 r="BO19659" s="2">
        <v>19655</v>
      </c>
      <c r="BP19659" s="1">
        <v>78.804947450586596</v>
      </c>
      <c r="BU19659" s="1">
        <v>26.378668922669096</v>
      </c>
    </row>
    <row r="19660" spans="67:73" x14ac:dyDescent="0.2">
      <c r="BO19660" s="2">
        <v>19656</v>
      </c>
      <c r="BP19660" s="1">
        <v>78.804947450586596</v>
      </c>
      <c r="BU19660" s="1">
        <v>-3.2839903145411853E-2</v>
      </c>
    </row>
    <row r="19661" spans="67:73" x14ac:dyDescent="0.2">
      <c r="BO19661" s="2">
        <v>19657</v>
      </c>
      <c r="BP19661" s="1">
        <v>78.804947450586596</v>
      </c>
      <c r="BU19661" s="1">
        <v>16.522316483768936</v>
      </c>
    </row>
    <row r="19662" spans="67:73" x14ac:dyDescent="0.2">
      <c r="BO19662" s="2">
        <v>19658</v>
      </c>
      <c r="BP19662" s="1">
        <v>78.804947450586596</v>
      </c>
      <c r="BU19662" s="1">
        <v>21.605175227096868</v>
      </c>
    </row>
    <row r="19663" spans="67:73" x14ac:dyDescent="0.2">
      <c r="BO19663" s="2">
        <v>19659</v>
      </c>
      <c r="BP19663" s="1">
        <v>78.804947450586596</v>
      </c>
      <c r="BU19663" s="1">
        <v>71.785962640992139</v>
      </c>
    </row>
    <row r="19664" spans="67:73" x14ac:dyDescent="0.2">
      <c r="BO19664" s="2">
        <v>19660</v>
      </c>
      <c r="BP19664" s="1">
        <v>78.804947450586596</v>
      </c>
      <c r="BU19664" s="1">
        <v>105.35256429338277</v>
      </c>
    </row>
    <row r="19665" spans="67:73" x14ac:dyDescent="0.2">
      <c r="BO19665" s="2">
        <v>19661</v>
      </c>
      <c r="BP19665" s="1">
        <v>78.804947450586596</v>
      </c>
      <c r="BU19665" s="1">
        <v>77.057094256067089</v>
      </c>
    </row>
    <row r="19666" spans="67:73" x14ac:dyDescent="0.2">
      <c r="BO19666" s="2">
        <v>19662</v>
      </c>
      <c r="BP19666" s="1">
        <v>78.804947450586596</v>
      </c>
      <c r="BU19666" s="1">
        <v>22.974165087982943</v>
      </c>
    </row>
    <row r="19667" spans="67:73" x14ac:dyDescent="0.2">
      <c r="BO19667" s="2">
        <v>19663</v>
      </c>
      <c r="BP19667" s="1">
        <v>78.804947450586596</v>
      </c>
      <c r="BU19667" s="1">
        <v>36.329646968016206</v>
      </c>
    </row>
    <row r="19668" spans="67:73" x14ac:dyDescent="0.2">
      <c r="BO19668" s="2">
        <v>19664</v>
      </c>
      <c r="BP19668" s="1">
        <v>78.804947450586596</v>
      </c>
      <c r="BU19668" s="1">
        <v>41.898306147550599</v>
      </c>
    </row>
    <row r="19669" spans="67:73" x14ac:dyDescent="0.2">
      <c r="BO19669" s="2">
        <v>19665</v>
      </c>
      <c r="BP19669" s="1">
        <v>78.804947450586596</v>
      </c>
      <c r="BU19669" s="1">
        <v>14.208262285637506</v>
      </c>
    </row>
    <row r="19670" spans="67:73" x14ac:dyDescent="0.2">
      <c r="BO19670" s="2">
        <v>19666</v>
      </c>
      <c r="BP19670" s="1">
        <v>78.804947450586596</v>
      </c>
      <c r="BU19670" s="1">
        <v>16.160748206717887</v>
      </c>
    </row>
    <row r="19671" spans="67:73" x14ac:dyDescent="0.2">
      <c r="BO19671" s="2">
        <v>19667</v>
      </c>
      <c r="BP19671" s="1">
        <v>78.804947450586596</v>
      </c>
      <c r="BU19671" s="1">
        <v>11.95158278175747</v>
      </c>
    </row>
    <row r="19672" spans="67:73" x14ac:dyDescent="0.2">
      <c r="BO19672" s="2">
        <v>19668</v>
      </c>
      <c r="BP19672" s="1">
        <v>78.804947450586596</v>
      </c>
      <c r="BU19672" s="1">
        <v>87.088330625290254</v>
      </c>
    </row>
    <row r="19673" spans="67:73" x14ac:dyDescent="0.2">
      <c r="BO19673" s="2">
        <v>19669</v>
      </c>
      <c r="BP19673" s="1">
        <v>78.804947450586596</v>
      </c>
      <c r="BU19673" s="1">
        <v>117.98863945266446</v>
      </c>
    </row>
    <row r="19674" spans="67:73" x14ac:dyDescent="0.2">
      <c r="BO19674" s="2">
        <v>19670</v>
      </c>
      <c r="BP19674" s="1">
        <v>78.804947450586596</v>
      </c>
      <c r="BU19674" s="1">
        <v>109.34069983000721</v>
      </c>
    </row>
    <row r="19675" spans="67:73" x14ac:dyDescent="0.2">
      <c r="BO19675" s="2">
        <v>19671</v>
      </c>
      <c r="BP19675" s="1">
        <v>78.804947450586596</v>
      </c>
      <c r="BU19675" s="1">
        <v>102.46084170778816</v>
      </c>
    </row>
    <row r="19676" spans="67:73" x14ac:dyDescent="0.2">
      <c r="BO19676" s="2">
        <v>19672</v>
      </c>
      <c r="BP19676" s="1">
        <v>78.804947450586596</v>
      </c>
      <c r="BU19676" s="1">
        <v>80.633474863703938</v>
      </c>
    </row>
    <row r="19677" spans="67:73" x14ac:dyDescent="0.2">
      <c r="BO19677" s="2">
        <v>19673</v>
      </c>
      <c r="BP19677" s="1">
        <v>78.804947450586596</v>
      </c>
      <c r="BU19677" s="1">
        <v>72.066645387204247</v>
      </c>
    </row>
    <row r="19678" spans="67:73" x14ac:dyDescent="0.2">
      <c r="BO19678" s="2">
        <v>19674</v>
      </c>
      <c r="BP19678" s="1">
        <v>78.804947450586596</v>
      </c>
      <c r="BU19678" s="1">
        <v>97.744527363309643</v>
      </c>
    </row>
    <row r="19679" spans="67:73" x14ac:dyDescent="0.2">
      <c r="BO19679" s="2">
        <v>19675</v>
      </c>
      <c r="BP19679" s="1">
        <v>78.804947450586596</v>
      </c>
      <c r="BU19679" s="1">
        <v>122.52115962177724</v>
      </c>
    </row>
    <row r="19680" spans="67:73" x14ac:dyDescent="0.2">
      <c r="BO19680" s="2">
        <v>19676</v>
      </c>
      <c r="BP19680" s="1">
        <v>78.804947450586596</v>
      </c>
      <c r="BU19680" s="1">
        <v>88.639412593128824</v>
      </c>
    </row>
    <row r="19681" spans="67:73" x14ac:dyDescent="0.2">
      <c r="BO19681" s="2">
        <v>19677</v>
      </c>
      <c r="BP19681" s="1">
        <v>78.804947450586596</v>
      </c>
      <c r="BU19681" s="1">
        <v>111.99591293945001</v>
      </c>
    </row>
    <row r="19682" spans="67:73" x14ac:dyDescent="0.2">
      <c r="BO19682" s="2">
        <v>19678</v>
      </c>
      <c r="BP19682" s="1">
        <v>78.804947450586596</v>
      </c>
      <c r="BU19682" s="1">
        <v>36.525081178871076</v>
      </c>
    </row>
    <row r="19683" spans="67:73" x14ac:dyDescent="0.2">
      <c r="BO19683" s="2">
        <v>19679</v>
      </c>
      <c r="BP19683" s="1">
        <v>78.804947450586596</v>
      </c>
      <c r="BU19683" s="1">
        <v>120.33131874166598</v>
      </c>
    </row>
    <row r="19684" spans="67:73" x14ac:dyDescent="0.2">
      <c r="BO19684" s="2">
        <v>19680</v>
      </c>
      <c r="BP19684" s="1">
        <v>78.804947450586596</v>
      </c>
      <c r="BU19684" s="1">
        <v>3.5814298541995591</v>
      </c>
    </row>
    <row r="19685" spans="67:73" x14ac:dyDescent="0.2">
      <c r="BO19685" s="2">
        <v>19681</v>
      </c>
      <c r="BP19685" s="1">
        <v>78.804947450586596</v>
      </c>
      <c r="BU19685" s="1">
        <v>47.635135870879978</v>
      </c>
    </row>
    <row r="19686" spans="67:73" x14ac:dyDescent="0.2">
      <c r="BO19686" s="2">
        <v>19682</v>
      </c>
      <c r="BP19686" s="1">
        <v>78.804947450586596</v>
      </c>
      <c r="BU19686" s="1">
        <v>99.41281186386054</v>
      </c>
    </row>
    <row r="19687" spans="67:73" x14ac:dyDescent="0.2">
      <c r="BO19687" s="2">
        <v>19683</v>
      </c>
      <c r="BP19687" s="1">
        <v>78.804947450586596</v>
      </c>
      <c r="BU19687" s="1">
        <v>25.271370265373537</v>
      </c>
    </row>
    <row r="19688" spans="67:73" x14ac:dyDescent="0.2">
      <c r="BO19688" s="2">
        <v>19684</v>
      </c>
      <c r="BP19688" s="1">
        <v>78.804947450586596</v>
      </c>
      <c r="BU19688" s="1">
        <v>48.173500933215323</v>
      </c>
    </row>
    <row r="19689" spans="67:73" x14ac:dyDescent="0.2">
      <c r="BO19689" s="2">
        <v>19685</v>
      </c>
      <c r="BP19689" s="1">
        <v>78.804947450586596</v>
      </c>
      <c r="BU19689" s="1">
        <v>58.626156304670005</v>
      </c>
    </row>
    <row r="19690" spans="67:73" x14ac:dyDescent="0.2">
      <c r="BO19690" s="2">
        <v>19686</v>
      </c>
      <c r="BP19690" s="1">
        <v>78.804947450586596</v>
      </c>
      <c r="BU19690" s="1">
        <v>76.875242304171181</v>
      </c>
    </row>
    <row r="19691" spans="67:73" x14ac:dyDescent="0.2">
      <c r="BO19691" s="2">
        <v>19687</v>
      </c>
      <c r="BP19691" s="1">
        <v>78.804947450586596</v>
      </c>
      <c r="BU19691" s="1">
        <v>109.43812963508979</v>
      </c>
    </row>
    <row r="19692" spans="67:73" x14ac:dyDescent="0.2">
      <c r="BO19692" s="2">
        <v>19688</v>
      </c>
      <c r="BP19692" s="1">
        <v>78.804947450586596</v>
      </c>
      <c r="BU19692" s="1">
        <v>78.546814164580198</v>
      </c>
    </row>
    <row r="19693" spans="67:73" x14ac:dyDescent="0.2">
      <c r="BO19693" s="2">
        <v>19689</v>
      </c>
      <c r="BP19693" s="1">
        <v>78.804947450586596</v>
      </c>
      <c r="BU19693" s="1">
        <v>81.257315530624211</v>
      </c>
    </row>
    <row r="19694" spans="67:73" x14ac:dyDescent="0.2">
      <c r="BO19694" s="2">
        <v>19690</v>
      </c>
      <c r="BP19694" s="1">
        <v>78.804947450586596</v>
      </c>
      <c r="BU19694" s="1">
        <v>87.259565486174139</v>
      </c>
    </row>
    <row r="19695" spans="67:73" x14ac:dyDescent="0.2">
      <c r="BO19695" s="2">
        <v>19691</v>
      </c>
      <c r="BP19695" s="1">
        <v>78.804947450586596</v>
      </c>
      <c r="BU19695" s="1">
        <v>16.792586945526427</v>
      </c>
    </row>
    <row r="19696" spans="67:73" x14ac:dyDescent="0.2">
      <c r="BO19696" s="2">
        <v>19692</v>
      </c>
      <c r="BP19696" s="1">
        <v>78.804947450586596</v>
      </c>
      <c r="BU19696" s="1">
        <v>59.536110001652233</v>
      </c>
    </row>
    <row r="19697" spans="67:73" x14ac:dyDescent="0.2">
      <c r="BO19697" s="2">
        <v>19693</v>
      </c>
      <c r="BP19697" s="1">
        <v>78.804947450586596</v>
      </c>
      <c r="BU19697" s="1">
        <v>56.017648609042638</v>
      </c>
    </row>
    <row r="19698" spans="67:73" x14ac:dyDescent="0.2">
      <c r="BO19698" s="2">
        <v>19694</v>
      </c>
      <c r="BP19698" s="1">
        <v>78.804947450586596</v>
      </c>
      <c r="BU19698" s="1">
        <v>99.539196148130586</v>
      </c>
    </row>
    <row r="19699" spans="67:73" x14ac:dyDescent="0.2">
      <c r="BO19699" s="2">
        <v>19695</v>
      </c>
      <c r="BP19699" s="1">
        <v>78.804947450586596</v>
      </c>
      <c r="BU19699" s="1">
        <v>34.462329477338457</v>
      </c>
    </row>
    <row r="19700" spans="67:73" x14ac:dyDescent="0.2">
      <c r="BO19700" s="2">
        <v>19696</v>
      </c>
      <c r="BP19700" s="1">
        <v>78.804947450586596</v>
      </c>
      <c r="BU19700" s="1">
        <v>5.3281432374138156</v>
      </c>
    </row>
    <row r="19701" spans="67:73" x14ac:dyDescent="0.2">
      <c r="BO19701" s="2">
        <v>19697</v>
      </c>
      <c r="BP19701" s="1">
        <v>78.804947450586596</v>
      </c>
      <c r="BU19701" s="1">
        <v>118.4856943651498</v>
      </c>
    </row>
    <row r="19702" spans="67:73" x14ac:dyDescent="0.2">
      <c r="BO19702" s="2">
        <v>19698</v>
      </c>
      <c r="BP19702" s="1">
        <v>78.804947450586596</v>
      </c>
      <c r="BU19702" s="1">
        <v>79.03248094358166</v>
      </c>
    </row>
    <row r="19703" spans="67:73" x14ac:dyDescent="0.2">
      <c r="BO19703" s="2">
        <v>19699</v>
      </c>
      <c r="BP19703" s="1">
        <v>78.804947450586596</v>
      </c>
      <c r="BU19703" s="1">
        <v>11.888960839656267</v>
      </c>
    </row>
    <row r="19704" spans="67:73" x14ac:dyDescent="0.2">
      <c r="BO19704" s="2">
        <v>19700</v>
      </c>
      <c r="BP19704" s="1">
        <v>78.804947450586596</v>
      </c>
      <c r="BU19704" s="1">
        <v>74.502027767368887</v>
      </c>
    </row>
    <row r="19705" spans="67:73" x14ac:dyDescent="0.2">
      <c r="BO19705" s="2">
        <v>19701</v>
      </c>
      <c r="BP19705" s="1">
        <v>78.804947450586596</v>
      </c>
      <c r="BU19705" s="1">
        <v>33.689928475044823</v>
      </c>
    </row>
    <row r="19706" spans="67:73" x14ac:dyDescent="0.2">
      <c r="BO19706" s="2">
        <v>19702</v>
      </c>
      <c r="BP19706" s="1">
        <v>78.804947450586596</v>
      </c>
      <c r="BU19706" s="1">
        <v>32.570394699187759</v>
      </c>
    </row>
    <row r="19707" spans="67:73" x14ac:dyDescent="0.2">
      <c r="BO19707" s="2">
        <v>19703</v>
      </c>
      <c r="BP19707" s="1">
        <v>78.804947450586596</v>
      </c>
      <c r="BU19707" s="1">
        <v>20.163891579850134</v>
      </c>
    </row>
    <row r="19708" spans="67:73" x14ac:dyDescent="0.2">
      <c r="BO19708" s="2">
        <v>19704</v>
      </c>
      <c r="BP19708" s="1">
        <v>78.804947450586596</v>
      </c>
      <c r="BU19708" s="1">
        <v>48.339206275965566</v>
      </c>
    </row>
    <row r="19709" spans="67:73" x14ac:dyDescent="0.2">
      <c r="BO19709" s="2">
        <v>19705</v>
      </c>
      <c r="BP19709" s="1">
        <v>78.804947450586596</v>
      </c>
      <c r="BU19709" s="1">
        <v>97.009515207144872</v>
      </c>
    </row>
    <row r="19710" spans="67:73" x14ac:dyDescent="0.2">
      <c r="BO19710" s="2">
        <v>19706</v>
      </c>
      <c r="BP19710" s="1">
        <v>78.804947450586596</v>
      </c>
      <c r="BU19710" s="1">
        <v>92.827678363849358</v>
      </c>
    </row>
    <row r="19711" spans="67:73" x14ac:dyDescent="0.2">
      <c r="BO19711" s="2">
        <v>19707</v>
      </c>
      <c r="BP19711" s="1">
        <v>78.804947450586596</v>
      </c>
      <c r="BU19711" s="1">
        <v>65.762546471789264</v>
      </c>
    </row>
    <row r="19712" spans="67:73" x14ac:dyDescent="0.2">
      <c r="BO19712" s="2">
        <v>19708</v>
      </c>
      <c r="BP19712" s="1">
        <v>78.804947450586596</v>
      </c>
      <c r="BU19712" s="1">
        <v>85.49437693340586</v>
      </c>
    </row>
    <row r="19713" spans="67:73" x14ac:dyDescent="0.2">
      <c r="BO19713" s="2">
        <v>19709</v>
      </c>
      <c r="BP19713" s="1">
        <v>78.804947450586596</v>
      </c>
      <c r="BU19713" s="1">
        <v>70.93368060188287</v>
      </c>
    </row>
    <row r="19714" spans="67:73" x14ac:dyDescent="0.2">
      <c r="BO19714" s="2">
        <v>19710</v>
      </c>
      <c r="BP19714" s="1">
        <v>78.804947450586596</v>
      </c>
      <c r="BU19714" s="1">
        <v>20.228809502160733</v>
      </c>
    </row>
    <row r="19715" spans="67:73" x14ac:dyDescent="0.2">
      <c r="BO19715" s="2">
        <v>19711</v>
      </c>
      <c r="BP19715" s="1">
        <v>78.804947450586596</v>
      </c>
      <c r="BU19715" s="1">
        <v>25.041414798091512</v>
      </c>
    </row>
    <row r="19716" spans="67:73" x14ac:dyDescent="0.2">
      <c r="BO19716" s="2">
        <v>19712</v>
      </c>
      <c r="BP19716" s="1">
        <v>78.804947450586596</v>
      </c>
      <c r="BU19716" s="1">
        <v>110.59458799685716</v>
      </c>
    </row>
    <row r="19717" spans="67:73" x14ac:dyDescent="0.2">
      <c r="BO19717" s="2">
        <v>19713</v>
      </c>
      <c r="BP19717" s="1">
        <v>78.804947450586596</v>
      </c>
      <c r="BU19717" s="1">
        <v>53.747123160861221</v>
      </c>
    </row>
    <row r="19718" spans="67:73" x14ac:dyDescent="0.2">
      <c r="BO19718" s="2">
        <v>19714</v>
      </c>
      <c r="BP19718" s="1">
        <v>78.804947450586596</v>
      </c>
      <c r="BU19718" s="1">
        <v>43.635147832132233</v>
      </c>
    </row>
    <row r="19719" spans="67:73" x14ac:dyDescent="0.2">
      <c r="BO19719" s="2">
        <v>19715</v>
      </c>
      <c r="BP19719" s="1">
        <v>78.804947450586596</v>
      </c>
      <c r="BU19719" s="1">
        <v>69.685131468318772</v>
      </c>
    </row>
    <row r="19720" spans="67:73" x14ac:dyDescent="0.2">
      <c r="BO19720" s="2">
        <v>19716</v>
      </c>
      <c r="BP19720" s="1">
        <v>78.804947450586596</v>
      </c>
      <c r="BU19720" s="1">
        <v>79.192842649827739</v>
      </c>
    </row>
    <row r="19721" spans="67:73" x14ac:dyDescent="0.2">
      <c r="BO19721" s="2">
        <v>19717</v>
      </c>
      <c r="BP19721" s="1">
        <v>78.804947450586596</v>
      </c>
      <c r="BU19721" s="1">
        <v>97.205258246131493</v>
      </c>
    </row>
    <row r="19722" spans="67:73" x14ac:dyDescent="0.2">
      <c r="BO19722" s="2">
        <v>19718</v>
      </c>
      <c r="BP19722" s="1">
        <v>78.804947450586596</v>
      </c>
      <c r="BU19722" s="1">
        <v>34.123515372853532</v>
      </c>
    </row>
    <row r="19723" spans="67:73" x14ac:dyDescent="0.2">
      <c r="BO19723" s="2">
        <v>19719</v>
      </c>
      <c r="BP19723" s="1">
        <v>78.804947450586596</v>
      </c>
      <c r="BU19723" s="1">
        <v>45.594980417602571</v>
      </c>
    </row>
    <row r="19724" spans="67:73" x14ac:dyDescent="0.2">
      <c r="BO19724" s="2">
        <v>19720</v>
      </c>
      <c r="BP19724" s="1">
        <v>78.804947450586596</v>
      </c>
      <c r="BU19724" s="1">
        <v>9.3582696747845269</v>
      </c>
    </row>
    <row r="19725" spans="67:73" x14ac:dyDescent="0.2">
      <c r="BO19725" s="2">
        <v>19721</v>
      </c>
      <c r="BP19725" s="1">
        <v>78.804947450586596</v>
      </c>
      <c r="BU19725" s="1">
        <v>53.685809922197294</v>
      </c>
    </row>
    <row r="19726" spans="67:73" x14ac:dyDescent="0.2">
      <c r="BO19726" s="2">
        <v>19722</v>
      </c>
      <c r="BP19726" s="1">
        <v>78.804947450586596</v>
      </c>
      <c r="BU19726" s="1">
        <v>53.121025421592194</v>
      </c>
    </row>
    <row r="19727" spans="67:73" x14ac:dyDescent="0.2">
      <c r="BO19727" s="2">
        <v>19723</v>
      </c>
      <c r="BP19727" s="1">
        <v>78.804947450586596</v>
      </c>
      <c r="BU19727" s="1">
        <v>108.70608107386123</v>
      </c>
    </row>
    <row r="19728" spans="67:73" x14ac:dyDescent="0.2">
      <c r="BO19728" s="2">
        <v>19724</v>
      </c>
      <c r="BP19728" s="1">
        <v>78.804947450586596</v>
      </c>
      <c r="BU19728" s="1">
        <v>40.977511915663726</v>
      </c>
    </row>
    <row r="19729" spans="67:73" x14ac:dyDescent="0.2">
      <c r="BO19729" s="2">
        <v>19725</v>
      </c>
      <c r="BP19729" s="1">
        <v>78.804947450586596</v>
      </c>
      <c r="BU19729" s="1">
        <v>71.616638668051294</v>
      </c>
    </row>
    <row r="19730" spans="67:73" x14ac:dyDescent="0.2">
      <c r="BO19730" s="2">
        <v>19726</v>
      </c>
      <c r="BP19730" s="1">
        <v>78.804947450586596</v>
      </c>
      <c r="BU19730" s="1">
        <v>43.827153692811052</v>
      </c>
    </row>
    <row r="19731" spans="67:73" x14ac:dyDescent="0.2">
      <c r="BO19731" s="2">
        <v>19727</v>
      </c>
      <c r="BP19731" s="1">
        <v>78.804947450586596</v>
      </c>
      <c r="BU19731" s="1">
        <v>94.405403783035396</v>
      </c>
    </row>
    <row r="19732" spans="67:73" x14ac:dyDescent="0.2">
      <c r="BO19732" s="2">
        <v>19728</v>
      </c>
      <c r="BP19732" s="1">
        <v>78.804947450586596</v>
      </c>
      <c r="BU19732" s="1">
        <v>99.133408929340121</v>
      </c>
    </row>
    <row r="19733" spans="67:73" x14ac:dyDescent="0.2">
      <c r="BO19733" s="2">
        <v>19729</v>
      </c>
      <c r="BP19733" s="1">
        <v>78.804947450586596</v>
      </c>
      <c r="BU19733" s="1">
        <v>103.3796175622084</v>
      </c>
    </row>
    <row r="19734" spans="67:73" x14ac:dyDescent="0.2">
      <c r="BO19734" s="2">
        <v>19730</v>
      </c>
      <c r="BP19734" s="1">
        <v>78.804947450586596</v>
      </c>
      <c r="BU19734" s="1">
        <v>65.311473394824404</v>
      </c>
    </row>
    <row r="19735" spans="67:73" x14ac:dyDescent="0.2">
      <c r="BO19735" s="2">
        <v>19731</v>
      </c>
      <c r="BP19735" s="1">
        <v>78.804947450586596</v>
      </c>
      <c r="BU19735" s="1">
        <v>83.509350637846794</v>
      </c>
    </row>
    <row r="19736" spans="67:73" x14ac:dyDescent="0.2">
      <c r="BO19736" s="2">
        <v>19732</v>
      </c>
      <c r="BP19736" s="1">
        <v>78.804947450586596</v>
      </c>
      <c r="BU19736" s="1">
        <v>84.674234797464734</v>
      </c>
    </row>
    <row r="19737" spans="67:73" x14ac:dyDescent="0.2">
      <c r="BO19737" s="2">
        <v>19733</v>
      </c>
      <c r="BP19737" s="1">
        <v>78.804947450586596</v>
      </c>
      <c r="BU19737" s="1">
        <v>40.462247706372395</v>
      </c>
    </row>
    <row r="19738" spans="67:73" x14ac:dyDescent="0.2">
      <c r="BO19738" s="2">
        <v>19734</v>
      </c>
      <c r="BP19738" s="1">
        <v>78.804947450586596</v>
      </c>
      <c r="BU19738" s="1">
        <v>102.42554000567513</v>
      </c>
    </row>
    <row r="19739" spans="67:73" x14ac:dyDescent="0.2">
      <c r="BO19739" s="2">
        <v>19735</v>
      </c>
      <c r="BP19739" s="1">
        <v>78.804947450586596</v>
      </c>
      <c r="BU19739" s="1">
        <v>102.24929167140202</v>
      </c>
    </row>
    <row r="19740" spans="67:73" x14ac:dyDescent="0.2">
      <c r="BO19740" s="2">
        <v>19736</v>
      </c>
      <c r="BP19740" s="1">
        <v>78.804947450586596</v>
      </c>
      <c r="BU19740" s="1">
        <v>93.062527774260261</v>
      </c>
    </row>
    <row r="19741" spans="67:73" x14ac:dyDescent="0.2">
      <c r="BO19741" s="2">
        <v>19737</v>
      </c>
      <c r="BP19741" s="1">
        <v>78.804947450586596</v>
      </c>
      <c r="BU19741" s="1">
        <v>80.809661066487919</v>
      </c>
    </row>
    <row r="19742" spans="67:73" x14ac:dyDescent="0.2">
      <c r="BO19742" s="2">
        <v>19738</v>
      </c>
      <c r="BP19742" s="1">
        <v>78.804947450586596</v>
      </c>
      <c r="BU19742" s="1">
        <v>39.85032105241747</v>
      </c>
    </row>
    <row r="19743" spans="67:73" x14ac:dyDescent="0.2">
      <c r="BO19743" s="2">
        <v>19739</v>
      </c>
      <c r="BP19743" s="1">
        <v>78.804947450586596</v>
      </c>
      <c r="BU19743" s="1">
        <v>26.655519427520279</v>
      </c>
    </row>
    <row r="19744" spans="67:73" x14ac:dyDescent="0.2">
      <c r="BO19744" s="2">
        <v>19740</v>
      </c>
      <c r="BP19744" s="1">
        <v>78.804947450586596</v>
      </c>
      <c r="BU19744" s="1">
        <v>49.618167232653619</v>
      </c>
    </row>
    <row r="19745" spans="67:73" x14ac:dyDescent="0.2">
      <c r="BO19745" s="2">
        <v>19741</v>
      </c>
      <c r="BP19745" s="1">
        <v>78.804947450586596</v>
      </c>
      <c r="BU19745" s="1">
        <v>72.691009938439677</v>
      </c>
    </row>
    <row r="19746" spans="67:73" x14ac:dyDescent="0.2">
      <c r="BO19746" s="2">
        <v>19742</v>
      </c>
      <c r="BP19746" s="1">
        <v>78.804947450586596</v>
      </c>
      <c r="BU19746" s="1">
        <v>4.5169770004257153</v>
      </c>
    </row>
    <row r="19747" spans="67:73" x14ac:dyDescent="0.2">
      <c r="BO19747" s="2">
        <v>19743</v>
      </c>
      <c r="BP19747" s="1">
        <v>78.804947450586596</v>
      </c>
      <c r="BU19747" s="1">
        <v>21.921076254034251</v>
      </c>
    </row>
    <row r="19748" spans="67:73" x14ac:dyDescent="0.2">
      <c r="BO19748" s="2">
        <v>19744</v>
      </c>
      <c r="BP19748" s="1">
        <v>78.804947450586596</v>
      </c>
      <c r="BU19748" s="1">
        <v>50.975988548146987</v>
      </c>
    </row>
    <row r="19749" spans="67:73" x14ac:dyDescent="0.2">
      <c r="BO19749" s="2">
        <v>19745</v>
      </c>
      <c r="BP19749" s="1">
        <v>78.804947450586596</v>
      </c>
      <c r="BU19749" s="1">
        <v>6.3917636666303004</v>
      </c>
    </row>
    <row r="19750" spans="67:73" x14ac:dyDescent="0.2">
      <c r="BO19750" s="2">
        <v>19746</v>
      </c>
      <c r="BP19750" s="1">
        <v>78.804947450586596</v>
      </c>
      <c r="BU19750" s="1">
        <v>19.952819192730107</v>
      </c>
    </row>
    <row r="19751" spans="67:73" x14ac:dyDescent="0.2">
      <c r="BO19751" s="2">
        <v>19747</v>
      </c>
      <c r="BP19751" s="1">
        <v>78.804947450586596</v>
      </c>
      <c r="BU19751" s="1">
        <v>47.791914443171848</v>
      </c>
    </row>
    <row r="19752" spans="67:73" x14ac:dyDescent="0.2">
      <c r="BO19752" s="2">
        <v>19748</v>
      </c>
      <c r="BP19752" s="1">
        <v>78.804947450586596</v>
      </c>
      <c r="BU19752" s="1">
        <v>9.9461892775194833</v>
      </c>
    </row>
    <row r="19753" spans="67:73" x14ac:dyDescent="0.2">
      <c r="BO19753" s="2">
        <v>19749</v>
      </c>
      <c r="BP19753" s="1">
        <v>78.804947450586596</v>
      </c>
      <c r="BU19753" s="1">
        <v>6.3331007336758667</v>
      </c>
    </row>
    <row r="19754" spans="67:73" x14ac:dyDescent="0.2">
      <c r="BO19754" s="2">
        <v>19750</v>
      </c>
      <c r="BP19754" s="1">
        <v>78.804947450586596</v>
      </c>
      <c r="BU19754" s="1">
        <v>44.94646319645166</v>
      </c>
    </row>
    <row r="19755" spans="67:73" x14ac:dyDescent="0.2">
      <c r="BO19755" s="2">
        <v>19751</v>
      </c>
      <c r="BP19755" s="1">
        <v>78.804947450586596</v>
      </c>
      <c r="BU19755" s="1">
        <v>49.983984364836388</v>
      </c>
    </row>
    <row r="19756" spans="67:73" x14ac:dyDescent="0.2">
      <c r="BO19756" s="2">
        <v>19752</v>
      </c>
      <c r="BP19756" s="1">
        <v>78.804947450586596</v>
      </c>
      <c r="BU19756" s="1">
        <v>86.556556419667444</v>
      </c>
    </row>
    <row r="19757" spans="67:73" x14ac:dyDescent="0.2">
      <c r="BO19757" s="2">
        <v>19753</v>
      </c>
      <c r="BP19757" s="1">
        <v>78.804947450586596</v>
      </c>
      <c r="BU19757" s="1">
        <v>28.113367982991509</v>
      </c>
    </row>
    <row r="19758" spans="67:73" x14ac:dyDescent="0.2">
      <c r="BO19758" s="2">
        <v>19754</v>
      </c>
      <c r="BP19758" s="1">
        <v>78.804947450586596</v>
      </c>
      <c r="BU19758" s="1">
        <v>13.547228658712516</v>
      </c>
    </row>
    <row r="19759" spans="67:73" x14ac:dyDescent="0.2">
      <c r="BO19759" s="2">
        <v>19755</v>
      </c>
      <c r="BP19759" s="1">
        <v>78.804947450586596</v>
      </c>
      <c r="BU19759" s="1">
        <v>28.832432786659002</v>
      </c>
    </row>
    <row r="19760" spans="67:73" x14ac:dyDescent="0.2">
      <c r="BO19760" s="2">
        <v>19756</v>
      </c>
      <c r="BP19760" s="1">
        <v>78.804947450586596</v>
      </c>
      <c r="BU19760" s="1">
        <v>35.087424232968019</v>
      </c>
    </row>
    <row r="19761" spans="67:73" x14ac:dyDescent="0.2">
      <c r="BO19761" s="2">
        <v>19757</v>
      </c>
      <c r="BP19761" s="1">
        <v>78.804947450586596</v>
      </c>
      <c r="BU19761" s="1">
        <v>7.1122551620966767</v>
      </c>
    </row>
    <row r="19762" spans="67:73" x14ac:dyDescent="0.2">
      <c r="BO19762" s="2">
        <v>19758</v>
      </c>
      <c r="BP19762" s="1">
        <v>78.804947450586596</v>
      </c>
      <c r="BU19762" s="1">
        <v>17.42308240452029</v>
      </c>
    </row>
    <row r="19763" spans="67:73" x14ac:dyDescent="0.2">
      <c r="BO19763" s="2">
        <v>19759</v>
      </c>
      <c r="BP19763" s="1">
        <v>78.804947450586596</v>
      </c>
      <c r="BU19763" s="1">
        <v>63.25496549910487</v>
      </c>
    </row>
    <row r="19764" spans="67:73" x14ac:dyDescent="0.2">
      <c r="BO19764" s="2">
        <v>19760</v>
      </c>
      <c r="BP19764" s="1">
        <v>78.804947450586596</v>
      </c>
      <c r="BU19764" s="1">
        <v>102.06399854187337</v>
      </c>
    </row>
    <row r="19765" spans="67:73" x14ac:dyDescent="0.2">
      <c r="BO19765" s="2">
        <v>19761</v>
      </c>
      <c r="BP19765" s="1">
        <v>78.804947450586596</v>
      </c>
      <c r="BU19765" s="1">
        <v>47.294028602775526</v>
      </c>
    </row>
    <row r="19766" spans="67:73" x14ac:dyDescent="0.2">
      <c r="BO19766" s="2">
        <v>19762</v>
      </c>
      <c r="BP19766" s="1">
        <v>78.804947450586596</v>
      </c>
      <c r="BU19766" s="1">
        <v>2.6335972114161912</v>
      </c>
    </row>
    <row r="19767" spans="67:73" x14ac:dyDescent="0.2">
      <c r="BO19767" s="2">
        <v>19763</v>
      </c>
      <c r="BP19767" s="1">
        <v>78.804947450586596</v>
      </c>
      <c r="BU19767" s="1">
        <v>5.8205508535831036</v>
      </c>
    </row>
    <row r="19768" spans="67:73" x14ac:dyDescent="0.2">
      <c r="BO19768" s="2">
        <v>19764</v>
      </c>
      <c r="BP19768" s="1">
        <v>78.804947450586596</v>
      </c>
      <c r="BU19768" s="1">
        <v>35.205627833837227</v>
      </c>
    </row>
    <row r="19769" spans="67:73" x14ac:dyDescent="0.2">
      <c r="BO19769" s="2">
        <v>19765</v>
      </c>
      <c r="BP19769" s="1">
        <v>78.804947450586596</v>
      </c>
      <c r="BU19769" s="1">
        <v>56.657996396088734</v>
      </c>
    </row>
    <row r="19770" spans="67:73" x14ac:dyDescent="0.2">
      <c r="BO19770" s="2">
        <v>19766</v>
      </c>
      <c r="BP19770" s="1">
        <v>78.804947450586596</v>
      </c>
      <c r="BU19770" s="1">
        <v>81.402771276005566</v>
      </c>
    </row>
    <row r="19771" spans="67:73" x14ac:dyDescent="0.2">
      <c r="BO19771" s="2">
        <v>19767</v>
      </c>
      <c r="BP19771" s="1">
        <v>78.804947450586596</v>
      </c>
      <c r="BU19771" s="1">
        <v>76.897920151685796</v>
      </c>
    </row>
    <row r="19772" spans="67:73" x14ac:dyDescent="0.2">
      <c r="BO19772" s="2">
        <v>19768</v>
      </c>
      <c r="BP19772" s="1">
        <v>78.804947450586596</v>
      </c>
      <c r="BU19772" s="1">
        <v>114.35308630815085</v>
      </c>
    </row>
    <row r="19773" spans="67:73" x14ac:dyDescent="0.2">
      <c r="BO19773" s="2">
        <v>19769</v>
      </c>
      <c r="BP19773" s="1">
        <v>78.804947450586596</v>
      </c>
      <c r="BU19773" s="1">
        <v>69.555621945383891</v>
      </c>
    </row>
    <row r="19774" spans="67:73" x14ac:dyDescent="0.2">
      <c r="BO19774" s="2">
        <v>19770</v>
      </c>
      <c r="BP19774" s="1">
        <v>78.804947450586596</v>
      </c>
      <c r="BU19774" s="1">
        <v>23.758453995195328</v>
      </c>
    </row>
    <row r="19775" spans="67:73" x14ac:dyDescent="0.2">
      <c r="BO19775" s="2">
        <v>19771</v>
      </c>
      <c r="BP19775" s="1">
        <v>78.804947450586596</v>
      </c>
      <c r="BU19775" s="1">
        <v>104.92479436820706</v>
      </c>
    </row>
    <row r="19776" spans="67:73" x14ac:dyDescent="0.2">
      <c r="BO19776" s="2">
        <v>19772</v>
      </c>
      <c r="BP19776" s="1">
        <v>78.804947450586596</v>
      </c>
      <c r="BU19776" s="1">
        <v>10.730395500545388</v>
      </c>
    </row>
    <row r="19777" spans="67:73" x14ac:dyDescent="0.2">
      <c r="BO19777" s="2">
        <v>19773</v>
      </c>
      <c r="BP19777" s="1">
        <v>78.804947450586596</v>
      </c>
      <c r="BU19777" s="1">
        <v>35.628749608582396</v>
      </c>
    </row>
    <row r="19778" spans="67:73" x14ac:dyDescent="0.2">
      <c r="BO19778" s="2">
        <v>19774</v>
      </c>
      <c r="BP19778" s="1">
        <v>78.804947450586596</v>
      </c>
      <c r="BU19778" s="1">
        <v>111.91551208443035</v>
      </c>
    </row>
    <row r="19779" spans="67:73" x14ac:dyDescent="0.2">
      <c r="BO19779" s="2">
        <v>19775</v>
      </c>
      <c r="BP19779" s="1">
        <v>78.804947450586596</v>
      </c>
      <c r="BU19779" s="1">
        <v>74.085625062466207</v>
      </c>
    </row>
    <row r="19780" spans="67:73" x14ac:dyDescent="0.2">
      <c r="BO19780" s="2">
        <v>19776</v>
      </c>
      <c r="BP19780" s="1">
        <v>78.804947450586596</v>
      </c>
      <c r="BU19780" s="1">
        <v>19.801407857747552</v>
      </c>
    </row>
    <row r="19781" spans="67:73" x14ac:dyDescent="0.2">
      <c r="BO19781" s="2">
        <v>19777</v>
      </c>
      <c r="BP19781" s="1">
        <v>78.804947450586596</v>
      </c>
      <c r="BU19781" s="1">
        <v>11.855679819529474</v>
      </c>
    </row>
    <row r="19782" spans="67:73" x14ac:dyDescent="0.2">
      <c r="BO19782" s="2">
        <v>19778</v>
      </c>
      <c r="BP19782" s="1">
        <v>78.804947450586596</v>
      </c>
      <c r="BU19782" s="1">
        <v>61.674624100748403</v>
      </c>
    </row>
    <row r="19783" spans="67:73" x14ac:dyDescent="0.2">
      <c r="BO19783" s="2">
        <v>19779</v>
      </c>
      <c r="BP19783" s="1">
        <v>78.804947450586596</v>
      </c>
      <c r="BU19783" s="1">
        <v>119.07125788303442</v>
      </c>
    </row>
    <row r="19784" spans="67:73" x14ac:dyDescent="0.2">
      <c r="BO19784" s="2">
        <v>19780</v>
      </c>
      <c r="BP19784" s="1">
        <v>78.804947450586596</v>
      </c>
      <c r="BU19784" s="1">
        <v>67.284984137756496</v>
      </c>
    </row>
    <row r="19785" spans="67:73" x14ac:dyDescent="0.2">
      <c r="BO19785" s="2">
        <v>19781</v>
      </c>
      <c r="BP19785" s="1">
        <v>78.804947450586596</v>
      </c>
      <c r="BU19785" s="1">
        <v>43.959599057738316</v>
      </c>
    </row>
    <row r="19786" spans="67:73" x14ac:dyDescent="0.2">
      <c r="BO19786" s="2">
        <v>19782</v>
      </c>
      <c r="BP19786" s="1">
        <v>78.804947450586596</v>
      </c>
      <c r="BU19786" s="1">
        <v>67.945183662976419</v>
      </c>
    </row>
    <row r="19787" spans="67:73" x14ac:dyDescent="0.2">
      <c r="BO19787" s="2">
        <v>19783</v>
      </c>
      <c r="BP19787" s="1">
        <v>78.804947450586596</v>
      </c>
      <c r="BU19787" s="1">
        <v>99.26981303079252</v>
      </c>
    </row>
    <row r="19788" spans="67:73" x14ac:dyDescent="0.2">
      <c r="BO19788" s="2">
        <v>19784</v>
      </c>
      <c r="BP19788" s="1">
        <v>78.804947450586596</v>
      </c>
      <c r="BU19788" s="1">
        <v>65.829002018455483</v>
      </c>
    </row>
    <row r="19789" spans="67:73" x14ac:dyDescent="0.2">
      <c r="BO19789" s="2">
        <v>19785</v>
      </c>
      <c r="BP19789" s="1">
        <v>78.804947450586596</v>
      </c>
      <c r="BU19789" s="1">
        <v>108.3968367218955</v>
      </c>
    </row>
    <row r="19790" spans="67:73" x14ac:dyDescent="0.2">
      <c r="BO19790" s="2">
        <v>19786</v>
      </c>
      <c r="BP19790" s="1">
        <v>78.804947450586596</v>
      </c>
      <c r="BU19790" s="1">
        <v>3.7838678419036746</v>
      </c>
    </row>
    <row r="19791" spans="67:73" x14ac:dyDescent="0.2">
      <c r="BO19791" s="2">
        <v>19787</v>
      </c>
      <c r="BP19791" s="1">
        <v>78.804947450586596</v>
      </c>
      <c r="BU19791" s="1">
        <v>37.343154048373222</v>
      </c>
    </row>
    <row r="19792" spans="67:73" x14ac:dyDescent="0.2">
      <c r="BO19792" s="2">
        <v>19788</v>
      </c>
      <c r="BP19792" s="1">
        <v>78.804947450586596</v>
      </c>
      <c r="BU19792" s="1">
        <v>22.019667265800155</v>
      </c>
    </row>
    <row r="19793" spans="67:73" x14ac:dyDescent="0.2">
      <c r="BO19793" s="2">
        <v>19789</v>
      </c>
      <c r="BP19793" s="1">
        <v>78.804947450586596</v>
      </c>
      <c r="BU19793" s="1">
        <v>51.146878491859283</v>
      </c>
    </row>
    <row r="19794" spans="67:73" x14ac:dyDescent="0.2">
      <c r="BO19794" s="2">
        <v>19790</v>
      </c>
      <c r="BP19794" s="1">
        <v>78.804947450586596</v>
      </c>
      <c r="BU19794" s="1">
        <v>74.178437330135509</v>
      </c>
    </row>
    <row r="19795" spans="67:73" x14ac:dyDescent="0.2">
      <c r="BO19795" s="2">
        <v>19791</v>
      </c>
      <c r="BP19795" s="1">
        <v>78.804947450586596</v>
      </c>
      <c r="BU19795" s="1">
        <v>102.62737633879389</v>
      </c>
    </row>
    <row r="19796" spans="67:73" x14ac:dyDescent="0.2">
      <c r="BO19796" s="2">
        <v>19792</v>
      </c>
      <c r="BP19796" s="1">
        <v>78.804947450586596</v>
      </c>
      <c r="BU19796" s="1">
        <v>83.985966570995785</v>
      </c>
    </row>
    <row r="19797" spans="67:73" x14ac:dyDescent="0.2">
      <c r="BO19797" s="2">
        <v>19793</v>
      </c>
      <c r="BP19797" s="1">
        <v>78.804947450586596</v>
      </c>
      <c r="BU19797" s="1">
        <v>9.5041580105575356</v>
      </c>
    </row>
    <row r="19798" spans="67:73" x14ac:dyDescent="0.2">
      <c r="BO19798" s="2">
        <v>19794</v>
      </c>
      <c r="BP19798" s="1">
        <v>78.804947450586596</v>
      </c>
      <c r="BU19798" s="1">
        <v>113.42471187199207</v>
      </c>
    </row>
    <row r="19799" spans="67:73" x14ac:dyDescent="0.2">
      <c r="BO19799" s="2">
        <v>19795</v>
      </c>
      <c r="BP19799" s="1">
        <v>78.804947450586596</v>
      </c>
      <c r="BU19799" s="1">
        <v>105.58228944964172</v>
      </c>
    </row>
    <row r="19800" spans="67:73" x14ac:dyDescent="0.2">
      <c r="BO19800" s="2">
        <v>19796</v>
      </c>
      <c r="BP19800" s="1">
        <v>78.804947450586596</v>
      </c>
      <c r="BU19800" s="1">
        <v>59.990620451032655</v>
      </c>
    </row>
    <row r="19801" spans="67:73" x14ac:dyDescent="0.2">
      <c r="BO19801" s="2">
        <v>19797</v>
      </c>
      <c r="BP19801" s="1">
        <v>78.804947450586596</v>
      </c>
      <c r="BU19801" s="1">
        <v>60.577534645274156</v>
      </c>
    </row>
    <row r="19802" spans="67:73" x14ac:dyDescent="0.2">
      <c r="BO19802" s="2">
        <v>19798</v>
      </c>
      <c r="BP19802" s="1">
        <v>78.804947450586596</v>
      </c>
      <c r="BU19802" s="1">
        <v>38.115616397866589</v>
      </c>
    </row>
    <row r="19803" spans="67:73" x14ac:dyDescent="0.2">
      <c r="BO19803" s="2">
        <v>19799</v>
      </c>
      <c r="BP19803" s="1">
        <v>78.804947450586596</v>
      </c>
      <c r="BU19803" s="1">
        <v>25.454647110600821</v>
      </c>
    </row>
    <row r="19804" spans="67:73" x14ac:dyDescent="0.2">
      <c r="BO19804" s="2">
        <v>19800</v>
      </c>
      <c r="BP19804" s="1">
        <v>78.804947450586596</v>
      </c>
      <c r="BU19804" s="1">
        <v>92.536782379570795</v>
      </c>
    </row>
    <row r="19805" spans="67:73" x14ac:dyDescent="0.2">
      <c r="BO19805" s="2">
        <v>19801</v>
      </c>
      <c r="BP19805" s="1">
        <v>78.804947450586596</v>
      </c>
      <c r="BU19805" s="1">
        <v>112.23714761194474</v>
      </c>
    </row>
    <row r="19806" spans="67:73" x14ac:dyDescent="0.2">
      <c r="BO19806" s="2">
        <v>19802</v>
      </c>
      <c r="BP19806" s="1">
        <v>78.804947450586596</v>
      </c>
      <c r="BU19806" s="1">
        <v>33.755579887693486</v>
      </c>
    </row>
    <row r="19807" spans="67:73" x14ac:dyDescent="0.2">
      <c r="BO19807" s="2">
        <v>19803</v>
      </c>
      <c r="BP19807" s="1">
        <v>78.804947450586596</v>
      </c>
      <c r="BU19807" s="1">
        <v>113.17370237186758</v>
      </c>
    </row>
    <row r="19808" spans="67:73" x14ac:dyDescent="0.2">
      <c r="BO19808" s="2">
        <v>19804</v>
      </c>
      <c r="BP19808" s="1">
        <v>78.804947450586596</v>
      </c>
      <c r="BU19808" s="1">
        <v>90.369402511102905</v>
      </c>
    </row>
    <row r="19809" spans="67:73" x14ac:dyDescent="0.2">
      <c r="BO19809" s="2">
        <v>19805</v>
      </c>
      <c r="BP19809" s="1">
        <v>78.804947450586596</v>
      </c>
      <c r="BU19809" s="1">
        <v>9.2544885848650331</v>
      </c>
    </row>
    <row r="19810" spans="67:73" x14ac:dyDescent="0.2">
      <c r="BO19810" s="2">
        <v>19806</v>
      </c>
      <c r="BP19810" s="1">
        <v>78.804947450586596</v>
      </c>
      <c r="BU19810" s="1">
        <v>106.87554032805666</v>
      </c>
    </row>
    <row r="19811" spans="67:73" x14ac:dyDescent="0.2">
      <c r="BO19811" s="2">
        <v>19807</v>
      </c>
      <c r="BP19811" s="1">
        <v>78.804947450586596</v>
      </c>
      <c r="BU19811" s="1">
        <v>77.612556829457603</v>
      </c>
    </row>
    <row r="19812" spans="67:73" x14ac:dyDescent="0.2">
      <c r="BO19812" s="2">
        <v>19808</v>
      </c>
      <c r="BP19812" s="1">
        <v>78.804947450586596</v>
      </c>
      <c r="BU19812" s="1">
        <v>44.938225671481931</v>
      </c>
    </row>
    <row r="19813" spans="67:73" x14ac:dyDescent="0.2">
      <c r="BO19813" s="2">
        <v>19809</v>
      </c>
      <c r="BP19813" s="1">
        <v>78.804947450586596</v>
      </c>
      <c r="BU19813" s="1">
        <v>33.980976952122845</v>
      </c>
    </row>
    <row r="19814" spans="67:73" x14ac:dyDescent="0.2">
      <c r="BO19814" s="2">
        <v>19810</v>
      </c>
      <c r="BP19814" s="1">
        <v>78.804947450586596</v>
      </c>
      <c r="BU19814" s="1">
        <v>65.234954697027078</v>
      </c>
    </row>
    <row r="19815" spans="67:73" x14ac:dyDescent="0.2">
      <c r="BO19815" s="2">
        <v>19811</v>
      </c>
      <c r="BP19815" s="1">
        <v>78.804947450586596</v>
      </c>
      <c r="BU19815" s="1">
        <v>109.25158430727429</v>
      </c>
    </row>
    <row r="19816" spans="67:73" x14ac:dyDescent="0.2">
      <c r="BO19816" s="2">
        <v>19812</v>
      </c>
      <c r="BP19816" s="1">
        <v>78.804947450586596</v>
      </c>
      <c r="BU19816" s="1">
        <v>118.27478255729453</v>
      </c>
    </row>
    <row r="19817" spans="67:73" x14ac:dyDescent="0.2">
      <c r="BO19817" s="2">
        <v>19813</v>
      </c>
      <c r="BP19817" s="1">
        <v>78.804947450586596</v>
      </c>
      <c r="BU19817" s="1">
        <v>39.291056689256365</v>
      </c>
    </row>
    <row r="19818" spans="67:73" x14ac:dyDescent="0.2">
      <c r="BO19818" s="2">
        <v>19814</v>
      </c>
      <c r="BP19818" s="1">
        <v>78.804947450586596</v>
      </c>
      <c r="BU19818" s="1">
        <v>73.205296332261767</v>
      </c>
    </row>
    <row r="19819" spans="67:73" x14ac:dyDescent="0.2">
      <c r="BO19819" s="2">
        <v>19815</v>
      </c>
      <c r="BP19819" s="1">
        <v>78.804947450586596</v>
      </c>
      <c r="BU19819" s="1">
        <v>102.54320498109938</v>
      </c>
    </row>
    <row r="19820" spans="67:73" x14ac:dyDescent="0.2">
      <c r="BO19820" s="2">
        <v>19816</v>
      </c>
      <c r="BP19820" s="1">
        <v>78.804947450586596</v>
      </c>
      <c r="BU19820" s="1">
        <v>37.335452878851171</v>
      </c>
    </row>
    <row r="19821" spans="67:73" x14ac:dyDescent="0.2">
      <c r="BO19821" s="2">
        <v>19817</v>
      </c>
      <c r="BP19821" s="1">
        <v>78.804947450586596</v>
      </c>
      <c r="BU19821" s="1">
        <v>35.277195461148793</v>
      </c>
    </row>
    <row r="19822" spans="67:73" x14ac:dyDescent="0.2">
      <c r="BO19822" s="2">
        <v>19818</v>
      </c>
      <c r="BP19822" s="1">
        <v>78.804947450586596</v>
      </c>
      <c r="BU19822" s="1">
        <v>106.3389640041094</v>
      </c>
    </row>
    <row r="19823" spans="67:73" x14ac:dyDescent="0.2">
      <c r="BO19823" s="2">
        <v>19819</v>
      </c>
      <c r="BP19823" s="1">
        <v>78.804947450586596</v>
      </c>
      <c r="BU19823" s="1">
        <v>2.3310358888552294</v>
      </c>
    </row>
    <row r="19824" spans="67:73" x14ac:dyDescent="0.2">
      <c r="BO19824" s="2">
        <v>19820</v>
      </c>
      <c r="BP19824" s="1">
        <v>78.804947450586596</v>
      </c>
      <c r="BU19824" s="1">
        <v>122.06848233908981</v>
      </c>
    </row>
    <row r="19825" spans="67:73" x14ac:dyDescent="0.2">
      <c r="BO19825" s="2">
        <v>19821</v>
      </c>
      <c r="BP19825" s="1">
        <v>78.804947450586596</v>
      </c>
      <c r="BU19825" s="1">
        <v>86.998220214019668</v>
      </c>
    </row>
    <row r="19826" spans="67:73" x14ac:dyDescent="0.2">
      <c r="BO19826" s="2">
        <v>19822</v>
      </c>
      <c r="BP19826" s="1">
        <v>78.804947450586596</v>
      </c>
      <c r="BU19826" s="1">
        <v>56.663789373345267</v>
      </c>
    </row>
    <row r="19827" spans="67:73" x14ac:dyDescent="0.2">
      <c r="BO19827" s="2">
        <v>19823</v>
      </c>
      <c r="BP19827" s="1">
        <v>78.804947450586596</v>
      </c>
      <c r="BU19827" s="1">
        <v>46.751443411157609</v>
      </c>
    </row>
    <row r="19828" spans="67:73" x14ac:dyDescent="0.2">
      <c r="BO19828" s="2">
        <v>19824</v>
      </c>
      <c r="BP19828" s="1">
        <v>78.804947450586596</v>
      </c>
      <c r="BU19828" s="1">
        <v>74.498168294711249</v>
      </c>
    </row>
    <row r="19829" spans="67:73" x14ac:dyDescent="0.2">
      <c r="BO19829" s="2">
        <v>19825</v>
      </c>
      <c r="BP19829" s="1">
        <v>78.804947450586596</v>
      </c>
      <c r="BU19829" s="1">
        <v>44.459106610072169</v>
      </c>
    </row>
    <row r="19830" spans="67:73" x14ac:dyDescent="0.2">
      <c r="BO19830" s="2">
        <v>19826</v>
      </c>
      <c r="BP19830" s="1">
        <v>78.804947450586596</v>
      </c>
      <c r="BU19830" s="1">
        <v>58.629993362227864</v>
      </c>
    </row>
    <row r="19831" spans="67:73" x14ac:dyDescent="0.2">
      <c r="BO19831" s="2">
        <v>19827</v>
      </c>
      <c r="BP19831" s="1">
        <v>78.804947450586596</v>
      </c>
      <c r="BU19831" s="1">
        <v>28.974684833648457</v>
      </c>
    </row>
    <row r="19832" spans="67:73" x14ac:dyDescent="0.2">
      <c r="BO19832" s="2">
        <v>19828</v>
      </c>
      <c r="BP19832" s="1">
        <v>78.804947450586596</v>
      </c>
      <c r="BU19832" s="1">
        <v>84.676625434291722</v>
      </c>
    </row>
    <row r="19833" spans="67:73" x14ac:dyDescent="0.2">
      <c r="BO19833" s="2">
        <v>19829</v>
      </c>
      <c r="BP19833" s="1">
        <v>78.804947450586596</v>
      </c>
      <c r="BU19833" s="1">
        <v>41.571931536517937</v>
      </c>
    </row>
    <row r="19834" spans="67:73" x14ac:dyDescent="0.2">
      <c r="BO19834" s="2">
        <v>19830</v>
      </c>
      <c r="BP19834" s="1">
        <v>78.804947450586596</v>
      </c>
      <c r="BU19834" s="1">
        <v>56.816749400339702</v>
      </c>
    </row>
    <row r="19835" spans="67:73" x14ac:dyDescent="0.2">
      <c r="BO19835" s="2">
        <v>19831</v>
      </c>
      <c r="BP19835" s="1">
        <v>78.804947450586596</v>
      </c>
      <c r="BU19835" s="1">
        <v>74.354384775277268</v>
      </c>
    </row>
    <row r="19836" spans="67:73" x14ac:dyDescent="0.2">
      <c r="BO19836" s="2">
        <v>19832</v>
      </c>
      <c r="BP19836" s="1">
        <v>78.804947450586596</v>
      </c>
      <c r="BU19836" s="1">
        <v>72.851605400475151</v>
      </c>
    </row>
    <row r="19837" spans="67:73" x14ac:dyDescent="0.2">
      <c r="BO19837" s="2">
        <v>19833</v>
      </c>
      <c r="BP19837" s="1">
        <v>78.804947450586596</v>
      </c>
      <c r="BU19837" s="1">
        <v>54.823935344809442</v>
      </c>
    </row>
    <row r="19838" spans="67:73" x14ac:dyDescent="0.2">
      <c r="BO19838" s="2">
        <v>19834</v>
      </c>
      <c r="BP19838" s="1">
        <v>78.804947450586596</v>
      </c>
      <c r="BU19838" s="1">
        <v>18.338468189919769</v>
      </c>
    </row>
    <row r="19839" spans="67:73" x14ac:dyDescent="0.2">
      <c r="BO19839" s="2">
        <v>19835</v>
      </c>
      <c r="BP19839" s="1">
        <v>78.804947450586596</v>
      </c>
      <c r="BU19839" s="1">
        <v>122.0389598058246</v>
      </c>
    </row>
    <row r="19840" spans="67:73" x14ac:dyDescent="0.2">
      <c r="BO19840" s="2">
        <v>19836</v>
      </c>
      <c r="BP19840" s="1">
        <v>78.804947450586596</v>
      </c>
      <c r="BU19840" s="1">
        <v>40.417696371989976</v>
      </c>
    </row>
    <row r="19841" spans="67:73" x14ac:dyDescent="0.2">
      <c r="BO19841" s="2">
        <v>19837</v>
      </c>
      <c r="BP19841" s="1">
        <v>78.804947450586596</v>
      </c>
      <c r="BU19841" s="1">
        <v>6.2523566002871469</v>
      </c>
    </row>
    <row r="19842" spans="67:73" x14ac:dyDescent="0.2">
      <c r="BO19842" s="2">
        <v>19838</v>
      </c>
      <c r="BP19842" s="1">
        <v>78.804947450586596</v>
      </c>
      <c r="BU19842" s="1">
        <v>23.95426886773193</v>
      </c>
    </row>
    <row r="19843" spans="67:73" x14ac:dyDescent="0.2">
      <c r="BO19843" s="2">
        <v>19839</v>
      </c>
      <c r="BP19843" s="1">
        <v>78.804947450586596</v>
      </c>
      <c r="BU19843" s="1">
        <v>45.526886968450938</v>
      </c>
    </row>
    <row r="19844" spans="67:73" x14ac:dyDescent="0.2">
      <c r="BO19844" s="2">
        <v>19840</v>
      </c>
      <c r="BP19844" s="1">
        <v>78.804947450586596</v>
      </c>
      <c r="BU19844" s="1">
        <v>78.970934742888218</v>
      </c>
    </row>
    <row r="19845" spans="67:73" x14ac:dyDescent="0.2">
      <c r="BO19845" s="2">
        <v>19841</v>
      </c>
      <c r="BP19845" s="1">
        <v>78.804947450586596</v>
      </c>
      <c r="BU19845" s="1">
        <v>65.183197073030598</v>
      </c>
    </row>
    <row r="19846" spans="67:73" x14ac:dyDescent="0.2">
      <c r="BO19846" s="2">
        <v>19842</v>
      </c>
      <c r="BP19846" s="1">
        <v>78.804947450586596</v>
      </c>
      <c r="BU19846" s="1">
        <v>34.711625403802813</v>
      </c>
    </row>
    <row r="19847" spans="67:73" x14ac:dyDescent="0.2">
      <c r="BO19847" s="2">
        <v>19843</v>
      </c>
      <c r="BP19847" s="1">
        <v>78.804947450586596</v>
      </c>
      <c r="BU19847" s="1">
        <v>19.586315144578368</v>
      </c>
    </row>
    <row r="19848" spans="67:73" x14ac:dyDescent="0.2">
      <c r="BO19848" s="2">
        <v>19844</v>
      </c>
      <c r="BP19848" s="1">
        <v>78.804947450586596</v>
      </c>
      <c r="BU19848" s="1">
        <v>90.678783819399186</v>
      </c>
    </row>
    <row r="19849" spans="67:73" x14ac:dyDescent="0.2">
      <c r="BO19849" s="2">
        <v>19845</v>
      </c>
      <c r="BP19849" s="1">
        <v>78.804947450586596</v>
      </c>
      <c r="BU19849" s="1">
        <v>2.4945705772905633</v>
      </c>
    </row>
    <row r="19850" spans="67:73" x14ac:dyDescent="0.2">
      <c r="BO19850" s="2">
        <v>19846</v>
      </c>
      <c r="BP19850" s="1">
        <v>78.804947450586596</v>
      </c>
      <c r="BU19850" s="1">
        <v>76.300991170149999</v>
      </c>
    </row>
    <row r="19851" spans="67:73" x14ac:dyDescent="0.2">
      <c r="BO19851" s="2">
        <v>19847</v>
      </c>
      <c r="BP19851" s="1">
        <v>78.804947450586596</v>
      </c>
      <c r="BU19851" s="1">
        <v>9.604769861790448</v>
      </c>
    </row>
    <row r="19852" spans="67:73" x14ac:dyDescent="0.2">
      <c r="BO19852" s="2">
        <v>19848</v>
      </c>
      <c r="BP19852" s="1">
        <v>78.804947450586596</v>
      </c>
      <c r="BU19852" s="1">
        <v>31.783449118970982</v>
      </c>
    </row>
    <row r="19853" spans="67:73" x14ac:dyDescent="0.2">
      <c r="BO19853" s="2">
        <v>19849</v>
      </c>
      <c r="BP19853" s="1">
        <v>78.804947450586596</v>
      </c>
      <c r="BU19853" s="1">
        <v>47.012167201126132</v>
      </c>
    </row>
    <row r="19854" spans="67:73" x14ac:dyDescent="0.2">
      <c r="BO19854" s="2">
        <v>19850</v>
      </c>
      <c r="BP19854" s="1">
        <v>78.804947450586596</v>
      </c>
      <c r="BU19854" s="1">
        <v>61.604163351764882</v>
      </c>
    </row>
    <row r="19855" spans="67:73" x14ac:dyDescent="0.2">
      <c r="BO19855" s="2">
        <v>19851</v>
      </c>
      <c r="BP19855" s="1">
        <v>78.804947450586596</v>
      </c>
      <c r="BU19855" s="1">
        <v>80.137616481033476</v>
      </c>
    </row>
    <row r="19856" spans="67:73" x14ac:dyDescent="0.2">
      <c r="BO19856" s="2">
        <v>19852</v>
      </c>
      <c r="BP19856" s="1">
        <v>78.804947450586596</v>
      </c>
      <c r="BU19856" s="1">
        <v>83.04207391780669</v>
      </c>
    </row>
    <row r="19857" spans="67:73" x14ac:dyDescent="0.2">
      <c r="BO19857" s="2">
        <v>19853</v>
      </c>
      <c r="BP19857" s="1">
        <v>78.804947450586596</v>
      </c>
      <c r="BU19857" s="1">
        <v>33.305550750675778</v>
      </c>
    </row>
    <row r="19858" spans="67:73" x14ac:dyDescent="0.2">
      <c r="BO19858" s="2">
        <v>19854</v>
      </c>
      <c r="BP19858" s="1">
        <v>78.804947450586596</v>
      </c>
      <c r="BU19858" s="1">
        <v>104.62906150792035</v>
      </c>
    </row>
    <row r="19859" spans="67:73" x14ac:dyDescent="0.2">
      <c r="BO19859" s="2">
        <v>19855</v>
      </c>
      <c r="BP19859" s="1">
        <v>78.804947450586596</v>
      </c>
      <c r="BU19859" s="1">
        <v>102.88405912916856</v>
      </c>
    </row>
    <row r="19860" spans="67:73" x14ac:dyDescent="0.2">
      <c r="BO19860" s="2">
        <v>19856</v>
      </c>
      <c r="BP19860" s="1">
        <v>78.804947450586596</v>
      </c>
      <c r="BU19860" s="1">
        <v>67.731363317741923</v>
      </c>
    </row>
    <row r="19861" spans="67:73" x14ac:dyDescent="0.2">
      <c r="BO19861" s="2">
        <v>19857</v>
      </c>
      <c r="BP19861" s="1">
        <v>78.804947450586596</v>
      </c>
      <c r="BU19861" s="1">
        <v>87.010661146390632</v>
      </c>
    </row>
    <row r="19862" spans="67:73" x14ac:dyDescent="0.2">
      <c r="BO19862" s="2">
        <v>19858</v>
      </c>
      <c r="BP19862" s="1">
        <v>78.804947450586596</v>
      </c>
      <c r="BU19862" s="1">
        <v>120.70280564896107</v>
      </c>
    </row>
    <row r="19863" spans="67:73" x14ac:dyDescent="0.2">
      <c r="BO19863" s="2">
        <v>19859</v>
      </c>
      <c r="BP19863" s="1">
        <v>78.804947450586596</v>
      </c>
      <c r="BU19863" s="1">
        <v>91.10639443953265</v>
      </c>
    </row>
    <row r="19864" spans="67:73" x14ac:dyDescent="0.2">
      <c r="BO19864" s="2">
        <v>19860</v>
      </c>
      <c r="BP19864" s="1">
        <v>78.804947450586596</v>
      </c>
      <c r="BU19864" s="1">
        <v>80.403547717445619</v>
      </c>
    </row>
    <row r="19865" spans="67:73" x14ac:dyDescent="0.2">
      <c r="BO19865" s="2">
        <v>19861</v>
      </c>
      <c r="BP19865" s="1">
        <v>78.804947450586596</v>
      </c>
      <c r="BU19865" s="1">
        <v>24.029629565341384</v>
      </c>
    </row>
    <row r="19866" spans="67:73" x14ac:dyDescent="0.2">
      <c r="BO19866" s="2">
        <v>19862</v>
      </c>
      <c r="BP19866" s="1">
        <v>78.804947450586596</v>
      </c>
      <c r="BU19866" s="1">
        <v>28.716152797287027</v>
      </c>
    </row>
    <row r="19867" spans="67:73" x14ac:dyDescent="0.2">
      <c r="BO19867" s="2">
        <v>19863</v>
      </c>
      <c r="BP19867" s="1">
        <v>78.804947450586596</v>
      </c>
      <c r="BU19867" s="1">
        <v>57.171100820097209</v>
      </c>
    </row>
    <row r="19868" spans="67:73" x14ac:dyDescent="0.2">
      <c r="BO19868" s="2">
        <v>19864</v>
      </c>
      <c r="BP19868" s="1">
        <v>78.804947450586596</v>
      </c>
      <c r="BU19868" s="1">
        <v>73.052836167504537</v>
      </c>
    </row>
    <row r="19869" spans="67:73" x14ac:dyDescent="0.2">
      <c r="BO19869" s="2">
        <v>19865</v>
      </c>
      <c r="BP19869" s="1">
        <v>78.804947450586596</v>
      </c>
      <c r="BU19869" s="1">
        <v>18.123057517533187</v>
      </c>
    </row>
    <row r="19870" spans="67:73" x14ac:dyDescent="0.2">
      <c r="BO19870" s="2">
        <v>19866</v>
      </c>
      <c r="BP19870" s="1">
        <v>78.804947450586596</v>
      </c>
      <c r="BU19870" s="1">
        <v>80.947983545078372</v>
      </c>
    </row>
    <row r="19871" spans="67:73" x14ac:dyDescent="0.2">
      <c r="BO19871" s="2">
        <v>19867</v>
      </c>
      <c r="BP19871" s="1">
        <v>78.804947450586596</v>
      </c>
      <c r="BU19871" s="1">
        <v>62.10944413726962</v>
      </c>
    </row>
    <row r="19872" spans="67:73" x14ac:dyDescent="0.2">
      <c r="BO19872" s="2">
        <v>19868</v>
      </c>
      <c r="BP19872" s="1">
        <v>78.804947450586596</v>
      </c>
      <c r="BU19872" s="1">
        <v>62.20146294861199</v>
      </c>
    </row>
    <row r="19873" spans="67:73" x14ac:dyDescent="0.2">
      <c r="BO19873" s="2">
        <v>19869</v>
      </c>
      <c r="BP19873" s="1">
        <v>78.804947450586596</v>
      </c>
      <c r="BU19873" s="1">
        <v>66.234311869225635</v>
      </c>
    </row>
    <row r="19874" spans="67:73" x14ac:dyDescent="0.2">
      <c r="BO19874" s="2">
        <v>19870</v>
      </c>
      <c r="BP19874" s="1">
        <v>78.804947450586596</v>
      </c>
      <c r="BU19874" s="1">
        <v>60.277469611963156</v>
      </c>
    </row>
    <row r="19875" spans="67:73" x14ac:dyDescent="0.2">
      <c r="BO19875" s="2">
        <v>19871</v>
      </c>
      <c r="BP19875" s="1">
        <v>78.804947450586596</v>
      </c>
      <c r="BU19875" s="1">
        <v>69.201289935396446</v>
      </c>
    </row>
    <row r="19876" spans="67:73" x14ac:dyDescent="0.2">
      <c r="BO19876" s="2">
        <v>19872</v>
      </c>
      <c r="BP19876" s="1">
        <v>78.804947450586596</v>
      </c>
      <c r="BU19876" s="1">
        <v>120.65218838611263</v>
      </c>
    </row>
    <row r="19877" spans="67:73" x14ac:dyDescent="0.2">
      <c r="BO19877" s="2">
        <v>19873</v>
      </c>
      <c r="BP19877" s="1">
        <v>78.804947450586596</v>
      </c>
      <c r="BU19877" s="1">
        <v>30.460874447201167</v>
      </c>
    </row>
    <row r="19878" spans="67:73" x14ac:dyDescent="0.2">
      <c r="BO19878" s="2">
        <v>19874</v>
      </c>
      <c r="BP19878" s="1">
        <v>78.804947450586596</v>
      </c>
      <c r="BU19878" s="1">
        <v>108.45616269456058</v>
      </c>
    </row>
    <row r="19879" spans="67:73" x14ac:dyDescent="0.2">
      <c r="BO19879" s="2">
        <v>19875</v>
      </c>
      <c r="BP19879" s="1">
        <v>78.804947450586596</v>
      </c>
      <c r="BU19879" s="1">
        <v>43.987736872939294</v>
      </c>
    </row>
    <row r="19880" spans="67:73" x14ac:dyDescent="0.2">
      <c r="BO19880" s="2">
        <v>19876</v>
      </c>
      <c r="BP19880" s="1">
        <v>78.804947450586596</v>
      </c>
      <c r="BU19880" s="1">
        <v>85.605276472742545</v>
      </c>
    </row>
    <row r="19881" spans="67:73" x14ac:dyDescent="0.2">
      <c r="BO19881" s="2">
        <v>19877</v>
      </c>
      <c r="BP19881" s="1">
        <v>78.804947450586596</v>
      </c>
      <c r="BU19881" s="1">
        <v>55.904097570213949</v>
      </c>
    </row>
    <row r="19882" spans="67:73" x14ac:dyDescent="0.2">
      <c r="BO19882" s="2">
        <v>19878</v>
      </c>
      <c r="BP19882" s="1">
        <v>78.804947450586596</v>
      </c>
      <c r="BU19882" s="1">
        <v>29.101164013988882</v>
      </c>
    </row>
    <row r="19883" spans="67:73" x14ac:dyDescent="0.2">
      <c r="BO19883" s="2">
        <v>19879</v>
      </c>
      <c r="BP19883" s="1">
        <v>78.804947450586596</v>
      </c>
      <c r="BU19883" s="1">
        <v>71.710462093353399</v>
      </c>
    </row>
    <row r="19884" spans="67:73" x14ac:dyDescent="0.2">
      <c r="BO19884" s="2">
        <v>19880</v>
      </c>
      <c r="BP19884" s="1">
        <v>78.804947450586596</v>
      </c>
      <c r="BU19884" s="1">
        <v>68.395261637219917</v>
      </c>
    </row>
    <row r="19885" spans="67:73" x14ac:dyDescent="0.2">
      <c r="BO19885" s="2">
        <v>19881</v>
      </c>
      <c r="BP19885" s="1">
        <v>78.804947450586596</v>
      </c>
      <c r="BU19885" s="1">
        <v>90.063281953680573</v>
      </c>
    </row>
    <row r="19886" spans="67:73" x14ac:dyDescent="0.2">
      <c r="BO19886" s="2">
        <v>19882</v>
      </c>
      <c r="BP19886" s="1">
        <v>78.804947450586596</v>
      </c>
      <c r="BU19886" s="1">
        <v>0.35206639126740313</v>
      </c>
    </row>
    <row r="19887" spans="67:73" x14ac:dyDescent="0.2">
      <c r="BO19887" s="2">
        <v>19883</v>
      </c>
      <c r="BP19887" s="1">
        <v>78.804947450586596</v>
      </c>
      <c r="BU19887" s="1">
        <v>61.610567649540954</v>
      </c>
    </row>
    <row r="19888" spans="67:73" x14ac:dyDescent="0.2">
      <c r="BO19888" s="2">
        <v>19884</v>
      </c>
      <c r="BP19888" s="1">
        <v>78.804947450586596</v>
      </c>
      <c r="BU19888" s="1">
        <v>101.96193606592838</v>
      </c>
    </row>
    <row r="19889" spans="67:73" x14ac:dyDescent="0.2">
      <c r="BO19889" s="2">
        <v>19885</v>
      </c>
      <c r="BP19889" s="1">
        <v>78.804947450586596</v>
      </c>
      <c r="BU19889" s="1">
        <v>89.371521709458293</v>
      </c>
    </row>
    <row r="19890" spans="67:73" x14ac:dyDescent="0.2">
      <c r="BO19890" s="2">
        <v>19886</v>
      </c>
      <c r="BP19890" s="1">
        <v>78.804947450586596</v>
      </c>
      <c r="BU19890" s="1">
        <v>105.88916812358313</v>
      </c>
    </row>
    <row r="19891" spans="67:73" x14ac:dyDescent="0.2">
      <c r="BO19891" s="2">
        <v>19887</v>
      </c>
      <c r="BP19891" s="1">
        <v>78.804947450586596</v>
      </c>
      <c r="BU19891" s="1">
        <v>22.002199955985322</v>
      </c>
    </row>
    <row r="19892" spans="67:73" x14ac:dyDescent="0.2">
      <c r="BO19892" s="2">
        <v>19888</v>
      </c>
      <c r="BP19892" s="1">
        <v>78.804947450586596</v>
      </c>
      <c r="BU19892" s="1">
        <v>43.320753150010589</v>
      </c>
    </row>
    <row r="19893" spans="67:73" x14ac:dyDescent="0.2">
      <c r="BO19893" s="2">
        <v>19889</v>
      </c>
      <c r="BP19893" s="1">
        <v>78.804947450586596</v>
      </c>
      <c r="BU19893" s="1">
        <v>24.411033476751545</v>
      </c>
    </row>
    <row r="19894" spans="67:73" x14ac:dyDescent="0.2">
      <c r="BO19894" s="2">
        <v>19890</v>
      </c>
      <c r="BP19894" s="1">
        <v>78.804947450586596</v>
      </c>
      <c r="BU19894" s="1">
        <v>30.859784815664757</v>
      </c>
    </row>
    <row r="19895" spans="67:73" x14ac:dyDescent="0.2">
      <c r="BO19895" s="2">
        <v>19891</v>
      </c>
      <c r="BP19895" s="1">
        <v>78.804947450586596</v>
      </c>
      <c r="BU19895" s="1">
        <v>119.83570381226296</v>
      </c>
    </row>
    <row r="19896" spans="67:73" x14ac:dyDescent="0.2">
      <c r="BO19896" s="2">
        <v>19892</v>
      </c>
      <c r="BP19896" s="1">
        <v>78.804947450586596</v>
      </c>
      <c r="BU19896" s="1">
        <v>59.477690579070909</v>
      </c>
    </row>
    <row r="19897" spans="67:73" x14ac:dyDescent="0.2">
      <c r="BO19897" s="2">
        <v>19893</v>
      </c>
      <c r="BP19897" s="1">
        <v>78.804947450586596</v>
      </c>
      <c r="BU19897" s="1">
        <v>105.57554354884358</v>
      </c>
    </row>
    <row r="19898" spans="67:73" x14ac:dyDescent="0.2">
      <c r="BO19898" s="2">
        <v>19894</v>
      </c>
      <c r="BP19898" s="1">
        <v>78.804947450586596</v>
      </c>
      <c r="BU19898" s="1">
        <v>6.6406263277937576</v>
      </c>
    </row>
    <row r="19899" spans="67:73" x14ac:dyDescent="0.2">
      <c r="BO19899" s="2">
        <v>19895</v>
      </c>
      <c r="BP19899" s="1">
        <v>78.804947450586596</v>
      </c>
      <c r="BU19899" s="1">
        <v>101.46462036582089</v>
      </c>
    </row>
    <row r="19900" spans="67:73" x14ac:dyDescent="0.2">
      <c r="BO19900" s="2">
        <v>19896</v>
      </c>
      <c r="BP19900" s="1">
        <v>78.804947450586596</v>
      </c>
      <c r="BU19900" s="1">
        <v>59.606986131226492</v>
      </c>
    </row>
    <row r="19901" spans="67:73" x14ac:dyDescent="0.2">
      <c r="BO19901" s="2">
        <v>19897</v>
      </c>
      <c r="BP19901" s="1">
        <v>78.804947450586596</v>
      </c>
      <c r="BU19901" s="1">
        <v>59.730909955799788</v>
      </c>
    </row>
    <row r="19902" spans="67:73" x14ac:dyDescent="0.2">
      <c r="BO19902" s="2">
        <v>19898</v>
      </c>
      <c r="BP19902" s="1">
        <v>78.804947450586596</v>
      </c>
      <c r="BU19902" s="1">
        <v>104.36603081594943</v>
      </c>
    </row>
    <row r="19903" spans="67:73" x14ac:dyDescent="0.2">
      <c r="BO19903" s="2">
        <v>19899</v>
      </c>
      <c r="BP19903" s="1">
        <v>78.804947450586596</v>
      </c>
      <c r="BU19903" s="1">
        <v>62.62380439568723</v>
      </c>
    </row>
    <row r="19904" spans="67:73" x14ac:dyDescent="0.2">
      <c r="BO19904" s="2">
        <v>19900</v>
      </c>
      <c r="BP19904" s="1">
        <v>78.804947450586596</v>
      </c>
      <c r="BU19904" s="1">
        <v>46.132053583506931</v>
      </c>
    </row>
    <row r="19905" spans="67:73" x14ac:dyDescent="0.2">
      <c r="BO19905" s="2">
        <v>19901</v>
      </c>
      <c r="BP19905" s="1">
        <v>78.804947450586596</v>
      </c>
      <c r="BU19905" s="1">
        <v>22.178993121366734</v>
      </c>
    </row>
    <row r="19906" spans="67:73" x14ac:dyDescent="0.2">
      <c r="BO19906" s="2">
        <v>19902</v>
      </c>
      <c r="BP19906" s="1">
        <v>78.804947450586596</v>
      </c>
      <c r="BU19906" s="1">
        <v>84.924812757138099</v>
      </c>
    </row>
    <row r="19907" spans="67:73" x14ac:dyDescent="0.2">
      <c r="BO19907" s="2">
        <v>19903</v>
      </c>
      <c r="BP19907" s="1">
        <v>78.804947450586596</v>
      </c>
      <c r="BU19907" s="1">
        <v>6.5292802361403695</v>
      </c>
    </row>
    <row r="19908" spans="67:73" x14ac:dyDescent="0.2">
      <c r="BO19908" s="2">
        <v>19904</v>
      </c>
      <c r="BP19908" s="1">
        <v>78.804947450586596</v>
      </c>
      <c r="BU19908" s="1">
        <v>91.034457753933438</v>
      </c>
    </row>
    <row r="19909" spans="67:73" x14ac:dyDescent="0.2">
      <c r="BO19909" s="2">
        <v>19905</v>
      </c>
      <c r="BP19909" s="1">
        <v>78.804947450586596</v>
      </c>
      <c r="BU19909" s="1">
        <v>81.780438583415489</v>
      </c>
    </row>
    <row r="19910" spans="67:73" x14ac:dyDescent="0.2">
      <c r="BO19910" s="2">
        <v>19906</v>
      </c>
      <c r="BP19910" s="1">
        <v>78.804947450586596</v>
      </c>
      <c r="BU19910" s="1">
        <v>71.594256931497895</v>
      </c>
    </row>
    <row r="19911" spans="67:73" x14ac:dyDescent="0.2">
      <c r="BO19911" s="2">
        <v>19907</v>
      </c>
      <c r="BP19911" s="1">
        <v>78.804947450586596</v>
      </c>
      <c r="BU19911" s="1">
        <v>65.920819715701739</v>
      </c>
    </row>
    <row r="19912" spans="67:73" x14ac:dyDescent="0.2">
      <c r="BO19912" s="2">
        <v>19908</v>
      </c>
      <c r="BP19912" s="1">
        <v>78.804947450586596</v>
      </c>
      <c r="BU19912" s="1">
        <v>57.005545637940301</v>
      </c>
    </row>
    <row r="19913" spans="67:73" x14ac:dyDescent="0.2">
      <c r="BO19913" s="2">
        <v>19909</v>
      </c>
      <c r="BP19913" s="1">
        <v>78.804947450586596</v>
      </c>
      <c r="BU19913" s="1">
        <v>4.118314120874647</v>
      </c>
    </row>
    <row r="19914" spans="67:73" x14ac:dyDescent="0.2">
      <c r="BO19914" s="2">
        <v>19910</v>
      </c>
      <c r="BP19914" s="1">
        <v>78.804947450586596</v>
      </c>
      <c r="BU19914" s="1">
        <v>105.34096575676021</v>
      </c>
    </row>
    <row r="19915" spans="67:73" x14ac:dyDescent="0.2">
      <c r="BO19915" s="2">
        <v>19911</v>
      </c>
      <c r="BP19915" s="1">
        <v>78.804947450586596</v>
      </c>
      <c r="BU19915" s="1">
        <v>59.804015352757304</v>
      </c>
    </row>
    <row r="19916" spans="67:73" x14ac:dyDescent="0.2">
      <c r="BO19916" s="2">
        <v>19912</v>
      </c>
      <c r="BP19916" s="1">
        <v>78.804947450586596</v>
      </c>
      <c r="BU19916" s="1">
        <v>33.857262712592913</v>
      </c>
    </row>
    <row r="19917" spans="67:73" x14ac:dyDescent="0.2">
      <c r="BO19917" s="2">
        <v>19913</v>
      </c>
      <c r="BP19917" s="1">
        <v>78.804947450586596</v>
      </c>
      <c r="BU19917" s="1">
        <v>2.8651588742999827</v>
      </c>
    </row>
    <row r="19918" spans="67:73" x14ac:dyDescent="0.2">
      <c r="BO19918" s="2">
        <v>19914</v>
      </c>
      <c r="BP19918" s="1">
        <v>78.804947450586596</v>
      </c>
      <c r="BU19918" s="1">
        <v>74.253660226354057</v>
      </c>
    </row>
    <row r="19919" spans="67:73" x14ac:dyDescent="0.2">
      <c r="BO19919" s="2">
        <v>19915</v>
      </c>
      <c r="BP19919" s="1">
        <v>78.804947450586596</v>
      </c>
      <c r="BU19919" s="1">
        <v>41.302609998804897</v>
      </c>
    </row>
    <row r="19920" spans="67:73" x14ac:dyDescent="0.2">
      <c r="BO19920" s="2">
        <v>19916</v>
      </c>
      <c r="BP19920" s="1">
        <v>78.804947450586596</v>
      </c>
      <c r="BU19920" s="1">
        <v>103.55473128501983</v>
      </c>
    </row>
    <row r="19921" spans="67:73" x14ac:dyDescent="0.2">
      <c r="BO19921" s="2">
        <v>19917</v>
      </c>
      <c r="BP19921" s="1">
        <v>78.804947450586596</v>
      </c>
      <c r="BU19921" s="1">
        <v>74.076029243254808</v>
      </c>
    </row>
    <row r="19922" spans="67:73" x14ac:dyDescent="0.2">
      <c r="BO19922" s="2">
        <v>19918</v>
      </c>
      <c r="BP19922" s="1">
        <v>78.804947450586596</v>
      </c>
      <c r="BU19922" s="1">
        <v>122.38361363701084</v>
      </c>
    </row>
    <row r="19923" spans="67:73" x14ac:dyDescent="0.2">
      <c r="BO19923" s="2">
        <v>19919</v>
      </c>
      <c r="BP19923" s="1">
        <v>78.804947450586596</v>
      </c>
      <c r="BU19923" s="1">
        <v>12.842744920002435</v>
      </c>
    </row>
    <row r="19924" spans="67:73" x14ac:dyDescent="0.2">
      <c r="BO19924" s="2">
        <v>19920</v>
      </c>
      <c r="BP19924" s="1">
        <v>78.804947450586596</v>
      </c>
      <c r="BU19924" s="1">
        <v>112.0070612335807</v>
      </c>
    </row>
    <row r="19925" spans="67:73" x14ac:dyDescent="0.2">
      <c r="BO19925" s="2">
        <v>19921</v>
      </c>
      <c r="BP19925" s="1">
        <v>78.804947450586596</v>
      </c>
      <c r="BU19925" s="1">
        <v>106.36456304728715</v>
      </c>
    </row>
    <row r="19926" spans="67:73" x14ac:dyDescent="0.2">
      <c r="BO19926" s="2">
        <v>19922</v>
      </c>
      <c r="BP19926" s="1">
        <v>78.804947450586596</v>
      </c>
      <c r="BU19926" s="1">
        <v>76.230088482139323</v>
      </c>
    </row>
    <row r="19927" spans="67:73" x14ac:dyDescent="0.2">
      <c r="BO19927" s="2">
        <v>19923</v>
      </c>
      <c r="BP19927" s="1">
        <v>78.804947450586596</v>
      </c>
      <c r="BU19927" s="1">
        <v>25.939144481124732</v>
      </c>
    </row>
    <row r="19928" spans="67:73" x14ac:dyDescent="0.2">
      <c r="BO19928" s="2">
        <v>19924</v>
      </c>
      <c r="BP19928" s="1">
        <v>78.804947450586596</v>
      </c>
      <c r="BU19928" s="1">
        <v>4.2725327991514526</v>
      </c>
    </row>
    <row r="19929" spans="67:73" x14ac:dyDescent="0.2">
      <c r="BO19929" s="2">
        <v>19925</v>
      </c>
      <c r="BP19929" s="1">
        <v>78.804947450586596</v>
      </c>
      <c r="BU19929" s="1">
        <v>72.420084311320565</v>
      </c>
    </row>
    <row r="19930" spans="67:73" x14ac:dyDescent="0.2">
      <c r="BO19930" s="2">
        <v>19926</v>
      </c>
      <c r="BP19930" s="1">
        <v>78.804947450586596</v>
      </c>
      <c r="BU19930" s="1">
        <v>92.136729920721891</v>
      </c>
    </row>
    <row r="19931" spans="67:73" x14ac:dyDescent="0.2">
      <c r="BO19931" s="2">
        <v>19927</v>
      </c>
      <c r="BP19931" s="1">
        <v>78.804947450586596</v>
      </c>
      <c r="BU19931" s="1">
        <v>23.980578576968117</v>
      </c>
    </row>
    <row r="19932" spans="67:73" x14ac:dyDescent="0.2">
      <c r="BO19932" s="2">
        <v>19928</v>
      </c>
      <c r="BP19932" s="1">
        <v>78.804947450586596</v>
      </c>
      <c r="BU19932" s="1">
        <v>83.072873160789229</v>
      </c>
    </row>
    <row r="19933" spans="67:73" x14ac:dyDescent="0.2">
      <c r="BO19933" s="2">
        <v>19929</v>
      </c>
      <c r="BP19933" s="1">
        <v>78.804947450586596</v>
      </c>
      <c r="BU19933" s="1">
        <v>58.467250985628468</v>
      </c>
    </row>
    <row r="19934" spans="67:73" x14ac:dyDescent="0.2">
      <c r="BO19934" s="2">
        <v>19930</v>
      </c>
      <c r="BP19934" s="1">
        <v>78.804947450586596</v>
      </c>
      <c r="BU19934" s="1">
        <v>11.006586901730277</v>
      </c>
    </row>
    <row r="19935" spans="67:73" x14ac:dyDescent="0.2">
      <c r="BO19935" s="2">
        <v>19931</v>
      </c>
      <c r="BP19935" s="1">
        <v>78.804947450586596</v>
      </c>
      <c r="BU19935" s="1">
        <v>7.2790103428518655</v>
      </c>
    </row>
    <row r="19936" spans="67:73" x14ac:dyDescent="0.2">
      <c r="BO19936" s="2">
        <v>19932</v>
      </c>
      <c r="BP19936" s="1">
        <v>78.804947450586596</v>
      </c>
      <c r="BU19936" s="1">
        <v>50.125773728038169</v>
      </c>
    </row>
    <row r="19937" spans="67:73" x14ac:dyDescent="0.2">
      <c r="BO19937" s="2">
        <v>19933</v>
      </c>
      <c r="BP19937" s="1">
        <v>78.804947450586596</v>
      </c>
      <c r="BU19937" s="1">
        <v>32.029894017961638</v>
      </c>
    </row>
    <row r="19938" spans="67:73" x14ac:dyDescent="0.2">
      <c r="BO19938" s="2">
        <v>19934</v>
      </c>
      <c r="BP19938" s="1">
        <v>78.804947450586596</v>
      </c>
      <c r="BU19938" s="1">
        <v>50.292048689847363</v>
      </c>
    </row>
    <row r="19939" spans="67:73" x14ac:dyDescent="0.2">
      <c r="BO19939" s="2">
        <v>19935</v>
      </c>
      <c r="BP19939" s="1">
        <v>78.804947450586596</v>
      </c>
      <c r="BU19939" s="1">
        <v>43.191277914985093</v>
      </c>
    </row>
    <row r="19940" spans="67:73" x14ac:dyDescent="0.2">
      <c r="BO19940" s="2">
        <v>19936</v>
      </c>
      <c r="BP19940" s="1">
        <v>78.804947450586596</v>
      </c>
      <c r="BU19940" s="1">
        <v>108.30385015421989</v>
      </c>
    </row>
    <row r="19941" spans="67:73" x14ac:dyDescent="0.2">
      <c r="BO19941" s="2">
        <v>19937</v>
      </c>
      <c r="BP19941" s="1">
        <v>78.804947450586596</v>
      </c>
      <c r="BU19941" s="1">
        <v>7.9662492730972367</v>
      </c>
    </row>
    <row r="19942" spans="67:73" x14ac:dyDescent="0.2">
      <c r="BO19942" s="2">
        <v>19938</v>
      </c>
      <c r="BP19942" s="1">
        <v>78.804947450586596</v>
      </c>
      <c r="BU19942" s="1">
        <v>78.86675923720945</v>
      </c>
    </row>
    <row r="19943" spans="67:73" x14ac:dyDescent="0.2">
      <c r="BO19943" s="2">
        <v>19939</v>
      </c>
      <c r="BP19943" s="1">
        <v>78.804947450586596</v>
      </c>
      <c r="BU19943" s="1">
        <v>67.365532882734882</v>
      </c>
    </row>
    <row r="19944" spans="67:73" x14ac:dyDescent="0.2">
      <c r="BO19944" s="2">
        <v>19940</v>
      </c>
      <c r="BP19944" s="1">
        <v>78.804947450586596</v>
      </c>
      <c r="BU19944" s="1">
        <v>14.488935514496905</v>
      </c>
    </row>
    <row r="19945" spans="67:73" x14ac:dyDescent="0.2">
      <c r="BO19945" s="2">
        <v>19941</v>
      </c>
      <c r="BP19945" s="1">
        <v>78.804947450586596</v>
      </c>
      <c r="BU19945" s="1">
        <v>88.551746190102094</v>
      </c>
    </row>
    <row r="19946" spans="67:73" x14ac:dyDescent="0.2">
      <c r="BO19946" s="2">
        <v>19942</v>
      </c>
      <c r="BP19946" s="1">
        <v>78.804947450586596</v>
      </c>
      <c r="BU19946" s="1">
        <v>67.866428928290716</v>
      </c>
    </row>
    <row r="19947" spans="67:73" x14ac:dyDescent="0.2">
      <c r="BO19947" s="2">
        <v>19943</v>
      </c>
      <c r="BP19947" s="1">
        <v>78.804947450586596</v>
      </c>
      <c r="BU19947" s="1">
        <v>81.141937543923163</v>
      </c>
    </row>
    <row r="19948" spans="67:73" x14ac:dyDescent="0.2">
      <c r="BO19948" s="2">
        <v>19944</v>
      </c>
      <c r="BP19948" s="1">
        <v>78.804947450586596</v>
      </c>
      <c r="BU19948" s="1">
        <v>29.325531185151323</v>
      </c>
    </row>
    <row r="19949" spans="67:73" x14ac:dyDescent="0.2">
      <c r="BO19949" s="2">
        <v>19945</v>
      </c>
      <c r="BP19949" s="1">
        <v>78.804947450586596</v>
      </c>
      <c r="BU19949" s="1">
        <v>18.863586881013351</v>
      </c>
    </row>
    <row r="19950" spans="67:73" x14ac:dyDescent="0.2">
      <c r="BO19950" s="2">
        <v>19946</v>
      </c>
      <c r="BP19950" s="1">
        <v>78.804947450586596</v>
      </c>
      <c r="BU19950" s="1">
        <v>52.485925014223952</v>
      </c>
    </row>
    <row r="19951" spans="67:73" x14ac:dyDescent="0.2">
      <c r="BO19951" s="2">
        <v>19947</v>
      </c>
      <c r="BP19951" s="1">
        <v>78.804947450586596</v>
      </c>
      <c r="BU19951" s="1">
        <v>13.104254766051714</v>
      </c>
    </row>
    <row r="19952" spans="67:73" x14ac:dyDescent="0.2">
      <c r="BO19952" s="2">
        <v>19948</v>
      </c>
      <c r="BP19952" s="1">
        <v>78.804947450586596</v>
      </c>
      <c r="BU19952" s="1">
        <v>103.96283165851155</v>
      </c>
    </row>
    <row r="19953" spans="67:73" x14ac:dyDescent="0.2">
      <c r="BO19953" s="2">
        <v>19949</v>
      </c>
      <c r="BP19953" s="1">
        <v>78.804947450586596</v>
      </c>
      <c r="BU19953" s="1">
        <v>51.589686446214003</v>
      </c>
    </row>
    <row r="19954" spans="67:73" x14ac:dyDescent="0.2">
      <c r="BO19954" s="2">
        <v>19950</v>
      </c>
      <c r="BP19954" s="1">
        <v>78.804947450586596</v>
      </c>
      <c r="BU19954" s="1">
        <v>41.559868617608274</v>
      </c>
    </row>
    <row r="19955" spans="67:73" x14ac:dyDescent="0.2">
      <c r="BO19955" s="2">
        <v>19951</v>
      </c>
      <c r="BP19955" s="1">
        <v>78.804947450586596</v>
      </c>
      <c r="BU19955" s="1">
        <v>76.935534158103891</v>
      </c>
    </row>
    <row r="19956" spans="67:73" x14ac:dyDescent="0.2">
      <c r="BO19956" s="2">
        <v>19952</v>
      </c>
      <c r="BP19956" s="1">
        <v>78.804947450586596</v>
      </c>
      <c r="BU19956" s="1">
        <v>54.406900069371588</v>
      </c>
    </row>
    <row r="19957" spans="67:73" x14ac:dyDescent="0.2">
      <c r="BO19957" s="2">
        <v>19953</v>
      </c>
      <c r="BP19957" s="1">
        <v>78.804947450586596</v>
      </c>
      <c r="BU19957" s="1">
        <v>49.984291398819167</v>
      </c>
    </row>
    <row r="19958" spans="67:73" x14ac:dyDescent="0.2">
      <c r="BO19958" s="2">
        <v>19954</v>
      </c>
      <c r="BP19958" s="1">
        <v>78.804947450586596</v>
      </c>
      <c r="BU19958" s="1">
        <v>54.798327721076575</v>
      </c>
    </row>
    <row r="19959" spans="67:73" x14ac:dyDescent="0.2">
      <c r="BO19959" s="2">
        <v>19955</v>
      </c>
      <c r="BP19959" s="1">
        <v>78.804947450586596</v>
      </c>
      <c r="BU19959" s="1">
        <v>35.284033173706987</v>
      </c>
    </row>
    <row r="19960" spans="67:73" x14ac:dyDescent="0.2">
      <c r="BO19960" s="2">
        <v>19956</v>
      </c>
      <c r="BP19960" s="1">
        <v>78.804947450586596</v>
      </c>
      <c r="BU19960" s="1">
        <v>97.993813758228711</v>
      </c>
    </row>
    <row r="19961" spans="67:73" x14ac:dyDescent="0.2">
      <c r="BO19961" s="2">
        <v>19957</v>
      </c>
      <c r="BP19961" s="1">
        <v>78.804947450586596</v>
      </c>
      <c r="BU19961" s="1">
        <v>62.064361863401061</v>
      </c>
    </row>
    <row r="19962" spans="67:73" x14ac:dyDescent="0.2">
      <c r="BO19962" s="2">
        <v>19958</v>
      </c>
      <c r="BP19962" s="1">
        <v>78.804947450586596</v>
      </c>
      <c r="BU19962" s="1">
        <v>9.9738648401179724</v>
      </c>
    </row>
    <row r="19963" spans="67:73" x14ac:dyDescent="0.2">
      <c r="BO19963" s="2">
        <v>19959</v>
      </c>
      <c r="BP19963" s="1">
        <v>78.804947450586596</v>
      </c>
      <c r="BU19963" s="1">
        <v>48.906630408764912</v>
      </c>
    </row>
    <row r="19964" spans="67:73" x14ac:dyDescent="0.2">
      <c r="BO19964" s="2">
        <v>19960</v>
      </c>
      <c r="BP19964" s="1">
        <v>78.804947450586596</v>
      </c>
      <c r="BU19964" s="1">
        <v>82.18536430613436</v>
      </c>
    </row>
    <row r="19965" spans="67:73" x14ac:dyDescent="0.2">
      <c r="BO19965" s="2">
        <v>19961</v>
      </c>
      <c r="BP19965" s="1">
        <v>78.804947450586596</v>
      </c>
      <c r="BU19965" s="1">
        <v>84.812351351563947</v>
      </c>
    </row>
    <row r="19966" spans="67:73" x14ac:dyDescent="0.2">
      <c r="BO19966" s="2">
        <v>19962</v>
      </c>
      <c r="BP19966" s="1">
        <v>78.804947450586596</v>
      </c>
      <c r="BU19966" s="1">
        <v>5.3795611186189838</v>
      </c>
    </row>
    <row r="19967" spans="67:73" x14ac:dyDescent="0.2">
      <c r="BO19967" s="2">
        <v>19963</v>
      </c>
      <c r="BP19967" s="1">
        <v>78.804947450586596</v>
      </c>
      <c r="BU19967" s="1">
        <v>73.578526565709765</v>
      </c>
    </row>
    <row r="19968" spans="67:73" x14ac:dyDescent="0.2">
      <c r="BO19968" s="2">
        <v>19964</v>
      </c>
      <c r="BP19968" s="1">
        <v>78.804947450586596</v>
      </c>
      <c r="BU19968" s="1">
        <v>57.906854536251544</v>
      </c>
    </row>
    <row r="19969" spans="67:73" x14ac:dyDescent="0.2">
      <c r="BO19969" s="2">
        <v>19965</v>
      </c>
      <c r="BP19969" s="1">
        <v>78.804947450586596</v>
      </c>
      <c r="BU19969" s="1">
        <v>15.777318724496769</v>
      </c>
    </row>
    <row r="19970" spans="67:73" x14ac:dyDescent="0.2">
      <c r="BO19970" s="2">
        <v>19966</v>
      </c>
      <c r="BP19970" s="1">
        <v>78.804947450586596</v>
      </c>
      <c r="BU19970" s="1">
        <v>83.414965409907595</v>
      </c>
    </row>
    <row r="19971" spans="67:73" x14ac:dyDescent="0.2">
      <c r="BO19971" s="2">
        <v>19967</v>
      </c>
      <c r="BP19971" s="1">
        <v>78.804947450586596</v>
      </c>
      <c r="BU19971" s="1">
        <v>85.63823383867792</v>
      </c>
    </row>
    <row r="19972" spans="67:73" x14ac:dyDescent="0.2">
      <c r="BO19972" s="2">
        <v>19968</v>
      </c>
      <c r="BP19972" s="1">
        <v>78.804947450586596</v>
      </c>
      <c r="BU19972" s="1">
        <v>99.561754097743616</v>
      </c>
    </row>
    <row r="19973" spans="67:73" x14ac:dyDescent="0.2">
      <c r="BO19973" s="2">
        <v>19969</v>
      </c>
      <c r="BP19973" s="1">
        <v>78.804947450586596</v>
      </c>
      <c r="BU19973" s="1">
        <v>58.422163803352973</v>
      </c>
    </row>
    <row r="19974" spans="67:73" x14ac:dyDescent="0.2">
      <c r="BO19974" s="2">
        <v>19970</v>
      </c>
      <c r="BP19974" s="1">
        <v>78.804947450586596</v>
      </c>
      <c r="BU19974" s="1">
        <v>105.68363208083086</v>
      </c>
    </row>
    <row r="19975" spans="67:73" x14ac:dyDescent="0.2">
      <c r="BO19975" s="2">
        <v>19971</v>
      </c>
      <c r="BP19975" s="1">
        <v>78.804947450586596</v>
      </c>
      <c r="BU19975" s="1">
        <v>119.73068227810067</v>
      </c>
    </row>
    <row r="19976" spans="67:73" x14ac:dyDescent="0.2">
      <c r="BO19976" s="2">
        <v>19972</v>
      </c>
      <c r="BP19976" s="1">
        <v>78.804947450586596</v>
      </c>
      <c r="BU19976" s="1">
        <v>20.480020537884531</v>
      </c>
    </row>
    <row r="19977" spans="67:73" x14ac:dyDescent="0.2">
      <c r="BO19977" s="2">
        <v>19973</v>
      </c>
      <c r="BP19977" s="1">
        <v>78.804947450586596</v>
      </c>
      <c r="BU19977" s="1">
        <v>22.776244134880944</v>
      </c>
    </row>
    <row r="19978" spans="67:73" x14ac:dyDescent="0.2">
      <c r="BO19978" s="2">
        <v>19974</v>
      </c>
      <c r="BP19978" s="1">
        <v>78.804947450586596</v>
      </c>
      <c r="BU19978" s="1">
        <v>77.121886371914897</v>
      </c>
    </row>
    <row r="19979" spans="67:73" x14ac:dyDescent="0.2">
      <c r="BO19979" s="2">
        <v>19975</v>
      </c>
      <c r="BP19979" s="1">
        <v>78.804947450586596</v>
      </c>
      <c r="BU19979" s="1">
        <v>119.94036653123349</v>
      </c>
    </row>
    <row r="19980" spans="67:73" x14ac:dyDescent="0.2">
      <c r="BO19980" s="2">
        <v>19976</v>
      </c>
      <c r="BP19980" s="1">
        <v>78.804947450586596</v>
      </c>
      <c r="BU19980" s="1">
        <v>70.599848902601551</v>
      </c>
    </row>
    <row r="19981" spans="67:73" x14ac:dyDescent="0.2">
      <c r="BO19981" s="2">
        <v>19977</v>
      </c>
      <c r="BP19981" s="1">
        <v>78.804947450586596</v>
      </c>
      <c r="BU19981" s="1">
        <v>93.580025695392052</v>
      </c>
    </row>
    <row r="19982" spans="67:73" x14ac:dyDescent="0.2">
      <c r="BO19982" s="2">
        <v>19978</v>
      </c>
      <c r="BP19982" s="1">
        <v>78.804947450586596</v>
      </c>
      <c r="BU19982" s="1">
        <v>80.790260229387215</v>
      </c>
    </row>
    <row r="19983" spans="67:73" x14ac:dyDescent="0.2">
      <c r="BO19983" s="2">
        <v>19979</v>
      </c>
      <c r="BP19983" s="1">
        <v>78.804947450586596</v>
      </c>
      <c r="BU19983" s="1">
        <v>72.844877361714182</v>
      </c>
    </row>
    <row r="19984" spans="67:73" x14ac:dyDescent="0.2">
      <c r="BO19984" s="2">
        <v>19980</v>
      </c>
      <c r="BP19984" s="1">
        <v>78.804947450586596</v>
      </c>
      <c r="BU19984" s="1">
        <v>111.24894068066287</v>
      </c>
    </row>
    <row r="19985" spans="67:73" x14ac:dyDescent="0.2">
      <c r="BO19985" s="2">
        <v>19981</v>
      </c>
      <c r="BP19985" s="1">
        <v>78.804947450586596</v>
      </c>
      <c r="BU19985" s="1">
        <v>80.279892904991968</v>
      </c>
    </row>
    <row r="19986" spans="67:73" x14ac:dyDescent="0.2">
      <c r="BO19986" s="2">
        <v>19982</v>
      </c>
      <c r="BP19986" s="1">
        <v>78.804947450586596</v>
      </c>
      <c r="BU19986" s="1">
        <v>69.328602993575814</v>
      </c>
    </row>
    <row r="19987" spans="67:73" x14ac:dyDescent="0.2">
      <c r="BO19987" s="2">
        <v>19983</v>
      </c>
      <c r="BP19987" s="1">
        <v>78.804947450586596</v>
      </c>
      <c r="BU19987" s="1">
        <v>80.628645866025963</v>
      </c>
    </row>
    <row r="19988" spans="67:73" x14ac:dyDescent="0.2">
      <c r="BO19988" s="2">
        <v>19984</v>
      </c>
      <c r="BP19988" s="1">
        <v>78.804947450586596</v>
      </c>
      <c r="BU19988" s="1">
        <v>52.300808244067312</v>
      </c>
    </row>
    <row r="19989" spans="67:73" x14ac:dyDescent="0.2">
      <c r="BO19989" s="2">
        <v>19985</v>
      </c>
      <c r="BP19989" s="1">
        <v>78.804947450586596</v>
      </c>
      <c r="BU19989" s="1">
        <v>68.281725898449096</v>
      </c>
    </row>
    <row r="19990" spans="67:73" x14ac:dyDescent="0.2">
      <c r="BO19990" s="2">
        <v>19986</v>
      </c>
      <c r="BP19990" s="1">
        <v>78.804947450586596</v>
      </c>
      <c r="BU19990" s="1">
        <v>86.353494959377073</v>
      </c>
    </row>
    <row r="19991" spans="67:73" x14ac:dyDescent="0.2">
      <c r="BO19991" s="2">
        <v>19987</v>
      </c>
      <c r="BP19991" s="1">
        <v>78.804947450586596</v>
      </c>
      <c r="BU19991" s="1">
        <v>63.25090355424031</v>
      </c>
    </row>
    <row r="19992" spans="67:73" x14ac:dyDescent="0.2">
      <c r="BO19992" s="2">
        <v>19988</v>
      </c>
      <c r="BP19992" s="1">
        <v>78.804947450586596</v>
      </c>
      <c r="BU19992" s="1">
        <v>91.005689134864596</v>
      </c>
    </row>
    <row r="19993" spans="67:73" x14ac:dyDescent="0.2">
      <c r="BO19993" s="2">
        <v>19989</v>
      </c>
      <c r="BP19993" s="1">
        <v>78.804947450586596</v>
      </c>
      <c r="BU19993" s="1">
        <v>98.088574991660593</v>
      </c>
    </row>
    <row r="19994" spans="67:73" x14ac:dyDescent="0.2">
      <c r="BO19994" s="2">
        <v>19990</v>
      </c>
      <c r="BP19994" s="1">
        <v>78.804947450586596</v>
      </c>
      <c r="BU19994" s="1">
        <v>108.74380908402877</v>
      </c>
    </row>
    <row r="19995" spans="67:73" x14ac:dyDescent="0.2">
      <c r="BO19995" s="2">
        <v>19991</v>
      </c>
      <c r="BP19995" s="1">
        <v>78.804947450586596</v>
      </c>
      <c r="BU19995" s="1">
        <v>16.291668194354532</v>
      </c>
    </row>
    <row r="19996" spans="67:73" x14ac:dyDescent="0.2">
      <c r="BO19996" s="2">
        <v>19992</v>
      </c>
      <c r="BP19996" s="1">
        <v>78.804947450586596</v>
      </c>
      <c r="BU19996" s="1">
        <v>113.38214722941323</v>
      </c>
    </row>
    <row r="19997" spans="67:73" x14ac:dyDescent="0.2">
      <c r="BO19997" s="2">
        <v>19993</v>
      </c>
      <c r="BP19997" s="1">
        <v>78.804947450586596</v>
      </c>
      <c r="BU19997" s="1">
        <v>77.181060028180681</v>
      </c>
    </row>
    <row r="19998" spans="67:73" x14ac:dyDescent="0.2">
      <c r="BO19998" s="2">
        <v>19994</v>
      </c>
      <c r="BP19998" s="1">
        <v>78.804947450586596</v>
      </c>
      <c r="BU19998" s="1">
        <v>24.570200161881292</v>
      </c>
    </row>
    <row r="19999" spans="67:73" x14ac:dyDescent="0.2">
      <c r="BO19999" s="2">
        <v>19995</v>
      </c>
      <c r="BP19999" s="1">
        <v>78.804947450586596</v>
      </c>
      <c r="BU19999" s="1">
        <v>76.264705853825362</v>
      </c>
    </row>
    <row r="20000" spans="67:73" x14ac:dyDescent="0.2">
      <c r="BO20000" s="2">
        <v>19996</v>
      </c>
      <c r="BP20000" s="1">
        <v>78.804947450586596</v>
      </c>
      <c r="BU20000" s="1">
        <v>69.282000132842469</v>
      </c>
    </row>
    <row r="20001" spans="67:73" x14ac:dyDescent="0.2">
      <c r="BO20001" s="2">
        <v>19997</v>
      </c>
      <c r="BP20001" s="1">
        <v>78.804947450586596</v>
      </c>
      <c r="BU20001" s="1">
        <v>117.43853762761277</v>
      </c>
    </row>
    <row r="20002" spans="67:73" x14ac:dyDescent="0.2">
      <c r="BO20002" s="2">
        <v>19998</v>
      </c>
      <c r="BP20002" s="1">
        <v>78.804947450586596</v>
      </c>
      <c r="BU20002" s="1">
        <v>79.413641293870043</v>
      </c>
    </row>
    <row r="20003" spans="67:73" x14ac:dyDescent="0.2">
      <c r="BO20003" s="2">
        <v>19999</v>
      </c>
      <c r="BP20003" s="1">
        <v>78.804947450586596</v>
      </c>
      <c r="BU20003" s="1">
        <v>90.609810587669912</v>
      </c>
    </row>
    <row r="20004" spans="67:73" x14ac:dyDescent="0.2">
      <c r="BO20004" s="2">
        <v>20000</v>
      </c>
      <c r="BP20004" s="1">
        <v>78.804947450586596</v>
      </c>
      <c r="BU20004" s="1">
        <v>43.478001680892888</v>
      </c>
    </row>
    <row r="20005" spans="67:73" x14ac:dyDescent="0.2">
      <c r="BO20005" s="2">
        <v>20001</v>
      </c>
      <c r="BP20005" s="1">
        <v>78.804947450586596</v>
      </c>
      <c r="BU20005" s="1">
        <v>63.588150939754158</v>
      </c>
    </row>
    <row r="20006" spans="67:73" x14ac:dyDescent="0.2">
      <c r="BO20006" s="2">
        <v>20002</v>
      </c>
      <c r="BP20006" s="1">
        <v>78.804947450586596</v>
      </c>
      <c r="BU20006" s="1">
        <v>41.164661251532394</v>
      </c>
    </row>
    <row r="20007" spans="67:73" x14ac:dyDescent="0.2">
      <c r="BO20007" s="2">
        <v>20003</v>
      </c>
      <c r="BP20007" s="1">
        <v>78.804947450586596</v>
      </c>
      <c r="BU20007" s="1">
        <v>120.5721270271187</v>
      </c>
    </row>
    <row r="20008" spans="67:73" x14ac:dyDescent="0.2">
      <c r="BO20008" s="2">
        <v>20004</v>
      </c>
      <c r="BP20008" s="1">
        <v>78.804947450586596</v>
      </c>
      <c r="BU20008" s="1">
        <v>0.2607464550074674</v>
      </c>
    </row>
    <row r="20009" spans="67:73" x14ac:dyDescent="0.2">
      <c r="BO20009" s="2">
        <v>20005</v>
      </c>
      <c r="BP20009" s="1">
        <v>78.804947450586596</v>
      </c>
      <c r="BU20009" s="1">
        <v>14.220891102132061</v>
      </c>
    </row>
    <row r="20010" spans="67:73" x14ac:dyDescent="0.2">
      <c r="BO20010" s="2">
        <v>20006</v>
      </c>
      <c r="BP20010" s="1">
        <v>78.804947450586596</v>
      </c>
      <c r="BU20010" s="1">
        <v>70.610617188742381</v>
      </c>
    </row>
    <row r="20011" spans="67:73" x14ac:dyDescent="0.2">
      <c r="BO20011" s="2">
        <v>20007</v>
      </c>
      <c r="BP20011" s="1">
        <v>78.804947450586596</v>
      </c>
      <c r="BU20011" s="1">
        <v>63.298100536698726</v>
      </c>
    </row>
    <row r="20012" spans="67:73" x14ac:dyDescent="0.2">
      <c r="BO20012" s="2">
        <v>20008</v>
      </c>
      <c r="BP20012" s="1">
        <v>78.804947450586596</v>
      </c>
      <c r="BU20012" s="1">
        <v>43.546615033060974</v>
      </c>
    </row>
    <row r="20013" spans="67:73" x14ac:dyDescent="0.2">
      <c r="BO20013" s="2">
        <v>20009</v>
      </c>
      <c r="BP20013" s="1">
        <v>78.804947450586596</v>
      </c>
      <c r="BU20013" s="1">
        <v>13.557893078502548</v>
      </c>
    </row>
    <row r="20014" spans="67:73" x14ac:dyDescent="0.2">
      <c r="BO20014" s="2">
        <v>20010</v>
      </c>
      <c r="BP20014" s="1">
        <v>78.804947450586596</v>
      </c>
      <c r="BU20014" s="1">
        <v>89.225497788031177</v>
      </c>
    </row>
    <row r="20015" spans="67:73" x14ac:dyDescent="0.2">
      <c r="BO20015" s="2">
        <v>20011</v>
      </c>
      <c r="BP20015" s="1">
        <v>78.804947450586596</v>
      </c>
      <c r="BU20015" s="1">
        <v>74.657523283364398</v>
      </c>
    </row>
    <row r="20016" spans="67:73" x14ac:dyDescent="0.2">
      <c r="BO20016" s="2">
        <v>20012</v>
      </c>
      <c r="BP20016" s="1">
        <v>78.804947450586596</v>
      </c>
      <c r="BU20016" s="1">
        <v>121.20091689339073</v>
      </c>
    </row>
    <row r="20017" spans="67:73" x14ac:dyDescent="0.2">
      <c r="BO20017" s="2">
        <v>20013</v>
      </c>
      <c r="BP20017" s="1">
        <v>78.804947450586596</v>
      </c>
      <c r="BU20017" s="1">
        <v>113.63003864738128</v>
      </c>
    </row>
    <row r="20018" spans="67:73" x14ac:dyDescent="0.2">
      <c r="BO20018" s="2">
        <v>20014</v>
      </c>
      <c r="BP20018" s="1">
        <v>78.804947450586596</v>
      </c>
      <c r="BU20018" s="1">
        <v>42.337235067295026</v>
      </c>
    </row>
    <row r="20019" spans="67:73" x14ac:dyDescent="0.2">
      <c r="BO20019" s="2">
        <v>20015</v>
      </c>
      <c r="BP20019" s="1">
        <v>78.804947450586596</v>
      </c>
      <c r="BU20019" s="1">
        <v>59.367234023856057</v>
      </c>
    </row>
    <row r="20020" spans="67:73" x14ac:dyDescent="0.2">
      <c r="BO20020" s="2">
        <v>20016</v>
      </c>
      <c r="BP20020" s="1">
        <v>78.804947450586596</v>
      </c>
      <c r="BU20020" s="1">
        <v>68.469269786574714</v>
      </c>
    </row>
    <row r="20021" spans="67:73" x14ac:dyDescent="0.2">
      <c r="BO20021" s="2">
        <v>20017</v>
      </c>
      <c r="BP20021" s="1">
        <v>78.804947450586596</v>
      </c>
      <c r="BU20021" s="1">
        <v>111.36396327663901</v>
      </c>
    </row>
    <row r="20022" spans="67:73" x14ac:dyDescent="0.2">
      <c r="BO20022" s="2">
        <v>20018</v>
      </c>
      <c r="BP20022" s="1">
        <v>78.804947450586596</v>
      </c>
      <c r="BU20022" s="1">
        <v>59.947302838705056</v>
      </c>
    </row>
    <row r="20023" spans="67:73" x14ac:dyDescent="0.2">
      <c r="BO20023" s="2">
        <v>20019</v>
      </c>
      <c r="BP20023" s="1">
        <v>78.804947450586596</v>
      </c>
      <c r="BU20023" s="1">
        <v>116.40210149411517</v>
      </c>
    </row>
    <row r="20024" spans="67:73" x14ac:dyDescent="0.2">
      <c r="BO20024" s="2">
        <v>20020</v>
      </c>
      <c r="BP20024" s="1">
        <v>78.804947450586596</v>
      </c>
      <c r="BU20024" s="1">
        <v>41.244668877792535</v>
      </c>
    </row>
    <row r="20025" spans="67:73" x14ac:dyDescent="0.2">
      <c r="BO20025" s="2">
        <v>20021</v>
      </c>
      <c r="BP20025" s="1">
        <v>78.804947450586596</v>
      </c>
      <c r="BU20025" s="1">
        <v>2.9895852226393238</v>
      </c>
    </row>
    <row r="20026" spans="67:73" x14ac:dyDescent="0.2">
      <c r="BO20026" s="2">
        <v>20022</v>
      </c>
      <c r="BP20026" s="1">
        <v>78.804947450586596</v>
      </c>
      <c r="BU20026" s="1">
        <v>61.942768237790361</v>
      </c>
    </row>
    <row r="20027" spans="67:73" x14ac:dyDescent="0.2">
      <c r="BO20027" s="2">
        <v>20023</v>
      </c>
      <c r="BP20027" s="1">
        <v>78.804947450586596</v>
      </c>
      <c r="BU20027" s="1">
        <v>56.743510684240576</v>
      </c>
    </row>
    <row r="20028" spans="67:73" x14ac:dyDescent="0.2">
      <c r="BO20028" s="2">
        <v>20024</v>
      </c>
      <c r="BP20028" s="1">
        <v>78.804947450586596</v>
      </c>
      <c r="BU20028" s="1">
        <v>55.26876836446958</v>
      </c>
    </row>
    <row r="20029" spans="67:73" x14ac:dyDescent="0.2">
      <c r="BO20029" s="2">
        <v>20025</v>
      </c>
      <c r="BP20029" s="1">
        <v>78.804947450586596</v>
      </c>
      <c r="BU20029" s="1">
        <v>29.942928342286894</v>
      </c>
    </row>
    <row r="20030" spans="67:73" x14ac:dyDescent="0.2">
      <c r="BO20030" s="2">
        <v>20026</v>
      </c>
      <c r="BP20030" s="1">
        <v>78.804947450586596</v>
      </c>
      <c r="BU20030" s="1">
        <v>81.11219985603735</v>
      </c>
    </row>
    <row r="20031" spans="67:73" x14ac:dyDescent="0.2">
      <c r="BO20031" s="2">
        <v>20027</v>
      </c>
      <c r="BP20031" s="1">
        <v>78.804947450586596</v>
      </c>
      <c r="BU20031" s="1">
        <v>30.68921429059704</v>
      </c>
    </row>
    <row r="20032" spans="67:73" x14ac:dyDescent="0.2">
      <c r="BO20032" s="2">
        <v>20028</v>
      </c>
      <c r="BP20032" s="1">
        <v>78.804947450586596</v>
      </c>
      <c r="BU20032" s="1">
        <v>89.61195251329751</v>
      </c>
    </row>
    <row r="20033" spans="67:73" x14ac:dyDescent="0.2">
      <c r="BO20033" s="2">
        <v>20029</v>
      </c>
      <c r="BP20033" s="1">
        <v>78.804947450586596</v>
      </c>
      <c r="BU20033" s="1">
        <v>106.33508146384803</v>
      </c>
    </row>
    <row r="20034" spans="67:73" x14ac:dyDescent="0.2">
      <c r="BO20034" s="2">
        <v>20030</v>
      </c>
      <c r="BP20034" s="1">
        <v>78.804947450586596</v>
      </c>
      <c r="BU20034" s="1">
        <v>115.44985841343326</v>
      </c>
    </row>
    <row r="20035" spans="67:73" x14ac:dyDescent="0.2">
      <c r="BO20035" s="2">
        <v>20031</v>
      </c>
      <c r="BP20035" s="1">
        <v>78.804947450586596</v>
      </c>
      <c r="BU20035" s="1">
        <v>16.332465943642422</v>
      </c>
    </row>
    <row r="20036" spans="67:73" x14ac:dyDescent="0.2">
      <c r="BO20036" s="2">
        <v>20032</v>
      </c>
      <c r="BP20036" s="1">
        <v>78.804947450586596</v>
      </c>
      <c r="BU20036" s="1">
        <v>12.517668916151582</v>
      </c>
    </row>
    <row r="20037" spans="67:73" x14ac:dyDescent="0.2">
      <c r="BO20037" s="2">
        <v>20033</v>
      </c>
      <c r="BP20037" s="1">
        <v>78.804947450586596</v>
      </c>
      <c r="BU20037" s="1">
        <v>89.520434753598565</v>
      </c>
    </row>
    <row r="20038" spans="67:73" x14ac:dyDescent="0.2">
      <c r="BO20038" s="2">
        <v>20034</v>
      </c>
      <c r="BP20038" s="1">
        <v>78.804947450586596</v>
      </c>
      <c r="BU20038" s="1">
        <v>30.546497911385462</v>
      </c>
    </row>
    <row r="20039" spans="67:73" x14ac:dyDescent="0.2">
      <c r="BO20039" s="2">
        <v>20035</v>
      </c>
      <c r="BP20039" s="1">
        <v>78.804947450586596</v>
      </c>
      <c r="BU20039" s="1">
        <v>39.731237081290217</v>
      </c>
    </row>
    <row r="20040" spans="67:73" x14ac:dyDescent="0.2">
      <c r="BO20040" s="2">
        <v>20036</v>
      </c>
      <c r="BP20040" s="1">
        <v>78.804947450586596</v>
      </c>
      <c r="BU20040" s="1">
        <v>51.903139546121949</v>
      </c>
    </row>
    <row r="20041" spans="67:73" x14ac:dyDescent="0.2">
      <c r="BO20041" s="2">
        <v>20037</v>
      </c>
      <c r="BP20041" s="1">
        <v>78.804947450586596</v>
      </c>
      <c r="BU20041" s="1">
        <v>116.8700830937086</v>
      </c>
    </row>
    <row r="20042" spans="67:73" x14ac:dyDescent="0.2">
      <c r="BO20042" s="2">
        <v>20038</v>
      </c>
      <c r="BP20042" s="1">
        <v>78.804947450586596</v>
      </c>
      <c r="BU20042" s="1">
        <v>96.769911723670177</v>
      </c>
    </row>
    <row r="20043" spans="67:73" x14ac:dyDescent="0.2">
      <c r="BO20043" s="2">
        <v>20039</v>
      </c>
      <c r="BP20043" s="1">
        <v>78.804947450586596</v>
      </c>
      <c r="BU20043" s="1">
        <v>64.710986310681236</v>
      </c>
    </row>
    <row r="20044" spans="67:73" x14ac:dyDescent="0.2">
      <c r="BO20044" s="2">
        <v>20040</v>
      </c>
      <c r="BP20044" s="1">
        <v>78.804947450586596</v>
      </c>
      <c r="BU20044" s="1">
        <v>1.434046837280011</v>
      </c>
    </row>
    <row r="20045" spans="67:73" x14ac:dyDescent="0.2">
      <c r="BO20045" s="2">
        <v>20041</v>
      </c>
      <c r="BP20045" s="1">
        <v>78.804947450586596</v>
      </c>
      <c r="BU20045" s="1">
        <v>112.62884683871833</v>
      </c>
    </row>
    <row r="20046" spans="67:73" x14ac:dyDescent="0.2">
      <c r="BO20046" s="2">
        <v>20042</v>
      </c>
      <c r="BP20046" s="1">
        <v>78.804947450586596</v>
      </c>
      <c r="BU20046" s="1">
        <v>122.3608935389589</v>
      </c>
    </row>
    <row r="20047" spans="67:73" x14ac:dyDescent="0.2">
      <c r="BO20047" s="2">
        <v>20043</v>
      </c>
      <c r="BP20047" s="1">
        <v>78.804947450586596</v>
      </c>
      <c r="BU20047" s="1">
        <v>59.443395181564384</v>
      </c>
    </row>
    <row r="20048" spans="67:73" x14ac:dyDescent="0.2">
      <c r="BO20048" s="2">
        <v>20044</v>
      </c>
      <c r="BP20048" s="1">
        <v>78.804947450586596</v>
      </c>
      <c r="BU20048" s="1">
        <v>58.492961028330924</v>
      </c>
    </row>
    <row r="20049" spans="67:73" x14ac:dyDescent="0.2">
      <c r="BO20049" s="2">
        <v>20045</v>
      </c>
      <c r="BP20049" s="1">
        <v>78.804947450586596</v>
      </c>
      <c r="BU20049" s="1">
        <v>105.65497702644898</v>
      </c>
    </row>
    <row r="20050" spans="67:73" x14ac:dyDescent="0.2">
      <c r="BO20050" s="2">
        <v>20046</v>
      </c>
      <c r="BP20050" s="1">
        <v>78.804947450586596</v>
      </c>
      <c r="BU20050" s="1">
        <v>114.8010807061023</v>
      </c>
    </row>
    <row r="20051" spans="67:73" x14ac:dyDescent="0.2">
      <c r="BO20051" s="2">
        <v>20047</v>
      </c>
      <c r="BP20051" s="1">
        <v>78.804947450586596</v>
      </c>
      <c r="BU20051" s="1">
        <v>26.337330629704542</v>
      </c>
    </row>
    <row r="20052" spans="67:73" x14ac:dyDescent="0.2">
      <c r="BO20052" s="2">
        <v>20048</v>
      </c>
      <c r="BP20052" s="1">
        <v>78.804947450586596</v>
      </c>
      <c r="BU20052" s="1">
        <v>112.01554118226288</v>
      </c>
    </row>
    <row r="20053" spans="67:73" x14ac:dyDescent="0.2">
      <c r="BO20053" s="2">
        <v>20049</v>
      </c>
      <c r="BP20053" s="1">
        <v>78.804947450586596</v>
      </c>
      <c r="BU20053" s="1">
        <v>9.3113127713653121</v>
      </c>
    </row>
    <row r="20054" spans="67:73" x14ac:dyDescent="0.2">
      <c r="BO20054" s="2">
        <v>20050</v>
      </c>
      <c r="BP20054" s="1">
        <v>78.804947450586596</v>
      </c>
      <c r="BU20054" s="1">
        <v>118.66882843219786</v>
      </c>
    </row>
    <row r="20055" spans="67:73" x14ac:dyDescent="0.2">
      <c r="BO20055" s="2">
        <v>20051</v>
      </c>
      <c r="BP20055" s="1">
        <v>78.804947450586596</v>
      </c>
      <c r="BU20055" s="1">
        <v>20.435359924183491</v>
      </c>
    </row>
    <row r="20056" spans="67:73" x14ac:dyDescent="0.2">
      <c r="BO20056" s="2">
        <v>20052</v>
      </c>
      <c r="BP20056" s="1">
        <v>78.804947450586596</v>
      </c>
      <c r="BU20056" s="1">
        <v>45.394491077702085</v>
      </c>
    </row>
    <row r="20057" spans="67:73" x14ac:dyDescent="0.2">
      <c r="BO20057" s="2">
        <v>20053</v>
      </c>
      <c r="BP20057" s="1">
        <v>78.804947450586596</v>
      </c>
      <c r="BU20057" s="1">
        <v>8.5597623731491872</v>
      </c>
    </row>
    <row r="20058" spans="67:73" x14ac:dyDescent="0.2">
      <c r="BO20058" s="2">
        <v>20054</v>
      </c>
      <c r="BP20058" s="1">
        <v>78.804947450586596</v>
      </c>
      <c r="BU20058" s="1">
        <v>109.21197114999022</v>
      </c>
    </row>
    <row r="20059" spans="67:73" x14ac:dyDescent="0.2">
      <c r="BO20059" s="2">
        <v>20055</v>
      </c>
      <c r="BP20059" s="1">
        <v>78.804947450586596</v>
      </c>
      <c r="BU20059" s="1">
        <v>25.054830138583345</v>
      </c>
    </row>
    <row r="20060" spans="67:73" x14ac:dyDescent="0.2">
      <c r="BO20060" s="2">
        <v>20056</v>
      </c>
      <c r="BP20060" s="1">
        <v>78.804947450586596</v>
      </c>
      <c r="BU20060" s="1">
        <v>29.957385478575862</v>
      </c>
    </row>
    <row r="20061" spans="67:73" x14ac:dyDescent="0.2">
      <c r="BO20061" s="2">
        <v>20057</v>
      </c>
      <c r="BP20061" s="1">
        <v>78.804947450586596</v>
      </c>
      <c r="BU20061" s="1">
        <v>38.71929963031927</v>
      </c>
    </row>
    <row r="20062" spans="67:73" x14ac:dyDescent="0.2">
      <c r="BO20062" s="2">
        <v>20058</v>
      </c>
      <c r="BP20062" s="1">
        <v>78.804947450586596</v>
      </c>
      <c r="BU20062" s="1">
        <v>71.488738102818346</v>
      </c>
    </row>
    <row r="20063" spans="67:73" x14ac:dyDescent="0.2">
      <c r="BO20063" s="2">
        <v>20059</v>
      </c>
      <c r="BP20063" s="1">
        <v>78.804947450586596</v>
      </c>
      <c r="BU20063" s="1">
        <v>3.7630090357131287</v>
      </c>
    </row>
    <row r="20064" spans="67:73" x14ac:dyDescent="0.2">
      <c r="BO20064" s="2">
        <v>20060</v>
      </c>
      <c r="BP20064" s="1">
        <v>78.804947450586596</v>
      </c>
      <c r="BU20064" s="1">
        <v>24.924716360309123</v>
      </c>
    </row>
    <row r="20065" spans="67:73" x14ac:dyDescent="0.2">
      <c r="BO20065" s="2">
        <v>20061</v>
      </c>
      <c r="BP20065" s="1">
        <v>78.804947450586596</v>
      </c>
      <c r="BU20065" s="1">
        <v>40.597316353795051</v>
      </c>
    </row>
    <row r="20066" spans="67:73" x14ac:dyDescent="0.2">
      <c r="BO20066" s="2">
        <v>20062</v>
      </c>
      <c r="BP20066" s="1">
        <v>78.804947450586596</v>
      </c>
      <c r="BU20066" s="1">
        <v>76.534250627942967</v>
      </c>
    </row>
    <row r="20067" spans="67:73" x14ac:dyDescent="0.2">
      <c r="BO20067" s="2">
        <v>20063</v>
      </c>
      <c r="BP20067" s="1">
        <v>78.804947450586596</v>
      </c>
      <c r="BU20067" s="1">
        <v>21.006827816347158</v>
      </c>
    </row>
    <row r="20068" spans="67:73" x14ac:dyDescent="0.2">
      <c r="BO20068" s="2">
        <v>20064</v>
      </c>
      <c r="BP20068" s="1">
        <v>78.804947450586596</v>
      </c>
      <c r="BU20068" s="1">
        <v>72.862716295921658</v>
      </c>
    </row>
    <row r="20069" spans="67:73" x14ac:dyDescent="0.2">
      <c r="BO20069" s="2">
        <v>20065</v>
      </c>
      <c r="BP20069" s="1">
        <v>78.804947450586596</v>
      </c>
      <c r="BU20069" s="1">
        <v>6.8205707725442899</v>
      </c>
    </row>
    <row r="20070" spans="67:73" x14ac:dyDescent="0.2">
      <c r="BO20070" s="2">
        <v>20066</v>
      </c>
      <c r="BP20070" s="1">
        <v>78.804947450586596</v>
      </c>
      <c r="BU20070" s="1">
        <v>84.102696441102736</v>
      </c>
    </row>
    <row r="20071" spans="67:73" x14ac:dyDescent="0.2">
      <c r="BO20071" s="2">
        <v>20067</v>
      </c>
      <c r="BP20071" s="1">
        <v>78.804947450586596</v>
      </c>
      <c r="BU20071" s="1">
        <v>4.8511723022987958</v>
      </c>
    </row>
    <row r="20072" spans="67:73" x14ac:dyDescent="0.2">
      <c r="BO20072" s="2">
        <v>20068</v>
      </c>
      <c r="BP20072" s="1">
        <v>78.804947450586596</v>
      </c>
      <c r="BU20072" s="1">
        <v>59.723460810922731</v>
      </c>
    </row>
    <row r="20073" spans="67:73" x14ac:dyDescent="0.2">
      <c r="BO20073" s="2">
        <v>20069</v>
      </c>
      <c r="BP20073" s="1">
        <v>78.804947450586596</v>
      </c>
      <c r="BU20073" s="1">
        <v>114.55588775403014</v>
      </c>
    </row>
    <row r="20074" spans="67:73" x14ac:dyDescent="0.2">
      <c r="BO20074" s="2">
        <v>20070</v>
      </c>
      <c r="BP20074" s="1">
        <v>78.804947450586596</v>
      </c>
      <c r="BU20074" s="1">
        <v>114.77883016392614</v>
      </c>
    </row>
    <row r="20075" spans="67:73" x14ac:dyDescent="0.2">
      <c r="BO20075" s="2">
        <v>20071</v>
      </c>
      <c r="BP20075" s="1">
        <v>78.804947450586596</v>
      </c>
      <c r="BU20075" s="1">
        <v>23.299260192750143</v>
      </c>
    </row>
    <row r="20076" spans="67:73" x14ac:dyDescent="0.2">
      <c r="BO20076" s="2">
        <v>20072</v>
      </c>
      <c r="BP20076" s="1">
        <v>78.804947450586596</v>
      </c>
      <c r="BU20076" s="1">
        <v>67.325955913935744</v>
      </c>
    </row>
    <row r="20077" spans="67:73" x14ac:dyDescent="0.2">
      <c r="BO20077" s="2">
        <v>20073</v>
      </c>
      <c r="BP20077" s="1">
        <v>78.804947450586596</v>
      </c>
      <c r="BU20077" s="1">
        <v>31.11618082354504</v>
      </c>
    </row>
    <row r="20078" spans="67:73" x14ac:dyDescent="0.2">
      <c r="BO20078" s="2">
        <v>20074</v>
      </c>
      <c r="BP20078" s="1">
        <v>78.804947450586596</v>
      </c>
      <c r="BU20078" s="1">
        <v>0.26061401647500659</v>
      </c>
    </row>
    <row r="20079" spans="67:73" x14ac:dyDescent="0.2">
      <c r="BO20079" s="2">
        <v>20075</v>
      </c>
      <c r="BP20079" s="1">
        <v>78.804947450586596</v>
      </c>
      <c r="BU20079" s="1">
        <v>63.06630122965241</v>
      </c>
    </row>
    <row r="20080" spans="67:73" x14ac:dyDescent="0.2">
      <c r="BO20080" s="2">
        <v>20076</v>
      </c>
      <c r="BP20080" s="1">
        <v>78.804947450586596</v>
      </c>
      <c r="BU20080" s="1">
        <v>111.7944607393578</v>
      </c>
    </row>
    <row r="20081" spans="67:73" x14ac:dyDescent="0.2">
      <c r="BO20081" s="2">
        <v>20077</v>
      </c>
      <c r="BP20081" s="1">
        <v>78.804947450586596</v>
      </c>
      <c r="BU20081" s="1">
        <v>85.608972353781141</v>
      </c>
    </row>
    <row r="20082" spans="67:73" x14ac:dyDescent="0.2">
      <c r="BO20082" s="2">
        <v>20078</v>
      </c>
      <c r="BP20082" s="1">
        <v>78.804947450586596</v>
      </c>
      <c r="BU20082" s="1">
        <v>92.834034178285989</v>
      </c>
    </row>
    <row r="20083" spans="67:73" x14ac:dyDescent="0.2">
      <c r="BO20083" s="2">
        <v>20079</v>
      </c>
      <c r="BP20083" s="1">
        <v>78.804947450586596</v>
      </c>
      <c r="BU20083" s="1">
        <v>72.571015407555379</v>
      </c>
    </row>
    <row r="20084" spans="67:73" x14ac:dyDescent="0.2">
      <c r="BO20084" s="2">
        <v>20080</v>
      </c>
      <c r="BP20084" s="1">
        <v>78.804947450586596</v>
      </c>
      <c r="BU20084" s="1">
        <v>82.808683808241128</v>
      </c>
    </row>
    <row r="20085" spans="67:73" x14ac:dyDescent="0.2">
      <c r="BO20085" s="2">
        <v>20081</v>
      </c>
      <c r="BP20085" s="1">
        <v>78.804947450586596</v>
      </c>
      <c r="BU20085" s="1">
        <v>35.731159953340537</v>
      </c>
    </row>
    <row r="20086" spans="67:73" x14ac:dyDescent="0.2">
      <c r="BO20086" s="2">
        <v>20082</v>
      </c>
      <c r="BP20086" s="1">
        <v>78.804947450586596</v>
      </c>
      <c r="BU20086" s="1">
        <v>74.384107458313125</v>
      </c>
    </row>
    <row r="20087" spans="67:73" x14ac:dyDescent="0.2">
      <c r="BO20087" s="2">
        <v>20083</v>
      </c>
      <c r="BP20087" s="1">
        <v>78.804947450586596</v>
      </c>
      <c r="BU20087" s="1">
        <v>40.193931692576669</v>
      </c>
    </row>
    <row r="20088" spans="67:73" x14ac:dyDescent="0.2">
      <c r="BO20088" s="2">
        <v>20084</v>
      </c>
      <c r="BP20088" s="1">
        <v>78.804947450586596</v>
      </c>
      <c r="BU20088" s="1">
        <v>5.2740493169220208</v>
      </c>
    </row>
    <row r="20089" spans="67:73" x14ac:dyDescent="0.2">
      <c r="BO20089" s="2">
        <v>20085</v>
      </c>
      <c r="BP20089" s="1">
        <v>78.804947450586596</v>
      </c>
      <c r="BU20089" s="1">
        <v>14.140150397513242</v>
      </c>
    </row>
    <row r="20090" spans="67:73" x14ac:dyDescent="0.2">
      <c r="BO20090" s="2">
        <v>20086</v>
      </c>
      <c r="BP20090" s="1">
        <v>78.804947450586596</v>
      </c>
      <c r="BU20090" s="1">
        <v>93.435022932603815</v>
      </c>
    </row>
    <row r="20091" spans="67:73" x14ac:dyDescent="0.2">
      <c r="BO20091" s="2">
        <v>20087</v>
      </c>
      <c r="BP20091" s="1">
        <v>78.804947450586596</v>
      </c>
      <c r="BU20091" s="1">
        <v>101.11828362833357</v>
      </c>
    </row>
    <row r="20092" spans="67:73" x14ac:dyDescent="0.2">
      <c r="BO20092" s="2">
        <v>20088</v>
      </c>
      <c r="BP20092" s="1">
        <v>78.804947450586596</v>
      </c>
      <c r="BU20092" s="1">
        <v>0.13239249806860087</v>
      </c>
    </row>
    <row r="20093" spans="67:73" x14ac:dyDescent="0.2">
      <c r="BO20093" s="2">
        <v>20089</v>
      </c>
      <c r="BP20093" s="1">
        <v>78.804947450586596</v>
      </c>
      <c r="BU20093" s="1">
        <v>57.29885883419378</v>
      </c>
    </row>
    <row r="20094" spans="67:73" x14ac:dyDescent="0.2">
      <c r="BO20094" s="2">
        <v>20090</v>
      </c>
      <c r="BP20094" s="1">
        <v>78.804947450586596</v>
      </c>
      <c r="BU20094" s="1">
        <v>83.81155166473313</v>
      </c>
    </row>
    <row r="20095" spans="67:73" x14ac:dyDescent="0.2">
      <c r="BO20095" s="2">
        <v>20091</v>
      </c>
      <c r="BP20095" s="1">
        <v>78.804947450586596</v>
      </c>
      <c r="BU20095" s="1">
        <v>22.016029503740345</v>
      </c>
    </row>
    <row r="20096" spans="67:73" x14ac:dyDescent="0.2">
      <c r="BO20096" s="2">
        <v>20092</v>
      </c>
      <c r="BP20096" s="1">
        <v>78.804947450586596</v>
      </c>
      <c r="BU20096" s="1">
        <v>46.50961220182846</v>
      </c>
    </row>
    <row r="20097" spans="67:73" x14ac:dyDescent="0.2">
      <c r="BO20097" s="2">
        <v>20093</v>
      </c>
      <c r="BP20097" s="1">
        <v>78.804947450586596</v>
      </c>
      <c r="BU20097" s="1">
        <v>4.6920609748865907</v>
      </c>
    </row>
    <row r="20098" spans="67:73" x14ac:dyDescent="0.2">
      <c r="BO20098" s="2">
        <v>20094</v>
      </c>
      <c r="BP20098" s="1">
        <v>78.804947450586596</v>
      </c>
      <c r="BU20098" s="1">
        <v>10.850049591601209</v>
      </c>
    </row>
    <row r="20099" spans="67:73" x14ac:dyDescent="0.2">
      <c r="BO20099" s="2">
        <v>20095</v>
      </c>
      <c r="BP20099" s="1">
        <v>78.804947450586596</v>
      </c>
      <c r="BU20099" s="1">
        <v>12.333646031532727</v>
      </c>
    </row>
    <row r="20100" spans="67:73" x14ac:dyDescent="0.2">
      <c r="BO20100" s="2">
        <v>20096</v>
      </c>
      <c r="BP20100" s="1">
        <v>78.804947450586596</v>
      </c>
      <c r="BU20100" s="1">
        <v>103.67549983152132</v>
      </c>
    </row>
    <row r="20101" spans="67:73" x14ac:dyDescent="0.2">
      <c r="BO20101" s="2">
        <v>20097</v>
      </c>
      <c r="BP20101" s="1">
        <v>78.804947450586596</v>
      </c>
      <c r="BU20101" s="1">
        <v>110.28674952858846</v>
      </c>
    </row>
    <row r="20102" spans="67:73" x14ac:dyDescent="0.2">
      <c r="BO20102" s="2">
        <v>20098</v>
      </c>
      <c r="BP20102" s="1">
        <v>78.804947450586596</v>
      </c>
      <c r="BU20102" s="1">
        <v>61.667441234623837</v>
      </c>
    </row>
    <row r="20103" spans="67:73" x14ac:dyDescent="0.2">
      <c r="BO20103" s="2">
        <v>20099</v>
      </c>
      <c r="BP20103" s="1">
        <v>78.804947450586596</v>
      </c>
      <c r="BU20103" s="1">
        <v>109.94534990255168</v>
      </c>
    </row>
    <row r="20104" spans="67:73" x14ac:dyDescent="0.2">
      <c r="BO20104" s="2">
        <v>20100</v>
      </c>
      <c r="BP20104" s="1">
        <v>78.804947450586596</v>
      </c>
      <c r="BU20104" s="1">
        <v>15.069473280054542</v>
      </c>
    </row>
    <row r="20105" spans="67:73" x14ac:dyDescent="0.2">
      <c r="BO20105" s="2">
        <v>20101</v>
      </c>
      <c r="BP20105" s="1">
        <v>78.804947450586596</v>
      </c>
      <c r="BU20105" s="1">
        <v>95.829423938342572</v>
      </c>
    </row>
    <row r="20106" spans="67:73" x14ac:dyDescent="0.2">
      <c r="BO20106" s="2">
        <v>20102</v>
      </c>
      <c r="BP20106" s="1">
        <v>78.804947450586596</v>
      </c>
      <c r="BU20106" s="1">
        <v>49.383350417195302</v>
      </c>
    </row>
    <row r="20107" spans="67:73" x14ac:dyDescent="0.2">
      <c r="BO20107" s="2">
        <v>20103</v>
      </c>
      <c r="BP20107" s="1">
        <v>78.804947450586596</v>
      </c>
      <c r="BU20107" s="1">
        <v>75.391377956265686</v>
      </c>
    </row>
    <row r="20108" spans="67:73" x14ac:dyDescent="0.2">
      <c r="BO20108" s="2">
        <v>20104</v>
      </c>
      <c r="BP20108" s="1">
        <v>78.804947450586596</v>
      </c>
      <c r="BU20108" s="1">
        <v>82.168681527460862</v>
      </c>
    </row>
    <row r="20109" spans="67:73" x14ac:dyDescent="0.2">
      <c r="BO20109" s="2">
        <v>20105</v>
      </c>
      <c r="BP20109" s="1">
        <v>78.804947450586596</v>
      </c>
      <c r="BU20109" s="1">
        <v>27.227382743173269</v>
      </c>
    </row>
    <row r="20110" spans="67:73" x14ac:dyDescent="0.2">
      <c r="BO20110" s="2">
        <v>20106</v>
      </c>
      <c r="BP20110" s="1">
        <v>78.804947450586596</v>
      </c>
      <c r="BU20110" s="1">
        <v>111.79742324360937</v>
      </c>
    </row>
    <row r="20111" spans="67:73" x14ac:dyDescent="0.2">
      <c r="BO20111" s="2">
        <v>20107</v>
      </c>
      <c r="BP20111" s="1">
        <v>78.804947450586596</v>
      </c>
      <c r="BU20111" s="1">
        <v>49.60681836596423</v>
      </c>
    </row>
    <row r="20112" spans="67:73" x14ac:dyDescent="0.2">
      <c r="BO20112" s="2">
        <v>20108</v>
      </c>
      <c r="BP20112" s="1">
        <v>78.804947450586596</v>
      </c>
      <c r="BU20112" s="1">
        <v>21.306813258958375</v>
      </c>
    </row>
    <row r="20113" spans="67:73" x14ac:dyDescent="0.2">
      <c r="BO20113" s="2">
        <v>20109</v>
      </c>
      <c r="BP20113" s="1">
        <v>78.804947450586596</v>
      </c>
      <c r="BU20113" s="1">
        <v>83.099212525456309</v>
      </c>
    </row>
    <row r="20114" spans="67:73" x14ac:dyDescent="0.2">
      <c r="BO20114" s="2">
        <v>20110</v>
      </c>
      <c r="BP20114" s="1">
        <v>78.804947450586596</v>
      </c>
      <c r="BU20114" s="1">
        <v>114.11258681281895</v>
      </c>
    </row>
    <row r="20115" spans="67:73" x14ac:dyDescent="0.2">
      <c r="BO20115" s="2">
        <v>20111</v>
      </c>
      <c r="BP20115" s="1">
        <v>78.804947450586596</v>
      </c>
      <c r="BU20115" s="1">
        <v>64.524376138588948</v>
      </c>
    </row>
    <row r="20116" spans="67:73" x14ac:dyDescent="0.2">
      <c r="BO20116" s="2">
        <v>20112</v>
      </c>
      <c r="BP20116" s="1">
        <v>78.804947450586596</v>
      </c>
      <c r="BU20116" s="1">
        <v>47.457879617139142</v>
      </c>
    </row>
    <row r="20117" spans="67:73" x14ac:dyDescent="0.2">
      <c r="BO20117" s="2">
        <v>20113</v>
      </c>
      <c r="BP20117" s="1">
        <v>78.804947450586596</v>
      </c>
      <c r="BU20117" s="1">
        <v>48.94930084009907</v>
      </c>
    </row>
    <row r="20118" spans="67:73" x14ac:dyDescent="0.2">
      <c r="BO20118" s="2">
        <v>20114</v>
      </c>
      <c r="BP20118" s="1">
        <v>78.804947450586596</v>
      </c>
      <c r="BU20118" s="1">
        <v>36.50886124066453</v>
      </c>
    </row>
    <row r="20119" spans="67:73" x14ac:dyDescent="0.2">
      <c r="BO20119" s="2">
        <v>20115</v>
      </c>
      <c r="BP20119" s="1">
        <v>78.804947450586596</v>
      </c>
      <c r="BU20119" s="1">
        <v>42.563510665133876</v>
      </c>
    </row>
    <row r="20120" spans="67:73" x14ac:dyDescent="0.2">
      <c r="BO20120" s="2">
        <v>20116</v>
      </c>
      <c r="BP20120" s="1">
        <v>78.804947450586596</v>
      </c>
      <c r="BU20120" s="1">
        <v>43.616307239215061</v>
      </c>
    </row>
    <row r="20121" spans="67:73" x14ac:dyDescent="0.2">
      <c r="BO20121" s="2">
        <v>20117</v>
      </c>
      <c r="BP20121" s="1">
        <v>78.804947450586596</v>
      </c>
      <c r="BU20121" s="1">
        <v>89.569404223257251</v>
      </c>
    </row>
    <row r="20122" spans="67:73" x14ac:dyDescent="0.2">
      <c r="BO20122" s="2">
        <v>20118</v>
      </c>
      <c r="BP20122" s="1">
        <v>78.804947450586596</v>
      </c>
      <c r="BU20122" s="1">
        <v>16.983915907996465</v>
      </c>
    </row>
    <row r="20123" spans="67:73" x14ac:dyDescent="0.2">
      <c r="BO20123" s="2">
        <v>20119</v>
      </c>
      <c r="BP20123" s="1">
        <v>78.804947450586596</v>
      </c>
      <c r="BU20123" s="1">
        <v>5.3942091201087585</v>
      </c>
    </row>
    <row r="20124" spans="67:73" x14ac:dyDescent="0.2">
      <c r="BO20124" s="2">
        <v>20120</v>
      </c>
      <c r="BP20124" s="1">
        <v>78.804947450586596</v>
      </c>
      <c r="BU20124" s="1">
        <v>103.22498269664906</v>
      </c>
    </row>
    <row r="20125" spans="67:73" x14ac:dyDescent="0.2">
      <c r="BO20125" s="2">
        <v>20121</v>
      </c>
      <c r="BP20125" s="1">
        <v>78.804947450586596</v>
      </c>
      <c r="BU20125" s="1">
        <v>10.017939604075412</v>
      </c>
    </row>
    <row r="20126" spans="67:73" x14ac:dyDescent="0.2">
      <c r="BO20126" s="2">
        <v>20122</v>
      </c>
      <c r="BP20126" s="1">
        <v>78.804947450586596</v>
      </c>
      <c r="BU20126" s="1">
        <v>75.697089588750615</v>
      </c>
    </row>
    <row r="20127" spans="67:73" x14ac:dyDescent="0.2">
      <c r="BO20127" s="2">
        <v>20123</v>
      </c>
      <c r="BP20127" s="1">
        <v>78.804947450586596</v>
      </c>
      <c r="BU20127" s="1">
        <v>71.950870277759904</v>
      </c>
    </row>
    <row r="20128" spans="67:73" x14ac:dyDescent="0.2">
      <c r="BO20128" s="2">
        <v>20124</v>
      </c>
      <c r="BP20128" s="1">
        <v>78.804947450586596</v>
      </c>
      <c r="BU20128" s="1">
        <v>100.98064714820752</v>
      </c>
    </row>
    <row r="20129" spans="67:73" x14ac:dyDescent="0.2">
      <c r="BO20129" s="2">
        <v>20125</v>
      </c>
      <c r="BP20129" s="1">
        <v>78.804947450586596</v>
      </c>
      <c r="BU20129" s="1">
        <v>36.734844526178179</v>
      </c>
    </row>
    <row r="20130" spans="67:73" x14ac:dyDescent="0.2">
      <c r="BO20130" s="2">
        <v>20126</v>
      </c>
      <c r="BP20130" s="1">
        <v>78.804947450586596</v>
      </c>
      <c r="BU20130" s="1">
        <v>106.53471083601674</v>
      </c>
    </row>
    <row r="20131" spans="67:73" x14ac:dyDescent="0.2">
      <c r="BO20131" s="2">
        <v>20127</v>
      </c>
      <c r="BP20131" s="1">
        <v>78.804947450586596</v>
      </c>
      <c r="BU20131" s="1">
        <v>31.189584477861008</v>
      </c>
    </row>
    <row r="20132" spans="67:73" x14ac:dyDescent="0.2">
      <c r="BO20132" s="2">
        <v>20128</v>
      </c>
      <c r="BP20132" s="1">
        <v>78.804947450586596</v>
      </c>
      <c r="BU20132" s="1">
        <v>25.057308324132652</v>
      </c>
    </row>
    <row r="20133" spans="67:73" x14ac:dyDescent="0.2">
      <c r="BO20133" s="2">
        <v>20129</v>
      </c>
      <c r="BP20133" s="1">
        <v>78.804947450586596</v>
      </c>
      <c r="BU20133" s="1">
        <v>48.870188280022958</v>
      </c>
    </row>
    <row r="20134" spans="67:73" x14ac:dyDescent="0.2">
      <c r="BO20134" s="2">
        <v>20130</v>
      </c>
      <c r="BP20134" s="1">
        <v>78.804947450586596</v>
      </c>
      <c r="BU20134" s="1">
        <v>59.859316485300624</v>
      </c>
    </row>
    <row r="20135" spans="67:73" x14ac:dyDescent="0.2">
      <c r="BO20135" s="2">
        <v>20131</v>
      </c>
      <c r="BP20135" s="1">
        <v>78.804947450586596</v>
      </c>
      <c r="BU20135" s="1">
        <v>42.976005642170762</v>
      </c>
    </row>
    <row r="20136" spans="67:73" x14ac:dyDescent="0.2">
      <c r="BO20136" s="2">
        <v>20132</v>
      </c>
      <c r="BP20136" s="1">
        <v>78.804947450586596</v>
      </c>
      <c r="BU20136" s="1">
        <v>109.76197218287676</v>
      </c>
    </row>
    <row r="20137" spans="67:73" x14ac:dyDescent="0.2">
      <c r="BO20137" s="2">
        <v>20133</v>
      </c>
      <c r="BP20137" s="1">
        <v>78.804947450586596</v>
      </c>
      <c r="BU20137" s="1">
        <v>18.306815738494027</v>
      </c>
    </row>
    <row r="20138" spans="67:73" x14ac:dyDescent="0.2">
      <c r="BO20138" s="2">
        <v>20134</v>
      </c>
      <c r="BP20138" s="1">
        <v>78.804947450586596</v>
      </c>
      <c r="BU20138" s="1">
        <v>21.791669320717961</v>
      </c>
    </row>
    <row r="20139" spans="67:73" x14ac:dyDescent="0.2">
      <c r="BO20139" s="2">
        <v>20135</v>
      </c>
      <c r="BP20139" s="1">
        <v>78.804947450586596</v>
      </c>
      <c r="BU20139" s="1">
        <v>65.447305572077525</v>
      </c>
    </row>
    <row r="20140" spans="67:73" x14ac:dyDescent="0.2">
      <c r="BO20140" s="2">
        <v>20136</v>
      </c>
      <c r="BP20140" s="1">
        <v>78.804947450586596</v>
      </c>
      <c r="BU20140" s="1">
        <v>8.4128466757841416</v>
      </c>
    </row>
    <row r="20141" spans="67:73" x14ac:dyDescent="0.2">
      <c r="BO20141" s="2">
        <v>20137</v>
      </c>
      <c r="BP20141" s="1">
        <v>78.804947450586596</v>
      </c>
      <c r="BU20141" s="1">
        <v>50.425851425401007</v>
      </c>
    </row>
    <row r="20142" spans="67:73" x14ac:dyDescent="0.2">
      <c r="BO20142" s="2">
        <v>20138</v>
      </c>
      <c r="BP20142" s="1">
        <v>78.804947450586596</v>
      </c>
      <c r="BU20142" s="1">
        <v>107.21018127744883</v>
      </c>
    </row>
    <row r="20143" spans="67:73" x14ac:dyDescent="0.2">
      <c r="BO20143" s="2">
        <v>20139</v>
      </c>
      <c r="BP20143" s="1">
        <v>78.804947450586596</v>
      </c>
      <c r="BU20143" s="1">
        <v>36.76401860916188</v>
      </c>
    </row>
    <row r="20144" spans="67:73" x14ac:dyDescent="0.2">
      <c r="BO20144" s="2">
        <v>20140</v>
      </c>
      <c r="BP20144" s="1">
        <v>78.804947450586596</v>
      </c>
      <c r="BU20144" s="1">
        <v>12.320763711690507</v>
      </c>
    </row>
    <row r="20145" spans="67:73" x14ac:dyDescent="0.2">
      <c r="BO20145" s="2">
        <v>20141</v>
      </c>
      <c r="BP20145" s="1">
        <v>78.804947450586596</v>
      </c>
      <c r="BU20145" s="1">
        <v>62.930245386047247</v>
      </c>
    </row>
    <row r="20146" spans="67:73" x14ac:dyDescent="0.2">
      <c r="BO20146" s="2">
        <v>20142</v>
      </c>
      <c r="BP20146" s="1">
        <v>78.804947450586596</v>
      </c>
      <c r="BU20146" s="1">
        <v>36.282184815786692</v>
      </c>
    </row>
    <row r="20147" spans="67:73" x14ac:dyDescent="0.2">
      <c r="BO20147" s="2">
        <v>20143</v>
      </c>
      <c r="BP20147" s="1">
        <v>78.804947450586596</v>
      </c>
      <c r="BU20147" s="1">
        <v>87.921354142726202</v>
      </c>
    </row>
    <row r="20148" spans="67:73" x14ac:dyDescent="0.2">
      <c r="BO20148" s="2">
        <v>20144</v>
      </c>
      <c r="BP20148" s="1">
        <v>78.804947450586596</v>
      </c>
      <c r="BU20148" s="1">
        <v>82.807675919649725</v>
      </c>
    </row>
    <row r="20149" spans="67:73" x14ac:dyDescent="0.2">
      <c r="BO20149" s="2">
        <v>20145</v>
      </c>
      <c r="BP20149" s="1">
        <v>78.804947450586596</v>
      </c>
      <c r="BU20149" s="1">
        <v>35.391766783855857</v>
      </c>
    </row>
    <row r="20150" spans="67:73" x14ac:dyDescent="0.2">
      <c r="BO20150" s="2">
        <v>20146</v>
      </c>
      <c r="BP20150" s="1">
        <v>78.804947450586596</v>
      </c>
      <c r="BU20150" s="1">
        <v>11.06280310504609</v>
      </c>
    </row>
    <row r="20151" spans="67:73" x14ac:dyDescent="0.2">
      <c r="BO20151" s="2">
        <v>20147</v>
      </c>
      <c r="BP20151" s="1">
        <v>78.804947450586596</v>
      </c>
      <c r="BU20151" s="1">
        <v>63.30883139822329</v>
      </c>
    </row>
    <row r="20152" spans="67:73" x14ac:dyDescent="0.2">
      <c r="BO20152" s="2">
        <v>20148</v>
      </c>
      <c r="BP20152" s="1">
        <v>78.804947450586596</v>
      </c>
      <c r="BU20152" s="1">
        <v>61.638196452266968</v>
      </c>
    </row>
    <row r="20153" spans="67:73" x14ac:dyDescent="0.2">
      <c r="BO20153" s="2">
        <v>20149</v>
      </c>
      <c r="BP20153" s="1">
        <v>78.804947450586596</v>
      </c>
      <c r="BU20153" s="1">
        <v>73.167327615553589</v>
      </c>
    </row>
    <row r="20154" spans="67:73" x14ac:dyDescent="0.2">
      <c r="BO20154" s="2">
        <v>20150</v>
      </c>
      <c r="BP20154" s="1">
        <v>78.804947450586596</v>
      </c>
      <c r="BU20154" s="1">
        <v>64.877145501066892</v>
      </c>
    </row>
    <row r="20155" spans="67:73" x14ac:dyDescent="0.2">
      <c r="BO20155" s="2">
        <v>20151</v>
      </c>
      <c r="BP20155" s="1">
        <v>78.804947450586596</v>
      </c>
      <c r="BU20155" s="1">
        <v>5.1848491994315289</v>
      </c>
    </row>
    <row r="20156" spans="67:73" x14ac:dyDescent="0.2">
      <c r="BO20156" s="2">
        <v>20152</v>
      </c>
      <c r="BP20156" s="1">
        <v>78.804947450586596</v>
      </c>
      <c r="BU20156" s="1">
        <v>89.702927928266078</v>
      </c>
    </row>
    <row r="20157" spans="67:73" x14ac:dyDescent="0.2">
      <c r="BO20157" s="2">
        <v>20153</v>
      </c>
      <c r="BP20157" s="1">
        <v>78.804947450586596</v>
      </c>
      <c r="BU20157" s="1">
        <v>118.38135521809924</v>
      </c>
    </row>
    <row r="20158" spans="67:73" x14ac:dyDescent="0.2">
      <c r="BO20158" s="2">
        <v>20154</v>
      </c>
      <c r="BP20158" s="1">
        <v>78.804947450586596</v>
      </c>
      <c r="BU20158" s="1">
        <v>75.362189332188322</v>
      </c>
    </row>
    <row r="20159" spans="67:73" x14ac:dyDescent="0.2">
      <c r="BO20159" s="2">
        <v>20155</v>
      </c>
      <c r="BP20159" s="1">
        <v>78.804947450586596</v>
      </c>
      <c r="BU20159" s="1">
        <v>89.761639895140704</v>
      </c>
    </row>
    <row r="20160" spans="67:73" x14ac:dyDescent="0.2">
      <c r="BO20160" s="2">
        <v>20156</v>
      </c>
      <c r="BP20160" s="1">
        <v>78.804947450586596</v>
      </c>
      <c r="BU20160" s="1">
        <v>98.58884858089003</v>
      </c>
    </row>
    <row r="20161" spans="67:73" x14ac:dyDescent="0.2">
      <c r="BO20161" s="2">
        <v>20157</v>
      </c>
      <c r="BP20161" s="1">
        <v>78.804947450586596</v>
      </c>
      <c r="BU20161" s="1">
        <v>18.694398293861997</v>
      </c>
    </row>
    <row r="20162" spans="67:73" x14ac:dyDescent="0.2">
      <c r="BO20162" s="2">
        <v>20158</v>
      </c>
      <c r="BP20162" s="1">
        <v>78.804947450586596</v>
      </c>
      <c r="BU20162" s="1">
        <v>57.785766084593305</v>
      </c>
    </row>
    <row r="20163" spans="67:73" x14ac:dyDescent="0.2">
      <c r="BO20163" s="2">
        <v>20159</v>
      </c>
      <c r="BP20163" s="1">
        <v>78.804947450586596</v>
      </c>
      <c r="BU20163" s="1">
        <v>35.958645960268669</v>
      </c>
    </row>
    <row r="20164" spans="67:73" x14ac:dyDescent="0.2">
      <c r="BO20164" s="2">
        <v>20160</v>
      </c>
      <c r="BP20164" s="1">
        <v>78.804947450586596</v>
      </c>
      <c r="BU20164" s="1">
        <v>97.020433093078609</v>
      </c>
    </row>
    <row r="20165" spans="67:73" x14ac:dyDescent="0.2">
      <c r="BO20165" s="2">
        <v>20161</v>
      </c>
      <c r="BP20165" s="1">
        <v>78.804947450586596</v>
      </c>
      <c r="BU20165" s="1">
        <v>123.12958221298986</v>
      </c>
    </row>
    <row r="20166" spans="67:73" x14ac:dyDescent="0.2">
      <c r="BO20166" s="2">
        <v>20162</v>
      </c>
      <c r="BP20166" s="1">
        <v>78.804947450586596</v>
      </c>
      <c r="BU20166" s="1">
        <v>88.810863368765851</v>
      </c>
    </row>
    <row r="20167" spans="67:73" x14ac:dyDescent="0.2">
      <c r="BO20167" s="2">
        <v>20163</v>
      </c>
      <c r="BP20167" s="1">
        <v>78.804947450586596</v>
      </c>
      <c r="BU20167" s="1">
        <v>104.30298892653273</v>
      </c>
    </row>
    <row r="20168" spans="67:73" x14ac:dyDescent="0.2">
      <c r="BO20168" s="2">
        <v>20164</v>
      </c>
      <c r="BP20168" s="1">
        <v>78.804947450586596</v>
      </c>
      <c r="BU20168" s="1">
        <v>62.575904910378242</v>
      </c>
    </row>
    <row r="20169" spans="67:73" x14ac:dyDescent="0.2">
      <c r="BO20169" s="2">
        <v>20165</v>
      </c>
      <c r="BP20169" s="1">
        <v>78.804947450586596</v>
      </c>
      <c r="BU20169" s="1">
        <v>47.755585990115847</v>
      </c>
    </row>
    <row r="20170" spans="67:73" x14ac:dyDescent="0.2">
      <c r="BO20170" s="2">
        <v>20166</v>
      </c>
      <c r="BP20170" s="1">
        <v>78.804947450586596</v>
      </c>
      <c r="BU20170" s="1">
        <v>49.54140976562995</v>
      </c>
    </row>
    <row r="20171" spans="67:73" x14ac:dyDescent="0.2">
      <c r="BO20171" s="2">
        <v>20167</v>
      </c>
      <c r="BP20171" s="1">
        <v>78.804947450586596</v>
      </c>
      <c r="BU20171" s="1">
        <v>20.723926337870228</v>
      </c>
    </row>
    <row r="20172" spans="67:73" x14ac:dyDescent="0.2">
      <c r="BO20172" s="2">
        <v>20168</v>
      </c>
      <c r="BP20172" s="1">
        <v>78.804947450586596</v>
      </c>
      <c r="BU20172" s="1">
        <v>82.327608053587639</v>
      </c>
    </row>
    <row r="20173" spans="67:73" x14ac:dyDescent="0.2">
      <c r="BO20173" s="2">
        <v>20169</v>
      </c>
      <c r="BP20173" s="1">
        <v>78.804947450586596</v>
      </c>
      <c r="BU20173" s="1">
        <v>80.593031196181855</v>
      </c>
    </row>
    <row r="20174" spans="67:73" x14ac:dyDescent="0.2">
      <c r="BO20174" s="2">
        <v>20170</v>
      </c>
      <c r="BP20174" s="1">
        <v>78.804947450586596</v>
      </c>
      <c r="BU20174" s="1">
        <v>18.474181950734351</v>
      </c>
    </row>
    <row r="20175" spans="67:73" x14ac:dyDescent="0.2">
      <c r="BO20175" s="2">
        <v>20171</v>
      </c>
      <c r="BP20175" s="1">
        <v>78.804947450586596</v>
      </c>
      <c r="BU20175" s="1">
        <v>31.307107608535222</v>
      </c>
    </row>
    <row r="20176" spans="67:73" x14ac:dyDescent="0.2">
      <c r="BO20176" s="2">
        <v>20172</v>
      </c>
      <c r="BP20176" s="1">
        <v>78.804947450586596</v>
      </c>
      <c r="BU20176" s="1">
        <v>30.35735077426536</v>
      </c>
    </row>
    <row r="20177" spans="67:73" x14ac:dyDescent="0.2">
      <c r="BO20177" s="2">
        <v>20173</v>
      </c>
      <c r="BP20177" s="1">
        <v>78.804947450586596</v>
      </c>
      <c r="BU20177" s="1">
        <v>27.263343349436571</v>
      </c>
    </row>
    <row r="20178" spans="67:73" x14ac:dyDescent="0.2">
      <c r="BO20178" s="2">
        <v>20174</v>
      </c>
      <c r="BP20178" s="1">
        <v>78.804947450586596</v>
      </c>
      <c r="BU20178" s="1">
        <v>104.86668632983542</v>
      </c>
    </row>
    <row r="20179" spans="67:73" x14ac:dyDescent="0.2">
      <c r="BO20179" s="2">
        <v>20175</v>
      </c>
      <c r="BP20179" s="1">
        <v>78.804947450586596</v>
      </c>
      <c r="BU20179" s="1">
        <v>96.725894795353653</v>
      </c>
    </row>
    <row r="20180" spans="67:73" x14ac:dyDescent="0.2">
      <c r="BO20180" s="2">
        <v>20176</v>
      </c>
      <c r="BP20180" s="1">
        <v>78.804947450586596</v>
      </c>
      <c r="BU20180" s="1">
        <v>20.413222700702494</v>
      </c>
    </row>
    <row r="20181" spans="67:73" x14ac:dyDescent="0.2">
      <c r="BO20181" s="2">
        <v>20177</v>
      </c>
      <c r="BP20181" s="1">
        <v>78.804947450586596</v>
      </c>
      <c r="BU20181" s="1">
        <v>89.737831996933082</v>
      </c>
    </row>
    <row r="20182" spans="67:73" x14ac:dyDescent="0.2">
      <c r="BO20182" s="2">
        <v>20178</v>
      </c>
      <c r="BP20182" s="1">
        <v>78.804947450586596</v>
      </c>
      <c r="BU20182" s="1">
        <v>10.372730287366057</v>
      </c>
    </row>
    <row r="20183" spans="67:73" x14ac:dyDescent="0.2">
      <c r="BO20183" s="2">
        <v>20179</v>
      </c>
      <c r="BP20183" s="1">
        <v>78.804947450586596</v>
      </c>
      <c r="BU20183" s="1">
        <v>98.407688214870561</v>
      </c>
    </row>
    <row r="20184" spans="67:73" x14ac:dyDescent="0.2">
      <c r="BO20184" s="2">
        <v>20180</v>
      </c>
      <c r="BP20184" s="1">
        <v>78.804947450586596</v>
      </c>
      <c r="BU20184" s="1">
        <v>121.39696780429374</v>
      </c>
    </row>
    <row r="20185" spans="67:73" x14ac:dyDescent="0.2">
      <c r="BO20185" s="2">
        <v>20181</v>
      </c>
      <c r="BP20185" s="1">
        <v>78.804947450586596</v>
      </c>
      <c r="BU20185" s="1">
        <v>120.582272451864</v>
      </c>
    </row>
    <row r="20186" spans="67:73" x14ac:dyDescent="0.2">
      <c r="BO20186" s="2">
        <v>20182</v>
      </c>
      <c r="BP20186" s="1">
        <v>78.804947450586596</v>
      </c>
      <c r="BU20186" s="1">
        <v>32.13432183589849</v>
      </c>
    </row>
    <row r="20187" spans="67:73" x14ac:dyDescent="0.2">
      <c r="BO20187" s="2">
        <v>20183</v>
      </c>
      <c r="BP20187" s="1">
        <v>78.804947450586596</v>
      </c>
      <c r="BU20187" s="1">
        <v>35.292385355849305</v>
      </c>
    </row>
    <row r="20188" spans="67:73" x14ac:dyDescent="0.2">
      <c r="BO20188" s="2">
        <v>20184</v>
      </c>
      <c r="BP20188" s="1">
        <v>78.804947450586596</v>
      </c>
      <c r="BU20188" s="1">
        <v>75.093921962781408</v>
      </c>
    </row>
    <row r="20189" spans="67:73" x14ac:dyDescent="0.2">
      <c r="BO20189" s="2">
        <v>20185</v>
      </c>
      <c r="BP20189" s="1">
        <v>78.804947450586596</v>
      </c>
      <c r="BU20189" s="1">
        <v>61.66528010927037</v>
      </c>
    </row>
    <row r="20190" spans="67:73" x14ac:dyDescent="0.2">
      <c r="BO20190" s="2">
        <v>20186</v>
      </c>
      <c r="BP20190" s="1">
        <v>78.804947450586596</v>
      </c>
      <c r="BU20190" s="1">
        <v>68.641568413215893</v>
      </c>
    </row>
    <row r="20191" spans="67:73" x14ac:dyDescent="0.2">
      <c r="BO20191" s="2">
        <v>20187</v>
      </c>
      <c r="BP20191" s="1">
        <v>78.804947450586596</v>
      </c>
      <c r="BU20191" s="1">
        <v>85.82784577352281</v>
      </c>
    </row>
    <row r="20192" spans="67:73" x14ac:dyDescent="0.2">
      <c r="BO20192" s="2">
        <v>20188</v>
      </c>
      <c r="BP20192" s="1">
        <v>78.804947450586596</v>
      </c>
      <c r="BU20192" s="1">
        <v>113.12897929601978</v>
      </c>
    </row>
    <row r="20193" spans="67:73" x14ac:dyDescent="0.2">
      <c r="BO20193" s="2">
        <v>20189</v>
      </c>
      <c r="BP20193" s="1">
        <v>78.804947450586596</v>
      </c>
      <c r="BU20193" s="1">
        <v>18.520306958913341</v>
      </c>
    </row>
    <row r="20194" spans="67:73" x14ac:dyDescent="0.2">
      <c r="BO20194" s="2">
        <v>20190</v>
      </c>
      <c r="BP20194" s="1">
        <v>78.804947450586596</v>
      </c>
      <c r="BU20194" s="1">
        <v>94.832258828321628</v>
      </c>
    </row>
    <row r="20195" spans="67:73" x14ac:dyDescent="0.2">
      <c r="BO20195" s="2">
        <v>20191</v>
      </c>
      <c r="BP20195" s="1">
        <v>78.804947450586596</v>
      </c>
      <c r="BU20195" s="1">
        <v>32.83779694173252</v>
      </c>
    </row>
    <row r="20196" spans="67:73" x14ac:dyDescent="0.2">
      <c r="BO20196" s="2">
        <v>20192</v>
      </c>
      <c r="BP20196" s="1">
        <v>78.804947450586596</v>
      </c>
      <c r="BU20196" s="1">
        <v>117.68549703724055</v>
      </c>
    </row>
    <row r="20197" spans="67:73" x14ac:dyDescent="0.2">
      <c r="BO20197" s="2">
        <v>20193</v>
      </c>
      <c r="BP20197" s="1">
        <v>78.804947450586596</v>
      </c>
      <c r="BU20197" s="1">
        <v>52.173575114104281</v>
      </c>
    </row>
    <row r="20198" spans="67:73" x14ac:dyDescent="0.2">
      <c r="BO20198" s="2">
        <v>20194</v>
      </c>
      <c r="BP20198" s="1">
        <v>78.804947450586596</v>
      </c>
      <c r="BU20198" s="1">
        <v>40.087013648943966</v>
      </c>
    </row>
    <row r="20199" spans="67:73" x14ac:dyDescent="0.2">
      <c r="BO20199" s="2">
        <v>20195</v>
      </c>
      <c r="BP20199" s="1">
        <v>78.804947450586596</v>
      </c>
      <c r="BU20199" s="1">
        <v>38.126838183116163</v>
      </c>
    </row>
    <row r="20200" spans="67:73" x14ac:dyDescent="0.2">
      <c r="BO20200" s="2">
        <v>20196</v>
      </c>
      <c r="BP20200" s="1">
        <v>78.804947450586596</v>
      </c>
      <c r="BU20200" s="1">
        <v>107.52524558524981</v>
      </c>
    </row>
    <row r="20201" spans="67:73" x14ac:dyDescent="0.2">
      <c r="BO20201" s="2">
        <v>20197</v>
      </c>
      <c r="BP20201" s="1">
        <v>78.804947450586596</v>
      </c>
      <c r="BU20201" s="1">
        <v>68.155959328078822</v>
      </c>
    </row>
    <row r="20202" spans="67:73" x14ac:dyDescent="0.2">
      <c r="BO20202" s="2">
        <v>20198</v>
      </c>
      <c r="BP20202" s="1">
        <v>78.804947450586596</v>
      </c>
      <c r="BU20202" s="1">
        <v>20.893468169612408</v>
      </c>
    </row>
    <row r="20203" spans="67:73" x14ac:dyDescent="0.2">
      <c r="BO20203" s="2">
        <v>20199</v>
      </c>
      <c r="BP20203" s="1">
        <v>78.804947450586596</v>
      </c>
      <c r="BU20203" s="1">
        <v>24.870857522462121</v>
      </c>
    </row>
    <row r="20204" spans="67:73" x14ac:dyDescent="0.2">
      <c r="BO20204" s="2">
        <v>20200</v>
      </c>
      <c r="BP20204" s="1">
        <v>78.804947450586596</v>
      </c>
      <c r="BU20204" s="1">
        <v>56.741505456161676</v>
      </c>
    </row>
    <row r="20205" spans="67:73" x14ac:dyDescent="0.2">
      <c r="BO20205" s="2">
        <v>20201</v>
      </c>
      <c r="BP20205" s="1">
        <v>78.804947450586596</v>
      </c>
      <c r="BU20205" s="1">
        <v>4.6938034017112393</v>
      </c>
    </row>
    <row r="20206" spans="67:73" x14ac:dyDescent="0.2">
      <c r="BO20206" s="2">
        <v>20202</v>
      </c>
      <c r="BP20206" s="1">
        <v>78.804947450586596</v>
      </c>
      <c r="BU20206" s="1">
        <v>98.997038811425952</v>
      </c>
    </row>
    <row r="20207" spans="67:73" x14ac:dyDescent="0.2">
      <c r="BO20207" s="2">
        <v>20203</v>
      </c>
      <c r="BP20207" s="1">
        <v>78.804947450586596</v>
      </c>
      <c r="BU20207" s="1">
        <v>59.596161649837839</v>
      </c>
    </row>
    <row r="20208" spans="67:73" x14ac:dyDescent="0.2">
      <c r="BO20208" s="2">
        <v>20204</v>
      </c>
      <c r="BP20208" s="1">
        <v>78.804947450586596</v>
      </c>
      <c r="BU20208" s="1">
        <v>71.571227395139616</v>
      </c>
    </row>
    <row r="20209" spans="67:73" x14ac:dyDescent="0.2">
      <c r="BO20209" s="2">
        <v>20205</v>
      </c>
      <c r="BP20209" s="1">
        <v>78.804947450586596</v>
      </c>
      <c r="BU20209" s="1">
        <v>86.472508241754824</v>
      </c>
    </row>
    <row r="20210" spans="67:73" x14ac:dyDescent="0.2">
      <c r="BO20210" s="2">
        <v>20206</v>
      </c>
      <c r="BP20210" s="1">
        <v>78.804947450586596</v>
      </c>
      <c r="BU20210" s="1">
        <v>7.9255091348912465</v>
      </c>
    </row>
    <row r="20211" spans="67:73" x14ac:dyDescent="0.2">
      <c r="BO20211" s="2">
        <v>20207</v>
      </c>
      <c r="BP20211" s="1">
        <v>78.804947450586596</v>
      </c>
      <c r="BU20211" s="1">
        <v>77.529933557643446</v>
      </c>
    </row>
    <row r="20212" spans="67:73" x14ac:dyDescent="0.2">
      <c r="BO20212" s="2">
        <v>20208</v>
      </c>
      <c r="BP20212" s="1">
        <v>78.804947450586596</v>
      </c>
      <c r="BU20212" s="1">
        <v>12.851604275689926</v>
      </c>
    </row>
    <row r="20213" spans="67:73" x14ac:dyDescent="0.2">
      <c r="BO20213" s="2">
        <v>20209</v>
      </c>
      <c r="BP20213" s="1">
        <v>78.804947450586596</v>
      </c>
      <c r="BU20213" s="1">
        <v>84.056471728908704</v>
      </c>
    </row>
    <row r="20214" spans="67:73" x14ac:dyDescent="0.2">
      <c r="BO20214" s="2">
        <v>20210</v>
      </c>
      <c r="BP20214" s="1">
        <v>78.804947450586596</v>
      </c>
      <c r="BU20214" s="1">
        <v>79.157435057847678</v>
      </c>
    </row>
    <row r="20215" spans="67:73" x14ac:dyDescent="0.2">
      <c r="BO20215" s="2">
        <v>20211</v>
      </c>
      <c r="BP20215" s="1">
        <v>78.804947450586596</v>
      </c>
      <c r="BU20215" s="1">
        <v>82.592068181257261</v>
      </c>
    </row>
    <row r="20216" spans="67:73" x14ac:dyDescent="0.2">
      <c r="BO20216" s="2">
        <v>20212</v>
      </c>
      <c r="BP20216" s="1">
        <v>78.804947450586596</v>
      </c>
      <c r="BU20216" s="1">
        <v>98.943794554240228</v>
      </c>
    </row>
    <row r="20217" spans="67:73" x14ac:dyDescent="0.2">
      <c r="BO20217" s="2">
        <v>20213</v>
      </c>
      <c r="BP20217" s="1">
        <v>78.804947450586596</v>
      </c>
      <c r="BU20217" s="1">
        <v>6.0359858351136957</v>
      </c>
    </row>
    <row r="20218" spans="67:73" x14ac:dyDescent="0.2">
      <c r="BO20218" s="2">
        <v>20214</v>
      </c>
      <c r="BP20218" s="1">
        <v>78.804947450586596</v>
      </c>
      <c r="BU20218" s="1">
        <v>51.257389446037635</v>
      </c>
    </row>
    <row r="20219" spans="67:73" x14ac:dyDescent="0.2">
      <c r="BO20219" s="2">
        <v>20215</v>
      </c>
      <c r="BP20219" s="1">
        <v>78.804947450586596</v>
      </c>
      <c r="BU20219" s="1">
        <v>65.856454444646303</v>
      </c>
    </row>
    <row r="20220" spans="67:73" x14ac:dyDescent="0.2">
      <c r="BO20220" s="2">
        <v>20216</v>
      </c>
      <c r="BP20220" s="1">
        <v>78.804947450586596</v>
      </c>
      <c r="BU20220" s="1">
        <v>83.783613802499858</v>
      </c>
    </row>
    <row r="20221" spans="67:73" x14ac:dyDescent="0.2">
      <c r="BO20221" s="2">
        <v>20217</v>
      </c>
      <c r="BP20221" s="1">
        <v>78.804947450586596</v>
      </c>
      <c r="BU20221" s="1">
        <v>47.702840487584368</v>
      </c>
    </row>
    <row r="20222" spans="67:73" x14ac:dyDescent="0.2">
      <c r="BO20222" s="2">
        <v>20218</v>
      </c>
      <c r="BP20222" s="1">
        <v>78.804947450586596</v>
      </c>
      <c r="BU20222" s="1">
        <v>9.5082830611062725</v>
      </c>
    </row>
    <row r="20223" spans="67:73" x14ac:dyDescent="0.2">
      <c r="BO20223" s="2">
        <v>20219</v>
      </c>
      <c r="BP20223" s="1">
        <v>78.804947450586596</v>
      </c>
      <c r="BU20223" s="1">
        <v>4.7452732737302092</v>
      </c>
    </row>
    <row r="20224" spans="67:73" x14ac:dyDescent="0.2">
      <c r="BO20224" s="2">
        <v>20220</v>
      </c>
      <c r="BP20224" s="1">
        <v>78.804947450586596</v>
      </c>
      <c r="BU20224" s="1">
        <v>53.778472979350155</v>
      </c>
    </row>
    <row r="20225" spans="67:73" x14ac:dyDescent="0.2">
      <c r="BO20225" s="2">
        <v>20221</v>
      </c>
      <c r="BP20225" s="1">
        <v>78.804947450586596</v>
      </c>
      <c r="BU20225" s="1">
        <v>35.505291287589259</v>
      </c>
    </row>
    <row r="20226" spans="67:73" x14ac:dyDescent="0.2">
      <c r="BO20226" s="2">
        <v>20222</v>
      </c>
      <c r="BP20226" s="1">
        <v>78.804947450586596</v>
      </c>
      <c r="BU20226" s="1">
        <v>56.56269680711894</v>
      </c>
    </row>
    <row r="20227" spans="67:73" x14ac:dyDescent="0.2">
      <c r="BO20227" s="2">
        <v>20223</v>
      </c>
      <c r="BP20227" s="1">
        <v>78.804947450586596</v>
      </c>
      <c r="BU20227" s="1">
        <v>120.74904845263448</v>
      </c>
    </row>
    <row r="20228" spans="67:73" x14ac:dyDescent="0.2">
      <c r="BO20228" s="2">
        <v>20224</v>
      </c>
      <c r="BP20228" s="1">
        <v>78.804947450586596</v>
      </c>
      <c r="BU20228" s="1">
        <v>33.059398392010692</v>
      </c>
    </row>
    <row r="20229" spans="67:73" x14ac:dyDescent="0.2">
      <c r="BO20229" s="2">
        <v>20225</v>
      </c>
      <c r="BP20229" s="1">
        <v>78.804947450586596</v>
      </c>
      <c r="BU20229" s="1">
        <v>76.928875636705399</v>
      </c>
    </row>
    <row r="20230" spans="67:73" x14ac:dyDescent="0.2">
      <c r="BO20230" s="2">
        <v>20226</v>
      </c>
      <c r="BP20230" s="1">
        <v>78.804947450586596</v>
      </c>
      <c r="BU20230" s="1">
        <v>1.0400272586598369</v>
      </c>
    </row>
    <row r="20231" spans="67:73" x14ac:dyDescent="0.2">
      <c r="BO20231" s="2">
        <v>20227</v>
      </c>
      <c r="BP20231" s="1">
        <v>78.804947450586596</v>
      </c>
      <c r="BU20231" s="1">
        <v>74.872288685492734</v>
      </c>
    </row>
    <row r="20232" spans="67:73" x14ac:dyDescent="0.2">
      <c r="BO20232" s="2">
        <v>20228</v>
      </c>
      <c r="BP20232" s="1">
        <v>78.804947450586596</v>
      </c>
      <c r="BU20232" s="1">
        <v>121.07936081756547</v>
      </c>
    </row>
    <row r="20233" spans="67:73" x14ac:dyDescent="0.2">
      <c r="BO20233" s="2">
        <v>20229</v>
      </c>
      <c r="BP20233" s="1">
        <v>78.804947450586596</v>
      </c>
      <c r="BU20233" s="1">
        <v>119.64923804283295</v>
      </c>
    </row>
    <row r="20234" spans="67:73" x14ac:dyDescent="0.2">
      <c r="BO20234" s="2">
        <v>20230</v>
      </c>
      <c r="BP20234" s="1">
        <v>78.804947450586596</v>
      </c>
      <c r="BU20234" s="1">
        <v>48.836866156969236</v>
      </c>
    </row>
    <row r="20235" spans="67:73" x14ac:dyDescent="0.2">
      <c r="BO20235" s="2">
        <v>20231</v>
      </c>
      <c r="BP20235" s="1">
        <v>78.804947450586596</v>
      </c>
      <c r="BU20235" s="1">
        <v>86.706113444702041</v>
      </c>
    </row>
    <row r="20236" spans="67:73" x14ac:dyDescent="0.2">
      <c r="BO20236" s="2">
        <v>20232</v>
      </c>
      <c r="BP20236" s="1">
        <v>78.804947450586596</v>
      </c>
      <c r="BU20236" s="1">
        <v>95.143905775711843</v>
      </c>
    </row>
    <row r="20237" spans="67:73" x14ac:dyDescent="0.2">
      <c r="BO20237" s="2">
        <v>20233</v>
      </c>
      <c r="BP20237" s="1">
        <v>78.804947450586596</v>
      </c>
      <c r="BU20237" s="1">
        <v>57.008670156652514</v>
      </c>
    </row>
    <row r="20238" spans="67:73" x14ac:dyDescent="0.2">
      <c r="BO20238" s="2">
        <v>20234</v>
      </c>
      <c r="BP20238" s="1">
        <v>78.804947450586596</v>
      </c>
      <c r="BU20238" s="1">
        <v>68.690511776471752</v>
      </c>
    </row>
    <row r="20239" spans="67:73" x14ac:dyDescent="0.2">
      <c r="BO20239" s="2">
        <v>20235</v>
      </c>
      <c r="BP20239" s="1">
        <v>78.804947450586596</v>
      </c>
      <c r="BU20239" s="1">
        <v>51.756921882717066</v>
      </c>
    </row>
    <row r="20240" spans="67:73" x14ac:dyDescent="0.2">
      <c r="BO20240" s="2">
        <v>20236</v>
      </c>
      <c r="BP20240" s="1">
        <v>78.804947450586596</v>
      </c>
      <c r="BU20240" s="1">
        <v>78.324426962079869</v>
      </c>
    </row>
    <row r="20241" spans="67:73" x14ac:dyDescent="0.2">
      <c r="BO20241" s="2">
        <v>20237</v>
      </c>
      <c r="BP20241" s="1">
        <v>78.804947450586596</v>
      </c>
      <c r="BU20241" s="1">
        <v>83.603444920586682</v>
      </c>
    </row>
    <row r="20242" spans="67:73" x14ac:dyDescent="0.2">
      <c r="BO20242" s="2">
        <v>20238</v>
      </c>
      <c r="BP20242" s="1">
        <v>78.804947450586596</v>
      </c>
      <c r="BU20242" s="1">
        <v>122.90294289013649</v>
      </c>
    </row>
    <row r="20243" spans="67:73" x14ac:dyDescent="0.2">
      <c r="BO20243" s="2">
        <v>20239</v>
      </c>
      <c r="BP20243" s="1">
        <v>78.804947450586596</v>
      </c>
      <c r="BU20243" s="1">
        <v>56.243384484743657</v>
      </c>
    </row>
    <row r="20244" spans="67:73" x14ac:dyDescent="0.2">
      <c r="BO20244" s="2">
        <v>20240</v>
      </c>
      <c r="BP20244" s="1">
        <v>78.804947450586596</v>
      </c>
      <c r="BU20244" s="1">
        <v>7.8187629046704679</v>
      </c>
    </row>
    <row r="20245" spans="67:73" x14ac:dyDescent="0.2">
      <c r="BO20245" s="2">
        <v>20241</v>
      </c>
      <c r="BP20245" s="1">
        <v>78.804947450586596</v>
      </c>
      <c r="BU20245" s="1">
        <v>25.265508451993117</v>
      </c>
    </row>
    <row r="20246" spans="67:73" x14ac:dyDescent="0.2">
      <c r="BO20246" s="2">
        <v>20242</v>
      </c>
      <c r="BP20246" s="1">
        <v>78.804947450586596</v>
      </c>
      <c r="BU20246" s="1">
        <v>54.20178524286608</v>
      </c>
    </row>
    <row r="20247" spans="67:73" x14ac:dyDescent="0.2">
      <c r="BO20247" s="2">
        <v>20243</v>
      </c>
      <c r="BP20247" s="1">
        <v>78.804947450586596</v>
      </c>
      <c r="BU20247" s="1">
        <v>80.513927578389698</v>
      </c>
    </row>
    <row r="20248" spans="67:73" x14ac:dyDescent="0.2">
      <c r="BO20248" s="2">
        <v>20244</v>
      </c>
      <c r="BP20248" s="1">
        <v>78.804947450586596</v>
      </c>
      <c r="BU20248" s="1">
        <v>24.635793294928579</v>
      </c>
    </row>
    <row r="20249" spans="67:73" x14ac:dyDescent="0.2">
      <c r="BO20249" s="2">
        <v>20245</v>
      </c>
      <c r="BP20249" s="1">
        <v>78.804947450586596</v>
      </c>
      <c r="BU20249" s="1">
        <v>95.465308789976845</v>
      </c>
    </row>
    <row r="20250" spans="67:73" x14ac:dyDescent="0.2">
      <c r="BO20250" s="2">
        <v>20246</v>
      </c>
      <c r="BP20250" s="1">
        <v>78.804947450586596</v>
      </c>
      <c r="BU20250" s="1">
        <v>26.776131972472275</v>
      </c>
    </row>
    <row r="20251" spans="67:73" x14ac:dyDescent="0.2">
      <c r="BO20251" s="2">
        <v>20247</v>
      </c>
      <c r="BP20251" s="1">
        <v>78.804947450586596</v>
      </c>
      <c r="BU20251" s="1">
        <v>52.686723706176352</v>
      </c>
    </row>
    <row r="20252" spans="67:73" x14ac:dyDescent="0.2">
      <c r="BO20252" s="2">
        <v>20248</v>
      </c>
      <c r="BP20252" s="1">
        <v>78.804947450586596</v>
      </c>
      <c r="BU20252" s="1">
        <v>80.364925343310844</v>
      </c>
    </row>
    <row r="20253" spans="67:73" x14ac:dyDescent="0.2">
      <c r="BO20253" s="2">
        <v>20249</v>
      </c>
      <c r="BP20253" s="1">
        <v>78.804947450586596</v>
      </c>
      <c r="BU20253" s="1">
        <v>55.410844280068957</v>
      </c>
    </row>
    <row r="20254" spans="67:73" x14ac:dyDescent="0.2">
      <c r="BO20254" s="2">
        <v>20250</v>
      </c>
      <c r="BP20254" s="1">
        <v>78.804947450586596</v>
      </c>
      <c r="BU20254" s="1">
        <v>22.090742311837136</v>
      </c>
    </row>
    <row r="20255" spans="67:73" x14ac:dyDescent="0.2">
      <c r="BO20255" s="2">
        <v>20251</v>
      </c>
      <c r="BP20255" s="1">
        <v>78.804947450586596</v>
      </c>
      <c r="BU20255" s="1">
        <v>110.48758318533804</v>
      </c>
    </row>
    <row r="20256" spans="67:73" x14ac:dyDescent="0.2">
      <c r="BO20256" s="2">
        <v>20252</v>
      </c>
      <c r="BP20256" s="1">
        <v>78.804947450586596</v>
      </c>
      <c r="BU20256" s="1">
        <v>7.0767127409697146</v>
      </c>
    </row>
    <row r="20257" spans="67:73" x14ac:dyDescent="0.2">
      <c r="BO20257" s="2">
        <v>20253</v>
      </c>
      <c r="BP20257" s="1">
        <v>78.804947450586596</v>
      </c>
      <c r="BU20257" s="1">
        <v>84.660174812606542</v>
      </c>
    </row>
    <row r="20258" spans="67:73" x14ac:dyDescent="0.2">
      <c r="BO20258" s="2">
        <v>20254</v>
      </c>
      <c r="BP20258" s="1">
        <v>78.804947450586596</v>
      </c>
      <c r="BU20258" s="1">
        <v>13.923067718543439</v>
      </c>
    </row>
    <row r="20259" spans="67:73" x14ac:dyDescent="0.2">
      <c r="BO20259" s="2">
        <v>20255</v>
      </c>
      <c r="BP20259" s="1">
        <v>78.804947450586596</v>
      </c>
      <c r="BU20259" s="1">
        <v>120.63953235293614</v>
      </c>
    </row>
    <row r="20260" spans="67:73" x14ac:dyDescent="0.2">
      <c r="BO20260" s="2">
        <v>20256</v>
      </c>
      <c r="BP20260" s="1">
        <v>78.804947450586596</v>
      </c>
      <c r="BU20260" s="1">
        <v>76.888241027782996</v>
      </c>
    </row>
    <row r="20261" spans="67:73" x14ac:dyDescent="0.2">
      <c r="BO20261" s="2">
        <v>20257</v>
      </c>
      <c r="BP20261" s="1">
        <v>78.804947450586596</v>
      </c>
      <c r="BU20261" s="1">
        <v>51.413787920282815</v>
      </c>
    </row>
    <row r="20262" spans="67:73" x14ac:dyDescent="0.2">
      <c r="BO20262" s="2">
        <v>20258</v>
      </c>
      <c r="BP20262" s="1">
        <v>78.804947450586596</v>
      </c>
      <c r="BU20262" s="1">
        <v>73.103844654497394</v>
      </c>
    </row>
    <row r="20263" spans="67:73" x14ac:dyDescent="0.2">
      <c r="BO20263" s="2">
        <v>20259</v>
      </c>
      <c r="BP20263" s="1">
        <v>78.804947450586596</v>
      </c>
      <c r="BU20263" s="1">
        <v>69.68974822846819</v>
      </c>
    </row>
    <row r="20264" spans="67:73" x14ac:dyDescent="0.2">
      <c r="BO20264" s="2">
        <v>20260</v>
      </c>
      <c r="BP20264" s="1">
        <v>78.804947450586596</v>
      </c>
      <c r="BU20264" s="1">
        <v>69.648194498556464</v>
      </c>
    </row>
    <row r="20265" spans="67:73" x14ac:dyDescent="0.2">
      <c r="BO20265" s="2">
        <v>20261</v>
      </c>
      <c r="BP20265" s="1">
        <v>78.804947450586596</v>
      </c>
      <c r="BU20265" s="1">
        <v>49.761060192500523</v>
      </c>
    </row>
    <row r="20266" spans="67:73" x14ac:dyDescent="0.2">
      <c r="BO20266" s="2">
        <v>20262</v>
      </c>
      <c r="BP20266" s="1">
        <v>78.804947450586596</v>
      </c>
      <c r="BU20266" s="1">
        <v>76.950583204496681</v>
      </c>
    </row>
    <row r="20267" spans="67:73" x14ac:dyDescent="0.2">
      <c r="BO20267" s="2">
        <v>20263</v>
      </c>
      <c r="BP20267" s="1">
        <v>78.804947450586596</v>
      </c>
      <c r="BU20267" s="1">
        <v>53.629818657428999</v>
      </c>
    </row>
    <row r="20268" spans="67:73" x14ac:dyDescent="0.2">
      <c r="BO20268" s="2">
        <v>20264</v>
      </c>
      <c r="BP20268" s="1">
        <v>78.804947450586596</v>
      </c>
      <c r="BU20268" s="1">
        <v>44.970317865666701</v>
      </c>
    </row>
    <row r="20269" spans="67:73" x14ac:dyDescent="0.2">
      <c r="BO20269" s="2">
        <v>20265</v>
      </c>
      <c r="BP20269" s="1">
        <v>78.804947450586596</v>
      </c>
      <c r="BU20269" s="1">
        <v>0.40230019221833757</v>
      </c>
    </row>
    <row r="20270" spans="67:73" x14ac:dyDescent="0.2">
      <c r="BO20270" s="2">
        <v>20266</v>
      </c>
      <c r="BP20270" s="1">
        <v>78.804947450586596</v>
      </c>
      <c r="BU20270" s="1">
        <v>88.119751494490046</v>
      </c>
    </row>
    <row r="20271" spans="67:73" x14ac:dyDescent="0.2">
      <c r="BO20271" s="2">
        <v>20267</v>
      </c>
      <c r="BP20271" s="1">
        <v>78.804947450586596</v>
      </c>
      <c r="BU20271" s="1">
        <v>49.079337281360822</v>
      </c>
    </row>
    <row r="20272" spans="67:73" x14ac:dyDescent="0.2">
      <c r="BO20272" s="2">
        <v>20268</v>
      </c>
      <c r="BP20272" s="1">
        <v>78.804947450586596</v>
      </c>
      <c r="BU20272" s="1">
        <v>102.24258796002361</v>
      </c>
    </row>
    <row r="20273" spans="67:73" x14ac:dyDescent="0.2">
      <c r="BO20273" s="2">
        <v>20269</v>
      </c>
      <c r="BP20273" s="1">
        <v>78.804947450586596</v>
      </c>
      <c r="BU20273" s="1">
        <v>24.240487034868426</v>
      </c>
    </row>
    <row r="20274" spans="67:73" x14ac:dyDescent="0.2">
      <c r="BO20274" s="2">
        <v>20270</v>
      </c>
      <c r="BP20274" s="1">
        <v>78.804947450586596</v>
      </c>
      <c r="BU20274" s="1">
        <v>42.904687738314536</v>
      </c>
    </row>
    <row r="20275" spans="67:73" x14ac:dyDescent="0.2">
      <c r="BO20275" s="2">
        <v>20271</v>
      </c>
      <c r="BP20275" s="1">
        <v>78.804947450586596</v>
      </c>
      <c r="BU20275" s="1">
        <v>50.98045554284387</v>
      </c>
    </row>
    <row r="20276" spans="67:73" x14ac:dyDescent="0.2">
      <c r="BO20276" s="2">
        <v>20272</v>
      </c>
      <c r="BP20276" s="1">
        <v>78.804947450586596</v>
      </c>
      <c r="BU20276" s="1">
        <v>86.992448727177859</v>
      </c>
    </row>
    <row r="20277" spans="67:73" x14ac:dyDescent="0.2">
      <c r="BO20277" s="2">
        <v>20273</v>
      </c>
      <c r="BP20277" s="1">
        <v>78.804947450586596</v>
      </c>
      <c r="BU20277" s="1">
        <v>31.352766955967628</v>
      </c>
    </row>
    <row r="20278" spans="67:73" x14ac:dyDescent="0.2">
      <c r="BO20278" s="2">
        <v>20274</v>
      </c>
      <c r="BP20278" s="1">
        <v>78.804947450586596</v>
      </c>
      <c r="BU20278" s="1">
        <v>99.099748121047341</v>
      </c>
    </row>
    <row r="20279" spans="67:73" x14ac:dyDescent="0.2">
      <c r="BO20279" s="2">
        <v>20275</v>
      </c>
      <c r="BP20279" s="1">
        <v>78.804947450586596</v>
      </c>
      <c r="BU20279" s="1">
        <v>100.82101862169655</v>
      </c>
    </row>
    <row r="20280" spans="67:73" x14ac:dyDescent="0.2">
      <c r="BO20280" s="2">
        <v>20276</v>
      </c>
      <c r="BP20280" s="1">
        <v>78.804947450586596</v>
      </c>
      <c r="BU20280" s="1">
        <v>90.466737715192366</v>
      </c>
    </row>
    <row r="20281" spans="67:73" x14ac:dyDescent="0.2">
      <c r="BO20281" s="2">
        <v>20277</v>
      </c>
      <c r="BP20281" s="1">
        <v>78.804947450586596</v>
      </c>
      <c r="BU20281" s="1">
        <v>106.49911419631205</v>
      </c>
    </row>
    <row r="20282" spans="67:73" x14ac:dyDescent="0.2">
      <c r="BO20282" s="2">
        <v>20278</v>
      </c>
      <c r="BP20282" s="1">
        <v>78.804947450586596</v>
      </c>
      <c r="BU20282" s="1">
        <v>32.503393789948731</v>
      </c>
    </row>
    <row r="20283" spans="67:73" x14ac:dyDescent="0.2">
      <c r="BO20283" s="2">
        <v>20279</v>
      </c>
      <c r="BP20283" s="1">
        <v>78.804947450586596</v>
      </c>
      <c r="BU20283" s="1">
        <v>30.920963300749282</v>
      </c>
    </row>
    <row r="20284" spans="67:73" x14ac:dyDescent="0.2">
      <c r="BO20284" s="2">
        <v>20280</v>
      </c>
      <c r="BP20284" s="1">
        <v>78.804947450586596</v>
      </c>
      <c r="BU20284" s="1">
        <v>84.300059597731988</v>
      </c>
    </row>
    <row r="20285" spans="67:73" x14ac:dyDescent="0.2">
      <c r="BO20285" s="2">
        <v>20281</v>
      </c>
      <c r="BP20285" s="1">
        <v>78.804947450586596</v>
      </c>
      <c r="BU20285" s="1">
        <v>17.160419593419721</v>
      </c>
    </row>
    <row r="20286" spans="67:73" x14ac:dyDescent="0.2">
      <c r="BO20286" s="2">
        <v>20282</v>
      </c>
      <c r="BP20286" s="1">
        <v>78.804947450586596</v>
      </c>
      <c r="BU20286" s="1">
        <v>72.050331160685616</v>
      </c>
    </row>
    <row r="20287" spans="67:73" x14ac:dyDescent="0.2">
      <c r="BO20287" s="2">
        <v>20283</v>
      </c>
      <c r="BP20287" s="1">
        <v>78.804947450586596</v>
      </c>
      <c r="BU20287" s="1">
        <v>52.373964022736615</v>
      </c>
    </row>
    <row r="20288" spans="67:73" x14ac:dyDescent="0.2">
      <c r="BO20288" s="2">
        <v>20284</v>
      </c>
      <c r="BP20288" s="1">
        <v>78.804947450586596</v>
      </c>
      <c r="BU20288" s="1">
        <v>118.46111615575948</v>
      </c>
    </row>
    <row r="20289" spans="67:73" x14ac:dyDescent="0.2">
      <c r="BO20289" s="2">
        <v>20285</v>
      </c>
      <c r="BP20289" s="1">
        <v>78.804947450586596</v>
      </c>
      <c r="BU20289" s="1">
        <v>113.18563543933043</v>
      </c>
    </row>
    <row r="20290" spans="67:73" x14ac:dyDescent="0.2">
      <c r="BO20290" s="2">
        <v>20286</v>
      </c>
      <c r="BP20290" s="1">
        <v>78.804947450586596</v>
      </c>
      <c r="BU20290" s="1">
        <v>104.23295411931564</v>
      </c>
    </row>
    <row r="20291" spans="67:73" x14ac:dyDescent="0.2">
      <c r="BO20291" s="2">
        <v>20287</v>
      </c>
      <c r="BP20291" s="1">
        <v>78.804947450586596</v>
      </c>
      <c r="BU20291" s="1">
        <v>2.849431395890651</v>
      </c>
    </row>
    <row r="20292" spans="67:73" x14ac:dyDescent="0.2">
      <c r="BO20292" s="2">
        <v>20288</v>
      </c>
      <c r="BP20292" s="1">
        <v>78.804947450586596</v>
      </c>
      <c r="BU20292" s="1">
        <v>61.870892485316332</v>
      </c>
    </row>
    <row r="20293" spans="67:73" x14ac:dyDescent="0.2">
      <c r="BO20293" s="2">
        <v>20289</v>
      </c>
      <c r="BP20293" s="1">
        <v>78.804947450586596</v>
      </c>
      <c r="BU20293" s="1">
        <v>28.003552137378353</v>
      </c>
    </row>
    <row r="20294" spans="67:73" x14ac:dyDescent="0.2">
      <c r="BO20294" s="2">
        <v>20290</v>
      </c>
      <c r="BP20294" s="1">
        <v>78.804947450586596</v>
      </c>
      <c r="BU20294" s="1">
        <v>31.764001919037629</v>
      </c>
    </row>
    <row r="20295" spans="67:73" x14ac:dyDescent="0.2">
      <c r="BO20295" s="2">
        <v>20291</v>
      </c>
      <c r="BP20295" s="1">
        <v>78.804947450586596</v>
      </c>
      <c r="BU20295" s="1">
        <v>65.724197047218624</v>
      </c>
    </row>
    <row r="20296" spans="67:73" x14ac:dyDescent="0.2">
      <c r="BO20296" s="2">
        <v>20292</v>
      </c>
      <c r="BP20296" s="1">
        <v>78.804947450586596</v>
      </c>
      <c r="BU20296" s="1">
        <v>45.062151138793595</v>
      </c>
    </row>
    <row r="20297" spans="67:73" x14ac:dyDescent="0.2">
      <c r="BO20297" s="2">
        <v>20293</v>
      </c>
      <c r="BP20297" s="1">
        <v>78.804947450586596</v>
      </c>
      <c r="BU20297" s="1">
        <v>46.327316338639704</v>
      </c>
    </row>
    <row r="20298" spans="67:73" x14ac:dyDescent="0.2">
      <c r="BO20298" s="2">
        <v>20294</v>
      </c>
      <c r="BP20298" s="1">
        <v>78.804947450586596</v>
      </c>
      <c r="BU20298" s="1">
        <v>93.249317096416959</v>
      </c>
    </row>
    <row r="20299" spans="67:73" x14ac:dyDescent="0.2">
      <c r="BO20299" s="2">
        <v>20295</v>
      </c>
      <c r="BP20299" s="1">
        <v>78.804947450586596</v>
      </c>
      <c r="BU20299" s="1">
        <v>75.993149170566582</v>
      </c>
    </row>
    <row r="20300" spans="67:73" x14ac:dyDescent="0.2">
      <c r="BO20300" s="2">
        <v>20296</v>
      </c>
      <c r="BP20300" s="1">
        <v>78.804947450586596</v>
      </c>
      <c r="BU20300" s="1">
        <v>66.476316061982303</v>
      </c>
    </row>
    <row r="20301" spans="67:73" x14ac:dyDescent="0.2">
      <c r="BO20301" s="2">
        <v>20297</v>
      </c>
      <c r="BP20301" s="1">
        <v>78.804947450586596</v>
      </c>
      <c r="BU20301" s="1">
        <v>115.35342876080925</v>
      </c>
    </row>
    <row r="20302" spans="67:73" x14ac:dyDescent="0.2">
      <c r="BO20302" s="2">
        <v>20298</v>
      </c>
      <c r="BP20302" s="1">
        <v>78.804947450586596</v>
      </c>
      <c r="BU20302" s="1">
        <v>44.827326674595369</v>
      </c>
    </row>
    <row r="20303" spans="67:73" x14ac:dyDescent="0.2">
      <c r="BO20303" s="2">
        <v>20299</v>
      </c>
      <c r="BP20303" s="1">
        <v>78.804947450586596</v>
      </c>
      <c r="BU20303" s="1">
        <v>27.237271201810689</v>
      </c>
    </row>
    <row r="20304" spans="67:73" x14ac:dyDescent="0.2">
      <c r="BO20304" s="2">
        <v>20300</v>
      </c>
      <c r="BP20304" s="1">
        <v>78.804947450586596</v>
      </c>
      <c r="BU20304" s="1">
        <v>77.82458327380202</v>
      </c>
    </row>
    <row r="20305" spans="67:73" x14ac:dyDescent="0.2">
      <c r="BO20305" s="2">
        <v>20301</v>
      </c>
      <c r="BP20305" s="1">
        <v>78.804947450586596</v>
      </c>
      <c r="BU20305" s="1">
        <v>29.019346813345823</v>
      </c>
    </row>
    <row r="20306" spans="67:73" x14ac:dyDescent="0.2">
      <c r="BO20306" s="2">
        <v>20302</v>
      </c>
      <c r="BP20306" s="1">
        <v>78.804947450586596</v>
      </c>
      <c r="BU20306" s="1">
        <v>83.12294472960302</v>
      </c>
    </row>
    <row r="20307" spans="67:73" x14ac:dyDescent="0.2">
      <c r="BO20307" s="2">
        <v>20303</v>
      </c>
      <c r="BP20307" s="1">
        <v>78.804947450586596</v>
      </c>
      <c r="BU20307" s="1">
        <v>72.460787064997092</v>
      </c>
    </row>
    <row r="20308" spans="67:73" x14ac:dyDescent="0.2">
      <c r="BO20308" s="2">
        <v>20304</v>
      </c>
      <c r="BP20308" s="1">
        <v>78.804947450586596</v>
      </c>
      <c r="BU20308" s="1">
        <v>56.250586114706906</v>
      </c>
    </row>
    <row r="20309" spans="67:73" x14ac:dyDescent="0.2">
      <c r="BO20309" s="2">
        <v>20305</v>
      </c>
      <c r="BP20309" s="1">
        <v>78.804947450586596</v>
      </c>
      <c r="BU20309" s="1">
        <v>85.461263256657034</v>
      </c>
    </row>
    <row r="20310" spans="67:73" x14ac:dyDescent="0.2">
      <c r="BO20310" s="2">
        <v>20306</v>
      </c>
      <c r="BP20310" s="1">
        <v>78.804947450586596</v>
      </c>
      <c r="BU20310" s="1">
        <v>21.293330479137428</v>
      </c>
    </row>
    <row r="20311" spans="67:73" x14ac:dyDescent="0.2">
      <c r="BO20311" s="2">
        <v>20307</v>
      </c>
      <c r="BP20311" s="1">
        <v>78.804947450586596</v>
      </c>
      <c r="BU20311" s="1">
        <v>36.011332332924312</v>
      </c>
    </row>
    <row r="20312" spans="67:73" x14ac:dyDescent="0.2">
      <c r="BO20312" s="2">
        <v>20308</v>
      </c>
      <c r="BP20312" s="1">
        <v>78.804947450586596</v>
      </c>
      <c r="BU20312" s="1">
        <v>5.6706867354789274</v>
      </c>
    </row>
    <row r="20313" spans="67:73" x14ac:dyDescent="0.2">
      <c r="BO20313" s="2">
        <v>20309</v>
      </c>
      <c r="BP20313" s="1">
        <v>78.804947450586596</v>
      </c>
      <c r="BU20313" s="1">
        <v>51.899996137370422</v>
      </c>
    </row>
    <row r="20314" spans="67:73" x14ac:dyDescent="0.2">
      <c r="BO20314" s="2">
        <v>20310</v>
      </c>
      <c r="BP20314" s="1">
        <v>78.804947450586596</v>
      </c>
      <c r="BU20314" s="1">
        <v>0.93381742773239651</v>
      </c>
    </row>
    <row r="20315" spans="67:73" x14ac:dyDescent="0.2">
      <c r="BO20315" s="2">
        <v>20311</v>
      </c>
      <c r="BP20315" s="1">
        <v>78.804947450586596</v>
      </c>
      <c r="BU20315" s="1">
        <v>106.70612114565027</v>
      </c>
    </row>
    <row r="20316" spans="67:73" x14ac:dyDescent="0.2">
      <c r="BO20316" s="2">
        <v>20312</v>
      </c>
      <c r="BP20316" s="1">
        <v>78.804947450586596</v>
      </c>
      <c r="BU20316" s="1">
        <v>117.82486118590826</v>
      </c>
    </row>
    <row r="20317" spans="67:73" x14ac:dyDescent="0.2">
      <c r="BO20317" s="2">
        <v>20313</v>
      </c>
      <c r="BP20317" s="1">
        <v>78.804947450586596</v>
      </c>
      <c r="BU20317" s="1">
        <v>44.38657949480195</v>
      </c>
    </row>
    <row r="20318" spans="67:73" x14ac:dyDescent="0.2">
      <c r="BO20318" s="2">
        <v>20314</v>
      </c>
      <c r="BP20318" s="1">
        <v>78.804947450586596</v>
      </c>
      <c r="BU20318" s="1">
        <v>88.929445518271208</v>
      </c>
    </row>
    <row r="20319" spans="67:73" x14ac:dyDescent="0.2">
      <c r="BO20319" s="2">
        <v>20315</v>
      </c>
      <c r="BP20319" s="1">
        <v>78.804947450586596</v>
      </c>
      <c r="BU20319" s="1">
        <v>43.387749362404733</v>
      </c>
    </row>
    <row r="20320" spans="67:73" x14ac:dyDescent="0.2">
      <c r="BO20320" s="2">
        <v>20316</v>
      </c>
      <c r="BP20320" s="1">
        <v>78.804947450586596</v>
      </c>
      <c r="BU20320" s="1">
        <v>48.003718822549686</v>
      </c>
    </row>
    <row r="20321" spans="67:73" x14ac:dyDescent="0.2">
      <c r="BO20321" s="2">
        <v>20317</v>
      </c>
      <c r="BP20321" s="1">
        <v>78.804947450586596</v>
      </c>
      <c r="BU20321" s="1">
        <v>33.041861708222243</v>
      </c>
    </row>
    <row r="20322" spans="67:73" x14ac:dyDescent="0.2">
      <c r="BO20322" s="2">
        <v>20318</v>
      </c>
      <c r="BP20322" s="1">
        <v>78.804947450586596</v>
      </c>
      <c r="BU20322" s="1">
        <v>40.208707889658839</v>
      </c>
    </row>
    <row r="20323" spans="67:73" x14ac:dyDescent="0.2">
      <c r="BO20323" s="2">
        <v>20319</v>
      </c>
      <c r="BP20323" s="1">
        <v>78.804947450586596</v>
      </c>
      <c r="BU20323" s="1">
        <v>62.691255506684158</v>
      </c>
    </row>
    <row r="20324" spans="67:73" x14ac:dyDescent="0.2">
      <c r="BO20324" s="2">
        <v>20320</v>
      </c>
      <c r="BP20324" s="1">
        <v>78.804947450586596</v>
      </c>
      <c r="BU20324" s="1">
        <v>69.958606539007903</v>
      </c>
    </row>
    <row r="20325" spans="67:73" x14ac:dyDescent="0.2">
      <c r="BO20325" s="2">
        <v>20321</v>
      </c>
      <c r="BP20325" s="1">
        <v>78.804947450586596</v>
      </c>
      <c r="BU20325" s="1">
        <v>15.067291656794044</v>
      </c>
    </row>
    <row r="20326" spans="67:73" x14ac:dyDescent="0.2">
      <c r="BO20326" s="2">
        <v>20322</v>
      </c>
      <c r="BP20326" s="1">
        <v>78.804947450586596</v>
      </c>
      <c r="BU20326" s="1">
        <v>100.35407759584693</v>
      </c>
    </row>
    <row r="20327" spans="67:73" x14ac:dyDescent="0.2">
      <c r="BO20327" s="2">
        <v>20323</v>
      </c>
      <c r="BP20327" s="1">
        <v>78.804947450586596</v>
      </c>
      <c r="BU20327" s="1">
        <v>61.275975422809992</v>
      </c>
    </row>
    <row r="20328" spans="67:73" x14ac:dyDescent="0.2">
      <c r="BO20328" s="2">
        <v>20324</v>
      </c>
      <c r="BP20328" s="1">
        <v>78.804947450586596</v>
      </c>
      <c r="BU20328" s="1">
        <v>69.235125005431556</v>
      </c>
    </row>
    <row r="20329" spans="67:73" x14ac:dyDescent="0.2">
      <c r="BO20329" s="2">
        <v>20325</v>
      </c>
      <c r="BP20329" s="1">
        <v>78.804947450586596</v>
      </c>
      <c r="BU20329" s="1">
        <v>3.8622139906331263</v>
      </c>
    </row>
    <row r="20330" spans="67:73" x14ac:dyDescent="0.2">
      <c r="BO20330" s="2">
        <v>20326</v>
      </c>
      <c r="BP20330" s="1">
        <v>78.804947450586596</v>
      </c>
      <c r="BU20330" s="1">
        <v>113.91492730366552</v>
      </c>
    </row>
    <row r="20331" spans="67:73" x14ac:dyDescent="0.2">
      <c r="BO20331" s="2">
        <v>20327</v>
      </c>
      <c r="BP20331" s="1">
        <v>78.804947450586596</v>
      </c>
      <c r="BU20331" s="1">
        <v>80.488330797476223</v>
      </c>
    </row>
    <row r="20332" spans="67:73" x14ac:dyDescent="0.2">
      <c r="BO20332" s="2">
        <v>20328</v>
      </c>
      <c r="BP20332" s="1">
        <v>78.804947450586596</v>
      </c>
      <c r="BU20332" s="1">
        <v>71.94896639350479</v>
      </c>
    </row>
    <row r="20333" spans="67:73" x14ac:dyDescent="0.2">
      <c r="BO20333" s="2">
        <v>20329</v>
      </c>
      <c r="BP20333" s="1">
        <v>78.804947450586596</v>
      </c>
      <c r="BU20333" s="1">
        <v>21.260847684307311</v>
      </c>
    </row>
    <row r="20334" spans="67:73" x14ac:dyDescent="0.2">
      <c r="BO20334" s="2">
        <v>20330</v>
      </c>
      <c r="BP20334" s="1">
        <v>78.804947450586596</v>
      </c>
      <c r="BU20334" s="1">
        <v>112.04380004044809</v>
      </c>
    </row>
    <row r="20335" spans="67:73" x14ac:dyDescent="0.2">
      <c r="BO20335" s="2">
        <v>20331</v>
      </c>
      <c r="BP20335" s="1">
        <v>78.804947450586596</v>
      </c>
      <c r="BU20335" s="1">
        <v>46.488373064694926</v>
      </c>
    </row>
    <row r="20336" spans="67:73" x14ac:dyDescent="0.2">
      <c r="BO20336" s="2">
        <v>20332</v>
      </c>
      <c r="BP20336" s="1">
        <v>78.804947450586596</v>
      </c>
      <c r="BU20336" s="1">
        <v>4.3565548247832915</v>
      </c>
    </row>
    <row r="20337" spans="67:73" x14ac:dyDescent="0.2">
      <c r="BO20337" s="2">
        <v>20333</v>
      </c>
      <c r="BP20337" s="1">
        <v>78.804947450586596</v>
      </c>
      <c r="BU20337" s="1">
        <v>41.14859798248149</v>
      </c>
    </row>
    <row r="20338" spans="67:73" x14ac:dyDescent="0.2">
      <c r="BO20338" s="2">
        <v>20334</v>
      </c>
      <c r="BP20338" s="1">
        <v>78.804947450586596</v>
      </c>
      <c r="BU20338" s="1">
        <v>38.861504529553471</v>
      </c>
    </row>
    <row r="20339" spans="67:73" x14ac:dyDescent="0.2">
      <c r="BO20339" s="2">
        <v>20335</v>
      </c>
      <c r="BP20339" s="1">
        <v>78.804947450586596</v>
      </c>
      <c r="BU20339" s="1">
        <v>14.756097021282574</v>
      </c>
    </row>
    <row r="20340" spans="67:73" x14ac:dyDescent="0.2">
      <c r="BO20340" s="2">
        <v>20336</v>
      </c>
      <c r="BP20340" s="1">
        <v>78.804947450586596</v>
      </c>
      <c r="BU20340" s="1">
        <v>95.225147714941258</v>
      </c>
    </row>
    <row r="20341" spans="67:73" x14ac:dyDescent="0.2">
      <c r="BO20341" s="2">
        <v>20337</v>
      </c>
      <c r="BP20341" s="1">
        <v>78.804947450586596</v>
      </c>
      <c r="BU20341" s="1">
        <v>120.61324615041524</v>
      </c>
    </row>
    <row r="20342" spans="67:73" x14ac:dyDescent="0.2">
      <c r="BO20342" s="2">
        <v>20338</v>
      </c>
      <c r="BP20342" s="1">
        <v>78.804947450586596</v>
      </c>
      <c r="BU20342" s="1">
        <v>93.82194992923705</v>
      </c>
    </row>
    <row r="20343" spans="67:73" x14ac:dyDescent="0.2">
      <c r="BO20343" s="2">
        <v>20339</v>
      </c>
      <c r="BP20343" s="1">
        <v>78.804947450586596</v>
      </c>
      <c r="BU20343" s="1">
        <v>78.23275514034718</v>
      </c>
    </row>
    <row r="20344" spans="67:73" x14ac:dyDescent="0.2">
      <c r="BO20344" s="2">
        <v>20340</v>
      </c>
      <c r="BP20344" s="1">
        <v>78.804947450586596</v>
      </c>
      <c r="BU20344" s="1">
        <v>69.330763001261417</v>
      </c>
    </row>
    <row r="20345" spans="67:73" x14ac:dyDescent="0.2">
      <c r="BO20345" s="2">
        <v>20341</v>
      </c>
      <c r="BP20345" s="1">
        <v>78.804947450586596</v>
      </c>
      <c r="BU20345" s="1">
        <v>72.040162975968727</v>
      </c>
    </row>
    <row r="20346" spans="67:73" x14ac:dyDescent="0.2">
      <c r="BO20346" s="2">
        <v>20342</v>
      </c>
      <c r="BP20346" s="1">
        <v>78.804947450586596</v>
      </c>
      <c r="BU20346" s="1">
        <v>93.882574971632025</v>
      </c>
    </row>
    <row r="20347" spans="67:73" x14ac:dyDescent="0.2">
      <c r="BO20347" s="2">
        <v>20343</v>
      </c>
      <c r="BP20347" s="1">
        <v>78.804947450586596</v>
      </c>
      <c r="BU20347" s="1">
        <v>98.185010939926812</v>
      </c>
    </row>
    <row r="20348" spans="67:73" x14ac:dyDescent="0.2">
      <c r="BO20348" s="2">
        <v>20344</v>
      </c>
      <c r="BP20348" s="1">
        <v>78.804947450586596</v>
      </c>
      <c r="BU20348" s="1">
        <v>53.054437238990701</v>
      </c>
    </row>
    <row r="20349" spans="67:73" x14ac:dyDescent="0.2">
      <c r="BO20349" s="2">
        <v>20345</v>
      </c>
      <c r="BP20349" s="1">
        <v>78.804947450586596</v>
      </c>
      <c r="BU20349" s="1">
        <v>64.696475100909382</v>
      </c>
    </row>
    <row r="20350" spans="67:73" x14ac:dyDescent="0.2">
      <c r="BO20350" s="2">
        <v>20346</v>
      </c>
      <c r="BP20350" s="1">
        <v>78.804947450586596</v>
      </c>
      <c r="BU20350" s="1">
        <v>114.94597062377851</v>
      </c>
    </row>
    <row r="20351" spans="67:73" x14ac:dyDescent="0.2">
      <c r="BO20351" s="2">
        <v>20347</v>
      </c>
      <c r="BP20351" s="1">
        <v>78.804947450586596</v>
      </c>
      <c r="BU20351" s="1">
        <v>79.702386320634261</v>
      </c>
    </row>
    <row r="20352" spans="67:73" x14ac:dyDescent="0.2">
      <c r="BO20352" s="2">
        <v>20348</v>
      </c>
      <c r="BP20352" s="1">
        <v>78.804947450586596</v>
      </c>
      <c r="BU20352" s="1">
        <v>85.464567960478277</v>
      </c>
    </row>
    <row r="20353" spans="67:73" x14ac:dyDescent="0.2">
      <c r="BO20353" s="2">
        <v>20349</v>
      </c>
      <c r="BP20353" s="1">
        <v>78.804947450586596</v>
      </c>
      <c r="BU20353" s="1">
        <v>55.112748788317916</v>
      </c>
    </row>
    <row r="20354" spans="67:73" x14ac:dyDescent="0.2">
      <c r="BO20354" s="2">
        <v>20350</v>
      </c>
      <c r="BP20354" s="1">
        <v>78.804947450586596</v>
      </c>
      <c r="BU20354" s="1">
        <v>85.226497032055519</v>
      </c>
    </row>
    <row r="20355" spans="67:73" x14ac:dyDescent="0.2">
      <c r="BO20355" s="2">
        <v>20351</v>
      </c>
      <c r="BP20355" s="1">
        <v>78.804947450586596</v>
      </c>
      <c r="BU20355" s="1">
        <v>104.4187653410833</v>
      </c>
    </row>
    <row r="20356" spans="67:73" x14ac:dyDescent="0.2">
      <c r="BO20356" s="2">
        <v>20352</v>
      </c>
      <c r="BP20356" s="1">
        <v>78.804947450586596</v>
      </c>
      <c r="BU20356" s="1">
        <v>67.20144312828738</v>
      </c>
    </row>
    <row r="20357" spans="67:73" x14ac:dyDescent="0.2">
      <c r="BO20357" s="2">
        <v>20353</v>
      </c>
      <c r="BP20357" s="1">
        <v>78.804947450586596</v>
      </c>
      <c r="BU20357" s="1">
        <v>48.953285205127585</v>
      </c>
    </row>
    <row r="20358" spans="67:73" x14ac:dyDescent="0.2">
      <c r="BO20358" s="2">
        <v>20354</v>
      </c>
      <c r="BP20358" s="1">
        <v>78.804947450586596</v>
      </c>
      <c r="BU20358" s="1">
        <v>120.20456216753841</v>
      </c>
    </row>
    <row r="20359" spans="67:73" x14ac:dyDescent="0.2">
      <c r="BO20359" s="2">
        <v>20355</v>
      </c>
      <c r="BP20359" s="1">
        <v>78.804947450586596</v>
      </c>
      <c r="BU20359" s="1">
        <v>77.688487122156388</v>
      </c>
    </row>
    <row r="20360" spans="67:73" x14ac:dyDescent="0.2">
      <c r="BO20360" s="2">
        <v>20356</v>
      </c>
      <c r="BP20360" s="1">
        <v>78.804947450586596</v>
      </c>
      <c r="BU20360" s="1">
        <v>79.047914997451457</v>
      </c>
    </row>
    <row r="20361" spans="67:73" x14ac:dyDescent="0.2">
      <c r="BO20361" s="2">
        <v>20357</v>
      </c>
      <c r="BP20361" s="1">
        <v>78.804947450586596</v>
      </c>
      <c r="BU20361" s="1">
        <v>116.32685164102041</v>
      </c>
    </row>
    <row r="20362" spans="67:73" x14ac:dyDescent="0.2">
      <c r="BO20362" s="2">
        <v>20358</v>
      </c>
      <c r="BP20362" s="1">
        <v>78.804947450586596</v>
      </c>
      <c r="BU20362" s="1">
        <v>114.73171015091343</v>
      </c>
    </row>
    <row r="20363" spans="67:73" x14ac:dyDescent="0.2">
      <c r="BO20363" s="2">
        <v>20359</v>
      </c>
      <c r="BP20363" s="1">
        <v>78.804947450586596</v>
      </c>
      <c r="BU20363" s="1">
        <v>95.423854394314603</v>
      </c>
    </row>
    <row r="20364" spans="67:73" x14ac:dyDescent="0.2">
      <c r="BO20364" s="2">
        <v>20360</v>
      </c>
      <c r="BP20364" s="1">
        <v>78.804947450586596</v>
      </c>
      <c r="BU20364" s="1">
        <v>102.70093867863487</v>
      </c>
    </row>
    <row r="20365" spans="67:73" x14ac:dyDescent="0.2">
      <c r="BO20365" s="2">
        <v>20361</v>
      </c>
      <c r="BP20365" s="1">
        <v>78.804947450586596</v>
      </c>
      <c r="BU20365" s="1">
        <v>16.263660713407905</v>
      </c>
    </row>
    <row r="20366" spans="67:73" x14ac:dyDescent="0.2">
      <c r="BO20366" s="2">
        <v>20362</v>
      </c>
      <c r="BP20366" s="1">
        <v>78.804947450586596</v>
      </c>
      <c r="BU20366" s="1">
        <v>75.343485188635483</v>
      </c>
    </row>
    <row r="20367" spans="67:73" x14ac:dyDescent="0.2">
      <c r="BO20367" s="2">
        <v>20363</v>
      </c>
      <c r="BP20367" s="1">
        <v>78.804947450586596</v>
      </c>
      <c r="BU20367" s="1">
        <v>113.36626471514289</v>
      </c>
    </row>
    <row r="20368" spans="67:73" x14ac:dyDescent="0.2">
      <c r="BO20368" s="2">
        <v>20364</v>
      </c>
      <c r="BP20368" s="1">
        <v>78.804947450586596</v>
      </c>
      <c r="BU20368" s="1">
        <v>104.67798773938271</v>
      </c>
    </row>
    <row r="20369" spans="67:73" x14ac:dyDescent="0.2">
      <c r="BO20369" s="2">
        <v>20365</v>
      </c>
      <c r="BP20369" s="1">
        <v>78.804947450586596</v>
      </c>
      <c r="BU20369" s="1">
        <v>48.948843524168026</v>
      </c>
    </row>
    <row r="20370" spans="67:73" x14ac:dyDescent="0.2">
      <c r="BO20370" s="2">
        <v>20366</v>
      </c>
      <c r="BP20370" s="1">
        <v>78.804947450586596</v>
      </c>
      <c r="BU20370" s="1">
        <v>9.7890054453984767</v>
      </c>
    </row>
    <row r="20371" spans="67:73" x14ac:dyDescent="0.2">
      <c r="BO20371" s="2">
        <v>20367</v>
      </c>
      <c r="BP20371" s="1">
        <v>78.804947450586596</v>
      </c>
      <c r="BU20371" s="1">
        <v>11.446484450049628</v>
      </c>
    </row>
    <row r="20372" spans="67:73" x14ac:dyDescent="0.2">
      <c r="BO20372" s="2">
        <v>20368</v>
      </c>
      <c r="BP20372" s="1">
        <v>78.804947450586596</v>
      </c>
      <c r="BU20372" s="1">
        <v>34.09401120316177</v>
      </c>
    </row>
    <row r="20373" spans="67:73" x14ac:dyDescent="0.2">
      <c r="BO20373" s="2">
        <v>20369</v>
      </c>
      <c r="BP20373" s="1">
        <v>78.804947450586596</v>
      </c>
      <c r="BU20373" s="1">
        <v>46.434469922361316</v>
      </c>
    </row>
    <row r="20374" spans="67:73" x14ac:dyDescent="0.2">
      <c r="BO20374" s="2">
        <v>20370</v>
      </c>
      <c r="BP20374" s="1">
        <v>78.804947450586596</v>
      </c>
      <c r="BU20374" s="1">
        <v>87.028998332766591</v>
      </c>
    </row>
    <row r="20375" spans="67:73" x14ac:dyDescent="0.2">
      <c r="BO20375" s="2">
        <v>20371</v>
      </c>
      <c r="BP20375" s="1">
        <v>78.804947450586596</v>
      </c>
      <c r="BU20375" s="1">
        <v>105.63442456881124</v>
      </c>
    </row>
    <row r="20376" spans="67:73" x14ac:dyDescent="0.2">
      <c r="BO20376" s="2">
        <v>20372</v>
      </c>
      <c r="BP20376" s="1">
        <v>78.804947450586596</v>
      </c>
      <c r="BU20376" s="1">
        <v>81.892499540175194</v>
      </c>
    </row>
    <row r="20377" spans="67:73" x14ac:dyDescent="0.2">
      <c r="BO20377" s="2">
        <v>20373</v>
      </c>
      <c r="BP20377" s="1">
        <v>78.804947450586596</v>
      </c>
      <c r="BU20377" s="1">
        <v>122.82715509637136</v>
      </c>
    </row>
    <row r="20378" spans="67:73" x14ac:dyDescent="0.2">
      <c r="BO20378" s="2">
        <v>20374</v>
      </c>
      <c r="BP20378" s="1">
        <v>78.804947450586596</v>
      </c>
      <c r="BU20378" s="1">
        <v>56.780046775864761</v>
      </c>
    </row>
    <row r="20379" spans="67:73" x14ac:dyDescent="0.2">
      <c r="BO20379" s="2">
        <v>20375</v>
      </c>
      <c r="BP20379" s="1">
        <v>78.804947450586596</v>
      </c>
      <c r="BU20379" s="1">
        <v>28.401368412691529</v>
      </c>
    </row>
    <row r="20380" spans="67:73" x14ac:dyDescent="0.2">
      <c r="BO20380" s="2">
        <v>20376</v>
      </c>
      <c r="BP20380" s="1">
        <v>78.804947450586596</v>
      </c>
      <c r="BU20380" s="1">
        <v>68.441482258635219</v>
      </c>
    </row>
    <row r="20381" spans="67:73" x14ac:dyDescent="0.2">
      <c r="BO20381" s="2">
        <v>20377</v>
      </c>
      <c r="BP20381" s="1">
        <v>78.804947450586596</v>
      </c>
      <c r="BU20381" s="1">
        <v>99.280773321201863</v>
      </c>
    </row>
    <row r="20382" spans="67:73" x14ac:dyDescent="0.2">
      <c r="BO20382" s="2">
        <v>20378</v>
      </c>
      <c r="BP20382" s="1">
        <v>78.804947450586596</v>
      </c>
      <c r="BU20382" s="1">
        <v>35.716374291234544</v>
      </c>
    </row>
    <row r="20383" spans="67:73" x14ac:dyDescent="0.2">
      <c r="BO20383" s="2">
        <v>20379</v>
      </c>
      <c r="BP20383" s="1">
        <v>78.804947450586596</v>
      </c>
      <c r="BU20383" s="1">
        <v>121.8438243734111</v>
      </c>
    </row>
    <row r="20384" spans="67:73" x14ac:dyDescent="0.2">
      <c r="BO20384" s="2">
        <v>20380</v>
      </c>
      <c r="BP20384" s="1">
        <v>78.804947450586596</v>
      </c>
      <c r="BU20384" s="1">
        <v>35.069058467314832</v>
      </c>
    </row>
    <row r="20385" spans="67:73" x14ac:dyDescent="0.2">
      <c r="BO20385" s="2">
        <v>20381</v>
      </c>
      <c r="BP20385" s="1">
        <v>78.804947450586596</v>
      </c>
      <c r="BU20385" s="1">
        <v>101.36388411412115</v>
      </c>
    </row>
    <row r="20386" spans="67:73" x14ac:dyDescent="0.2">
      <c r="BO20386" s="2">
        <v>20382</v>
      </c>
      <c r="BP20386" s="1">
        <v>78.804947450586596</v>
      </c>
      <c r="BU20386" s="1">
        <v>11.745302187621338</v>
      </c>
    </row>
    <row r="20387" spans="67:73" x14ac:dyDescent="0.2">
      <c r="BO20387" s="2">
        <v>20383</v>
      </c>
      <c r="BP20387" s="1">
        <v>78.804947450586596</v>
      </c>
      <c r="BU20387" s="1">
        <v>103.24477453404408</v>
      </c>
    </row>
    <row r="20388" spans="67:73" x14ac:dyDescent="0.2">
      <c r="BO20388" s="2">
        <v>20384</v>
      </c>
      <c r="BP20388" s="1">
        <v>78.804947450586596</v>
      </c>
      <c r="BU20388" s="1">
        <v>25.665436123790176</v>
      </c>
    </row>
    <row r="20389" spans="67:73" x14ac:dyDescent="0.2">
      <c r="BO20389" s="2">
        <v>20385</v>
      </c>
      <c r="BP20389" s="1">
        <v>78.804947450586596</v>
      </c>
      <c r="BU20389" s="1">
        <v>23.370164828348852</v>
      </c>
    </row>
    <row r="20390" spans="67:73" x14ac:dyDescent="0.2">
      <c r="BO20390" s="2">
        <v>20386</v>
      </c>
      <c r="BP20390" s="1">
        <v>78.804947450586596</v>
      </c>
      <c r="BU20390" s="1">
        <v>52.203352900148033</v>
      </c>
    </row>
    <row r="20391" spans="67:73" x14ac:dyDescent="0.2">
      <c r="BO20391" s="2">
        <v>20387</v>
      </c>
      <c r="BP20391" s="1">
        <v>78.804947450586596</v>
      </c>
      <c r="BU20391" s="1">
        <v>4.9117562330695144</v>
      </c>
    </row>
    <row r="20392" spans="67:73" x14ac:dyDescent="0.2">
      <c r="BO20392" s="2">
        <v>20388</v>
      </c>
      <c r="BP20392" s="1">
        <v>78.804947450586596</v>
      </c>
      <c r="BU20392" s="1">
        <v>118.29336731062374</v>
      </c>
    </row>
    <row r="20393" spans="67:73" x14ac:dyDescent="0.2">
      <c r="BO20393" s="2">
        <v>20389</v>
      </c>
      <c r="BP20393" s="1">
        <v>78.804947450586596</v>
      </c>
      <c r="BU20393" s="1">
        <v>96.784619513957452</v>
      </c>
    </row>
    <row r="20394" spans="67:73" x14ac:dyDescent="0.2">
      <c r="BO20394" s="2">
        <v>20390</v>
      </c>
      <c r="BP20394" s="1">
        <v>78.804947450586596</v>
      </c>
      <c r="BU20394" s="1">
        <v>64.858939068412283</v>
      </c>
    </row>
    <row r="20395" spans="67:73" x14ac:dyDescent="0.2">
      <c r="BO20395" s="2">
        <v>20391</v>
      </c>
      <c r="BP20395" s="1">
        <v>78.804947450586596</v>
      </c>
      <c r="BU20395" s="1">
        <v>56.057917753675142</v>
      </c>
    </row>
    <row r="20396" spans="67:73" x14ac:dyDescent="0.2">
      <c r="BO20396" s="2">
        <v>20392</v>
      </c>
      <c r="BP20396" s="1">
        <v>78.804947450586596</v>
      </c>
      <c r="BU20396" s="1">
        <v>82.654255605756745</v>
      </c>
    </row>
    <row r="20397" spans="67:73" x14ac:dyDescent="0.2">
      <c r="BO20397" s="2">
        <v>20393</v>
      </c>
      <c r="BP20397" s="1">
        <v>78.804947450586596</v>
      </c>
      <c r="BU20397" s="1">
        <v>54.904243968594912</v>
      </c>
    </row>
    <row r="20398" spans="67:73" x14ac:dyDescent="0.2">
      <c r="BO20398" s="2">
        <v>20394</v>
      </c>
      <c r="BP20398" s="1">
        <v>78.804947450586596</v>
      </c>
      <c r="BU20398" s="1">
        <v>87.304966960535793</v>
      </c>
    </row>
    <row r="20399" spans="67:73" x14ac:dyDescent="0.2">
      <c r="BO20399" s="2">
        <v>20395</v>
      </c>
      <c r="BP20399" s="1">
        <v>78.804947450586596</v>
      </c>
      <c r="BU20399" s="1">
        <v>93.823869282893824</v>
      </c>
    </row>
    <row r="20400" spans="67:73" x14ac:dyDescent="0.2">
      <c r="BO20400" s="2">
        <v>20396</v>
      </c>
      <c r="BP20400" s="1">
        <v>78.804947450586596</v>
      </c>
      <c r="BU20400" s="1">
        <v>29.438229882421314</v>
      </c>
    </row>
    <row r="20401" spans="67:73" x14ac:dyDescent="0.2">
      <c r="BO20401" s="2">
        <v>20397</v>
      </c>
      <c r="BP20401" s="1">
        <v>78.804947450586596</v>
      </c>
      <c r="BU20401" s="1">
        <v>72.466072188941624</v>
      </c>
    </row>
    <row r="20402" spans="67:73" x14ac:dyDescent="0.2">
      <c r="BO20402" s="2">
        <v>20398</v>
      </c>
      <c r="BP20402" s="1">
        <v>78.804947450586596</v>
      </c>
      <c r="BU20402" s="1">
        <v>40.318113978068837</v>
      </c>
    </row>
    <row r="20403" spans="67:73" x14ac:dyDescent="0.2">
      <c r="BO20403" s="2">
        <v>20399</v>
      </c>
      <c r="BP20403" s="1">
        <v>78.804947450586596</v>
      </c>
      <c r="BU20403" s="1">
        <v>41.241360961107787</v>
      </c>
    </row>
    <row r="20404" spans="67:73" x14ac:dyDescent="0.2">
      <c r="BO20404" s="2">
        <v>20400</v>
      </c>
      <c r="BP20404" s="1">
        <v>78.804947450586596</v>
      </c>
      <c r="BU20404" s="1">
        <v>29.027933598958175</v>
      </c>
    </row>
    <row r="20405" spans="67:73" x14ac:dyDescent="0.2">
      <c r="BO20405" s="2">
        <v>20401</v>
      </c>
      <c r="BP20405" s="1">
        <v>78.804947450586596</v>
      </c>
      <c r="BU20405" s="1">
        <v>91.725643261142679</v>
      </c>
    </row>
    <row r="20406" spans="67:73" x14ac:dyDescent="0.2">
      <c r="BO20406" s="2">
        <v>20402</v>
      </c>
      <c r="BP20406" s="1">
        <v>78.804947450586596</v>
      </c>
      <c r="BU20406" s="1">
        <v>83.734191376152452</v>
      </c>
    </row>
    <row r="20407" spans="67:73" x14ac:dyDescent="0.2">
      <c r="BO20407" s="2">
        <v>20403</v>
      </c>
      <c r="BP20407" s="1">
        <v>78.804947450586596</v>
      </c>
      <c r="BU20407" s="1">
        <v>51.936637549827068</v>
      </c>
    </row>
    <row r="20408" spans="67:73" x14ac:dyDescent="0.2">
      <c r="BO20408" s="2">
        <v>20404</v>
      </c>
      <c r="BP20408" s="1">
        <v>78.804947450586596</v>
      </c>
      <c r="BU20408" s="1">
        <v>95.360968341930047</v>
      </c>
    </row>
    <row r="20409" spans="67:73" x14ac:dyDescent="0.2">
      <c r="BO20409" s="2">
        <v>20405</v>
      </c>
      <c r="BP20409" s="1">
        <v>78.804947450586596</v>
      </c>
      <c r="BU20409" s="1">
        <v>85.307017445568405</v>
      </c>
    </row>
    <row r="20410" spans="67:73" x14ac:dyDescent="0.2">
      <c r="BO20410" s="2">
        <v>20406</v>
      </c>
      <c r="BP20410" s="1">
        <v>78.804947450586596</v>
      </c>
      <c r="BU20410" s="1">
        <v>49.320572806107137</v>
      </c>
    </row>
    <row r="20411" spans="67:73" x14ac:dyDescent="0.2">
      <c r="BO20411" s="2">
        <v>20407</v>
      </c>
      <c r="BP20411" s="1">
        <v>78.804947450586596</v>
      </c>
      <c r="BU20411" s="1">
        <v>74.189364126122669</v>
      </c>
    </row>
    <row r="20412" spans="67:73" x14ac:dyDescent="0.2">
      <c r="BO20412" s="2">
        <v>20408</v>
      </c>
      <c r="BP20412" s="1">
        <v>78.804947450586596</v>
      </c>
      <c r="BU20412" s="1">
        <v>123.11812912118198</v>
      </c>
    </row>
    <row r="20413" spans="67:73" x14ac:dyDescent="0.2">
      <c r="BO20413" s="2">
        <v>20409</v>
      </c>
      <c r="BP20413" s="1">
        <v>78.804947450586596</v>
      </c>
      <c r="BU20413" s="1">
        <v>84.363408993751975</v>
      </c>
    </row>
    <row r="20414" spans="67:73" x14ac:dyDescent="0.2">
      <c r="BO20414" s="2">
        <v>20410</v>
      </c>
      <c r="BP20414" s="1">
        <v>78.804947450586596</v>
      </c>
      <c r="BU20414" s="1">
        <v>8.6448557481253268</v>
      </c>
    </row>
    <row r="20415" spans="67:73" x14ac:dyDescent="0.2">
      <c r="BO20415" s="2">
        <v>20411</v>
      </c>
      <c r="BP20415" s="1">
        <v>78.804947450586596</v>
      </c>
      <c r="BU20415" s="1">
        <v>52.370321223790526</v>
      </c>
    </row>
    <row r="20416" spans="67:73" x14ac:dyDescent="0.2">
      <c r="BO20416" s="2">
        <v>20412</v>
      </c>
      <c r="BP20416" s="1">
        <v>78.804947450586596</v>
      </c>
      <c r="BU20416" s="1">
        <v>28.328690985301609</v>
      </c>
    </row>
    <row r="20417" spans="67:73" x14ac:dyDescent="0.2">
      <c r="BO20417" s="2">
        <v>20413</v>
      </c>
      <c r="BP20417" s="1">
        <v>78.804947450586596</v>
      </c>
      <c r="BU20417" s="1">
        <v>59.075459921591928</v>
      </c>
    </row>
    <row r="20418" spans="67:73" x14ac:dyDescent="0.2">
      <c r="BO20418" s="2">
        <v>20414</v>
      </c>
      <c r="BP20418" s="1">
        <v>78.804947450586596</v>
      </c>
      <c r="BU20418" s="1">
        <v>29.18388858246367</v>
      </c>
    </row>
    <row r="20419" spans="67:73" x14ac:dyDescent="0.2">
      <c r="BO20419" s="2">
        <v>20415</v>
      </c>
      <c r="BP20419" s="1">
        <v>78.804947450586596</v>
      </c>
      <c r="BU20419" s="1">
        <v>60.77037837970029</v>
      </c>
    </row>
    <row r="20420" spans="67:73" x14ac:dyDescent="0.2">
      <c r="BO20420" s="2">
        <v>20416</v>
      </c>
      <c r="BP20420" s="1">
        <v>78.804947450586596</v>
      </c>
      <c r="BU20420" s="1">
        <v>71.3681269882061</v>
      </c>
    </row>
    <row r="20421" spans="67:73" x14ac:dyDescent="0.2">
      <c r="BO20421" s="2">
        <v>20417</v>
      </c>
      <c r="BP20421" s="1">
        <v>78.804947450586596</v>
      </c>
      <c r="BU20421" s="1">
        <v>83.822509704812305</v>
      </c>
    </row>
    <row r="20422" spans="67:73" x14ac:dyDescent="0.2">
      <c r="BO20422" s="2">
        <v>20418</v>
      </c>
      <c r="BP20422" s="1">
        <v>78.804947450586596</v>
      </c>
      <c r="BU20422" s="1">
        <v>72.855371574322746</v>
      </c>
    </row>
    <row r="20423" spans="67:73" x14ac:dyDescent="0.2">
      <c r="BO20423" s="2">
        <v>20419</v>
      </c>
      <c r="BP20423" s="1">
        <v>78.804947450586596</v>
      </c>
      <c r="BU20423" s="1">
        <v>65.966448719407268</v>
      </c>
    </row>
    <row r="20424" spans="67:73" x14ac:dyDescent="0.2">
      <c r="BO20424" s="2">
        <v>20420</v>
      </c>
      <c r="BP20424" s="1">
        <v>78.804947450586596</v>
      </c>
      <c r="BU20424" s="1">
        <v>122.06162196223089</v>
      </c>
    </row>
    <row r="20425" spans="67:73" x14ac:dyDescent="0.2">
      <c r="BO20425" s="2">
        <v>20421</v>
      </c>
      <c r="BP20425" s="1">
        <v>78.804947450586596</v>
      </c>
      <c r="BU20425" s="1">
        <v>104.98431944086205</v>
      </c>
    </row>
    <row r="20426" spans="67:73" x14ac:dyDescent="0.2">
      <c r="BO20426" s="2">
        <v>20422</v>
      </c>
      <c r="BP20426" s="1">
        <v>78.804947450586596</v>
      </c>
      <c r="BU20426" s="1">
        <v>29.810129868757048</v>
      </c>
    </row>
    <row r="20427" spans="67:73" x14ac:dyDescent="0.2">
      <c r="BO20427" s="2">
        <v>20423</v>
      </c>
      <c r="BP20427" s="1">
        <v>78.804947450586596</v>
      </c>
      <c r="BU20427" s="1">
        <v>53.78045279296451</v>
      </c>
    </row>
    <row r="20428" spans="67:73" x14ac:dyDescent="0.2">
      <c r="BO20428" s="2">
        <v>20424</v>
      </c>
      <c r="BP20428" s="1">
        <v>78.804947450586596</v>
      </c>
      <c r="BU20428" s="1">
        <v>111.6528987673734</v>
      </c>
    </row>
    <row r="20429" spans="67:73" x14ac:dyDescent="0.2">
      <c r="BO20429" s="2">
        <v>20425</v>
      </c>
      <c r="BP20429" s="1">
        <v>78.804947450586596</v>
      </c>
      <c r="BU20429" s="1">
        <v>18.968835266308634</v>
      </c>
    </row>
    <row r="20430" spans="67:73" x14ac:dyDescent="0.2">
      <c r="BO20430" s="2">
        <v>20426</v>
      </c>
      <c r="BP20430" s="1">
        <v>78.804947450586596</v>
      </c>
      <c r="BU20430" s="1">
        <v>31.836198050035353</v>
      </c>
    </row>
    <row r="20431" spans="67:73" x14ac:dyDescent="0.2">
      <c r="BO20431" s="2">
        <v>20427</v>
      </c>
      <c r="BP20431" s="1">
        <v>78.804947450586596</v>
      </c>
      <c r="BU20431" s="1">
        <v>43.050221658894216</v>
      </c>
    </row>
    <row r="20432" spans="67:73" x14ac:dyDescent="0.2">
      <c r="BO20432" s="2">
        <v>20428</v>
      </c>
      <c r="BP20432" s="1">
        <v>78.804947450586596</v>
      </c>
      <c r="BU20432" s="1">
        <v>66.3979074313783</v>
      </c>
    </row>
    <row r="20433" spans="67:73" x14ac:dyDescent="0.2">
      <c r="BO20433" s="2">
        <v>20429</v>
      </c>
      <c r="BP20433" s="1">
        <v>78.804947450586596</v>
      </c>
      <c r="BU20433" s="1">
        <v>14.370457810897808</v>
      </c>
    </row>
    <row r="20434" spans="67:73" x14ac:dyDescent="0.2">
      <c r="BO20434" s="2">
        <v>20430</v>
      </c>
      <c r="BP20434" s="1">
        <v>78.804947450586596</v>
      </c>
      <c r="BU20434" s="1">
        <v>72.115990526202253</v>
      </c>
    </row>
    <row r="20435" spans="67:73" x14ac:dyDescent="0.2">
      <c r="BO20435" s="2">
        <v>20431</v>
      </c>
      <c r="BP20435" s="1">
        <v>78.804947450586596</v>
      </c>
      <c r="BU20435" s="1">
        <v>42.918830054207447</v>
      </c>
    </row>
    <row r="20436" spans="67:73" x14ac:dyDescent="0.2">
      <c r="BO20436" s="2">
        <v>20432</v>
      </c>
      <c r="BP20436" s="1">
        <v>78.804947450586596</v>
      </c>
      <c r="BU20436" s="1">
        <v>2.5183009743033047</v>
      </c>
    </row>
    <row r="20437" spans="67:73" x14ac:dyDescent="0.2">
      <c r="BO20437" s="2">
        <v>20433</v>
      </c>
      <c r="BP20437" s="1">
        <v>78.804947450586596</v>
      </c>
      <c r="BU20437" s="1">
        <v>89.616682179099016</v>
      </c>
    </row>
    <row r="20438" spans="67:73" x14ac:dyDescent="0.2">
      <c r="BO20438" s="2">
        <v>20434</v>
      </c>
      <c r="BP20438" s="1">
        <v>78.804947450586596</v>
      </c>
      <c r="BU20438" s="1">
        <v>77.121045484906674</v>
      </c>
    </row>
    <row r="20439" spans="67:73" x14ac:dyDescent="0.2">
      <c r="BO20439" s="2">
        <v>20435</v>
      </c>
      <c r="BP20439" s="1">
        <v>78.804947450586596</v>
      </c>
      <c r="BU20439" s="1">
        <v>57.630303473271013</v>
      </c>
    </row>
    <row r="20440" spans="67:73" x14ac:dyDescent="0.2">
      <c r="BO20440" s="2">
        <v>20436</v>
      </c>
      <c r="BP20440" s="1">
        <v>78.804947450586596</v>
      </c>
      <c r="BU20440" s="1">
        <v>120.11942231618427</v>
      </c>
    </row>
    <row r="20441" spans="67:73" x14ac:dyDescent="0.2">
      <c r="BO20441" s="2">
        <v>20437</v>
      </c>
      <c r="BP20441" s="1">
        <v>78.804947450586596</v>
      </c>
      <c r="BU20441" s="1">
        <v>52.380857454230679</v>
      </c>
    </row>
    <row r="20442" spans="67:73" x14ac:dyDescent="0.2">
      <c r="BO20442" s="2">
        <v>20438</v>
      </c>
      <c r="BP20442" s="1">
        <v>78.804947450586596</v>
      </c>
      <c r="BU20442" s="1">
        <v>95.624800147508083</v>
      </c>
    </row>
    <row r="20443" spans="67:73" x14ac:dyDescent="0.2">
      <c r="BO20443" s="2">
        <v>20439</v>
      </c>
      <c r="BP20443" s="1">
        <v>78.804947450586596</v>
      </c>
      <c r="BU20443" s="1">
        <v>90.738918082427332</v>
      </c>
    </row>
    <row r="20444" spans="67:73" x14ac:dyDescent="0.2">
      <c r="BO20444" s="2">
        <v>20440</v>
      </c>
      <c r="BP20444" s="1">
        <v>78.804947450586596</v>
      </c>
      <c r="BU20444" s="1">
        <v>37.377826899853247</v>
      </c>
    </row>
    <row r="20445" spans="67:73" x14ac:dyDescent="0.2">
      <c r="BO20445" s="2">
        <v>20441</v>
      </c>
      <c r="BP20445" s="1">
        <v>78.804947450586596</v>
      </c>
      <c r="BU20445" s="1">
        <v>49.301035904227959</v>
      </c>
    </row>
    <row r="20446" spans="67:73" x14ac:dyDescent="0.2">
      <c r="BO20446" s="2">
        <v>20442</v>
      </c>
      <c r="BP20446" s="1">
        <v>78.804947450586596</v>
      </c>
      <c r="BU20446" s="1">
        <v>91.514735582718046</v>
      </c>
    </row>
    <row r="20447" spans="67:73" x14ac:dyDescent="0.2">
      <c r="BO20447" s="2">
        <v>20443</v>
      </c>
      <c r="BP20447" s="1">
        <v>78.804947450586596</v>
      </c>
      <c r="BU20447" s="1">
        <v>122.30411831232321</v>
      </c>
    </row>
    <row r="20448" spans="67:73" x14ac:dyDescent="0.2">
      <c r="BO20448" s="2">
        <v>20444</v>
      </c>
      <c r="BP20448" s="1">
        <v>78.804947450586596</v>
      </c>
      <c r="BU20448" s="1">
        <v>11.049809746269165</v>
      </c>
    </row>
    <row r="20449" spans="67:73" x14ac:dyDescent="0.2">
      <c r="BO20449" s="2">
        <v>20445</v>
      </c>
      <c r="BP20449" s="1">
        <v>78.804947450586596</v>
      </c>
      <c r="BU20449" s="1">
        <v>66.916461868497137</v>
      </c>
    </row>
    <row r="20450" spans="67:73" x14ac:dyDescent="0.2">
      <c r="BO20450" s="2">
        <v>20446</v>
      </c>
      <c r="BP20450" s="1">
        <v>78.804947450586596</v>
      </c>
      <c r="BU20450" s="1">
        <v>24.841433282291991</v>
      </c>
    </row>
    <row r="20451" spans="67:73" x14ac:dyDescent="0.2">
      <c r="BO20451" s="2">
        <v>20447</v>
      </c>
      <c r="BP20451" s="1">
        <v>78.804947450586596</v>
      </c>
      <c r="BU20451" s="1">
        <v>66.064558072285379</v>
      </c>
    </row>
    <row r="20452" spans="67:73" x14ac:dyDescent="0.2">
      <c r="BO20452" s="2">
        <v>20448</v>
      </c>
      <c r="BP20452" s="1">
        <v>78.804947450586596</v>
      </c>
      <c r="BU20452" s="1">
        <v>71.381618632854028</v>
      </c>
    </row>
    <row r="20453" spans="67:73" x14ac:dyDescent="0.2">
      <c r="BO20453" s="2">
        <v>20449</v>
      </c>
      <c r="BP20453" s="1">
        <v>78.804947450586596</v>
      </c>
      <c r="BU20453" s="1">
        <v>49.686965242000369</v>
      </c>
    </row>
    <row r="20454" spans="67:73" x14ac:dyDescent="0.2">
      <c r="BO20454" s="2">
        <v>20450</v>
      </c>
      <c r="BP20454" s="1">
        <v>78.804947450586596</v>
      </c>
      <c r="BU20454" s="1">
        <v>10.042210684109694</v>
      </c>
    </row>
    <row r="20455" spans="67:73" x14ac:dyDescent="0.2">
      <c r="BO20455" s="2">
        <v>20451</v>
      </c>
      <c r="BP20455" s="1">
        <v>78.804947450586596</v>
      </c>
      <c r="BU20455" s="1">
        <v>121.45445538858029</v>
      </c>
    </row>
    <row r="20456" spans="67:73" x14ac:dyDescent="0.2">
      <c r="BO20456" s="2">
        <v>20452</v>
      </c>
      <c r="BP20456" s="1">
        <v>78.804947450586596</v>
      </c>
      <c r="BU20456" s="1">
        <v>118.75282182616381</v>
      </c>
    </row>
    <row r="20457" spans="67:73" x14ac:dyDescent="0.2">
      <c r="BO20457" s="2">
        <v>20453</v>
      </c>
      <c r="BP20457" s="1">
        <v>78.804947450586596</v>
      </c>
      <c r="BU20457" s="1">
        <v>8.0600066358967872</v>
      </c>
    </row>
    <row r="20458" spans="67:73" x14ac:dyDescent="0.2">
      <c r="BO20458" s="2">
        <v>20454</v>
      </c>
      <c r="BP20458" s="1">
        <v>78.804947450586596</v>
      </c>
      <c r="BU20458" s="1">
        <v>62.302773098748602</v>
      </c>
    </row>
    <row r="20459" spans="67:73" x14ac:dyDescent="0.2">
      <c r="BO20459" s="2">
        <v>20455</v>
      </c>
      <c r="BP20459" s="1">
        <v>78.804947450586596</v>
      </c>
      <c r="BU20459" s="1">
        <v>82.735837882556481</v>
      </c>
    </row>
    <row r="20460" spans="67:73" x14ac:dyDescent="0.2">
      <c r="BO20460" s="2">
        <v>20456</v>
      </c>
      <c r="BP20460" s="1">
        <v>78.804947450586596</v>
      </c>
      <c r="BU20460" s="1">
        <v>94.374613274916769</v>
      </c>
    </row>
    <row r="20461" spans="67:73" x14ac:dyDescent="0.2">
      <c r="BO20461" s="2">
        <v>20457</v>
      </c>
      <c r="BP20461" s="1">
        <v>78.804947450586596</v>
      </c>
      <c r="BU20461" s="1">
        <v>101.2210098603836</v>
      </c>
    </row>
    <row r="20462" spans="67:73" x14ac:dyDescent="0.2">
      <c r="BO20462" s="2">
        <v>20458</v>
      </c>
      <c r="BP20462" s="1">
        <v>78.804947450586596</v>
      </c>
      <c r="BU20462" s="1">
        <v>47.525365345566243</v>
      </c>
    </row>
    <row r="20463" spans="67:73" x14ac:dyDescent="0.2">
      <c r="BO20463" s="2">
        <v>20459</v>
      </c>
      <c r="BP20463" s="1">
        <v>78.804947450586596</v>
      </c>
      <c r="BU20463" s="1">
        <v>68.814042459419383</v>
      </c>
    </row>
    <row r="20464" spans="67:73" x14ac:dyDescent="0.2">
      <c r="BO20464" s="2">
        <v>20460</v>
      </c>
      <c r="BP20464" s="1">
        <v>78.804947450586596</v>
      </c>
      <c r="BU20464" s="1">
        <v>27.602009030867055</v>
      </c>
    </row>
    <row r="20465" spans="67:73" x14ac:dyDescent="0.2">
      <c r="BO20465" s="2">
        <v>20461</v>
      </c>
      <c r="BP20465" s="1">
        <v>78.804947450586596</v>
      </c>
      <c r="BU20465" s="1">
        <v>24.313263618056101</v>
      </c>
    </row>
    <row r="20466" spans="67:73" x14ac:dyDescent="0.2">
      <c r="BO20466" s="2">
        <v>20462</v>
      </c>
      <c r="BP20466" s="1">
        <v>78.804947450586596</v>
      </c>
      <c r="BU20466" s="1">
        <v>28.354099963285496</v>
      </c>
    </row>
    <row r="20467" spans="67:73" x14ac:dyDescent="0.2">
      <c r="BO20467" s="2">
        <v>20463</v>
      </c>
      <c r="BP20467" s="1">
        <v>78.804947450586596</v>
      </c>
      <c r="BU20467" s="1">
        <v>15.226583810841067</v>
      </c>
    </row>
    <row r="20468" spans="67:73" x14ac:dyDescent="0.2">
      <c r="BO20468" s="2">
        <v>20464</v>
      </c>
      <c r="BP20468" s="1">
        <v>78.804947450586596</v>
      </c>
      <c r="BU20468" s="1">
        <v>0.14196051958335332</v>
      </c>
    </row>
    <row r="20469" spans="67:73" x14ac:dyDescent="0.2">
      <c r="BO20469" s="2">
        <v>20465</v>
      </c>
      <c r="BP20469" s="1">
        <v>78.804947450586596</v>
      </c>
      <c r="BU20469" s="1">
        <v>90.210819568417818</v>
      </c>
    </row>
    <row r="20470" spans="67:73" x14ac:dyDescent="0.2">
      <c r="BO20470" s="2">
        <v>20466</v>
      </c>
      <c r="BP20470" s="1">
        <v>78.804947450586596</v>
      </c>
      <c r="BU20470" s="1">
        <v>70.719376801511643</v>
      </c>
    </row>
    <row r="20471" spans="67:73" x14ac:dyDescent="0.2">
      <c r="BO20471" s="2">
        <v>20467</v>
      </c>
      <c r="BP20471" s="1">
        <v>78.804947450586596</v>
      </c>
      <c r="BU20471" s="1">
        <v>21.597305617066173</v>
      </c>
    </row>
    <row r="20472" spans="67:73" x14ac:dyDescent="0.2">
      <c r="BO20472" s="2">
        <v>20468</v>
      </c>
      <c r="BP20472" s="1">
        <v>78.804947450586596</v>
      </c>
      <c r="BU20472" s="1">
        <v>70.911376907863755</v>
      </c>
    </row>
    <row r="20473" spans="67:73" x14ac:dyDescent="0.2">
      <c r="BO20473" s="2">
        <v>20469</v>
      </c>
      <c r="BP20473" s="1">
        <v>78.804947450586596</v>
      </c>
      <c r="BU20473" s="1">
        <v>15.554298990488565</v>
      </c>
    </row>
    <row r="20474" spans="67:73" x14ac:dyDescent="0.2">
      <c r="BO20474" s="2">
        <v>20470</v>
      </c>
      <c r="BP20474" s="1">
        <v>78.804947450586596</v>
      </c>
      <c r="BU20474" s="1">
        <v>112.73168806347631</v>
      </c>
    </row>
    <row r="20475" spans="67:73" x14ac:dyDescent="0.2">
      <c r="BO20475" s="2">
        <v>20471</v>
      </c>
      <c r="BP20475" s="1">
        <v>78.804947450586596</v>
      </c>
      <c r="BU20475" s="1">
        <v>57.930379928551744</v>
      </c>
    </row>
    <row r="20476" spans="67:73" x14ac:dyDescent="0.2">
      <c r="BO20476" s="2">
        <v>20472</v>
      </c>
      <c r="BP20476" s="1">
        <v>78.804947450586596</v>
      </c>
      <c r="BU20476" s="1">
        <v>68.476301841578945</v>
      </c>
    </row>
    <row r="20477" spans="67:73" x14ac:dyDescent="0.2">
      <c r="BO20477" s="2">
        <v>20473</v>
      </c>
      <c r="BP20477" s="1">
        <v>78.804947450586596</v>
      </c>
      <c r="BU20477" s="1">
        <v>64.60552842925496</v>
      </c>
    </row>
    <row r="20478" spans="67:73" x14ac:dyDescent="0.2">
      <c r="BO20478" s="2">
        <v>20474</v>
      </c>
      <c r="BP20478" s="1">
        <v>78.804947450586596</v>
      </c>
      <c r="BU20478" s="1">
        <v>0.17601852680748564</v>
      </c>
    </row>
    <row r="20479" spans="67:73" x14ac:dyDescent="0.2">
      <c r="BO20479" s="2">
        <v>20475</v>
      </c>
      <c r="BP20479" s="1">
        <v>78.804947450586596</v>
      </c>
      <c r="BU20479" s="1">
        <v>66.949025733104222</v>
      </c>
    </row>
    <row r="20480" spans="67:73" x14ac:dyDescent="0.2">
      <c r="BO20480" s="2">
        <v>20476</v>
      </c>
      <c r="BP20480" s="1">
        <v>78.804947450586596</v>
      </c>
      <c r="BU20480" s="1">
        <v>47.628443768158107</v>
      </c>
    </row>
    <row r="20481" spans="67:73" x14ac:dyDescent="0.2">
      <c r="BO20481" s="2">
        <v>20477</v>
      </c>
      <c r="BP20481" s="1">
        <v>78.804947450586596</v>
      </c>
      <c r="BU20481" s="1">
        <v>6.9894517641056275</v>
      </c>
    </row>
    <row r="20482" spans="67:73" x14ac:dyDescent="0.2">
      <c r="BO20482" s="2">
        <v>20478</v>
      </c>
      <c r="BP20482" s="1">
        <v>78.804947450586596</v>
      </c>
      <c r="BU20482" s="1">
        <v>68.045863064989405</v>
      </c>
    </row>
    <row r="20483" spans="67:73" x14ac:dyDescent="0.2">
      <c r="BO20483" s="2">
        <v>20479</v>
      </c>
      <c r="BP20483" s="1">
        <v>78.804947450586596</v>
      </c>
      <c r="BU20483" s="1">
        <v>53.929502203387884</v>
      </c>
    </row>
    <row r="20484" spans="67:73" x14ac:dyDescent="0.2">
      <c r="BO20484" s="2">
        <v>20480</v>
      </c>
      <c r="BP20484" s="1">
        <v>78.804947450586596</v>
      </c>
      <c r="BU20484" s="1">
        <v>71.947343779722516</v>
      </c>
    </row>
    <row r="20485" spans="67:73" x14ac:dyDescent="0.2">
      <c r="BO20485" s="2">
        <v>20481</v>
      </c>
      <c r="BP20485" s="1">
        <v>78.804947450586596</v>
      </c>
      <c r="BU20485" s="1">
        <v>78.699294819933968</v>
      </c>
    </row>
    <row r="20486" spans="67:73" x14ac:dyDescent="0.2">
      <c r="BO20486" s="2">
        <v>20482</v>
      </c>
      <c r="BP20486" s="1">
        <v>78.804947450586596</v>
      </c>
      <c r="BU20486" s="1">
        <v>13.740728112049016</v>
      </c>
    </row>
    <row r="20487" spans="67:73" x14ac:dyDescent="0.2">
      <c r="BO20487" s="2">
        <v>20483</v>
      </c>
      <c r="BP20487" s="1">
        <v>78.804947450586596</v>
      </c>
      <c r="BU20487" s="1">
        <v>14.562832434403322</v>
      </c>
    </row>
    <row r="20488" spans="67:73" x14ac:dyDescent="0.2">
      <c r="BO20488" s="2">
        <v>20484</v>
      </c>
      <c r="BP20488" s="1">
        <v>78.804947450586596</v>
      </c>
      <c r="BU20488" s="1">
        <v>116.04305298568111</v>
      </c>
    </row>
    <row r="20489" spans="67:73" x14ac:dyDescent="0.2">
      <c r="BO20489" s="2">
        <v>20485</v>
      </c>
      <c r="BP20489" s="1">
        <v>78.804947450586596</v>
      </c>
      <c r="BU20489" s="1">
        <v>6.9019348479142941</v>
      </c>
    </row>
    <row r="20490" spans="67:73" x14ac:dyDescent="0.2">
      <c r="BO20490" s="2">
        <v>20486</v>
      </c>
      <c r="BP20490" s="1">
        <v>78.804947450586596</v>
      </c>
      <c r="BU20490" s="1">
        <v>105.97713226517253</v>
      </c>
    </row>
    <row r="20491" spans="67:73" x14ac:dyDescent="0.2">
      <c r="BO20491" s="2">
        <v>20487</v>
      </c>
      <c r="BP20491" s="1">
        <v>78.804947450586596</v>
      </c>
      <c r="BU20491" s="1">
        <v>109.48873238691122</v>
      </c>
    </row>
    <row r="20492" spans="67:73" x14ac:dyDescent="0.2">
      <c r="BO20492" s="2">
        <v>20488</v>
      </c>
      <c r="BP20492" s="1">
        <v>78.804947450586596</v>
      </c>
      <c r="BU20492" s="1">
        <v>65.412431748397879</v>
      </c>
    </row>
    <row r="20493" spans="67:73" x14ac:dyDescent="0.2">
      <c r="BO20493" s="2">
        <v>20489</v>
      </c>
      <c r="BP20493" s="1">
        <v>78.804947450586596</v>
      </c>
      <c r="BU20493" s="1">
        <v>18.165394051774957</v>
      </c>
    </row>
    <row r="20494" spans="67:73" x14ac:dyDescent="0.2">
      <c r="BO20494" s="2">
        <v>20490</v>
      </c>
      <c r="BP20494" s="1">
        <v>78.804947450586596</v>
      </c>
      <c r="BU20494" s="1">
        <v>122.56636444606151</v>
      </c>
    </row>
    <row r="20495" spans="67:73" x14ac:dyDescent="0.2">
      <c r="BO20495" s="2">
        <v>20491</v>
      </c>
      <c r="BP20495" s="1">
        <v>78.804947450586596</v>
      </c>
      <c r="BU20495" s="1">
        <v>114.05823981595624</v>
      </c>
    </row>
    <row r="20496" spans="67:73" x14ac:dyDescent="0.2">
      <c r="BO20496" s="2">
        <v>20492</v>
      </c>
      <c r="BP20496" s="1">
        <v>78.804947450586596</v>
      </c>
      <c r="BU20496" s="1">
        <v>109.84733327978516</v>
      </c>
    </row>
    <row r="20497" spans="67:73" x14ac:dyDescent="0.2">
      <c r="BO20497" s="2">
        <v>20493</v>
      </c>
      <c r="BP20497" s="1">
        <v>78.804947450586596</v>
      </c>
      <c r="BU20497" s="1">
        <v>42.221835611990898</v>
      </c>
    </row>
    <row r="20498" spans="67:73" x14ac:dyDescent="0.2">
      <c r="BO20498" s="2">
        <v>20494</v>
      </c>
      <c r="BP20498" s="1">
        <v>78.804947450586596</v>
      </c>
      <c r="BU20498" s="1">
        <v>110.2613771121127</v>
      </c>
    </row>
    <row r="20499" spans="67:73" x14ac:dyDescent="0.2">
      <c r="BO20499" s="2">
        <v>20495</v>
      </c>
      <c r="BP20499" s="1">
        <v>78.804947450586596</v>
      </c>
      <c r="BU20499" s="1">
        <v>6.5793297260529364</v>
      </c>
    </row>
    <row r="20500" spans="67:73" x14ac:dyDescent="0.2">
      <c r="BO20500" s="2">
        <v>20496</v>
      </c>
      <c r="BP20500" s="1">
        <v>78.804947450586596</v>
      </c>
      <c r="BU20500" s="1">
        <v>66.583076057350709</v>
      </c>
    </row>
    <row r="20501" spans="67:73" x14ac:dyDescent="0.2">
      <c r="BO20501" s="2">
        <v>20497</v>
      </c>
      <c r="BP20501" s="1">
        <v>78.804947450586596</v>
      </c>
      <c r="BU20501" s="1">
        <v>9.3199070416813363</v>
      </c>
    </row>
    <row r="20502" spans="67:73" x14ac:dyDescent="0.2">
      <c r="BO20502" s="2">
        <v>20498</v>
      </c>
      <c r="BP20502" s="1">
        <v>78.804947450586596</v>
      </c>
      <c r="BU20502" s="1">
        <v>86.409061547644839</v>
      </c>
    </row>
    <row r="20503" spans="67:73" x14ac:dyDescent="0.2">
      <c r="BO20503" s="2">
        <v>20499</v>
      </c>
      <c r="BP20503" s="1">
        <v>78.804947450586596</v>
      </c>
      <c r="BU20503" s="1">
        <v>61.350904994177355</v>
      </c>
    </row>
    <row r="20504" spans="67:73" x14ac:dyDescent="0.2">
      <c r="BO20504" s="2">
        <v>20500</v>
      </c>
      <c r="BP20504" s="1">
        <v>78.804947450586596</v>
      </c>
      <c r="BU20504" s="1">
        <v>107.08925483830249</v>
      </c>
    </row>
    <row r="20505" spans="67:73" x14ac:dyDescent="0.2">
      <c r="BO20505" s="2">
        <v>20501</v>
      </c>
      <c r="BP20505" s="1">
        <v>78.804947450586596</v>
      </c>
      <c r="BU20505" s="1">
        <v>61.888214772984028</v>
      </c>
    </row>
    <row r="20506" spans="67:73" x14ac:dyDescent="0.2">
      <c r="BO20506" s="2">
        <v>20502</v>
      </c>
      <c r="BP20506" s="1">
        <v>78.804947450586596</v>
      </c>
      <c r="BU20506" s="1">
        <v>35.370777063940395</v>
      </c>
    </row>
    <row r="20507" spans="67:73" x14ac:dyDescent="0.2">
      <c r="BO20507" s="2">
        <v>20503</v>
      </c>
      <c r="BP20507" s="1">
        <v>78.804947450586596</v>
      </c>
      <c r="BU20507" s="1">
        <v>73.770093166300498</v>
      </c>
    </row>
    <row r="20508" spans="67:73" x14ac:dyDescent="0.2">
      <c r="BO20508" s="2">
        <v>20504</v>
      </c>
      <c r="BP20508" s="1">
        <v>78.804947450586596</v>
      </c>
      <c r="BU20508" s="1">
        <v>27.180775331441584</v>
      </c>
    </row>
    <row r="20509" spans="67:73" x14ac:dyDescent="0.2">
      <c r="BO20509" s="2">
        <v>20505</v>
      </c>
      <c r="BP20509" s="1">
        <v>78.804947450586596</v>
      </c>
      <c r="BU20509" s="1">
        <v>107.10827938029483</v>
      </c>
    </row>
    <row r="20510" spans="67:73" x14ac:dyDescent="0.2">
      <c r="BO20510" s="2">
        <v>20506</v>
      </c>
      <c r="BP20510" s="1">
        <v>78.804947450586596</v>
      </c>
      <c r="BU20510" s="1">
        <v>40.158716592251366</v>
      </c>
    </row>
    <row r="20511" spans="67:73" x14ac:dyDescent="0.2">
      <c r="BO20511" s="2">
        <v>20507</v>
      </c>
      <c r="BP20511" s="1">
        <v>78.804947450586596</v>
      </c>
      <c r="BU20511" s="1">
        <v>26.475386999144707</v>
      </c>
    </row>
    <row r="20512" spans="67:73" x14ac:dyDescent="0.2">
      <c r="BO20512" s="2">
        <v>20508</v>
      </c>
      <c r="BP20512" s="1">
        <v>78.804947450586596</v>
      </c>
      <c r="BU20512" s="1">
        <v>102.75905667107496</v>
      </c>
    </row>
    <row r="20513" spans="67:73" x14ac:dyDescent="0.2">
      <c r="BO20513" s="2">
        <v>20509</v>
      </c>
      <c r="BP20513" s="1">
        <v>78.804947450586596</v>
      </c>
      <c r="BU20513" s="1">
        <v>33.980879150328619</v>
      </c>
    </row>
    <row r="20514" spans="67:73" x14ac:dyDescent="0.2">
      <c r="BO20514" s="2">
        <v>20510</v>
      </c>
      <c r="BP20514" s="1">
        <v>78.804947450586596</v>
      </c>
      <c r="BU20514" s="1">
        <v>29.258442395733045</v>
      </c>
    </row>
    <row r="20515" spans="67:73" x14ac:dyDescent="0.2">
      <c r="BO20515" s="2">
        <v>20511</v>
      </c>
      <c r="BP20515" s="1">
        <v>78.804947450586596</v>
      </c>
      <c r="BU20515" s="1">
        <v>115.72173166243162</v>
      </c>
    </row>
    <row r="20516" spans="67:73" x14ac:dyDescent="0.2">
      <c r="BO20516" s="2">
        <v>20512</v>
      </c>
      <c r="BP20516" s="1">
        <v>78.804947450586596</v>
      </c>
      <c r="BU20516" s="1">
        <v>17.37043040579481</v>
      </c>
    </row>
    <row r="20517" spans="67:73" x14ac:dyDescent="0.2">
      <c r="BO20517" s="2">
        <v>20513</v>
      </c>
      <c r="BP20517" s="1">
        <v>78.804947450586596</v>
      </c>
      <c r="BU20517" s="1">
        <v>58.745135432999533</v>
      </c>
    </row>
    <row r="20518" spans="67:73" x14ac:dyDescent="0.2">
      <c r="BO20518" s="2">
        <v>20514</v>
      </c>
      <c r="BP20518" s="1">
        <v>78.804947450586596</v>
      </c>
      <c r="BU20518" s="1">
        <v>11.091048596376016</v>
      </c>
    </row>
    <row r="20519" spans="67:73" x14ac:dyDescent="0.2">
      <c r="BO20519" s="2">
        <v>20515</v>
      </c>
      <c r="BP20519" s="1">
        <v>78.804947450586596</v>
      </c>
      <c r="BU20519" s="1">
        <v>54.902657270654501</v>
      </c>
    </row>
    <row r="20520" spans="67:73" x14ac:dyDescent="0.2">
      <c r="BO20520" s="2">
        <v>20516</v>
      </c>
      <c r="BP20520" s="1">
        <v>78.804947450586596</v>
      </c>
      <c r="BU20520" s="1">
        <v>0.62799508144850691</v>
      </c>
    </row>
    <row r="20521" spans="67:73" x14ac:dyDescent="0.2">
      <c r="BO20521" s="2">
        <v>20517</v>
      </c>
      <c r="BP20521" s="1">
        <v>78.804947450586596</v>
      </c>
      <c r="BU20521" s="1">
        <v>103.84621021737904</v>
      </c>
    </row>
    <row r="20522" spans="67:73" x14ac:dyDescent="0.2">
      <c r="BO20522" s="2">
        <v>20518</v>
      </c>
      <c r="BP20522" s="1">
        <v>78.804947450586596</v>
      </c>
      <c r="BU20522" s="1">
        <v>53.178207869662046</v>
      </c>
    </row>
    <row r="20523" spans="67:73" x14ac:dyDescent="0.2">
      <c r="BO20523" s="2">
        <v>20519</v>
      </c>
      <c r="BP20523" s="1">
        <v>78.804947450586596</v>
      </c>
      <c r="BU20523" s="1">
        <v>20.532773548388423</v>
      </c>
    </row>
    <row r="20524" spans="67:73" x14ac:dyDescent="0.2">
      <c r="BO20524" s="2">
        <v>20520</v>
      </c>
      <c r="BP20524" s="1">
        <v>78.804947450586596</v>
      </c>
      <c r="BU20524" s="1">
        <v>7.5926056021738937</v>
      </c>
    </row>
    <row r="20525" spans="67:73" x14ac:dyDescent="0.2">
      <c r="BO20525" s="2">
        <v>20521</v>
      </c>
      <c r="BP20525" s="1">
        <v>78.804947450586596</v>
      </c>
      <c r="BU20525" s="1">
        <v>87.679420369748797</v>
      </c>
    </row>
    <row r="20526" spans="67:73" x14ac:dyDescent="0.2">
      <c r="BO20526" s="2">
        <v>20522</v>
      </c>
      <c r="BP20526" s="1">
        <v>78.804947450586596</v>
      </c>
      <c r="BU20526" s="1">
        <v>29.161421654578522</v>
      </c>
    </row>
    <row r="20527" spans="67:73" x14ac:dyDescent="0.2">
      <c r="BO20527" s="2">
        <v>20523</v>
      </c>
      <c r="BP20527" s="1">
        <v>78.804947450586596</v>
      </c>
      <c r="BU20527" s="1">
        <v>98.572826052548223</v>
      </c>
    </row>
    <row r="20528" spans="67:73" x14ac:dyDescent="0.2">
      <c r="BO20528" s="2">
        <v>20524</v>
      </c>
      <c r="BP20528" s="1">
        <v>78.804947450586596</v>
      </c>
      <c r="BU20528" s="1">
        <v>93.148145048376691</v>
      </c>
    </row>
    <row r="20529" spans="67:73" x14ac:dyDescent="0.2">
      <c r="BO20529" s="2">
        <v>20525</v>
      </c>
      <c r="BP20529" s="1">
        <v>78.804947450586596</v>
      </c>
      <c r="BU20529" s="1">
        <v>70.809287880056175</v>
      </c>
    </row>
    <row r="20530" spans="67:73" x14ac:dyDescent="0.2">
      <c r="BO20530" s="2">
        <v>20526</v>
      </c>
      <c r="BP20530" s="1">
        <v>78.804947450586596</v>
      </c>
      <c r="BU20530" s="1">
        <v>100.57924177464524</v>
      </c>
    </row>
    <row r="20531" spans="67:73" x14ac:dyDescent="0.2">
      <c r="BO20531" s="2">
        <v>20527</v>
      </c>
      <c r="BP20531" s="1">
        <v>78.804947450586596</v>
      </c>
      <c r="BU20531" s="1">
        <v>4.7591365065785745</v>
      </c>
    </row>
    <row r="20532" spans="67:73" x14ac:dyDescent="0.2">
      <c r="BO20532" s="2">
        <v>20528</v>
      </c>
      <c r="BP20532" s="1">
        <v>78.804947450586596</v>
      </c>
      <c r="BU20532" s="1">
        <v>53.859268050898478</v>
      </c>
    </row>
    <row r="20533" spans="67:73" x14ac:dyDescent="0.2">
      <c r="BO20533" s="2">
        <v>20529</v>
      </c>
      <c r="BP20533" s="1">
        <v>78.804947450586596</v>
      </c>
      <c r="BU20533" s="1">
        <v>60.467406480619829</v>
      </c>
    </row>
    <row r="20534" spans="67:73" x14ac:dyDescent="0.2">
      <c r="BO20534" s="2">
        <v>20530</v>
      </c>
      <c r="BP20534" s="1">
        <v>78.804947450586596</v>
      </c>
      <c r="BU20534" s="1">
        <v>107.6626207301649</v>
      </c>
    </row>
    <row r="20535" spans="67:73" x14ac:dyDescent="0.2">
      <c r="BO20535" s="2">
        <v>20531</v>
      </c>
      <c r="BP20535" s="1">
        <v>78.804947450586596</v>
      </c>
      <c r="BU20535" s="1">
        <v>0.71334279330820394</v>
      </c>
    </row>
    <row r="20536" spans="67:73" x14ac:dyDescent="0.2">
      <c r="BO20536" s="2">
        <v>20532</v>
      </c>
      <c r="BP20536" s="1">
        <v>78.804947450586596</v>
      </c>
      <c r="BU20536" s="1">
        <v>40.957479151297306</v>
      </c>
    </row>
    <row r="20537" spans="67:73" x14ac:dyDescent="0.2">
      <c r="BO20537" s="2">
        <v>20533</v>
      </c>
      <c r="BP20537" s="1">
        <v>78.804947450586596</v>
      </c>
      <c r="BU20537" s="1">
        <v>109.65788801881278</v>
      </c>
    </row>
    <row r="20538" spans="67:73" x14ac:dyDescent="0.2">
      <c r="BO20538" s="2">
        <v>20534</v>
      </c>
      <c r="BP20538" s="1">
        <v>78.804947450586596</v>
      </c>
      <c r="BU20538" s="1">
        <v>53.449220869458273</v>
      </c>
    </row>
    <row r="20539" spans="67:73" x14ac:dyDescent="0.2">
      <c r="BO20539" s="2">
        <v>20535</v>
      </c>
      <c r="BP20539" s="1">
        <v>78.804947450586596</v>
      </c>
      <c r="BU20539" s="1">
        <v>53.12278578761989</v>
      </c>
    </row>
    <row r="20540" spans="67:73" x14ac:dyDescent="0.2">
      <c r="BO20540" s="2">
        <v>20536</v>
      </c>
      <c r="BP20540" s="1">
        <v>78.804947450586596</v>
      </c>
      <c r="BU20540" s="1">
        <v>113.59246729929423</v>
      </c>
    </row>
    <row r="20541" spans="67:73" x14ac:dyDescent="0.2">
      <c r="BO20541" s="2">
        <v>20537</v>
      </c>
      <c r="BP20541" s="1">
        <v>78.804947450586596</v>
      </c>
      <c r="BU20541" s="1">
        <v>103.07194076633407</v>
      </c>
    </row>
    <row r="20542" spans="67:73" x14ac:dyDescent="0.2">
      <c r="BO20542" s="2">
        <v>20538</v>
      </c>
      <c r="BP20542" s="1">
        <v>78.804947450586596</v>
      </c>
      <c r="BU20542" s="1">
        <v>93.994773632483643</v>
      </c>
    </row>
    <row r="20543" spans="67:73" x14ac:dyDescent="0.2">
      <c r="BO20543" s="2">
        <v>20539</v>
      </c>
      <c r="BP20543" s="1">
        <v>78.804947450586596</v>
      </c>
      <c r="BU20543" s="1">
        <v>79.422656268074988</v>
      </c>
    </row>
    <row r="20544" spans="67:73" x14ac:dyDescent="0.2">
      <c r="BO20544" s="2">
        <v>20540</v>
      </c>
      <c r="BP20544" s="1">
        <v>78.804947450586596</v>
      </c>
      <c r="BU20544" s="1">
        <v>42.967206122320832</v>
      </c>
    </row>
    <row r="20545" spans="67:73" x14ac:dyDescent="0.2">
      <c r="BO20545" s="2">
        <v>20541</v>
      </c>
      <c r="BP20545" s="1">
        <v>78.804947450586596</v>
      </c>
      <c r="BU20545" s="1">
        <v>121.87591059305713</v>
      </c>
    </row>
    <row r="20546" spans="67:73" x14ac:dyDescent="0.2">
      <c r="BO20546" s="2">
        <v>20542</v>
      </c>
      <c r="BP20546" s="1">
        <v>78.804947450586596</v>
      </c>
      <c r="BU20546" s="1">
        <v>73.213264576203116</v>
      </c>
    </row>
    <row r="20547" spans="67:73" x14ac:dyDescent="0.2">
      <c r="BO20547" s="2">
        <v>20543</v>
      </c>
      <c r="BP20547" s="1">
        <v>78.804947450586596</v>
      </c>
      <c r="BU20547" s="1">
        <v>20.362037884446796</v>
      </c>
    </row>
    <row r="20548" spans="67:73" x14ac:dyDescent="0.2">
      <c r="BO20548" s="2">
        <v>20544</v>
      </c>
      <c r="BP20548" s="1">
        <v>78.804947450586596</v>
      </c>
      <c r="BU20548" s="1">
        <v>79.094583347581406</v>
      </c>
    </row>
    <row r="20549" spans="67:73" x14ac:dyDescent="0.2">
      <c r="BO20549" s="2">
        <v>20545</v>
      </c>
      <c r="BP20549" s="1">
        <v>78.804947450586596</v>
      </c>
      <c r="BU20549" s="1">
        <v>16.896361193724221</v>
      </c>
    </row>
    <row r="20550" spans="67:73" x14ac:dyDescent="0.2">
      <c r="BO20550" s="2">
        <v>20546</v>
      </c>
      <c r="BP20550" s="1">
        <v>78.804947450586596</v>
      </c>
      <c r="BU20550" s="1">
        <v>103.76548127377542</v>
      </c>
    </row>
    <row r="20551" spans="67:73" x14ac:dyDescent="0.2">
      <c r="BO20551" s="2">
        <v>20547</v>
      </c>
      <c r="BP20551" s="1">
        <v>78.804947450586596</v>
      </c>
      <c r="BU20551" s="1">
        <v>66.368137484884912</v>
      </c>
    </row>
    <row r="20552" spans="67:73" x14ac:dyDescent="0.2">
      <c r="BO20552" s="2">
        <v>20548</v>
      </c>
      <c r="BP20552" s="1">
        <v>78.804947450586596</v>
      </c>
      <c r="BU20552" s="1">
        <v>0.71461875585861279</v>
      </c>
    </row>
    <row r="20553" spans="67:73" x14ac:dyDescent="0.2">
      <c r="BO20553" s="2">
        <v>20549</v>
      </c>
      <c r="BP20553" s="1">
        <v>78.804947450586596</v>
      </c>
      <c r="BU20553" s="1">
        <v>6.51998764079217</v>
      </c>
    </row>
    <row r="20554" spans="67:73" x14ac:dyDescent="0.2">
      <c r="BO20554" s="2">
        <v>20550</v>
      </c>
      <c r="BP20554" s="1">
        <v>78.804947450586596</v>
      </c>
      <c r="BU20554" s="1">
        <v>121.71967919728949</v>
      </c>
    </row>
    <row r="20555" spans="67:73" x14ac:dyDescent="0.2">
      <c r="BO20555" s="2">
        <v>20551</v>
      </c>
      <c r="BP20555" s="1">
        <v>78.804947450586596</v>
      </c>
      <c r="BU20555" s="1">
        <v>74.452475738266557</v>
      </c>
    </row>
    <row r="20556" spans="67:73" x14ac:dyDescent="0.2">
      <c r="BO20556" s="2">
        <v>20552</v>
      </c>
      <c r="BP20556" s="1">
        <v>78.804947450586596</v>
      </c>
      <c r="BU20556" s="1">
        <v>96.46705523657225</v>
      </c>
    </row>
    <row r="20557" spans="67:73" x14ac:dyDescent="0.2">
      <c r="BO20557" s="2">
        <v>20553</v>
      </c>
      <c r="BP20557" s="1">
        <v>78.804947450586596</v>
      </c>
      <c r="BU20557" s="1">
        <v>64.841583628227809</v>
      </c>
    </row>
    <row r="20558" spans="67:73" x14ac:dyDescent="0.2">
      <c r="BO20558" s="2">
        <v>20554</v>
      </c>
      <c r="BP20558" s="1">
        <v>78.804947450586596</v>
      </c>
      <c r="BU20558" s="1">
        <v>70.804751129980147</v>
      </c>
    </row>
    <row r="20559" spans="67:73" x14ac:dyDescent="0.2">
      <c r="BO20559" s="2">
        <v>20555</v>
      </c>
      <c r="BP20559" s="1">
        <v>78.804947450586596</v>
      </c>
      <c r="BU20559" s="1">
        <v>56.250446274091942</v>
      </c>
    </row>
    <row r="20560" spans="67:73" x14ac:dyDescent="0.2">
      <c r="BO20560" s="2">
        <v>20556</v>
      </c>
      <c r="BP20560" s="1">
        <v>78.804947450586596</v>
      </c>
      <c r="BU20560" s="1">
        <v>28.79402875367045</v>
      </c>
    </row>
    <row r="20561" spans="67:73" x14ac:dyDescent="0.2">
      <c r="BO20561" s="2">
        <v>20557</v>
      </c>
      <c r="BP20561" s="1">
        <v>78.804947450586596</v>
      </c>
      <c r="BU20561" s="1">
        <v>80.87231119449801</v>
      </c>
    </row>
    <row r="20562" spans="67:73" x14ac:dyDescent="0.2">
      <c r="BO20562" s="2">
        <v>20558</v>
      </c>
      <c r="BP20562" s="1">
        <v>78.804947450586596</v>
      </c>
      <c r="BU20562" s="1">
        <v>119.19160147952913</v>
      </c>
    </row>
    <row r="20563" spans="67:73" x14ac:dyDescent="0.2">
      <c r="BO20563" s="2">
        <v>20559</v>
      </c>
      <c r="BP20563" s="1">
        <v>78.804947450586596</v>
      </c>
      <c r="BU20563" s="1">
        <v>52.172718375647563</v>
      </c>
    </row>
    <row r="20564" spans="67:73" x14ac:dyDescent="0.2">
      <c r="BO20564" s="2">
        <v>20560</v>
      </c>
      <c r="BP20564" s="1">
        <v>78.804947450586596</v>
      </c>
      <c r="BU20564" s="1">
        <v>24.6423269271822</v>
      </c>
    </row>
    <row r="20565" spans="67:73" x14ac:dyDescent="0.2">
      <c r="BO20565" s="2">
        <v>20561</v>
      </c>
      <c r="BP20565" s="1">
        <v>78.804947450586596</v>
      </c>
      <c r="BU20565" s="1">
        <v>105.51240827349208</v>
      </c>
    </row>
    <row r="20566" spans="67:73" x14ac:dyDescent="0.2">
      <c r="BO20566" s="2">
        <v>20562</v>
      </c>
      <c r="BP20566" s="1">
        <v>78.804947450586596</v>
      </c>
      <c r="BU20566" s="1">
        <v>111.29221178807659</v>
      </c>
    </row>
    <row r="20567" spans="67:73" x14ac:dyDescent="0.2">
      <c r="BO20567" s="2">
        <v>20563</v>
      </c>
      <c r="BP20567" s="1">
        <v>78.804947450586596</v>
      </c>
      <c r="BU20567" s="1">
        <v>115.92179929413764</v>
      </c>
    </row>
    <row r="20568" spans="67:73" x14ac:dyDescent="0.2">
      <c r="BO20568" s="2">
        <v>20564</v>
      </c>
      <c r="BP20568" s="1">
        <v>78.804947450586596</v>
      </c>
      <c r="BU20568" s="1">
        <v>73.093132248139383</v>
      </c>
    </row>
    <row r="20569" spans="67:73" x14ac:dyDescent="0.2">
      <c r="BO20569" s="2">
        <v>20565</v>
      </c>
      <c r="BP20569" s="1">
        <v>78.804947450586596</v>
      </c>
      <c r="BU20569" s="1">
        <v>60.561707350265934</v>
      </c>
    </row>
    <row r="20570" spans="67:73" x14ac:dyDescent="0.2">
      <c r="BO20570" s="2">
        <v>20566</v>
      </c>
      <c r="BP20570" s="1">
        <v>78.804947450586596</v>
      </c>
      <c r="BU20570" s="1">
        <v>41.050879530010647</v>
      </c>
    </row>
    <row r="20571" spans="67:73" x14ac:dyDescent="0.2">
      <c r="BO20571" s="2">
        <v>20567</v>
      </c>
      <c r="BP20571" s="1">
        <v>78.804947450586596</v>
      </c>
      <c r="BU20571" s="1">
        <v>53.610636662878008</v>
      </c>
    </row>
    <row r="20572" spans="67:73" x14ac:dyDescent="0.2">
      <c r="BO20572" s="2">
        <v>20568</v>
      </c>
      <c r="BP20572" s="1">
        <v>78.804947450586596</v>
      </c>
      <c r="BU20572" s="1">
        <v>118.90183759928031</v>
      </c>
    </row>
    <row r="20573" spans="67:73" x14ac:dyDescent="0.2">
      <c r="BO20573" s="2">
        <v>20569</v>
      </c>
      <c r="BP20573" s="1">
        <v>78.804947450586596</v>
      </c>
      <c r="BU20573" s="1">
        <v>12.841985606351404</v>
      </c>
    </row>
    <row r="20574" spans="67:73" x14ac:dyDescent="0.2">
      <c r="BO20574" s="2">
        <v>20570</v>
      </c>
      <c r="BP20574" s="1">
        <v>78.804947450586596</v>
      </c>
      <c r="BU20574" s="1">
        <v>87.111340767424153</v>
      </c>
    </row>
    <row r="20575" spans="67:73" x14ac:dyDescent="0.2">
      <c r="BO20575" s="2">
        <v>20571</v>
      </c>
      <c r="BP20575" s="1">
        <v>78.804947450586596</v>
      </c>
      <c r="BU20575" s="1">
        <v>89.89553944062736</v>
      </c>
    </row>
    <row r="20576" spans="67:73" x14ac:dyDescent="0.2">
      <c r="BO20576" s="2">
        <v>20572</v>
      </c>
      <c r="BP20576" s="1">
        <v>78.804947450586596</v>
      </c>
      <c r="BU20576" s="1">
        <v>105.54178616437024</v>
      </c>
    </row>
    <row r="20577" spans="67:73" x14ac:dyDescent="0.2">
      <c r="BO20577" s="2">
        <v>20573</v>
      </c>
      <c r="BP20577" s="1">
        <v>78.804947450586596</v>
      </c>
      <c r="BU20577" s="1">
        <v>77.654243080772957</v>
      </c>
    </row>
    <row r="20578" spans="67:73" x14ac:dyDescent="0.2">
      <c r="BO20578" s="2">
        <v>20574</v>
      </c>
      <c r="BP20578" s="1">
        <v>78.804947450586596</v>
      </c>
      <c r="BU20578" s="1">
        <v>36.175618622296994</v>
      </c>
    </row>
    <row r="20579" spans="67:73" x14ac:dyDescent="0.2">
      <c r="BO20579" s="2">
        <v>20575</v>
      </c>
      <c r="BP20579" s="1">
        <v>78.804947450586596</v>
      </c>
      <c r="BU20579" s="1">
        <v>7.054648405421819</v>
      </c>
    </row>
    <row r="20580" spans="67:73" x14ac:dyDescent="0.2">
      <c r="BO20580" s="2">
        <v>20576</v>
      </c>
      <c r="BP20580" s="1">
        <v>78.804947450586596</v>
      </c>
      <c r="BU20580" s="1">
        <v>26.057727422355033</v>
      </c>
    </row>
    <row r="20581" spans="67:73" x14ac:dyDescent="0.2">
      <c r="BO20581" s="2">
        <v>20577</v>
      </c>
      <c r="BP20581" s="1">
        <v>78.804947450586596</v>
      </c>
      <c r="BU20581" s="1">
        <v>34.801917159632367</v>
      </c>
    </row>
    <row r="20582" spans="67:73" x14ac:dyDescent="0.2">
      <c r="BO20582" s="2">
        <v>20578</v>
      </c>
      <c r="BP20582" s="1">
        <v>78.804947450586596</v>
      </c>
      <c r="BU20582" s="1">
        <v>5.5314925469480336</v>
      </c>
    </row>
    <row r="20583" spans="67:73" x14ac:dyDescent="0.2">
      <c r="BO20583" s="2">
        <v>20579</v>
      </c>
      <c r="BP20583" s="1">
        <v>78.804947450586596</v>
      </c>
      <c r="BU20583" s="1">
        <v>62.765024214778677</v>
      </c>
    </row>
    <row r="20584" spans="67:73" x14ac:dyDescent="0.2">
      <c r="BO20584" s="2">
        <v>20580</v>
      </c>
      <c r="BP20584" s="1">
        <v>78.804947450586596</v>
      </c>
      <c r="BU20584" s="1">
        <v>50.572750694380161</v>
      </c>
    </row>
    <row r="20585" spans="67:73" x14ac:dyDescent="0.2">
      <c r="BO20585" s="2">
        <v>20581</v>
      </c>
      <c r="BP20585" s="1">
        <v>78.804947450586596</v>
      </c>
      <c r="BU20585" s="1">
        <v>73.827081645964867</v>
      </c>
    </row>
    <row r="20586" spans="67:73" x14ac:dyDescent="0.2">
      <c r="BO20586" s="2">
        <v>20582</v>
      </c>
      <c r="BP20586" s="1">
        <v>78.804947450586596</v>
      </c>
      <c r="BU20586" s="1">
        <v>59.247754457900285</v>
      </c>
    </row>
    <row r="20587" spans="67:73" x14ac:dyDescent="0.2">
      <c r="BO20587" s="2">
        <v>20583</v>
      </c>
      <c r="BP20587" s="1">
        <v>78.804947450586596</v>
      </c>
      <c r="BU20587" s="1">
        <v>55.995914283081149</v>
      </c>
    </row>
    <row r="20588" spans="67:73" x14ac:dyDescent="0.2">
      <c r="BO20588" s="2">
        <v>20584</v>
      </c>
      <c r="BP20588" s="1">
        <v>78.804947450586596</v>
      </c>
      <c r="BU20588" s="1">
        <v>11.832215820105279</v>
      </c>
    </row>
    <row r="20589" spans="67:73" x14ac:dyDescent="0.2">
      <c r="BO20589" s="2">
        <v>20585</v>
      </c>
      <c r="BP20589" s="1">
        <v>78.804947450586596</v>
      </c>
      <c r="BU20589" s="1">
        <v>115.71362399978459</v>
      </c>
    </row>
    <row r="20590" spans="67:73" x14ac:dyDescent="0.2">
      <c r="BO20590" s="2">
        <v>20586</v>
      </c>
      <c r="BP20590" s="1">
        <v>78.804947450586596</v>
      </c>
      <c r="BU20590" s="1">
        <v>122.29963675163098</v>
      </c>
    </row>
    <row r="20591" spans="67:73" x14ac:dyDescent="0.2">
      <c r="BO20591" s="2">
        <v>20587</v>
      </c>
      <c r="BP20591" s="1">
        <v>78.804947450586596</v>
      </c>
      <c r="BU20591" s="1">
        <v>45.812411406327229</v>
      </c>
    </row>
    <row r="20592" spans="67:73" x14ac:dyDescent="0.2">
      <c r="BO20592" s="2">
        <v>20588</v>
      </c>
      <c r="BP20592" s="1">
        <v>78.804947450586596</v>
      </c>
      <c r="BU20592" s="1">
        <v>36.405501254442854</v>
      </c>
    </row>
    <row r="20593" spans="67:73" x14ac:dyDescent="0.2">
      <c r="BO20593" s="2">
        <v>20589</v>
      </c>
      <c r="BP20593" s="1">
        <v>78.804947450586596</v>
      </c>
      <c r="BU20593" s="1">
        <v>41.224261624100038</v>
      </c>
    </row>
    <row r="20594" spans="67:73" x14ac:dyDescent="0.2">
      <c r="BO20594" s="2">
        <v>20590</v>
      </c>
      <c r="BP20594" s="1">
        <v>78.804947450586596</v>
      </c>
      <c r="BU20594" s="1">
        <v>104.16743132024202</v>
      </c>
    </row>
    <row r="20595" spans="67:73" x14ac:dyDescent="0.2">
      <c r="BO20595" s="2">
        <v>20591</v>
      </c>
      <c r="BP20595" s="1">
        <v>78.804947450586596</v>
      </c>
      <c r="BU20595" s="1">
        <v>115.01972767638635</v>
      </c>
    </row>
    <row r="20596" spans="67:73" x14ac:dyDescent="0.2">
      <c r="BO20596" s="2">
        <v>20592</v>
      </c>
      <c r="BP20596" s="1">
        <v>78.804947450586596</v>
      </c>
      <c r="BU20596" s="1">
        <v>68.68324210420549</v>
      </c>
    </row>
    <row r="20597" spans="67:73" x14ac:dyDescent="0.2">
      <c r="BO20597" s="2">
        <v>20593</v>
      </c>
      <c r="BP20597" s="1">
        <v>78.804947450586596</v>
      </c>
      <c r="BU20597" s="1">
        <v>105.00473048256457</v>
      </c>
    </row>
    <row r="20598" spans="67:73" x14ac:dyDescent="0.2">
      <c r="BO20598" s="2">
        <v>20594</v>
      </c>
      <c r="BP20598" s="1">
        <v>78.804947450586596</v>
      </c>
      <c r="BU20598" s="1">
        <v>53.443815058166265</v>
      </c>
    </row>
    <row r="20599" spans="67:73" x14ac:dyDescent="0.2">
      <c r="BO20599" s="2">
        <v>20595</v>
      </c>
      <c r="BP20599" s="1">
        <v>78.804947450586596</v>
      </c>
      <c r="BU20599" s="1">
        <v>42.083978056137212</v>
      </c>
    </row>
    <row r="20600" spans="67:73" x14ac:dyDescent="0.2">
      <c r="BO20600" s="2">
        <v>20596</v>
      </c>
      <c r="BP20600" s="1">
        <v>78.804947450586596</v>
      </c>
      <c r="BU20600" s="1">
        <v>52.094653361445054</v>
      </c>
    </row>
    <row r="20601" spans="67:73" x14ac:dyDescent="0.2">
      <c r="BO20601" s="2">
        <v>20597</v>
      </c>
      <c r="BP20601" s="1">
        <v>78.804947450586596</v>
      </c>
      <c r="BU20601" s="1">
        <v>23.20708447039603</v>
      </c>
    </row>
    <row r="20602" spans="67:73" x14ac:dyDescent="0.2">
      <c r="BO20602" s="2">
        <v>20598</v>
      </c>
      <c r="BP20602" s="1">
        <v>78.804947450586596</v>
      </c>
      <c r="BU20602" s="1">
        <v>25.584955196148218</v>
      </c>
    </row>
    <row r="20603" spans="67:73" x14ac:dyDescent="0.2">
      <c r="BO20603" s="2">
        <v>20599</v>
      </c>
      <c r="BP20603" s="1">
        <v>78.804947450586596</v>
      </c>
      <c r="BU20603" s="1">
        <v>72.189773022252453</v>
      </c>
    </row>
    <row r="20604" spans="67:73" x14ac:dyDescent="0.2">
      <c r="BO20604" s="2">
        <v>20600</v>
      </c>
      <c r="BP20604" s="1">
        <v>78.804947450586596</v>
      </c>
      <c r="BU20604" s="1">
        <v>109.10442890768523</v>
      </c>
    </row>
    <row r="20605" spans="67:73" x14ac:dyDescent="0.2">
      <c r="BO20605" s="2">
        <v>20601</v>
      </c>
      <c r="BP20605" s="1">
        <v>78.804947450586596</v>
      </c>
      <c r="BU20605" s="1">
        <v>12.833455074245922</v>
      </c>
    </row>
    <row r="20606" spans="67:73" x14ac:dyDescent="0.2">
      <c r="BO20606" s="2">
        <v>20602</v>
      </c>
      <c r="BP20606" s="1">
        <v>78.804947450586596</v>
      </c>
      <c r="BU20606" s="1">
        <v>100.91939294924167</v>
      </c>
    </row>
    <row r="20607" spans="67:73" x14ac:dyDescent="0.2">
      <c r="BO20607" s="2">
        <v>20603</v>
      </c>
      <c r="BP20607" s="1">
        <v>78.804947450586596</v>
      </c>
      <c r="BU20607" s="1">
        <v>108.76632409041393</v>
      </c>
    </row>
    <row r="20608" spans="67:73" x14ac:dyDescent="0.2">
      <c r="BO20608" s="2">
        <v>20604</v>
      </c>
      <c r="BP20608" s="1">
        <v>78.804947450586596</v>
      </c>
      <c r="BU20608" s="1">
        <v>109.08155028723921</v>
      </c>
    </row>
    <row r="20609" spans="67:73" x14ac:dyDescent="0.2">
      <c r="BO20609" s="2">
        <v>20605</v>
      </c>
      <c r="BP20609" s="1">
        <v>78.804947450586596</v>
      </c>
      <c r="BU20609" s="1">
        <v>15.634765637320175</v>
      </c>
    </row>
    <row r="20610" spans="67:73" x14ac:dyDescent="0.2">
      <c r="BO20610" s="2">
        <v>20606</v>
      </c>
      <c r="BP20610" s="1">
        <v>78.804947450586596</v>
      </c>
      <c r="BU20610" s="1">
        <v>2.9913972604579051</v>
      </c>
    </row>
    <row r="20611" spans="67:73" x14ac:dyDescent="0.2">
      <c r="BO20611" s="2">
        <v>20607</v>
      </c>
      <c r="BP20611" s="1">
        <v>78.804947450586596</v>
      </c>
      <c r="BU20611" s="1">
        <v>7.2757906175973126</v>
      </c>
    </row>
    <row r="20612" spans="67:73" x14ac:dyDescent="0.2">
      <c r="BO20612" s="2">
        <v>20608</v>
      </c>
      <c r="BP20612" s="1">
        <v>78.804947450586596</v>
      </c>
      <c r="BU20612" s="1">
        <v>29.876941932127398</v>
      </c>
    </row>
    <row r="20613" spans="67:73" x14ac:dyDescent="0.2">
      <c r="BO20613" s="2">
        <v>20609</v>
      </c>
      <c r="BP20613" s="1">
        <v>78.804947450586596</v>
      </c>
      <c r="BU20613" s="1">
        <v>36.593971454152197</v>
      </c>
    </row>
    <row r="20614" spans="67:73" x14ac:dyDescent="0.2">
      <c r="BO20614" s="2">
        <v>20610</v>
      </c>
      <c r="BP20614" s="1">
        <v>78.804947450586596</v>
      </c>
      <c r="BU20614" s="1">
        <v>36.534116113361435</v>
      </c>
    </row>
    <row r="20615" spans="67:73" x14ac:dyDescent="0.2">
      <c r="BO20615" s="2">
        <v>20611</v>
      </c>
      <c r="BP20615" s="1">
        <v>78.804947450586596</v>
      </c>
      <c r="BU20615" s="1">
        <v>83.188412030362471</v>
      </c>
    </row>
    <row r="20616" spans="67:73" x14ac:dyDescent="0.2">
      <c r="BO20616" s="2">
        <v>20612</v>
      </c>
      <c r="BP20616" s="1">
        <v>78.804947450586596</v>
      </c>
      <c r="BU20616" s="1">
        <v>41.084397637519444</v>
      </c>
    </row>
    <row r="20617" spans="67:73" x14ac:dyDescent="0.2">
      <c r="BO20617" s="2">
        <v>20613</v>
      </c>
      <c r="BP20617" s="1">
        <v>78.804947450586596</v>
      </c>
      <c r="BU20617" s="1">
        <v>23.414109679498143</v>
      </c>
    </row>
    <row r="20618" spans="67:73" x14ac:dyDescent="0.2">
      <c r="BO20618" s="2">
        <v>20614</v>
      </c>
      <c r="BP20618" s="1">
        <v>78.804947450586596</v>
      </c>
      <c r="BU20618" s="1">
        <v>9.8015025857652525</v>
      </c>
    </row>
    <row r="20619" spans="67:73" x14ac:dyDescent="0.2">
      <c r="BO20619" s="2">
        <v>20615</v>
      </c>
      <c r="BP20619" s="1">
        <v>78.804947450586596</v>
      </c>
      <c r="BU20619" s="1">
        <v>73.699471297977951</v>
      </c>
    </row>
    <row r="20620" spans="67:73" x14ac:dyDescent="0.2">
      <c r="BO20620" s="2">
        <v>20616</v>
      </c>
      <c r="BP20620" s="1">
        <v>78.804947450586596</v>
      </c>
      <c r="BU20620" s="1">
        <v>51.365324538875953</v>
      </c>
    </row>
    <row r="20621" spans="67:73" x14ac:dyDescent="0.2">
      <c r="BO20621" s="2">
        <v>20617</v>
      </c>
      <c r="BP20621" s="1">
        <v>78.804947450586596</v>
      </c>
      <c r="BU20621" s="1">
        <v>57.524206831568748</v>
      </c>
    </row>
    <row r="20622" spans="67:73" x14ac:dyDescent="0.2">
      <c r="BO20622" s="2">
        <v>20618</v>
      </c>
      <c r="BP20622" s="1">
        <v>78.804947450586596</v>
      </c>
      <c r="BU20622" s="1">
        <v>113.52411944822823</v>
      </c>
    </row>
    <row r="20623" spans="67:73" x14ac:dyDescent="0.2">
      <c r="BO20623" s="2">
        <v>20619</v>
      </c>
      <c r="BP20623" s="1">
        <v>78.804947450586596</v>
      </c>
      <c r="BU20623" s="1">
        <v>122.36978004638773</v>
      </c>
    </row>
    <row r="20624" spans="67:73" x14ac:dyDescent="0.2">
      <c r="BO20624" s="2">
        <v>20620</v>
      </c>
      <c r="BP20624" s="1">
        <v>78.804947450586596</v>
      </c>
      <c r="BU20624" s="1">
        <v>31.218502127010272</v>
      </c>
    </row>
    <row r="20625" spans="67:73" x14ac:dyDescent="0.2">
      <c r="BO20625" s="2">
        <v>20621</v>
      </c>
      <c r="BP20625" s="1">
        <v>78.804947450586596</v>
      </c>
      <c r="BU20625" s="1">
        <v>76.05188562375487</v>
      </c>
    </row>
    <row r="20626" spans="67:73" x14ac:dyDescent="0.2">
      <c r="BO20626" s="2">
        <v>20622</v>
      </c>
      <c r="BP20626" s="1">
        <v>78.804947450586596</v>
      </c>
      <c r="BU20626" s="1">
        <v>66.122305697472555</v>
      </c>
    </row>
    <row r="20627" spans="67:73" x14ac:dyDescent="0.2">
      <c r="BO20627" s="2">
        <v>20623</v>
      </c>
      <c r="BP20627" s="1">
        <v>78.804947450586596</v>
      </c>
      <c r="BU20627" s="1">
        <v>27.053190990696795</v>
      </c>
    </row>
    <row r="20628" spans="67:73" x14ac:dyDescent="0.2">
      <c r="BO20628" s="2">
        <v>20624</v>
      </c>
      <c r="BP20628" s="1">
        <v>78.804947450586596</v>
      </c>
      <c r="BU20628" s="1">
        <v>40.536989399381739</v>
      </c>
    </row>
    <row r="20629" spans="67:73" x14ac:dyDescent="0.2">
      <c r="BO20629" s="2">
        <v>20625</v>
      </c>
      <c r="BP20629" s="1">
        <v>78.804947450586596</v>
      </c>
      <c r="BU20629" s="1">
        <v>62.488177589912979</v>
      </c>
    </row>
    <row r="20630" spans="67:73" x14ac:dyDescent="0.2">
      <c r="BO20630" s="2">
        <v>20626</v>
      </c>
      <c r="BP20630" s="1">
        <v>78.804947450586596</v>
      </c>
      <c r="BU20630" s="1">
        <v>103.51732219230716</v>
      </c>
    </row>
    <row r="20631" spans="67:73" x14ac:dyDescent="0.2">
      <c r="BO20631" s="2">
        <v>20627</v>
      </c>
      <c r="BP20631" s="1">
        <v>78.804947450586596</v>
      </c>
      <c r="BU20631" s="1">
        <v>30.884837494257557</v>
      </c>
    </row>
    <row r="20632" spans="67:73" x14ac:dyDescent="0.2">
      <c r="BO20632" s="2">
        <v>20628</v>
      </c>
      <c r="BP20632" s="1">
        <v>78.804947450586596</v>
      </c>
      <c r="BU20632" s="1">
        <v>98.704961849163325</v>
      </c>
    </row>
    <row r="20633" spans="67:73" x14ac:dyDescent="0.2">
      <c r="BO20633" s="2">
        <v>20629</v>
      </c>
      <c r="BP20633" s="1">
        <v>78.804947450586596</v>
      </c>
      <c r="BU20633" s="1">
        <v>4.709375182787614</v>
      </c>
    </row>
    <row r="20634" spans="67:73" x14ac:dyDescent="0.2">
      <c r="BO20634" s="2">
        <v>20630</v>
      </c>
      <c r="BP20634" s="1">
        <v>78.804947450586596</v>
      </c>
      <c r="BU20634" s="1">
        <v>24.080951981941343</v>
      </c>
    </row>
    <row r="20635" spans="67:73" x14ac:dyDescent="0.2">
      <c r="BO20635" s="2">
        <v>20631</v>
      </c>
      <c r="BP20635" s="1">
        <v>78.804947450586596</v>
      </c>
      <c r="BU20635" s="1">
        <v>89.114971633794354</v>
      </c>
    </row>
    <row r="20636" spans="67:73" x14ac:dyDescent="0.2">
      <c r="BO20636" s="2">
        <v>20632</v>
      </c>
      <c r="BP20636" s="1">
        <v>78.804947450586596</v>
      </c>
      <c r="BU20636" s="1">
        <v>58.352173667548996</v>
      </c>
    </row>
    <row r="20637" spans="67:73" x14ac:dyDescent="0.2">
      <c r="BO20637" s="2">
        <v>20633</v>
      </c>
      <c r="BP20637" s="1">
        <v>78.804947450586596</v>
      </c>
      <c r="BU20637" s="1">
        <v>106.30039180580745</v>
      </c>
    </row>
    <row r="20638" spans="67:73" x14ac:dyDescent="0.2">
      <c r="BO20638" s="2">
        <v>20634</v>
      </c>
      <c r="BP20638" s="1">
        <v>78.804947450586596</v>
      </c>
      <c r="BU20638" s="1">
        <v>4.8974305793410799</v>
      </c>
    </row>
    <row r="20639" spans="67:73" x14ac:dyDescent="0.2">
      <c r="BO20639" s="2">
        <v>20635</v>
      </c>
      <c r="BP20639" s="1">
        <v>78.804947450586596</v>
      </c>
      <c r="BU20639" s="1">
        <v>12.498037447491942</v>
      </c>
    </row>
    <row r="20640" spans="67:73" x14ac:dyDescent="0.2">
      <c r="BO20640" s="2">
        <v>20636</v>
      </c>
      <c r="BP20640" s="1">
        <v>78.804947450586596</v>
      </c>
      <c r="BU20640" s="1">
        <v>77.684599478221102</v>
      </c>
    </row>
    <row r="20641" spans="67:73" x14ac:dyDescent="0.2">
      <c r="BO20641" s="2">
        <v>20637</v>
      </c>
      <c r="BP20641" s="1">
        <v>78.804947450586596</v>
      </c>
      <c r="BU20641" s="1">
        <v>36.370761932084449</v>
      </c>
    </row>
    <row r="20642" spans="67:73" x14ac:dyDescent="0.2">
      <c r="BO20642" s="2">
        <v>20638</v>
      </c>
      <c r="BP20642" s="1">
        <v>78.804947450586596</v>
      </c>
      <c r="BU20642" s="1">
        <v>21.522626717847078</v>
      </c>
    </row>
    <row r="20643" spans="67:73" x14ac:dyDescent="0.2">
      <c r="BO20643" s="2">
        <v>20639</v>
      </c>
      <c r="BP20643" s="1">
        <v>78.804947450586596</v>
      </c>
      <c r="BU20643" s="1">
        <v>5.789767831939816</v>
      </c>
    </row>
    <row r="20644" spans="67:73" x14ac:dyDescent="0.2">
      <c r="BO20644" s="2">
        <v>20640</v>
      </c>
      <c r="BP20644" s="1">
        <v>78.804947450586596</v>
      </c>
      <c r="BU20644" s="1">
        <v>15.926158084622575</v>
      </c>
    </row>
    <row r="20645" spans="67:73" x14ac:dyDescent="0.2">
      <c r="BO20645" s="2">
        <v>20641</v>
      </c>
      <c r="BP20645" s="1">
        <v>78.804947450586596</v>
      </c>
      <c r="BU20645" s="1">
        <v>1.5209087468392575</v>
      </c>
    </row>
    <row r="20646" spans="67:73" x14ac:dyDescent="0.2">
      <c r="BO20646" s="2">
        <v>20642</v>
      </c>
      <c r="BP20646" s="1">
        <v>78.804947450586596</v>
      </c>
      <c r="BU20646" s="1">
        <v>69.426407492081651</v>
      </c>
    </row>
    <row r="20647" spans="67:73" x14ac:dyDescent="0.2">
      <c r="BO20647" s="2">
        <v>20643</v>
      </c>
      <c r="BP20647" s="1">
        <v>78.804947450586596</v>
      </c>
      <c r="BU20647" s="1">
        <v>27.05448210049936</v>
      </c>
    </row>
    <row r="20648" spans="67:73" x14ac:dyDescent="0.2">
      <c r="BO20648" s="2">
        <v>20644</v>
      </c>
      <c r="BP20648" s="1">
        <v>78.804947450586596</v>
      </c>
      <c r="BU20648" s="1">
        <v>28.745955020805741</v>
      </c>
    </row>
    <row r="20649" spans="67:73" x14ac:dyDescent="0.2">
      <c r="BO20649" s="2">
        <v>20645</v>
      </c>
      <c r="BP20649" s="1">
        <v>78.804947450586596</v>
      </c>
      <c r="BU20649" s="1">
        <v>60.854883962627341</v>
      </c>
    </row>
    <row r="20650" spans="67:73" x14ac:dyDescent="0.2">
      <c r="BO20650" s="2">
        <v>20646</v>
      </c>
      <c r="BP20650" s="1">
        <v>78.804947450586596</v>
      </c>
      <c r="BU20650" s="1">
        <v>9.1023251627733437</v>
      </c>
    </row>
    <row r="20651" spans="67:73" x14ac:dyDescent="0.2">
      <c r="BO20651" s="2">
        <v>20647</v>
      </c>
      <c r="BP20651" s="1">
        <v>78.804947450586596</v>
      </c>
      <c r="BU20651" s="1">
        <v>120.76855193112389</v>
      </c>
    </row>
    <row r="20652" spans="67:73" x14ac:dyDescent="0.2">
      <c r="BO20652" s="2">
        <v>20648</v>
      </c>
      <c r="BP20652" s="1">
        <v>78.804947450586596</v>
      </c>
      <c r="BU20652" s="1">
        <v>67.565714603452946</v>
      </c>
    </row>
    <row r="20653" spans="67:73" x14ac:dyDescent="0.2">
      <c r="BO20653" s="2">
        <v>20649</v>
      </c>
      <c r="BP20653" s="1">
        <v>78.804947450586596</v>
      </c>
      <c r="BU20653" s="1">
        <v>36.480822593421337</v>
      </c>
    </row>
    <row r="20654" spans="67:73" x14ac:dyDescent="0.2">
      <c r="BO20654" s="2">
        <v>20650</v>
      </c>
      <c r="BP20654" s="1">
        <v>78.804947450586596</v>
      </c>
      <c r="BU20654" s="1">
        <v>119.53940803867322</v>
      </c>
    </row>
    <row r="20655" spans="67:73" x14ac:dyDescent="0.2">
      <c r="BO20655" s="2">
        <v>20651</v>
      </c>
      <c r="BP20655" s="1">
        <v>78.804947450586596</v>
      </c>
      <c r="BU20655" s="1">
        <v>21.822679640248698</v>
      </c>
    </row>
    <row r="20656" spans="67:73" x14ac:dyDescent="0.2">
      <c r="BO20656" s="2">
        <v>20652</v>
      </c>
      <c r="BP20656" s="1">
        <v>78.804947450586596</v>
      </c>
      <c r="BU20656" s="1">
        <v>121.98808215062427</v>
      </c>
    </row>
    <row r="20657" spans="67:73" x14ac:dyDescent="0.2">
      <c r="BO20657" s="2">
        <v>20653</v>
      </c>
      <c r="BP20657" s="1">
        <v>78.804947450586596</v>
      </c>
      <c r="BU20657" s="1">
        <v>9.6505624603112672</v>
      </c>
    </row>
    <row r="20658" spans="67:73" x14ac:dyDescent="0.2">
      <c r="BO20658" s="2">
        <v>20654</v>
      </c>
      <c r="BP20658" s="1">
        <v>78.804947450586596</v>
      </c>
      <c r="BU20658" s="1">
        <v>103.94646128542557</v>
      </c>
    </row>
    <row r="20659" spans="67:73" x14ac:dyDescent="0.2">
      <c r="BO20659" s="2">
        <v>20655</v>
      </c>
      <c r="BP20659" s="1">
        <v>78.804947450586596</v>
      </c>
      <c r="BU20659" s="1">
        <v>2.9598370898156254</v>
      </c>
    </row>
    <row r="20660" spans="67:73" x14ac:dyDescent="0.2">
      <c r="BO20660" s="2">
        <v>20656</v>
      </c>
      <c r="BP20660" s="1">
        <v>78.804947450586596</v>
      </c>
      <c r="BU20660" s="1">
        <v>110.99943751571173</v>
      </c>
    </row>
    <row r="20661" spans="67:73" x14ac:dyDescent="0.2">
      <c r="BO20661" s="2">
        <v>20657</v>
      </c>
      <c r="BP20661" s="1">
        <v>78.804947450586596</v>
      </c>
      <c r="BU20661" s="1">
        <v>106.46817059359101</v>
      </c>
    </row>
    <row r="20662" spans="67:73" x14ac:dyDescent="0.2">
      <c r="BO20662" s="2">
        <v>20658</v>
      </c>
      <c r="BP20662" s="1">
        <v>78.804947450586596</v>
      </c>
      <c r="BU20662" s="1">
        <v>35.092653511135481</v>
      </c>
    </row>
    <row r="20663" spans="67:73" x14ac:dyDescent="0.2">
      <c r="BO20663" s="2">
        <v>20659</v>
      </c>
      <c r="BP20663" s="1">
        <v>78.804947450586596</v>
      </c>
      <c r="BU20663" s="1">
        <v>120.9780607953944</v>
      </c>
    </row>
    <row r="20664" spans="67:73" x14ac:dyDescent="0.2">
      <c r="BO20664" s="2">
        <v>20660</v>
      </c>
      <c r="BP20664" s="1">
        <v>78.804947450586596</v>
      </c>
      <c r="BU20664" s="1">
        <v>94.460970684704122</v>
      </c>
    </row>
    <row r="20665" spans="67:73" x14ac:dyDescent="0.2">
      <c r="BO20665" s="2">
        <v>20661</v>
      </c>
      <c r="BP20665" s="1">
        <v>78.804947450586596</v>
      </c>
      <c r="BU20665" s="1">
        <v>121.72800652708138</v>
      </c>
    </row>
    <row r="20666" spans="67:73" x14ac:dyDescent="0.2">
      <c r="BO20666" s="2">
        <v>20662</v>
      </c>
      <c r="BP20666" s="1">
        <v>78.804947450586596</v>
      </c>
      <c r="BU20666" s="1">
        <v>111.49125973428254</v>
      </c>
    </row>
    <row r="20667" spans="67:73" x14ac:dyDescent="0.2">
      <c r="BO20667" s="2">
        <v>20663</v>
      </c>
      <c r="BP20667" s="1">
        <v>78.804947450586596</v>
      </c>
      <c r="BU20667" s="1">
        <v>90.775835577833604</v>
      </c>
    </row>
    <row r="20668" spans="67:73" x14ac:dyDescent="0.2">
      <c r="BO20668" s="2">
        <v>20664</v>
      </c>
      <c r="BP20668" s="1">
        <v>78.804947450586596</v>
      </c>
      <c r="BU20668" s="1">
        <v>107.16814119787982</v>
      </c>
    </row>
    <row r="20669" spans="67:73" x14ac:dyDescent="0.2">
      <c r="BO20669" s="2">
        <v>20665</v>
      </c>
      <c r="BP20669" s="1">
        <v>78.804947450586596</v>
      </c>
      <c r="BU20669" s="1">
        <v>119.54729415472768</v>
      </c>
    </row>
    <row r="20670" spans="67:73" x14ac:dyDescent="0.2">
      <c r="BO20670" s="2">
        <v>20666</v>
      </c>
      <c r="BP20670" s="1">
        <v>78.804947450586596</v>
      </c>
      <c r="BU20670" s="1">
        <v>73.662840095684274</v>
      </c>
    </row>
    <row r="20671" spans="67:73" x14ac:dyDescent="0.2">
      <c r="BO20671" s="2">
        <v>20667</v>
      </c>
      <c r="BP20671" s="1">
        <v>78.804947450586596</v>
      </c>
      <c r="BU20671" s="1">
        <v>43.297174692632112</v>
      </c>
    </row>
    <row r="20672" spans="67:73" x14ac:dyDescent="0.2">
      <c r="BO20672" s="2">
        <v>20668</v>
      </c>
      <c r="BP20672" s="1">
        <v>78.804947450586596</v>
      </c>
      <c r="BU20672" s="1">
        <v>16.692185556366315</v>
      </c>
    </row>
    <row r="20673" spans="67:73" x14ac:dyDescent="0.2">
      <c r="BO20673" s="2">
        <v>20669</v>
      </c>
      <c r="BP20673" s="1">
        <v>78.804947450586596</v>
      </c>
      <c r="BU20673" s="1">
        <v>39.633888784905523</v>
      </c>
    </row>
    <row r="20674" spans="67:73" x14ac:dyDescent="0.2">
      <c r="BO20674" s="2">
        <v>20670</v>
      </c>
      <c r="BP20674" s="1">
        <v>78.804947450586596</v>
      </c>
      <c r="BU20674" s="1">
        <v>110.87914428080681</v>
      </c>
    </row>
    <row r="20675" spans="67:73" x14ac:dyDescent="0.2">
      <c r="BO20675" s="2">
        <v>20671</v>
      </c>
      <c r="BP20675" s="1">
        <v>78.804947450586596</v>
      </c>
      <c r="BU20675" s="1">
        <v>116.74816629550172</v>
      </c>
    </row>
    <row r="20676" spans="67:73" x14ac:dyDescent="0.2">
      <c r="BO20676" s="2">
        <v>20672</v>
      </c>
      <c r="BP20676" s="1">
        <v>78.804947450586596</v>
      </c>
      <c r="BU20676" s="1">
        <v>96.88840101623417</v>
      </c>
    </row>
    <row r="20677" spans="67:73" x14ac:dyDescent="0.2">
      <c r="BO20677" s="2">
        <v>20673</v>
      </c>
      <c r="BP20677" s="1">
        <v>78.804947450586596</v>
      </c>
      <c r="BU20677" s="1">
        <v>96.295521589207212</v>
      </c>
    </row>
    <row r="20678" spans="67:73" x14ac:dyDescent="0.2">
      <c r="BO20678" s="2">
        <v>20674</v>
      </c>
      <c r="BP20678" s="1">
        <v>78.804947450586596</v>
      </c>
      <c r="BU20678" s="1">
        <v>84.208391053592251</v>
      </c>
    </row>
    <row r="20679" spans="67:73" x14ac:dyDescent="0.2">
      <c r="BO20679" s="2">
        <v>20675</v>
      </c>
      <c r="BP20679" s="1">
        <v>78.804947450586596</v>
      </c>
      <c r="BU20679" s="1">
        <v>27.477740900632273</v>
      </c>
    </row>
    <row r="20680" spans="67:73" x14ac:dyDescent="0.2">
      <c r="BO20680" s="2">
        <v>20676</v>
      </c>
      <c r="BP20680" s="1">
        <v>78.804947450586596</v>
      </c>
      <c r="BU20680" s="1">
        <v>121.05234864200348</v>
      </c>
    </row>
    <row r="20681" spans="67:73" x14ac:dyDescent="0.2">
      <c r="BO20681" s="2">
        <v>20677</v>
      </c>
      <c r="BP20681" s="1">
        <v>78.804947450586596</v>
      </c>
      <c r="BU20681" s="1">
        <v>89.410322261906387</v>
      </c>
    </row>
    <row r="20682" spans="67:73" x14ac:dyDescent="0.2">
      <c r="BO20682" s="2">
        <v>20678</v>
      </c>
      <c r="BP20682" s="1">
        <v>78.804947450586596</v>
      </c>
      <c r="BU20682" s="1">
        <v>59.545193148979692</v>
      </c>
    </row>
    <row r="20683" spans="67:73" x14ac:dyDescent="0.2">
      <c r="BO20683" s="2">
        <v>20679</v>
      </c>
      <c r="BP20683" s="1">
        <v>78.804947450586596</v>
      </c>
      <c r="BU20683" s="1">
        <v>53.394819877836071</v>
      </c>
    </row>
    <row r="20684" spans="67:73" x14ac:dyDescent="0.2">
      <c r="BO20684" s="2">
        <v>20680</v>
      </c>
      <c r="BP20684" s="1">
        <v>78.804947450586596</v>
      </c>
      <c r="BU20684" s="1">
        <v>102.35930729913399</v>
      </c>
    </row>
    <row r="20685" spans="67:73" x14ac:dyDescent="0.2">
      <c r="BO20685" s="2">
        <v>20681</v>
      </c>
      <c r="BP20685" s="1">
        <v>78.804947450586596</v>
      </c>
      <c r="BU20685" s="1">
        <v>15.777541324633223</v>
      </c>
    </row>
    <row r="20686" spans="67:73" x14ac:dyDescent="0.2">
      <c r="BO20686" s="2">
        <v>20682</v>
      </c>
      <c r="BP20686" s="1">
        <v>78.804947450586596</v>
      </c>
      <c r="BU20686" s="1">
        <v>34.619113686992918</v>
      </c>
    </row>
    <row r="20687" spans="67:73" x14ac:dyDescent="0.2">
      <c r="BO20687" s="2">
        <v>20683</v>
      </c>
      <c r="BP20687" s="1">
        <v>78.804947450586596</v>
      </c>
      <c r="BU20687" s="1">
        <v>86.890252922814668</v>
      </c>
    </row>
    <row r="20688" spans="67:73" x14ac:dyDescent="0.2">
      <c r="BO20688" s="2">
        <v>20684</v>
      </c>
      <c r="BP20688" s="1">
        <v>78.804947450586596</v>
      </c>
      <c r="BU20688" s="1">
        <v>33.782994947427156</v>
      </c>
    </row>
    <row r="20689" spans="67:73" x14ac:dyDescent="0.2">
      <c r="BO20689" s="2">
        <v>20685</v>
      </c>
      <c r="BP20689" s="1">
        <v>78.804947450586596</v>
      </c>
      <c r="BU20689" s="1">
        <v>36.032073315932834</v>
      </c>
    </row>
    <row r="20690" spans="67:73" x14ac:dyDescent="0.2">
      <c r="BO20690" s="2">
        <v>20686</v>
      </c>
      <c r="BP20690" s="1">
        <v>78.804947450586596</v>
      </c>
      <c r="BU20690" s="1">
        <v>109.46641584507465</v>
      </c>
    </row>
    <row r="20691" spans="67:73" x14ac:dyDescent="0.2">
      <c r="BO20691" s="2">
        <v>20687</v>
      </c>
      <c r="BP20691" s="1">
        <v>78.804947450586596</v>
      </c>
      <c r="BU20691" s="1">
        <v>7.265957905935938</v>
      </c>
    </row>
    <row r="20692" spans="67:73" x14ac:dyDescent="0.2">
      <c r="BO20692" s="2">
        <v>20688</v>
      </c>
      <c r="BP20692" s="1">
        <v>78.804947450586596</v>
      </c>
      <c r="BU20692" s="1">
        <v>20.325343974707142</v>
      </c>
    </row>
    <row r="20693" spans="67:73" x14ac:dyDescent="0.2">
      <c r="BO20693" s="2">
        <v>20689</v>
      </c>
      <c r="BP20693" s="1">
        <v>78.804947450586596</v>
      </c>
      <c r="BU20693" s="1">
        <v>20.601295511855245</v>
      </c>
    </row>
    <row r="20694" spans="67:73" x14ac:dyDescent="0.2">
      <c r="BO20694" s="2">
        <v>20690</v>
      </c>
      <c r="BP20694" s="1">
        <v>78.804947450586596</v>
      </c>
      <c r="BU20694" s="1">
        <v>107.35684070592087</v>
      </c>
    </row>
    <row r="20695" spans="67:73" x14ac:dyDescent="0.2">
      <c r="BO20695" s="2">
        <v>20691</v>
      </c>
      <c r="BP20695" s="1">
        <v>78.804947450586596</v>
      </c>
      <c r="BU20695" s="1">
        <v>101.34037580600777</v>
      </c>
    </row>
    <row r="20696" spans="67:73" x14ac:dyDescent="0.2">
      <c r="BO20696" s="2">
        <v>20692</v>
      </c>
      <c r="BP20696" s="1">
        <v>78.804947450586596</v>
      </c>
      <c r="BU20696" s="1">
        <v>90.462848051422768</v>
      </c>
    </row>
    <row r="20697" spans="67:73" x14ac:dyDescent="0.2">
      <c r="BO20697" s="2">
        <v>20693</v>
      </c>
      <c r="BP20697" s="1">
        <v>78.804947450586596</v>
      </c>
      <c r="BU20697" s="1">
        <v>82.313192042430032</v>
      </c>
    </row>
    <row r="20698" spans="67:73" x14ac:dyDescent="0.2">
      <c r="BO20698" s="2">
        <v>20694</v>
      </c>
      <c r="BP20698" s="1">
        <v>78.804947450586596</v>
      </c>
      <c r="BU20698" s="1">
        <v>109.2842499846905</v>
      </c>
    </row>
    <row r="20699" spans="67:73" x14ac:dyDescent="0.2">
      <c r="BO20699" s="2">
        <v>20695</v>
      </c>
      <c r="BP20699" s="1">
        <v>78.804947450586596</v>
      </c>
      <c r="BU20699" s="1">
        <v>104.94396674087879</v>
      </c>
    </row>
    <row r="20700" spans="67:73" x14ac:dyDescent="0.2">
      <c r="BO20700" s="2">
        <v>20696</v>
      </c>
      <c r="BP20700" s="1">
        <v>78.804947450586596</v>
      </c>
      <c r="BU20700" s="1">
        <v>9.646014513048744</v>
      </c>
    </row>
    <row r="20701" spans="67:73" x14ac:dyDescent="0.2">
      <c r="BO20701" s="2">
        <v>20697</v>
      </c>
      <c r="BP20701" s="1">
        <v>78.804947450586596</v>
      </c>
      <c r="BU20701" s="1">
        <v>78.544311737338418</v>
      </c>
    </row>
    <row r="20702" spans="67:73" x14ac:dyDescent="0.2">
      <c r="BO20702" s="2">
        <v>20698</v>
      </c>
      <c r="BP20702" s="1">
        <v>78.804947450586596</v>
      </c>
      <c r="BU20702" s="1">
        <v>109.13680542680616</v>
      </c>
    </row>
    <row r="20703" spans="67:73" x14ac:dyDescent="0.2">
      <c r="BO20703" s="2">
        <v>20699</v>
      </c>
      <c r="BP20703" s="1">
        <v>78.804947450586596</v>
      </c>
      <c r="BU20703" s="1">
        <v>99.159730446888872</v>
      </c>
    </row>
    <row r="20704" spans="67:73" x14ac:dyDescent="0.2">
      <c r="BO20704" s="2">
        <v>20700</v>
      </c>
      <c r="BP20704" s="1">
        <v>78.804947450586596</v>
      </c>
      <c r="BU20704" s="1">
        <v>5.0631317118012369</v>
      </c>
    </row>
    <row r="20705" spans="67:73" x14ac:dyDescent="0.2">
      <c r="BO20705" s="2">
        <v>20701</v>
      </c>
      <c r="BP20705" s="1">
        <v>78.804947450586596</v>
      </c>
      <c r="BU20705" s="1">
        <v>55.998477738186736</v>
      </c>
    </row>
    <row r="20706" spans="67:73" x14ac:dyDescent="0.2">
      <c r="BO20706" s="2">
        <v>20702</v>
      </c>
      <c r="BP20706" s="1">
        <v>78.804947450586596</v>
      </c>
      <c r="BU20706" s="1">
        <v>26.628876625955503</v>
      </c>
    </row>
    <row r="20707" spans="67:73" x14ac:dyDescent="0.2">
      <c r="BO20707" s="2">
        <v>20703</v>
      </c>
      <c r="BP20707" s="1">
        <v>78.804947450586596</v>
      </c>
      <c r="BU20707" s="1">
        <v>2.8357918267969247</v>
      </c>
    </row>
    <row r="20708" spans="67:73" x14ac:dyDescent="0.2">
      <c r="BO20708" s="2">
        <v>20704</v>
      </c>
      <c r="BP20708" s="1">
        <v>78.804947450586596</v>
      </c>
      <c r="BU20708" s="1">
        <v>66.545343293359664</v>
      </c>
    </row>
    <row r="20709" spans="67:73" x14ac:dyDescent="0.2">
      <c r="BO20709" s="2">
        <v>20705</v>
      </c>
      <c r="BP20709" s="1">
        <v>78.804947450586596</v>
      </c>
      <c r="BU20709" s="1">
        <v>6.1411075105107109</v>
      </c>
    </row>
    <row r="20710" spans="67:73" x14ac:dyDescent="0.2">
      <c r="BO20710" s="2">
        <v>20706</v>
      </c>
      <c r="BP20710" s="1">
        <v>78.804947450586596</v>
      </c>
      <c r="BU20710" s="1">
        <v>47.193267653054832</v>
      </c>
    </row>
    <row r="20711" spans="67:73" x14ac:dyDescent="0.2">
      <c r="BO20711" s="2">
        <v>20707</v>
      </c>
      <c r="BP20711" s="1">
        <v>78.804947450586596</v>
      </c>
      <c r="BU20711" s="1">
        <v>48.329970300832244</v>
      </c>
    </row>
    <row r="20712" spans="67:73" x14ac:dyDescent="0.2">
      <c r="BO20712" s="2">
        <v>20708</v>
      </c>
      <c r="BP20712" s="1">
        <v>78.804947450586596</v>
      </c>
      <c r="BU20712" s="1">
        <v>39.249005821402321</v>
      </c>
    </row>
    <row r="20713" spans="67:73" x14ac:dyDescent="0.2">
      <c r="BO20713" s="2">
        <v>20709</v>
      </c>
      <c r="BP20713" s="1">
        <v>78.804947450586596</v>
      </c>
      <c r="BU20713" s="1">
        <v>104.31840539227305</v>
      </c>
    </row>
    <row r="20714" spans="67:73" x14ac:dyDescent="0.2">
      <c r="BO20714" s="2">
        <v>20710</v>
      </c>
      <c r="BP20714" s="1">
        <v>78.804947450586596</v>
      </c>
      <c r="BU20714" s="1">
        <v>46.020776367991957</v>
      </c>
    </row>
    <row r="20715" spans="67:73" x14ac:dyDescent="0.2">
      <c r="BO20715" s="2">
        <v>20711</v>
      </c>
      <c r="BP20715" s="1">
        <v>78.804947450586596</v>
      </c>
      <c r="BU20715" s="1">
        <v>76.016057290999285</v>
      </c>
    </row>
    <row r="20716" spans="67:73" x14ac:dyDescent="0.2">
      <c r="BO20716" s="2">
        <v>20712</v>
      </c>
      <c r="BP20716" s="1">
        <v>78.804947450586596</v>
      </c>
      <c r="BU20716" s="1">
        <v>69.899277385799351</v>
      </c>
    </row>
    <row r="20717" spans="67:73" x14ac:dyDescent="0.2">
      <c r="BO20717" s="2">
        <v>20713</v>
      </c>
      <c r="BP20717" s="1">
        <v>78.804947450586596</v>
      </c>
      <c r="BU20717" s="1">
        <v>20.566751494309234</v>
      </c>
    </row>
    <row r="20718" spans="67:73" x14ac:dyDescent="0.2">
      <c r="BO20718" s="2">
        <v>20714</v>
      </c>
      <c r="BP20718" s="1">
        <v>78.804947450586596</v>
      </c>
      <c r="BU20718" s="1">
        <v>14.877074882414792</v>
      </c>
    </row>
    <row r="20719" spans="67:73" x14ac:dyDescent="0.2">
      <c r="BO20719" s="2">
        <v>20715</v>
      </c>
      <c r="BP20719" s="1">
        <v>78.804947450586596</v>
      </c>
      <c r="BU20719" s="1">
        <v>71.851497700875072</v>
      </c>
    </row>
    <row r="20720" spans="67:73" x14ac:dyDescent="0.2">
      <c r="BO20720" s="2">
        <v>20716</v>
      </c>
      <c r="BP20720" s="1">
        <v>78.804947450586596</v>
      </c>
      <c r="BU20720" s="1">
        <v>103.91044770836264</v>
      </c>
    </row>
    <row r="20721" spans="67:73" x14ac:dyDescent="0.2">
      <c r="BO20721" s="2">
        <v>20717</v>
      </c>
      <c r="BP20721" s="1">
        <v>78.804947450586596</v>
      </c>
      <c r="BU20721" s="1">
        <v>26.562179318427344</v>
      </c>
    </row>
    <row r="20722" spans="67:73" x14ac:dyDescent="0.2">
      <c r="BO20722" s="2">
        <v>20718</v>
      </c>
      <c r="BP20722" s="1">
        <v>78.804947450586596</v>
      </c>
      <c r="BU20722" s="1">
        <v>74.258276801658283</v>
      </c>
    </row>
    <row r="20723" spans="67:73" x14ac:dyDescent="0.2">
      <c r="BO20723" s="2">
        <v>20719</v>
      </c>
      <c r="BP20723" s="1">
        <v>78.804947450586596</v>
      </c>
      <c r="BU20723" s="1">
        <v>44.25342854949163</v>
      </c>
    </row>
    <row r="20724" spans="67:73" x14ac:dyDescent="0.2">
      <c r="BO20724" s="2">
        <v>20720</v>
      </c>
      <c r="BP20724" s="1">
        <v>78.804947450586596</v>
      </c>
      <c r="BU20724" s="1">
        <v>26.969590112552101</v>
      </c>
    </row>
    <row r="20725" spans="67:73" x14ac:dyDescent="0.2">
      <c r="BO20725" s="2">
        <v>20721</v>
      </c>
      <c r="BP20725" s="1">
        <v>78.804947450586596</v>
      </c>
      <c r="BU20725" s="1">
        <v>61.609485827392248</v>
      </c>
    </row>
    <row r="20726" spans="67:73" x14ac:dyDescent="0.2">
      <c r="BO20726" s="2">
        <v>20722</v>
      </c>
      <c r="BP20726" s="1">
        <v>78.804947450586596</v>
      </c>
      <c r="BU20726" s="1">
        <v>94.909199089863691</v>
      </c>
    </row>
    <row r="20727" spans="67:73" x14ac:dyDescent="0.2">
      <c r="BO20727" s="2">
        <v>20723</v>
      </c>
      <c r="BP20727" s="1">
        <v>78.804947450586596</v>
      </c>
      <c r="BU20727" s="1">
        <v>74.136798403908458</v>
      </c>
    </row>
    <row r="20728" spans="67:73" x14ac:dyDescent="0.2">
      <c r="BO20728" s="2">
        <v>20724</v>
      </c>
      <c r="BP20728" s="1">
        <v>78.804947450586596</v>
      </c>
      <c r="BU20728" s="1">
        <v>122.94746792169603</v>
      </c>
    </row>
    <row r="20729" spans="67:73" x14ac:dyDescent="0.2">
      <c r="BO20729" s="2">
        <v>20725</v>
      </c>
      <c r="BP20729" s="1">
        <v>78.804947450586596</v>
      </c>
      <c r="BU20729" s="1">
        <v>74.97004584037019</v>
      </c>
    </row>
    <row r="20730" spans="67:73" x14ac:dyDescent="0.2">
      <c r="BO20730" s="2">
        <v>20726</v>
      </c>
      <c r="BP20730" s="1">
        <v>78.804947450586596</v>
      </c>
      <c r="BU20730" s="1">
        <v>121.91760436064122</v>
      </c>
    </row>
    <row r="20731" spans="67:73" x14ac:dyDescent="0.2">
      <c r="BO20731" s="2">
        <v>20727</v>
      </c>
      <c r="BP20731" s="1">
        <v>78.804947450586596</v>
      </c>
      <c r="BU20731" s="1">
        <v>77.542097475339787</v>
      </c>
    </row>
    <row r="20732" spans="67:73" x14ac:dyDescent="0.2">
      <c r="BO20732" s="2">
        <v>20728</v>
      </c>
      <c r="BP20732" s="1">
        <v>78.804947450586596</v>
      </c>
      <c r="BU20732" s="1">
        <v>15.246862814931763</v>
      </c>
    </row>
    <row r="20733" spans="67:73" x14ac:dyDescent="0.2">
      <c r="BO20733" s="2">
        <v>20729</v>
      </c>
      <c r="BP20733" s="1">
        <v>78.804947450586596</v>
      </c>
      <c r="BU20733" s="1">
        <v>120.17348795031755</v>
      </c>
    </row>
    <row r="20734" spans="67:73" x14ac:dyDescent="0.2">
      <c r="BO20734" s="2">
        <v>20730</v>
      </c>
      <c r="BP20734" s="1">
        <v>78.804947450586596</v>
      </c>
      <c r="BU20734" s="1">
        <v>33.129764387195294</v>
      </c>
    </row>
    <row r="20735" spans="67:73" x14ac:dyDescent="0.2">
      <c r="BO20735" s="2">
        <v>20731</v>
      </c>
      <c r="BP20735" s="1">
        <v>78.804947450586596</v>
      </c>
      <c r="BU20735" s="1">
        <v>28.158296647166271</v>
      </c>
    </row>
    <row r="20736" spans="67:73" x14ac:dyDescent="0.2">
      <c r="BO20736" s="2">
        <v>20732</v>
      </c>
      <c r="BP20736" s="1">
        <v>78.804947450586596</v>
      </c>
      <c r="BU20736" s="1">
        <v>60.832373447179478</v>
      </c>
    </row>
    <row r="20737" spans="67:73" x14ac:dyDescent="0.2">
      <c r="BO20737" s="2">
        <v>20733</v>
      </c>
      <c r="BP20737" s="1">
        <v>78.804947450586596</v>
      </c>
      <c r="BU20737" s="1">
        <v>117.22900290597111</v>
      </c>
    </row>
    <row r="20738" spans="67:73" x14ac:dyDescent="0.2">
      <c r="BO20738" s="2">
        <v>20734</v>
      </c>
      <c r="BP20738" s="1">
        <v>78.804947450586596</v>
      </c>
      <c r="BU20738" s="1">
        <v>72.968873865571041</v>
      </c>
    </row>
    <row r="20739" spans="67:73" x14ac:dyDescent="0.2">
      <c r="BO20739" s="2">
        <v>20735</v>
      </c>
      <c r="BP20739" s="1">
        <v>78.804947450586596</v>
      </c>
      <c r="BU20739" s="1">
        <v>11.74394054203346</v>
      </c>
    </row>
    <row r="20740" spans="67:73" x14ac:dyDescent="0.2">
      <c r="BO20740" s="2">
        <v>20736</v>
      </c>
      <c r="BP20740" s="1">
        <v>78.804947450586596</v>
      </c>
      <c r="BU20740" s="1">
        <v>67.206000411291242</v>
      </c>
    </row>
    <row r="20741" spans="67:73" x14ac:dyDescent="0.2">
      <c r="BO20741" s="2">
        <v>20737</v>
      </c>
      <c r="BP20741" s="1">
        <v>78.804947450586596</v>
      </c>
      <c r="BU20741" s="1">
        <v>74.87285971916107</v>
      </c>
    </row>
    <row r="20742" spans="67:73" x14ac:dyDescent="0.2">
      <c r="BO20742" s="2">
        <v>20738</v>
      </c>
      <c r="BP20742" s="1">
        <v>78.804947450586596</v>
      </c>
      <c r="BU20742" s="1">
        <v>48.571876949343491</v>
      </c>
    </row>
    <row r="20743" spans="67:73" x14ac:dyDescent="0.2">
      <c r="BO20743" s="2">
        <v>20739</v>
      </c>
      <c r="BP20743" s="1">
        <v>78.804947450586596</v>
      </c>
      <c r="BU20743" s="1">
        <v>25.464103315198361</v>
      </c>
    </row>
    <row r="20744" spans="67:73" x14ac:dyDescent="0.2">
      <c r="BO20744" s="2">
        <v>20740</v>
      </c>
      <c r="BP20744" s="1">
        <v>78.804947450586596</v>
      </c>
      <c r="BU20744" s="1">
        <v>70.291455748910764</v>
      </c>
    </row>
    <row r="20745" spans="67:73" x14ac:dyDescent="0.2">
      <c r="BO20745" s="2">
        <v>20741</v>
      </c>
      <c r="BP20745" s="1">
        <v>78.804947450586596</v>
      </c>
      <c r="BU20745" s="1">
        <v>105.37354427169417</v>
      </c>
    </row>
    <row r="20746" spans="67:73" x14ac:dyDescent="0.2">
      <c r="BO20746" s="2">
        <v>20742</v>
      </c>
      <c r="BP20746" s="1">
        <v>78.804947450586596</v>
      </c>
      <c r="BU20746" s="1">
        <v>69.560691489258957</v>
      </c>
    </row>
    <row r="20747" spans="67:73" x14ac:dyDescent="0.2">
      <c r="BO20747" s="2">
        <v>20743</v>
      </c>
      <c r="BP20747" s="1">
        <v>78.804947450586596</v>
      </c>
      <c r="BU20747" s="1">
        <v>88.189065706202982</v>
      </c>
    </row>
    <row r="20748" spans="67:73" x14ac:dyDescent="0.2">
      <c r="BO20748" s="2">
        <v>20744</v>
      </c>
      <c r="BP20748" s="1">
        <v>78.804947450586596</v>
      </c>
      <c r="BU20748" s="1">
        <v>62.576816220169562</v>
      </c>
    </row>
    <row r="20749" spans="67:73" x14ac:dyDescent="0.2">
      <c r="BO20749" s="2">
        <v>20745</v>
      </c>
      <c r="BP20749" s="1">
        <v>78.804947450586596</v>
      </c>
      <c r="BU20749" s="1">
        <v>7.3347959364987396</v>
      </c>
    </row>
    <row r="20750" spans="67:73" x14ac:dyDescent="0.2">
      <c r="BO20750" s="2">
        <v>20746</v>
      </c>
      <c r="BP20750" s="1">
        <v>78.804947450586596</v>
      </c>
      <c r="BU20750" s="1">
        <v>47.527901877088951</v>
      </c>
    </row>
    <row r="20751" spans="67:73" x14ac:dyDescent="0.2">
      <c r="BO20751" s="2">
        <v>20747</v>
      </c>
      <c r="BP20751" s="1">
        <v>78.804947450586596</v>
      </c>
      <c r="BU20751" s="1">
        <v>23.133740054630852</v>
      </c>
    </row>
    <row r="20752" spans="67:73" x14ac:dyDescent="0.2">
      <c r="BO20752" s="2">
        <v>20748</v>
      </c>
      <c r="BP20752" s="1">
        <v>78.804947450586596</v>
      </c>
      <c r="BU20752" s="1">
        <v>47.976525113619161</v>
      </c>
    </row>
    <row r="20753" spans="67:73" x14ac:dyDescent="0.2">
      <c r="BO20753" s="2">
        <v>20749</v>
      </c>
      <c r="BP20753" s="1">
        <v>78.804947450586596</v>
      </c>
      <c r="BU20753" s="1">
        <v>115.76151834364371</v>
      </c>
    </row>
    <row r="20754" spans="67:73" x14ac:dyDescent="0.2">
      <c r="BO20754" s="2">
        <v>20750</v>
      </c>
      <c r="BP20754" s="1">
        <v>78.804947450586596</v>
      </c>
      <c r="BU20754" s="1">
        <v>4.02707009905372</v>
      </c>
    </row>
    <row r="20755" spans="67:73" x14ac:dyDescent="0.2">
      <c r="BO20755" s="2">
        <v>20751</v>
      </c>
      <c r="BP20755" s="1">
        <v>78.804947450586596</v>
      </c>
      <c r="BU20755" s="1">
        <v>89.633723674590655</v>
      </c>
    </row>
    <row r="20756" spans="67:73" x14ac:dyDescent="0.2">
      <c r="BO20756" s="2">
        <v>20752</v>
      </c>
      <c r="BP20756" s="1">
        <v>78.804947450586596</v>
      </c>
      <c r="BU20756" s="1">
        <v>18.767554908568531</v>
      </c>
    </row>
    <row r="20757" spans="67:73" x14ac:dyDescent="0.2">
      <c r="BO20757" s="2">
        <v>20753</v>
      </c>
      <c r="BP20757" s="1">
        <v>78.804947450586596</v>
      </c>
      <c r="BU20757" s="1">
        <v>121.18186024815741</v>
      </c>
    </row>
    <row r="20758" spans="67:73" x14ac:dyDescent="0.2">
      <c r="BO20758" s="2">
        <v>20754</v>
      </c>
      <c r="BP20758" s="1">
        <v>78.804947450586596</v>
      </c>
      <c r="BU20758" s="1">
        <v>64.014667735758067</v>
      </c>
    </row>
    <row r="20759" spans="67:73" x14ac:dyDescent="0.2">
      <c r="BO20759" s="2">
        <v>20755</v>
      </c>
      <c r="BP20759" s="1">
        <v>78.804947450586596</v>
      </c>
      <c r="BU20759" s="1">
        <v>111.19568938270929</v>
      </c>
    </row>
    <row r="20760" spans="67:73" x14ac:dyDescent="0.2">
      <c r="BO20760" s="2">
        <v>20756</v>
      </c>
      <c r="BP20760" s="1">
        <v>78.804947450586596</v>
      </c>
      <c r="BU20760" s="1">
        <v>47.859439767865425</v>
      </c>
    </row>
    <row r="20761" spans="67:73" x14ac:dyDescent="0.2">
      <c r="BO20761" s="2">
        <v>20757</v>
      </c>
      <c r="BP20761" s="1">
        <v>78.804947450586596</v>
      </c>
      <c r="BU20761" s="1">
        <v>86.80647381441581</v>
      </c>
    </row>
    <row r="20762" spans="67:73" x14ac:dyDescent="0.2">
      <c r="BO20762" s="2">
        <v>20758</v>
      </c>
      <c r="BP20762" s="1">
        <v>78.804947450586596</v>
      </c>
      <c r="BU20762" s="1">
        <v>0.15309522764382066</v>
      </c>
    </row>
    <row r="20763" spans="67:73" x14ac:dyDescent="0.2">
      <c r="BO20763" s="2">
        <v>20759</v>
      </c>
      <c r="BP20763" s="1">
        <v>78.804947450586596</v>
      </c>
      <c r="BU20763" s="1">
        <v>87.827832505904027</v>
      </c>
    </row>
    <row r="20764" spans="67:73" x14ac:dyDescent="0.2">
      <c r="BO20764" s="2">
        <v>20760</v>
      </c>
      <c r="BP20764" s="1">
        <v>78.804947450586596</v>
      </c>
      <c r="BU20764" s="1">
        <v>122.64648390737175</v>
      </c>
    </row>
    <row r="20765" spans="67:73" x14ac:dyDescent="0.2">
      <c r="BO20765" s="2">
        <v>20761</v>
      </c>
      <c r="BP20765" s="1">
        <v>78.804947450586596</v>
      </c>
      <c r="BU20765" s="1">
        <v>71.069918876136981</v>
      </c>
    </row>
    <row r="20766" spans="67:73" x14ac:dyDescent="0.2">
      <c r="BO20766" s="2">
        <v>20762</v>
      </c>
      <c r="BP20766" s="1">
        <v>78.804947450586596</v>
      </c>
      <c r="BU20766" s="1">
        <v>118.36032970456505</v>
      </c>
    </row>
    <row r="20767" spans="67:73" x14ac:dyDescent="0.2">
      <c r="BO20767" s="2">
        <v>20763</v>
      </c>
      <c r="BP20767" s="1">
        <v>78.804947450586596</v>
      </c>
      <c r="BU20767" s="1">
        <v>67.311655143771375</v>
      </c>
    </row>
    <row r="20768" spans="67:73" x14ac:dyDescent="0.2">
      <c r="BO20768" s="2">
        <v>20764</v>
      </c>
      <c r="BP20768" s="1">
        <v>78.804947450586596</v>
      </c>
      <c r="BU20768" s="1">
        <v>43.758845962249424</v>
      </c>
    </row>
    <row r="20769" spans="67:73" x14ac:dyDescent="0.2">
      <c r="BO20769" s="2">
        <v>20765</v>
      </c>
      <c r="BP20769" s="1">
        <v>78.804947450586596</v>
      </c>
      <c r="BU20769" s="1">
        <v>61.400733100071321</v>
      </c>
    </row>
    <row r="20770" spans="67:73" x14ac:dyDescent="0.2">
      <c r="BO20770" s="2">
        <v>20766</v>
      </c>
      <c r="BP20770" s="1">
        <v>78.804947450586596</v>
      </c>
      <c r="BU20770" s="1">
        <v>103.84259762082108</v>
      </c>
    </row>
    <row r="20771" spans="67:73" x14ac:dyDescent="0.2">
      <c r="BO20771" s="2">
        <v>20767</v>
      </c>
      <c r="BP20771" s="1">
        <v>78.804947450586596</v>
      </c>
      <c r="BU20771" s="1">
        <v>84.421130702851642</v>
      </c>
    </row>
    <row r="20772" spans="67:73" x14ac:dyDescent="0.2">
      <c r="BO20772" s="2">
        <v>20768</v>
      </c>
      <c r="BP20772" s="1">
        <v>78.804947450586596</v>
      </c>
      <c r="BU20772" s="1">
        <v>92.644330334018591</v>
      </c>
    </row>
    <row r="20773" spans="67:73" x14ac:dyDescent="0.2">
      <c r="BO20773" s="2">
        <v>20769</v>
      </c>
      <c r="BP20773" s="1">
        <v>78.804947450586596</v>
      </c>
      <c r="BU20773" s="1">
        <v>14.898340008831827</v>
      </c>
    </row>
    <row r="20774" spans="67:73" x14ac:dyDescent="0.2">
      <c r="BO20774" s="2">
        <v>20770</v>
      </c>
      <c r="BP20774" s="1">
        <v>78.804947450586596</v>
      </c>
      <c r="BU20774" s="1">
        <v>120.59297192523285</v>
      </c>
    </row>
    <row r="20775" spans="67:73" x14ac:dyDescent="0.2">
      <c r="BO20775" s="2">
        <v>20771</v>
      </c>
      <c r="BP20775" s="1">
        <v>78.804947450586596</v>
      </c>
      <c r="BU20775" s="1">
        <v>33.721086332724852</v>
      </c>
    </row>
    <row r="20776" spans="67:73" x14ac:dyDescent="0.2">
      <c r="BO20776" s="2">
        <v>20772</v>
      </c>
      <c r="BP20776" s="1">
        <v>78.804947450586596</v>
      </c>
      <c r="BU20776" s="1">
        <v>27.515967106382636</v>
      </c>
    </row>
    <row r="20777" spans="67:73" x14ac:dyDescent="0.2">
      <c r="BO20777" s="2">
        <v>20773</v>
      </c>
      <c r="BP20777" s="1">
        <v>78.804947450586596</v>
      </c>
      <c r="BU20777" s="1">
        <v>42.355827134256785</v>
      </c>
    </row>
    <row r="20778" spans="67:73" x14ac:dyDescent="0.2">
      <c r="BO20778" s="2">
        <v>20774</v>
      </c>
      <c r="BP20778" s="1">
        <v>78.804947450586596</v>
      </c>
      <c r="BU20778" s="1">
        <v>73.229118529886946</v>
      </c>
    </row>
    <row r="20779" spans="67:73" x14ac:dyDescent="0.2">
      <c r="BO20779" s="2">
        <v>20775</v>
      </c>
      <c r="BP20779" s="1">
        <v>78.804947450586596</v>
      </c>
      <c r="BU20779" s="1">
        <v>11.950645224316634</v>
      </c>
    </row>
    <row r="20780" spans="67:73" x14ac:dyDescent="0.2">
      <c r="BO20780" s="2">
        <v>20776</v>
      </c>
      <c r="BP20780" s="1">
        <v>78.804947450586596</v>
      </c>
      <c r="BU20780" s="1">
        <v>22.054829042120691</v>
      </c>
    </row>
    <row r="20781" spans="67:73" x14ac:dyDescent="0.2">
      <c r="BO20781" s="2">
        <v>20777</v>
      </c>
      <c r="BP20781" s="1">
        <v>78.804947450586596</v>
      </c>
      <c r="BU20781" s="1">
        <v>109.0213569185306</v>
      </c>
    </row>
    <row r="20782" spans="67:73" x14ac:dyDescent="0.2">
      <c r="BO20782" s="2">
        <v>20778</v>
      </c>
      <c r="BP20782" s="1">
        <v>78.804947450586596</v>
      </c>
      <c r="BU20782" s="1">
        <v>38.87606700584287</v>
      </c>
    </row>
    <row r="20783" spans="67:73" x14ac:dyDescent="0.2">
      <c r="BO20783" s="2">
        <v>20779</v>
      </c>
      <c r="BP20783" s="1">
        <v>78.804947450586596</v>
      </c>
      <c r="BU20783" s="1">
        <v>18.39650012693129</v>
      </c>
    </row>
    <row r="20784" spans="67:73" x14ac:dyDescent="0.2">
      <c r="BO20784" s="2">
        <v>20780</v>
      </c>
      <c r="BP20784" s="1">
        <v>78.804947450586596</v>
      </c>
      <c r="BU20784" s="1">
        <v>66.453924741830363</v>
      </c>
    </row>
    <row r="20785" spans="67:73" x14ac:dyDescent="0.2">
      <c r="BO20785" s="2">
        <v>20781</v>
      </c>
      <c r="BP20785" s="1">
        <v>78.804947450586596</v>
      </c>
      <c r="BU20785" s="1">
        <v>116.88668692831861</v>
      </c>
    </row>
    <row r="20786" spans="67:73" x14ac:dyDescent="0.2">
      <c r="BO20786" s="2">
        <v>20782</v>
      </c>
      <c r="BP20786" s="1">
        <v>78.804947450586596</v>
      </c>
      <c r="BU20786" s="1">
        <v>110.54191364580082</v>
      </c>
    </row>
    <row r="20787" spans="67:73" x14ac:dyDescent="0.2">
      <c r="BO20787" s="2">
        <v>20783</v>
      </c>
      <c r="BP20787" s="1">
        <v>78.804947450586596</v>
      </c>
      <c r="BU20787" s="1">
        <v>22.087251344618256</v>
      </c>
    </row>
    <row r="20788" spans="67:73" x14ac:dyDescent="0.2">
      <c r="BO20788" s="2">
        <v>20784</v>
      </c>
      <c r="BP20788" s="1">
        <v>78.804947450586596</v>
      </c>
      <c r="BU20788" s="1">
        <v>119.89105677933235</v>
      </c>
    </row>
    <row r="20789" spans="67:73" x14ac:dyDescent="0.2">
      <c r="BO20789" s="2">
        <v>20785</v>
      </c>
      <c r="BP20789" s="1">
        <v>78.804947450586596</v>
      </c>
      <c r="BU20789" s="1">
        <v>11.295154801481164</v>
      </c>
    </row>
    <row r="20790" spans="67:73" x14ac:dyDescent="0.2">
      <c r="BO20790" s="2">
        <v>20786</v>
      </c>
      <c r="BP20790" s="1">
        <v>78.804947450586596</v>
      </c>
      <c r="BU20790" s="1">
        <v>57.615255508591432</v>
      </c>
    </row>
    <row r="20791" spans="67:73" x14ac:dyDescent="0.2">
      <c r="BO20791" s="2">
        <v>20787</v>
      </c>
      <c r="BP20791" s="1">
        <v>78.804947450586596</v>
      </c>
      <c r="BU20791" s="1">
        <v>64.44872955349642</v>
      </c>
    </row>
    <row r="20792" spans="67:73" x14ac:dyDescent="0.2">
      <c r="BO20792" s="2">
        <v>20788</v>
      </c>
      <c r="BP20792" s="1">
        <v>78.804947450586596</v>
      </c>
      <c r="BU20792" s="1">
        <v>98.818929249975994</v>
      </c>
    </row>
    <row r="20793" spans="67:73" x14ac:dyDescent="0.2">
      <c r="BO20793" s="2">
        <v>20789</v>
      </c>
      <c r="BP20793" s="1">
        <v>78.804947450586596</v>
      </c>
      <c r="BU20793" s="1">
        <v>99.175912973407989</v>
      </c>
    </row>
    <row r="20794" spans="67:73" x14ac:dyDescent="0.2">
      <c r="BO20794" s="2">
        <v>20790</v>
      </c>
      <c r="BP20794" s="1">
        <v>78.804947450586596</v>
      </c>
      <c r="BU20794" s="1">
        <v>88.079130357874973</v>
      </c>
    </row>
    <row r="20795" spans="67:73" x14ac:dyDescent="0.2">
      <c r="BO20795" s="2">
        <v>20791</v>
      </c>
      <c r="BP20795" s="1">
        <v>78.804947450586596</v>
      </c>
      <c r="BU20795" s="1">
        <v>22.37039779596596</v>
      </c>
    </row>
    <row r="20796" spans="67:73" x14ac:dyDescent="0.2">
      <c r="BO20796" s="2">
        <v>20792</v>
      </c>
      <c r="BP20796" s="1">
        <v>78.804947450586596</v>
      </c>
      <c r="BU20796" s="1">
        <v>121.70108899003951</v>
      </c>
    </row>
    <row r="20797" spans="67:73" x14ac:dyDescent="0.2">
      <c r="BO20797" s="2">
        <v>20793</v>
      </c>
      <c r="BP20797" s="1">
        <v>78.804947450586596</v>
      </c>
      <c r="BU20797" s="1">
        <v>3.2567808954513175</v>
      </c>
    </row>
    <row r="20798" spans="67:73" x14ac:dyDescent="0.2">
      <c r="BO20798" s="2">
        <v>20794</v>
      </c>
      <c r="BP20798" s="1">
        <v>78.804947450586596</v>
      </c>
      <c r="BU20798" s="1">
        <v>16.310159346495357</v>
      </c>
    </row>
    <row r="20799" spans="67:73" x14ac:dyDescent="0.2">
      <c r="BO20799" s="2">
        <v>20795</v>
      </c>
      <c r="BP20799" s="1">
        <v>78.804947450586596</v>
      </c>
      <c r="BU20799" s="1">
        <v>102.65785896483372</v>
      </c>
    </row>
    <row r="20800" spans="67:73" x14ac:dyDescent="0.2">
      <c r="BO20800" s="2">
        <v>20796</v>
      </c>
      <c r="BP20800" s="1">
        <v>78.804947450586596</v>
      </c>
      <c r="BU20800" s="1">
        <v>81.17152562388587</v>
      </c>
    </row>
    <row r="20801" spans="67:73" x14ac:dyDescent="0.2">
      <c r="BO20801" s="2">
        <v>20797</v>
      </c>
      <c r="BP20801" s="1">
        <v>78.804947450586596</v>
      </c>
      <c r="BU20801" s="1">
        <v>77.39821529491762</v>
      </c>
    </row>
    <row r="20802" spans="67:73" x14ac:dyDescent="0.2">
      <c r="BO20802" s="2">
        <v>20798</v>
      </c>
      <c r="BP20802" s="1">
        <v>78.804947450586596</v>
      </c>
      <c r="BU20802" s="1">
        <v>21.838814616661626</v>
      </c>
    </row>
    <row r="20803" spans="67:73" x14ac:dyDescent="0.2">
      <c r="BO20803" s="2">
        <v>20799</v>
      </c>
      <c r="BP20803" s="1">
        <v>78.804947450586596</v>
      </c>
      <c r="BU20803" s="1">
        <v>90.045143962384074</v>
      </c>
    </row>
    <row r="20804" spans="67:73" x14ac:dyDescent="0.2">
      <c r="BO20804" s="2">
        <v>20800</v>
      </c>
      <c r="BP20804" s="1">
        <v>78.804947450586596</v>
      </c>
      <c r="BU20804" s="1">
        <v>6.6789579626113955</v>
      </c>
    </row>
    <row r="20805" spans="67:73" x14ac:dyDescent="0.2">
      <c r="BO20805" s="2">
        <v>20801</v>
      </c>
      <c r="BP20805" s="1">
        <v>78.804947450586596</v>
      </c>
      <c r="BU20805" s="1">
        <v>26.8519236549859</v>
      </c>
    </row>
    <row r="20806" spans="67:73" x14ac:dyDescent="0.2">
      <c r="BO20806" s="2">
        <v>20802</v>
      </c>
      <c r="BP20806" s="1">
        <v>78.804947450586596</v>
      </c>
      <c r="BU20806" s="1">
        <v>30.628385383168723</v>
      </c>
    </row>
    <row r="20807" spans="67:73" x14ac:dyDescent="0.2">
      <c r="BO20807" s="2">
        <v>20803</v>
      </c>
      <c r="BP20807" s="1">
        <v>78.804947450586596</v>
      </c>
      <c r="BU20807" s="1">
        <v>99.682156399916707</v>
      </c>
    </row>
    <row r="20808" spans="67:73" x14ac:dyDescent="0.2">
      <c r="BO20808" s="2">
        <v>20804</v>
      </c>
      <c r="BP20808" s="1">
        <v>78.804947450586596</v>
      </c>
      <c r="BU20808" s="1">
        <v>54.850989897775364</v>
      </c>
    </row>
    <row r="20809" spans="67:73" x14ac:dyDescent="0.2">
      <c r="BO20809" s="2">
        <v>20805</v>
      </c>
      <c r="BP20809" s="1">
        <v>78.804947450586596</v>
      </c>
      <c r="BU20809" s="1">
        <v>58.098649843372229</v>
      </c>
    </row>
    <row r="20810" spans="67:73" x14ac:dyDescent="0.2">
      <c r="BO20810" s="2">
        <v>20806</v>
      </c>
      <c r="BP20810" s="1">
        <v>78.804947450586596</v>
      </c>
      <c r="BU20810" s="1">
        <v>58.906611325254786</v>
      </c>
    </row>
    <row r="20811" spans="67:73" x14ac:dyDescent="0.2">
      <c r="BO20811" s="2">
        <v>20807</v>
      </c>
      <c r="BP20811" s="1">
        <v>78.804947450586596</v>
      </c>
      <c r="BU20811" s="1">
        <v>100.49198625569942</v>
      </c>
    </row>
    <row r="20812" spans="67:73" x14ac:dyDescent="0.2">
      <c r="BO20812" s="2">
        <v>20808</v>
      </c>
      <c r="BP20812" s="1">
        <v>78.804947450586596</v>
      </c>
      <c r="BU20812" s="1">
        <v>0.31982427186962425</v>
      </c>
    </row>
    <row r="20813" spans="67:73" x14ac:dyDescent="0.2">
      <c r="BO20813" s="2">
        <v>20809</v>
      </c>
      <c r="BP20813" s="1">
        <v>78.804947450586596</v>
      </c>
      <c r="BU20813" s="1">
        <v>115.08306706792239</v>
      </c>
    </row>
    <row r="20814" spans="67:73" x14ac:dyDescent="0.2">
      <c r="BO20814" s="2">
        <v>20810</v>
      </c>
      <c r="BP20814" s="1">
        <v>78.804947450586596</v>
      </c>
      <c r="BU20814" s="1">
        <v>73.316926945365182</v>
      </c>
    </row>
    <row r="20815" spans="67:73" x14ac:dyDescent="0.2">
      <c r="BO20815" s="2">
        <v>20811</v>
      </c>
      <c r="BP20815" s="1">
        <v>78.804947450586596</v>
      </c>
      <c r="BU20815" s="1">
        <v>35.137030540756555</v>
      </c>
    </row>
    <row r="20816" spans="67:73" x14ac:dyDescent="0.2">
      <c r="BO20816" s="2">
        <v>20812</v>
      </c>
      <c r="BP20816" s="1">
        <v>78.804947450586596</v>
      </c>
      <c r="BU20816" s="1">
        <v>90.42446265497118</v>
      </c>
    </row>
    <row r="20817" spans="67:73" x14ac:dyDescent="0.2">
      <c r="BO20817" s="2">
        <v>20813</v>
      </c>
      <c r="BP20817" s="1">
        <v>78.804947450586596</v>
      </c>
      <c r="BU20817" s="1">
        <v>88.905847336507904</v>
      </c>
    </row>
    <row r="20818" spans="67:73" x14ac:dyDescent="0.2">
      <c r="BO20818" s="2">
        <v>20814</v>
      </c>
      <c r="BP20818" s="1">
        <v>78.804947450586596</v>
      </c>
      <c r="BU20818" s="1">
        <v>56.337921884833762</v>
      </c>
    </row>
    <row r="20819" spans="67:73" x14ac:dyDescent="0.2">
      <c r="BO20819" s="2">
        <v>20815</v>
      </c>
      <c r="BP20819" s="1">
        <v>78.804947450586596</v>
      </c>
      <c r="BU20819" s="1">
        <v>6.3443040047633765</v>
      </c>
    </row>
    <row r="20820" spans="67:73" x14ac:dyDescent="0.2">
      <c r="BO20820" s="2">
        <v>20816</v>
      </c>
      <c r="BP20820" s="1">
        <v>78.804947450586596</v>
      </c>
      <c r="BU20820" s="1">
        <v>23.552655130197611</v>
      </c>
    </row>
    <row r="20821" spans="67:73" x14ac:dyDescent="0.2">
      <c r="BO20821" s="2">
        <v>20817</v>
      </c>
      <c r="BP20821" s="1">
        <v>78.804947450586596</v>
      </c>
      <c r="BU20821" s="1">
        <v>41.748797201328799</v>
      </c>
    </row>
    <row r="20822" spans="67:73" x14ac:dyDescent="0.2">
      <c r="BO20822" s="2">
        <v>20818</v>
      </c>
      <c r="BP20822" s="1">
        <v>78.804947450586596</v>
      </c>
      <c r="BU20822" s="1">
        <v>116.11330713040859</v>
      </c>
    </row>
    <row r="20823" spans="67:73" x14ac:dyDescent="0.2">
      <c r="BO20823" s="2">
        <v>20819</v>
      </c>
      <c r="BP20823" s="1">
        <v>78.804947450586596</v>
      </c>
      <c r="BU20823" s="1">
        <v>22.381859927636857</v>
      </c>
    </row>
    <row r="20824" spans="67:73" x14ac:dyDescent="0.2">
      <c r="BO20824" s="2">
        <v>20820</v>
      </c>
      <c r="BP20824" s="1">
        <v>78.804947450586596</v>
      </c>
      <c r="BU20824" s="1">
        <v>9.9584777257400852</v>
      </c>
    </row>
    <row r="20825" spans="67:73" x14ac:dyDescent="0.2">
      <c r="BO20825" s="2">
        <v>20821</v>
      </c>
      <c r="BP20825" s="1">
        <v>78.804947450586596</v>
      </c>
      <c r="BU20825" s="1">
        <v>120.04966856292133</v>
      </c>
    </row>
    <row r="20826" spans="67:73" x14ac:dyDescent="0.2">
      <c r="BO20826" s="2">
        <v>20822</v>
      </c>
      <c r="BP20826" s="1">
        <v>78.804947450586596</v>
      </c>
      <c r="BU20826" s="1">
        <v>99.697117188822958</v>
      </c>
    </row>
    <row r="20827" spans="67:73" x14ac:dyDescent="0.2">
      <c r="BO20827" s="2">
        <v>20823</v>
      </c>
      <c r="BP20827" s="1">
        <v>78.804947450586596</v>
      </c>
      <c r="BU20827" s="1">
        <v>71.217728815687522</v>
      </c>
    </row>
    <row r="20828" spans="67:73" x14ac:dyDescent="0.2">
      <c r="BO20828" s="2">
        <v>20824</v>
      </c>
      <c r="BP20828" s="1">
        <v>78.804947450586596</v>
      </c>
      <c r="BU20828" s="1">
        <v>3.9119189576640174</v>
      </c>
    </row>
    <row r="20829" spans="67:73" x14ac:dyDescent="0.2">
      <c r="BO20829" s="2">
        <v>20825</v>
      </c>
      <c r="BP20829" s="1">
        <v>78.804947450586596</v>
      </c>
      <c r="BU20829" s="1">
        <v>7.7025174222870767</v>
      </c>
    </row>
    <row r="20830" spans="67:73" x14ac:dyDescent="0.2">
      <c r="BO20830" s="2">
        <v>20826</v>
      </c>
      <c r="BP20830" s="1">
        <v>78.804947450586596</v>
      </c>
      <c r="BU20830" s="1">
        <v>35.538295305628978</v>
      </c>
    </row>
    <row r="20831" spans="67:73" x14ac:dyDescent="0.2">
      <c r="BO20831" s="2">
        <v>20827</v>
      </c>
      <c r="BP20831" s="1">
        <v>78.804947450586596</v>
      </c>
      <c r="BU20831" s="1">
        <v>85.765169396169469</v>
      </c>
    </row>
    <row r="20832" spans="67:73" x14ac:dyDescent="0.2">
      <c r="BO20832" s="2">
        <v>20828</v>
      </c>
      <c r="BP20832" s="1">
        <v>78.804947450586596</v>
      </c>
      <c r="BU20832" s="1">
        <v>35.354957424618547</v>
      </c>
    </row>
    <row r="20833" spans="67:73" x14ac:dyDescent="0.2">
      <c r="BO20833" s="2">
        <v>20829</v>
      </c>
      <c r="BP20833" s="1">
        <v>78.804947450586596</v>
      </c>
      <c r="BU20833" s="1">
        <v>20.650540775596131</v>
      </c>
    </row>
    <row r="20834" spans="67:73" x14ac:dyDescent="0.2">
      <c r="BO20834" s="2">
        <v>20830</v>
      </c>
      <c r="BP20834" s="1">
        <v>78.804947450586596</v>
      </c>
      <c r="BU20834" s="1">
        <v>118.41653517428016</v>
      </c>
    </row>
    <row r="20835" spans="67:73" x14ac:dyDescent="0.2">
      <c r="BO20835" s="2">
        <v>20831</v>
      </c>
      <c r="BP20835" s="1">
        <v>78.804947450586596</v>
      </c>
      <c r="BU20835" s="1">
        <v>83.3685823411477</v>
      </c>
    </row>
    <row r="20836" spans="67:73" x14ac:dyDescent="0.2">
      <c r="BO20836" s="2">
        <v>20832</v>
      </c>
      <c r="BP20836" s="1">
        <v>78.804947450586596</v>
      </c>
      <c r="BU20836" s="1">
        <v>95.453671199941127</v>
      </c>
    </row>
    <row r="20837" spans="67:73" x14ac:dyDescent="0.2">
      <c r="BO20837" s="2">
        <v>20833</v>
      </c>
      <c r="BP20837" s="1">
        <v>78.804947450586596</v>
      </c>
      <c r="BU20837" s="1">
        <v>85.593130745949324</v>
      </c>
    </row>
    <row r="20838" spans="67:73" x14ac:dyDescent="0.2">
      <c r="BO20838" s="2">
        <v>20834</v>
      </c>
      <c r="BP20838" s="1">
        <v>78.804947450586596</v>
      </c>
      <c r="BU20838" s="1">
        <v>99.069016521992225</v>
      </c>
    </row>
    <row r="20839" spans="67:73" x14ac:dyDescent="0.2">
      <c r="BO20839" s="2">
        <v>20835</v>
      </c>
      <c r="BP20839" s="1">
        <v>78.804947450586596</v>
      </c>
      <c r="BU20839" s="1">
        <v>10.884580004750564</v>
      </c>
    </row>
    <row r="20840" spans="67:73" x14ac:dyDescent="0.2">
      <c r="BO20840" s="2">
        <v>20836</v>
      </c>
      <c r="BP20840" s="1">
        <v>78.804947450586596</v>
      </c>
      <c r="BU20840" s="1">
        <v>36.016851492700127</v>
      </c>
    </row>
    <row r="20841" spans="67:73" x14ac:dyDescent="0.2">
      <c r="BO20841" s="2">
        <v>20837</v>
      </c>
      <c r="BP20841" s="1">
        <v>78.804947450586596</v>
      </c>
      <c r="BU20841" s="1">
        <v>114.60278994272817</v>
      </c>
    </row>
    <row r="20842" spans="67:73" x14ac:dyDescent="0.2">
      <c r="BO20842" s="2">
        <v>20838</v>
      </c>
      <c r="BP20842" s="1">
        <v>78.804947450586596</v>
      </c>
      <c r="BU20842" s="1">
        <v>19.419089522913755</v>
      </c>
    </row>
    <row r="20843" spans="67:73" x14ac:dyDescent="0.2">
      <c r="BO20843" s="2">
        <v>20839</v>
      </c>
      <c r="BP20843" s="1">
        <v>78.804947450586596</v>
      </c>
      <c r="BU20843" s="1">
        <v>6.4063355783234961</v>
      </c>
    </row>
    <row r="20844" spans="67:73" x14ac:dyDescent="0.2">
      <c r="BO20844" s="2">
        <v>20840</v>
      </c>
      <c r="BP20844" s="1">
        <v>78.804947450586596</v>
      </c>
      <c r="BU20844" s="1">
        <v>23.649369686839993</v>
      </c>
    </row>
    <row r="20845" spans="67:73" x14ac:dyDescent="0.2">
      <c r="BO20845" s="2">
        <v>20841</v>
      </c>
      <c r="BP20845" s="1">
        <v>78.804947450586596</v>
      </c>
      <c r="BU20845" s="1">
        <v>59.409754858649237</v>
      </c>
    </row>
    <row r="20846" spans="67:73" x14ac:dyDescent="0.2">
      <c r="BO20846" s="2">
        <v>20842</v>
      </c>
      <c r="BP20846" s="1">
        <v>78.804947450586596</v>
      </c>
      <c r="BU20846" s="1">
        <v>109.70403526525421</v>
      </c>
    </row>
    <row r="20847" spans="67:73" x14ac:dyDescent="0.2">
      <c r="BO20847" s="2">
        <v>20843</v>
      </c>
      <c r="BP20847" s="1">
        <v>78.804947450586596</v>
      </c>
      <c r="BU20847" s="1">
        <v>0.82218108427868586</v>
      </c>
    </row>
    <row r="20848" spans="67:73" x14ac:dyDescent="0.2">
      <c r="BO20848" s="2">
        <v>20844</v>
      </c>
      <c r="BP20848" s="1">
        <v>78.804947450586596</v>
      </c>
      <c r="BU20848" s="1">
        <v>89.399664612988474</v>
      </c>
    </row>
    <row r="20849" spans="67:73" x14ac:dyDescent="0.2">
      <c r="BO20849" s="2">
        <v>20845</v>
      </c>
      <c r="BP20849" s="1">
        <v>78.804947450586596</v>
      </c>
      <c r="BU20849" s="1">
        <v>56.398878613387566</v>
      </c>
    </row>
    <row r="20850" spans="67:73" x14ac:dyDescent="0.2">
      <c r="BO20850" s="2">
        <v>20846</v>
      </c>
      <c r="BP20850" s="1">
        <v>78.804947450586596</v>
      </c>
      <c r="BU20850" s="1">
        <v>7.1453349986755548</v>
      </c>
    </row>
    <row r="20851" spans="67:73" x14ac:dyDescent="0.2">
      <c r="BO20851" s="2">
        <v>20847</v>
      </c>
      <c r="BP20851" s="1">
        <v>78.804947450586596</v>
      </c>
      <c r="BU20851" s="1">
        <v>48.897888273045609</v>
      </c>
    </row>
    <row r="20852" spans="67:73" x14ac:dyDescent="0.2">
      <c r="BO20852" s="2">
        <v>20848</v>
      </c>
      <c r="BP20852" s="1">
        <v>78.804947450586596</v>
      </c>
      <c r="BU20852" s="1">
        <v>90.510743235355264</v>
      </c>
    </row>
    <row r="20853" spans="67:73" x14ac:dyDescent="0.2">
      <c r="BO20853" s="2">
        <v>20849</v>
      </c>
      <c r="BP20853" s="1">
        <v>78.804947450586596</v>
      </c>
      <c r="BU20853" s="1">
        <v>36.849663997810396</v>
      </c>
    </row>
    <row r="20854" spans="67:73" x14ac:dyDescent="0.2">
      <c r="BO20854" s="2">
        <v>20850</v>
      </c>
      <c r="BP20854" s="1">
        <v>78.804947450586596</v>
      </c>
      <c r="BU20854" s="1">
        <v>116.35084366104483</v>
      </c>
    </row>
    <row r="20855" spans="67:73" x14ac:dyDescent="0.2">
      <c r="BO20855" s="2">
        <v>20851</v>
      </c>
      <c r="BP20855" s="1">
        <v>78.804947450586596</v>
      </c>
      <c r="BU20855" s="1">
        <v>77.490051642524563</v>
      </c>
    </row>
    <row r="20856" spans="67:73" x14ac:dyDescent="0.2">
      <c r="BO20856" s="2">
        <v>20852</v>
      </c>
      <c r="BP20856" s="1">
        <v>78.804947450586596</v>
      </c>
      <c r="BU20856" s="1">
        <v>32.787720074005179</v>
      </c>
    </row>
    <row r="20857" spans="67:73" x14ac:dyDescent="0.2">
      <c r="BO20857" s="2">
        <v>20853</v>
      </c>
      <c r="BP20857" s="1">
        <v>78.804947450586596</v>
      </c>
      <c r="BU20857" s="1">
        <v>71.537822880407433</v>
      </c>
    </row>
    <row r="20858" spans="67:73" x14ac:dyDescent="0.2">
      <c r="BO20858" s="2">
        <v>20854</v>
      </c>
      <c r="BP20858" s="1">
        <v>78.804947450586596</v>
      </c>
      <c r="BU20858" s="1">
        <v>63.659674078884009</v>
      </c>
    </row>
    <row r="20859" spans="67:73" x14ac:dyDescent="0.2">
      <c r="BO20859" s="2">
        <v>20855</v>
      </c>
      <c r="BP20859" s="1">
        <v>78.804947450586596</v>
      </c>
      <c r="BU20859" s="1">
        <v>99.542020036958306</v>
      </c>
    </row>
    <row r="20860" spans="67:73" x14ac:dyDescent="0.2">
      <c r="BO20860" s="2">
        <v>20856</v>
      </c>
      <c r="BP20860" s="1">
        <v>78.804947450586596</v>
      </c>
      <c r="BU20860" s="1">
        <v>2.4696534862397819</v>
      </c>
    </row>
    <row r="20861" spans="67:73" x14ac:dyDescent="0.2">
      <c r="BO20861" s="2">
        <v>20857</v>
      </c>
      <c r="BP20861" s="1">
        <v>78.804947450586596</v>
      </c>
      <c r="BU20861" s="1">
        <v>61.978791262064831</v>
      </c>
    </row>
    <row r="20862" spans="67:73" x14ac:dyDescent="0.2">
      <c r="BO20862" s="2">
        <v>20858</v>
      </c>
      <c r="BP20862" s="1">
        <v>78.804947450586596</v>
      </c>
      <c r="BU20862" s="1">
        <v>98.503346149329886</v>
      </c>
    </row>
    <row r="20863" spans="67:73" x14ac:dyDescent="0.2">
      <c r="BO20863" s="2">
        <v>20859</v>
      </c>
      <c r="BP20863" s="1">
        <v>78.804947450586596</v>
      </c>
      <c r="BU20863" s="1">
        <v>58.078913851769144</v>
      </c>
    </row>
    <row r="20864" spans="67:73" x14ac:dyDescent="0.2">
      <c r="BO20864" s="2">
        <v>20860</v>
      </c>
      <c r="BP20864" s="1">
        <v>78.804947450586596</v>
      </c>
      <c r="BU20864" s="1">
        <v>100.13703620783836</v>
      </c>
    </row>
    <row r="20865" spans="67:73" x14ac:dyDescent="0.2">
      <c r="BO20865" s="2">
        <v>20861</v>
      </c>
      <c r="BP20865" s="1">
        <v>78.804947450586596</v>
      </c>
      <c r="BU20865" s="1">
        <v>42.113994368632561</v>
      </c>
    </row>
    <row r="20866" spans="67:73" x14ac:dyDescent="0.2">
      <c r="BO20866" s="2">
        <v>20862</v>
      </c>
      <c r="BP20866" s="1">
        <v>78.804947450586596</v>
      </c>
      <c r="BU20866" s="1">
        <v>103.07295172616607</v>
      </c>
    </row>
    <row r="20867" spans="67:73" x14ac:dyDescent="0.2">
      <c r="BO20867" s="2">
        <v>20863</v>
      </c>
      <c r="BP20867" s="1">
        <v>78.804947450586596</v>
      </c>
      <c r="BU20867" s="1">
        <v>93.816797711185799</v>
      </c>
    </row>
    <row r="20868" spans="67:73" x14ac:dyDescent="0.2">
      <c r="BO20868" s="2">
        <v>20864</v>
      </c>
      <c r="BP20868" s="1">
        <v>78.804947450586596</v>
      </c>
      <c r="BU20868" s="1">
        <v>45.810632467812908</v>
      </c>
    </row>
    <row r="20869" spans="67:73" x14ac:dyDescent="0.2">
      <c r="BO20869" s="2">
        <v>20865</v>
      </c>
      <c r="BP20869" s="1">
        <v>78.804947450586596</v>
      </c>
      <c r="BU20869" s="1">
        <v>67.78690831848958</v>
      </c>
    </row>
    <row r="20870" spans="67:73" x14ac:dyDescent="0.2">
      <c r="BO20870" s="2">
        <v>20866</v>
      </c>
      <c r="BP20870" s="1">
        <v>78.804947450586596</v>
      </c>
      <c r="BU20870" s="1">
        <v>16.446937539298592</v>
      </c>
    </row>
    <row r="20871" spans="67:73" x14ac:dyDescent="0.2">
      <c r="BO20871" s="2">
        <v>20867</v>
      </c>
      <c r="BP20871" s="1">
        <v>78.804947450586596</v>
      </c>
      <c r="BU20871" s="1">
        <v>91.113074490312542</v>
      </c>
    </row>
    <row r="20872" spans="67:73" x14ac:dyDescent="0.2">
      <c r="BO20872" s="2">
        <v>20868</v>
      </c>
      <c r="BP20872" s="1">
        <v>78.804947450586596</v>
      </c>
      <c r="BU20872" s="1">
        <v>13.4665828300047</v>
      </c>
    </row>
    <row r="20873" spans="67:73" x14ac:dyDescent="0.2">
      <c r="BO20873" s="2">
        <v>20869</v>
      </c>
      <c r="BP20873" s="1">
        <v>78.804947450586596</v>
      </c>
      <c r="BU20873" s="1">
        <v>42.957370198070905</v>
      </c>
    </row>
    <row r="20874" spans="67:73" x14ac:dyDescent="0.2">
      <c r="BO20874" s="2">
        <v>20870</v>
      </c>
      <c r="BP20874" s="1">
        <v>78.804947450586596</v>
      </c>
      <c r="BU20874" s="1">
        <v>100.93288670549445</v>
      </c>
    </row>
    <row r="20875" spans="67:73" x14ac:dyDescent="0.2">
      <c r="BO20875" s="2">
        <v>20871</v>
      </c>
      <c r="BP20875" s="1">
        <v>78.804947450586596</v>
      </c>
      <c r="BU20875" s="1">
        <v>2.2112179218947468</v>
      </c>
    </row>
    <row r="20876" spans="67:73" x14ac:dyDescent="0.2">
      <c r="BO20876" s="2">
        <v>20872</v>
      </c>
      <c r="BP20876" s="1">
        <v>78.804947450586596</v>
      </c>
      <c r="BU20876" s="1">
        <v>69.903049749103033</v>
      </c>
    </row>
    <row r="20877" spans="67:73" x14ac:dyDescent="0.2">
      <c r="BO20877" s="2">
        <v>20873</v>
      </c>
      <c r="BP20877" s="1">
        <v>78.804947450586596</v>
      </c>
      <c r="BU20877" s="1">
        <v>30.05444124640967</v>
      </c>
    </row>
    <row r="20878" spans="67:73" x14ac:dyDescent="0.2">
      <c r="BO20878" s="2">
        <v>20874</v>
      </c>
      <c r="BP20878" s="1">
        <v>78.804947450586596</v>
      </c>
      <c r="BU20878" s="1">
        <v>23.022540498145634</v>
      </c>
    </row>
    <row r="20879" spans="67:73" x14ac:dyDescent="0.2">
      <c r="BO20879" s="2">
        <v>20875</v>
      </c>
      <c r="BP20879" s="1">
        <v>78.804947450586596</v>
      </c>
      <c r="BU20879" s="1">
        <v>11.81627119996141</v>
      </c>
    </row>
    <row r="20880" spans="67:73" x14ac:dyDescent="0.2">
      <c r="BO20880" s="2">
        <v>20876</v>
      </c>
      <c r="BP20880" s="1">
        <v>78.804947450586596</v>
      </c>
      <c r="BU20880" s="1">
        <v>56.633382877042166</v>
      </c>
    </row>
    <row r="20881" spans="67:73" x14ac:dyDescent="0.2">
      <c r="BO20881" s="2">
        <v>20877</v>
      </c>
      <c r="BP20881" s="1">
        <v>78.804947450586596</v>
      </c>
      <c r="BU20881" s="1">
        <v>122.37207978162193</v>
      </c>
    </row>
    <row r="20882" spans="67:73" x14ac:dyDescent="0.2">
      <c r="BO20882" s="2">
        <v>20878</v>
      </c>
      <c r="BP20882" s="1">
        <v>78.804947450586596</v>
      </c>
      <c r="BU20882" s="1">
        <v>61.864761183553199</v>
      </c>
    </row>
    <row r="20883" spans="67:73" x14ac:dyDescent="0.2">
      <c r="BO20883" s="2">
        <v>20879</v>
      </c>
      <c r="BP20883" s="1">
        <v>78.804947450586596</v>
      </c>
      <c r="BU20883" s="1">
        <v>109.09250674006863</v>
      </c>
    </row>
    <row r="20884" spans="67:73" x14ac:dyDescent="0.2">
      <c r="BO20884" s="2">
        <v>20880</v>
      </c>
      <c r="BP20884" s="1">
        <v>78.804947450586596</v>
      </c>
      <c r="BU20884" s="1">
        <v>53.246867237905079</v>
      </c>
    </row>
    <row r="20885" spans="67:73" x14ac:dyDescent="0.2">
      <c r="BO20885" s="2">
        <v>20881</v>
      </c>
      <c r="BP20885" s="1">
        <v>78.804947450586596</v>
      </c>
      <c r="BU20885" s="1">
        <v>3.2092304464825538</v>
      </c>
    </row>
    <row r="20886" spans="67:73" x14ac:dyDescent="0.2">
      <c r="BO20886" s="2">
        <v>20882</v>
      </c>
      <c r="BP20886" s="1">
        <v>78.804947450586596</v>
      </c>
      <c r="BU20886" s="1">
        <v>24.41818240752362</v>
      </c>
    </row>
    <row r="20887" spans="67:73" x14ac:dyDescent="0.2">
      <c r="BO20887" s="2">
        <v>20883</v>
      </c>
      <c r="BP20887" s="1">
        <v>78.804947450586596</v>
      </c>
      <c r="BU20887" s="1">
        <v>66.726671834203771</v>
      </c>
    </row>
    <row r="20888" spans="67:73" x14ac:dyDescent="0.2">
      <c r="BO20888" s="2">
        <v>20884</v>
      </c>
      <c r="BP20888" s="1">
        <v>78.804947450586596</v>
      </c>
      <c r="BU20888" s="1">
        <v>38.166439937822602</v>
      </c>
    </row>
    <row r="20889" spans="67:73" x14ac:dyDescent="0.2">
      <c r="BO20889" s="2">
        <v>20885</v>
      </c>
      <c r="BP20889" s="1">
        <v>78.804947450586596</v>
      </c>
      <c r="BU20889" s="1">
        <v>23.268097885758824</v>
      </c>
    </row>
    <row r="20890" spans="67:73" x14ac:dyDescent="0.2">
      <c r="BO20890" s="2">
        <v>20886</v>
      </c>
      <c r="BP20890" s="1">
        <v>78.804947450586596</v>
      </c>
      <c r="BU20890" s="1">
        <v>31.783206015271976</v>
      </c>
    </row>
    <row r="20891" spans="67:73" x14ac:dyDescent="0.2">
      <c r="BO20891" s="2">
        <v>20887</v>
      </c>
      <c r="BP20891" s="1">
        <v>78.804947450586596</v>
      </c>
      <c r="BU20891" s="1">
        <v>15.690472747728382</v>
      </c>
    </row>
    <row r="20892" spans="67:73" x14ac:dyDescent="0.2">
      <c r="BO20892" s="2">
        <v>20888</v>
      </c>
      <c r="BP20892" s="1">
        <v>78.804947450586596</v>
      </c>
      <c r="BU20892" s="1">
        <v>102.59602369403244</v>
      </c>
    </row>
    <row r="20893" spans="67:73" x14ac:dyDescent="0.2">
      <c r="BO20893" s="2">
        <v>20889</v>
      </c>
      <c r="BP20893" s="1">
        <v>78.804947450586596</v>
      </c>
      <c r="BU20893" s="1">
        <v>77.396543025196465</v>
      </c>
    </row>
    <row r="20894" spans="67:73" x14ac:dyDescent="0.2">
      <c r="BO20894" s="2">
        <v>20890</v>
      </c>
      <c r="BP20894" s="1">
        <v>78.804947450586596</v>
      </c>
      <c r="BU20894" s="1">
        <v>113.55062574389306</v>
      </c>
    </row>
    <row r="20895" spans="67:73" x14ac:dyDescent="0.2">
      <c r="BO20895" s="2">
        <v>20891</v>
      </c>
      <c r="BP20895" s="1">
        <v>78.804947450586596</v>
      </c>
      <c r="BU20895" s="1">
        <v>40.559526240196291</v>
      </c>
    </row>
    <row r="20896" spans="67:73" x14ac:dyDescent="0.2">
      <c r="BO20896" s="2">
        <v>20892</v>
      </c>
      <c r="BP20896" s="1">
        <v>78.804947450586596</v>
      </c>
      <c r="BU20896" s="1">
        <v>12.009171723047405</v>
      </c>
    </row>
    <row r="20897" spans="67:73" x14ac:dyDescent="0.2">
      <c r="BO20897" s="2">
        <v>20893</v>
      </c>
      <c r="BP20897" s="1">
        <v>78.804947450586596</v>
      </c>
      <c r="BU20897" s="1">
        <v>61.157656928993148</v>
      </c>
    </row>
    <row r="20898" spans="67:73" x14ac:dyDescent="0.2">
      <c r="BO20898" s="2">
        <v>20894</v>
      </c>
      <c r="BP20898" s="1">
        <v>78.804947450586596</v>
      </c>
      <c r="BU20898" s="1">
        <v>56.894173866550645</v>
      </c>
    </row>
    <row r="20899" spans="67:73" x14ac:dyDescent="0.2">
      <c r="BO20899" s="2">
        <v>20895</v>
      </c>
      <c r="BP20899" s="1">
        <v>78.804947450586596</v>
      </c>
      <c r="BU20899" s="1">
        <v>22.267318222418073</v>
      </c>
    </row>
    <row r="20900" spans="67:73" x14ac:dyDescent="0.2">
      <c r="BO20900" s="2">
        <v>20896</v>
      </c>
      <c r="BP20900" s="1">
        <v>78.804947450586596</v>
      </c>
      <c r="BU20900" s="1">
        <v>32.145830803323989</v>
      </c>
    </row>
    <row r="20901" spans="67:73" x14ac:dyDescent="0.2">
      <c r="BO20901" s="2">
        <v>20897</v>
      </c>
      <c r="BP20901" s="1">
        <v>78.804947450586596</v>
      </c>
      <c r="BU20901" s="1">
        <v>77.030497541708584</v>
      </c>
    </row>
    <row r="20902" spans="67:73" x14ac:dyDescent="0.2">
      <c r="BO20902" s="2">
        <v>20898</v>
      </c>
      <c r="BP20902" s="1">
        <v>78.804947450586596</v>
      </c>
      <c r="BU20902" s="1">
        <v>66.897544741649355</v>
      </c>
    </row>
    <row r="20903" spans="67:73" x14ac:dyDescent="0.2">
      <c r="BO20903" s="2">
        <v>20899</v>
      </c>
      <c r="BP20903" s="1">
        <v>78.804947450586596</v>
      </c>
      <c r="BU20903" s="1">
        <v>57.29134372761898</v>
      </c>
    </row>
    <row r="20904" spans="67:73" x14ac:dyDescent="0.2">
      <c r="BO20904" s="2">
        <v>20900</v>
      </c>
      <c r="BP20904" s="1">
        <v>78.804947450586596</v>
      </c>
      <c r="BU20904" s="1">
        <v>52.74030909082758</v>
      </c>
    </row>
    <row r="20905" spans="67:73" x14ac:dyDescent="0.2">
      <c r="BO20905" s="2">
        <v>20901</v>
      </c>
      <c r="BP20905" s="1">
        <v>78.804947450586596</v>
      </c>
      <c r="BU20905" s="1">
        <v>88.750755395283633</v>
      </c>
    </row>
    <row r="20906" spans="67:73" x14ac:dyDescent="0.2">
      <c r="BO20906" s="2">
        <v>20902</v>
      </c>
      <c r="BP20906" s="1">
        <v>78.804947450586596</v>
      </c>
      <c r="BU20906" s="1">
        <v>87.915285625515352</v>
      </c>
    </row>
    <row r="20907" spans="67:73" x14ac:dyDescent="0.2">
      <c r="BO20907" s="2">
        <v>20903</v>
      </c>
      <c r="BP20907" s="1">
        <v>78.804947450586596</v>
      </c>
      <c r="BU20907" s="1">
        <v>51.891089202380002</v>
      </c>
    </row>
    <row r="20908" spans="67:73" x14ac:dyDescent="0.2">
      <c r="BO20908" s="2">
        <v>20904</v>
      </c>
      <c r="BP20908" s="1">
        <v>78.804947450586596</v>
      </c>
      <c r="BU20908" s="1">
        <v>89.109076922430503</v>
      </c>
    </row>
    <row r="20909" spans="67:73" x14ac:dyDescent="0.2">
      <c r="BO20909" s="2">
        <v>20905</v>
      </c>
      <c r="BP20909" s="1">
        <v>78.804947450586596</v>
      </c>
      <c r="BU20909" s="1">
        <v>76.560985189822375</v>
      </c>
    </row>
    <row r="20910" spans="67:73" x14ac:dyDescent="0.2">
      <c r="BO20910" s="2">
        <v>20906</v>
      </c>
      <c r="BP20910" s="1">
        <v>78.804947450586596</v>
      </c>
      <c r="BU20910" s="1">
        <v>89.852994325529934</v>
      </c>
    </row>
    <row r="20911" spans="67:73" x14ac:dyDescent="0.2">
      <c r="BO20911" s="2">
        <v>20907</v>
      </c>
      <c r="BP20911" s="1">
        <v>78.804947450586596</v>
      </c>
      <c r="BU20911" s="1">
        <v>26.210664233424172</v>
      </c>
    </row>
    <row r="20912" spans="67:73" x14ac:dyDescent="0.2">
      <c r="BO20912" s="2">
        <v>20908</v>
      </c>
      <c r="BP20912" s="1">
        <v>78.804947450586596</v>
      </c>
      <c r="BU20912" s="1">
        <v>93.732789074568686</v>
      </c>
    </row>
    <row r="20913" spans="67:73" x14ac:dyDescent="0.2">
      <c r="BO20913" s="2">
        <v>20909</v>
      </c>
      <c r="BP20913" s="1">
        <v>78.804947450586596</v>
      </c>
      <c r="BU20913" s="1">
        <v>35.513985268532011</v>
      </c>
    </row>
    <row r="20914" spans="67:73" x14ac:dyDescent="0.2">
      <c r="BO20914" s="2">
        <v>20910</v>
      </c>
      <c r="BP20914" s="1">
        <v>78.804947450586596</v>
      </c>
      <c r="BU20914" s="1">
        <v>69.891077409690425</v>
      </c>
    </row>
    <row r="20915" spans="67:73" x14ac:dyDescent="0.2">
      <c r="BO20915" s="2">
        <v>20911</v>
      </c>
      <c r="BP20915" s="1">
        <v>78.804947450586596</v>
      </c>
      <c r="BU20915" s="1">
        <v>89.40088063385825</v>
      </c>
    </row>
    <row r="20916" spans="67:73" x14ac:dyDescent="0.2">
      <c r="BO20916" s="2">
        <v>20912</v>
      </c>
      <c r="BP20916" s="1">
        <v>78.804947450586596</v>
      </c>
      <c r="BU20916" s="1">
        <v>26.517214604657955</v>
      </c>
    </row>
    <row r="20917" spans="67:73" x14ac:dyDescent="0.2">
      <c r="BO20917" s="2">
        <v>20913</v>
      </c>
      <c r="BP20917" s="1">
        <v>78.804947450586596</v>
      </c>
      <c r="BU20917" s="1">
        <v>109.58249870449508</v>
      </c>
    </row>
    <row r="20918" spans="67:73" x14ac:dyDescent="0.2">
      <c r="BO20918" s="2">
        <v>20914</v>
      </c>
      <c r="BP20918" s="1">
        <v>78.804947450586596</v>
      </c>
      <c r="BU20918" s="1">
        <v>48.761182612049069</v>
      </c>
    </row>
    <row r="20919" spans="67:73" x14ac:dyDescent="0.2">
      <c r="BO20919" s="2">
        <v>20915</v>
      </c>
      <c r="BP20919" s="1">
        <v>78.804947450586596</v>
      </c>
      <c r="BU20919" s="1">
        <v>16.507231022422747</v>
      </c>
    </row>
    <row r="20920" spans="67:73" x14ac:dyDescent="0.2">
      <c r="BO20920" s="2">
        <v>20916</v>
      </c>
      <c r="BP20920" s="1">
        <v>78.804947450586596</v>
      </c>
      <c r="BU20920" s="1">
        <v>88.290486580684657</v>
      </c>
    </row>
    <row r="20921" spans="67:73" x14ac:dyDescent="0.2">
      <c r="BO20921" s="2">
        <v>20917</v>
      </c>
      <c r="BP20921" s="1">
        <v>78.804947450586596</v>
      </c>
      <c r="BU20921" s="1">
        <v>28.565351965141691</v>
      </c>
    </row>
    <row r="20922" spans="67:73" x14ac:dyDescent="0.2">
      <c r="BO20922" s="2">
        <v>20918</v>
      </c>
      <c r="BP20922" s="1">
        <v>78.804947450586596</v>
      </c>
      <c r="BU20922" s="1">
        <v>122.38247972005011</v>
      </c>
    </row>
    <row r="20923" spans="67:73" x14ac:dyDescent="0.2">
      <c r="BO20923" s="2">
        <v>20919</v>
      </c>
      <c r="BP20923" s="1">
        <v>78.804947450586596</v>
      </c>
      <c r="BU20923" s="1">
        <v>73.554324229237565</v>
      </c>
    </row>
    <row r="20924" spans="67:73" x14ac:dyDescent="0.2">
      <c r="BO20924" s="2">
        <v>20920</v>
      </c>
      <c r="BP20924" s="1">
        <v>78.804947450586596</v>
      </c>
      <c r="BU20924" s="1">
        <v>102.99765473058896</v>
      </c>
    </row>
    <row r="20925" spans="67:73" x14ac:dyDescent="0.2">
      <c r="BO20925" s="2">
        <v>20921</v>
      </c>
      <c r="BP20925" s="1">
        <v>78.804947450586596</v>
      </c>
      <c r="BU20925" s="1">
        <v>12.965277684009852</v>
      </c>
    </row>
    <row r="20926" spans="67:73" x14ac:dyDescent="0.2">
      <c r="BO20926" s="2">
        <v>20922</v>
      </c>
      <c r="BP20926" s="1">
        <v>78.804947450586596</v>
      </c>
      <c r="BU20926" s="1">
        <v>51.299086724752428</v>
      </c>
    </row>
    <row r="20927" spans="67:73" x14ac:dyDescent="0.2">
      <c r="BO20927" s="2">
        <v>20923</v>
      </c>
      <c r="BP20927" s="1">
        <v>78.804947450586596</v>
      </c>
      <c r="BU20927" s="1">
        <v>24.721925798359724</v>
      </c>
    </row>
    <row r="20928" spans="67:73" x14ac:dyDescent="0.2">
      <c r="BO20928" s="2">
        <v>20924</v>
      </c>
      <c r="BP20928" s="1">
        <v>78.804947450586596</v>
      </c>
      <c r="BU20928" s="1">
        <v>73.531095818836363</v>
      </c>
    </row>
    <row r="20929" spans="67:73" x14ac:dyDescent="0.2">
      <c r="BO20929" s="2">
        <v>20925</v>
      </c>
      <c r="BP20929" s="1">
        <v>78.804947450586596</v>
      </c>
      <c r="BU20929" s="1">
        <v>37.176342525842259</v>
      </c>
    </row>
    <row r="20930" spans="67:73" x14ac:dyDescent="0.2">
      <c r="BO20930" s="2">
        <v>20926</v>
      </c>
      <c r="BP20930" s="1">
        <v>78.804947450586596</v>
      </c>
      <c r="BU20930" s="1">
        <v>4.4475190924402064</v>
      </c>
    </row>
    <row r="20931" spans="67:73" x14ac:dyDescent="0.2">
      <c r="BO20931" s="2">
        <v>20927</v>
      </c>
      <c r="BP20931" s="1">
        <v>78.804947450586596</v>
      </c>
      <c r="BU20931" s="1">
        <v>70.806510394636248</v>
      </c>
    </row>
    <row r="20932" spans="67:73" x14ac:dyDescent="0.2">
      <c r="BO20932" s="2">
        <v>20928</v>
      </c>
      <c r="BP20932" s="1">
        <v>78.804947450586596</v>
      </c>
      <c r="BU20932" s="1">
        <v>15.843419249087322</v>
      </c>
    </row>
    <row r="20933" spans="67:73" x14ac:dyDescent="0.2">
      <c r="BO20933" s="2">
        <v>20929</v>
      </c>
      <c r="BP20933" s="1">
        <v>78.804947450586596</v>
      </c>
      <c r="BU20933" s="1">
        <v>69.469706152831705</v>
      </c>
    </row>
    <row r="20934" spans="67:73" x14ac:dyDescent="0.2">
      <c r="BO20934" s="2">
        <v>20930</v>
      </c>
      <c r="BP20934" s="1">
        <v>78.804947450586596</v>
      </c>
      <c r="BU20934" s="1">
        <v>40.851715996927808</v>
      </c>
    </row>
    <row r="20935" spans="67:73" x14ac:dyDescent="0.2">
      <c r="BO20935" s="2">
        <v>20931</v>
      </c>
      <c r="BP20935" s="1">
        <v>78.804947450586596</v>
      </c>
      <c r="BU20935" s="1">
        <v>56.092758770317445</v>
      </c>
    </row>
    <row r="20936" spans="67:73" x14ac:dyDescent="0.2">
      <c r="BO20936" s="2">
        <v>20932</v>
      </c>
      <c r="BP20936" s="1">
        <v>78.804947450586596</v>
      </c>
      <c r="BU20936" s="1">
        <v>4.1733626560887167</v>
      </c>
    </row>
    <row r="20937" spans="67:73" x14ac:dyDescent="0.2">
      <c r="BO20937" s="2">
        <v>20933</v>
      </c>
      <c r="BP20937" s="1">
        <v>78.804947450586596</v>
      </c>
      <c r="BU20937" s="1">
        <v>35.775458389563383</v>
      </c>
    </row>
    <row r="20938" spans="67:73" x14ac:dyDescent="0.2">
      <c r="BO20938" s="2">
        <v>20934</v>
      </c>
      <c r="BP20938" s="1">
        <v>78.804947450586596</v>
      </c>
      <c r="BU20938" s="1">
        <v>62.0869429179685</v>
      </c>
    </row>
    <row r="20939" spans="67:73" x14ac:dyDescent="0.2">
      <c r="BO20939" s="2">
        <v>20935</v>
      </c>
      <c r="BP20939" s="1">
        <v>78.804947450586596</v>
      </c>
      <c r="BU20939" s="1">
        <v>32.537145595455954</v>
      </c>
    </row>
    <row r="20940" spans="67:73" x14ac:dyDescent="0.2">
      <c r="BO20940" s="2">
        <v>20936</v>
      </c>
      <c r="BP20940" s="1">
        <v>78.804947450586596</v>
      </c>
      <c r="BU20940" s="1">
        <v>79.662701911680571</v>
      </c>
    </row>
    <row r="20941" spans="67:73" x14ac:dyDescent="0.2">
      <c r="BO20941" s="2">
        <v>20937</v>
      </c>
      <c r="BP20941" s="1">
        <v>78.804947450586596</v>
      </c>
      <c r="BU20941" s="1">
        <v>84.970522671581122</v>
      </c>
    </row>
    <row r="20942" spans="67:73" x14ac:dyDescent="0.2">
      <c r="BO20942" s="2">
        <v>20938</v>
      </c>
      <c r="BP20942" s="1">
        <v>78.804947450586596</v>
      </c>
      <c r="BU20942" s="1">
        <v>118.55351807357066</v>
      </c>
    </row>
    <row r="20943" spans="67:73" x14ac:dyDescent="0.2">
      <c r="BO20943" s="2">
        <v>20939</v>
      </c>
      <c r="BP20943" s="1">
        <v>78.804947450586596</v>
      </c>
      <c r="BU20943" s="1">
        <v>110.70110956093303</v>
      </c>
    </row>
    <row r="20944" spans="67:73" x14ac:dyDescent="0.2">
      <c r="BO20944" s="2">
        <v>20940</v>
      </c>
      <c r="BP20944" s="1">
        <v>78.804947450586596</v>
      </c>
      <c r="BU20944" s="1">
        <v>5.204699158798423</v>
      </c>
    </row>
    <row r="20945" spans="67:73" x14ac:dyDescent="0.2">
      <c r="BO20945" s="2">
        <v>20941</v>
      </c>
      <c r="BP20945" s="1">
        <v>78.804947450586596</v>
      </c>
      <c r="BU20945" s="1">
        <v>112.2294244348473</v>
      </c>
    </row>
    <row r="20946" spans="67:73" x14ac:dyDescent="0.2">
      <c r="BO20946" s="2">
        <v>20942</v>
      </c>
      <c r="BP20946" s="1">
        <v>78.804947450586596</v>
      </c>
      <c r="BU20946" s="1">
        <v>120.15333310116567</v>
      </c>
    </row>
    <row r="20947" spans="67:73" x14ac:dyDescent="0.2">
      <c r="BO20947" s="2">
        <v>20943</v>
      </c>
      <c r="BP20947" s="1">
        <v>78.804947450586596</v>
      </c>
      <c r="BU20947" s="1">
        <v>99.683830989122086</v>
      </c>
    </row>
    <row r="20948" spans="67:73" x14ac:dyDescent="0.2">
      <c r="BO20948" s="2">
        <v>20944</v>
      </c>
      <c r="BP20948" s="1">
        <v>78.804947450586596</v>
      </c>
      <c r="BU20948" s="1">
        <v>57.38670180234719</v>
      </c>
    </row>
    <row r="20949" spans="67:73" x14ac:dyDescent="0.2">
      <c r="BO20949" s="2">
        <v>20945</v>
      </c>
      <c r="BP20949" s="1">
        <v>78.804947450586596</v>
      </c>
      <c r="BU20949" s="1">
        <v>92.073264342561956</v>
      </c>
    </row>
    <row r="20950" spans="67:73" x14ac:dyDescent="0.2">
      <c r="BO20950" s="2">
        <v>20946</v>
      </c>
      <c r="BP20950" s="1">
        <v>78.804947450586596</v>
      </c>
      <c r="BU20950" s="1">
        <v>75.890741086230932</v>
      </c>
    </row>
    <row r="20951" spans="67:73" x14ac:dyDescent="0.2">
      <c r="BO20951" s="2">
        <v>20947</v>
      </c>
      <c r="BP20951" s="1">
        <v>78.804947450586596</v>
      </c>
      <c r="BU20951" s="1">
        <v>107.32587945090158</v>
      </c>
    </row>
    <row r="20952" spans="67:73" x14ac:dyDescent="0.2">
      <c r="BO20952" s="2">
        <v>20948</v>
      </c>
      <c r="BP20952" s="1">
        <v>78.804947450586596</v>
      </c>
      <c r="BU20952" s="1">
        <v>1.2989691165190216</v>
      </c>
    </row>
    <row r="20953" spans="67:73" x14ac:dyDescent="0.2">
      <c r="BO20953" s="2">
        <v>20949</v>
      </c>
      <c r="BP20953" s="1">
        <v>78.804947450586596</v>
      </c>
      <c r="BU20953" s="1">
        <v>99.524796361037758</v>
      </c>
    </row>
    <row r="20954" spans="67:73" x14ac:dyDescent="0.2">
      <c r="BO20954" s="2">
        <v>20950</v>
      </c>
      <c r="BP20954" s="1">
        <v>78.804947450586596</v>
      </c>
      <c r="BU20954" s="1">
        <v>122.56353440073228</v>
      </c>
    </row>
    <row r="20955" spans="67:73" x14ac:dyDescent="0.2">
      <c r="BO20955" s="2">
        <v>20951</v>
      </c>
      <c r="BP20955" s="1">
        <v>78.804947450586596</v>
      </c>
      <c r="BU20955" s="1">
        <v>72.974145087954994</v>
      </c>
    </row>
    <row r="20956" spans="67:73" x14ac:dyDescent="0.2">
      <c r="BO20956" s="2">
        <v>20952</v>
      </c>
      <c r="BP20956" s="1">
        <v>78.804947450586596</v>
      </c>
      <c r="BU20956" s="1">
        <v>62.634768389648301</v>
      </c>
    </row>
    <row r="20957" spans="67:73" x14ac:dyDescent="0.2">
      <c r="BO20957" s="2">
        <v>20953</v>
      </c>
      <c r="BP20957" s="1">
        <v>78.804947450586596</v>
      </c>
      <c r="BU20957" s="1">
        <v>92.276309883594408</v>
      </c>
    </row>
    <row r="20958" spans="67:73" x14ac:dyDescent="0.2">
      <c r="BO20958" s="2">
        <v>20954</v>
      </c>
      <c r="BP20958" s="1">
        <v>78.804947450586596</v>
      </c>
      <c r="BU20958" s="1">
        <v>33.614930106342015</v>
      </c>
    </row>
    <row r="20959" spans="67:73" x14ac:dyDescent="0.2">
      <c r="BO20959" s="2">
        <v>20955</v>
      </c>
      <c r="BP20959" s="1">
        <v>78.804947450586596</v>
      </c>
      <c r="BU20959" s="1">
        <v>103.73598321307905</v>
      </c>
    </row>
    <row r="20960" spans="67:73" x14ac:dyDescent="0.2">
      <c r="BO20960" s="2">
        <v>20956</v>
      </c>
      <c r="BP20960" s="1">
        <v>78.804947450586596</v>
      </c>
      <c r="BU20960" s="1">
        <v>52.669576624453512</v>
      </c>
    </row>
    <row r="20961" spans="67:73" x14ac:dyDescent="0.2">
      <c r="BO20961" s="2">
        <v>20957</v>
      </c>
      <c r="BP20961" s="1">
        <v>78.804947450586596</v>
      </c>
      <c r="BU20961" s="1">
        <v>31.980706311249708</v>
      </c>
    </row>
    <row r="20962" spans="67:73" x14ac:dyDescent="0.2">
      <c r="BO20962" s="2">
        <v>20958</v>
      </c>
      <c r="BP20962" s="1">
        <v>78.804947450586596</v>
      </c>
      <c r="BU20962" s="1">
        <v>28.135739878439399</v>
      </c>
    </row>
    <row r="20963" spans="67:73" x14ac:dyDescent="0.2">
      <c r="BO20963" s="2">
        <v>20959</v>
      </c>
      <c r="BP20963" s="1">
        <v>78.804947450586596</v>
      </c>
      <c r="BU20963" s="1">
        <v>12.366455225222598</v>
      </c>
    </row>
    <row r="20964" spans="67:73" x14ac:dyDescent="0.2">
      <c r="BO20964" s="2">
        <v>20960</v>
      </c>
      <c r="BP20964" s="1">
        <v>78.804947450586596</v>
      </c>
      <c r="BU20964" s="1">
        <v>111.14489014784424</v>
      </c>
    </row>
    <row r="20965" spans="67:73" x14ac:dyDescent="0.2">
      <c r="BO20965" s="2">
        <v>20961</v>
      </c>
      <c r="BP20965" s="1">
        <v>78.804947450586596</v>
      </c>
      <c r="BU20965" s="1">
        <v>109.76124473140111</v>
      </c>
    </row>
    <row r="20966" spans="67:73" x14ac:dyDescent="0.2">
      <c r="BO20966" s="2">
        <v>20962</v>
      </c>
      <c r="BP20966" s="1">
        <v>78.804947450586596</v>
      </c>
      <c r="BU20966" s="1">
        <v>36.078807263124091</v>
      </c>
    </row>
    <row r="20967" spans="67:73" x14ac:dyDescent="0.2">
      <c r="BO20967" s="2">
        <v>20963</v>
      </c>
      <c r="BP20967" s="1">
        <v>78.804947450586596</v>
      </c>
      <c r="BU20967" s="1">
        <v>93.983324676397601</v>
      </c>
    </row>
    <row r="20968" spans="67:73" x14ac:dyDescent="0.2">
      <c r="BO20968" s="2">
        <v>20964</v>
      </c>
      <c r="BP20968" s="1">
        <v>78.804947450586596</v>
      </c>
      <c r="BU20968" s="1">
        <v>109.08891925067898</v>
      </c>
    </row>
    <row r="20969" spans="67:73" x14ac:dyDescent="0.2">
      <c r="BO20969" s="2">
        <v>20965</v>
      </c>
      <c r="BP20969" s="1">
        <v>78.804947450586596</v>
      </c>
      <c r="BU20969" s="1">
        <v>95.193256376611018</v>
      </c>
    </row>
    <row r="20970" spans="67:73" x14ac:dyDescent="0.2">
      <c r="BO20970" s="2">
        <v>20966</v>
      </c>
      <c r="BP20970" s="1">
        <v>78.804947450586596</v>
      </c>
      <c r="BU20970" s="1">
        <v>75.602785842345369</v>
      </c>
    </row>
    <row r="20971" spans="67:73" x14ac:dyDescent="0.2">
      <c r="BO20971" s="2">
        <v>20967</v>
      </c>
      <c r="BP20971" s="1">
        <v>78.804947450586596</v>
      </c>
      <c r="BU20971" s="1">
        <v>12.868510579364159</v>
      </c>
    </row>
    <row r="20972" spans="67:73" x14ac:dyDescent="0.2">
      <c r="BO20972" s="2">
        <v>20968</v>
      </c>
      <c r="BP20972" s="1">
        <v>78.804947450586596</v>
      </c>
      <c r="BU20972" s="1">
        <v>65.054387573013045</v>
      </c>
    </row>
    <row r="20973" spans="67:73" x14ac:dyDescent="0.2">
      <c r="BO20973" s="2">
        <v>20969</v>
      </c>
      <c r="BP20973" s="1">
        <v>78.804947450586596</v>
      </c>
      <c r="BU20973" s="1">
        <v>105.40363887414917</v>
      </c>
    </row>
    <row r="20974" spans="67:73" x14ac:dyDescent="0.2">
      <c r="BO20974" s="2">
        <v>20970</v>
      </c>
      <c r="BP20974" s="1">
        <v>78.804947450586596</v>
      </c>
      <c r="BU20974" s="1">
        <v>66.708391281154221</v>
      </c>
    </row>
    <row r="20975" spans="67:73" x14ac:dyDescent="0.2">
      <c r="BO20975" s="2">
        <v>20971</v>
      </c>
      <c r="BP20975" s="1">
        <v>78.804947450586596</v>
      </c>
      <c r="BU20975" s="1">
        <v>6.9378515865696393</v>
      </c>
    </row>
    <row r="20976" spans="67:73" x14ac:dyDescent="0.2">
      <c r="BO20976" s="2">
        <v>20972</v>
      </c>
      <c r="BP20976" s="1">
        <v>78.804947450586596</v>
      </c>
      <c r="BU20976" s="1">
        <v>11.742321924507127</v>
      </c>
    </row>
    <row r="20977" spans="67:73" x14ac:dyDescent="0.2">
      <c r="BO20977" s="2">
        <v>20973</v>
      </c>
      <c r="BP20977" s="1">
        <v>78.804947450586596</v>
      </c>
      <c r="BU20977" s="1">
        <v>80.933857070626331</v>
      </c>
    </row>
    <row r="20978" spans="67:73" x14ac:dyDescent="0.2">
      <c r="BO20978" s="2">
        <v>20974</v>
      </c>
      <c r="BP20978" s="1">
        <v>78.804947450586596</v>
      </c>
      <c r="BU20978" s="1">
        <v>13.358069431782003</v>
      </c>
    </row>
    <row r="20979" spans="67:73" x14ac:dyDescent="0.2">
      <c r="BO20979" s="2">
        <v>20975</v>
      </c>
      <c r="BP20979" s="1">
        <v>78.804947450586596</v>
      </c>
      <c r="BU20979" s="1">
        <v>84.308768428409437</v>
      </c>
    </row>
    <row r="20980" spans="67:73" x14ac:dyDescent="0.2">
      <c r="BO20980" s="2">
        <v>20976</v>
      </c>
      <c r="BP20980" s="1">
        <v>78.804947450586596</v>
      </c>
      <c r="BU20980" s="1">
        <v>70.00262057244133</v>
      </c>
    </row>
    <row r="20981" spans="67:73" x14ac:dyDescent="0.2">
      <c r="BO20981" s="2">
        <v>20977</v>
      </c>
      <c r="BP20981" s="1">
        <v>78.804947450586596</v>
      </c>
      <c r="BU20981" s="1">
        <v>65.346979006180717</v>
      </c>
    </row>
    <row r="20982" spans="67:73" x14ac:dyDescent="0.2">
      <c r="BO20982" s="2">
        <v>20978</v>
      </c>
      <c r="BP20982" s="1">
        <v>78.804947450586596</v>
      </c>
      <c r="BU20982" s="1">
        <v>120.30199932426312</v>
      </c>
    </row>
    <row r="20983" spans="67:73" x14ac:dyDescent="0.2">
      <c r="BO20983" s="2">
        <v>20979</v>
      </c>
      <c r="BP20983" s="1">
        <v>78.804947450586596</v>
      </c>
      <c r="BU20983" s="1">
        <v>30.084010886642279</v>
      </c>
    </row>
    <row r="20984" spans="67:73" x14ac:dyDescent="0.2">
      <c r="BO20984" s="2">
        <v>20980</v>
      </c>
      <c r="BP20984" s="1">
        <v>78.804947450586596</v>
      </c>
      <c r="BU20984" s="1">
        <v>75.900299408173694</v>
      </c>
    </row>
    <row r="20985" spans="67:73" x14ac:dyDescent="0.2">
      <c r="BO20985" s="2">
        <v>20981</v>
      </c>
      <c r="BP20985" s="1">
        <v>78.804947450586596</v>
      </c>
      <c r="BU20985" s="1">
        <v>33.835973025726886</v>
      </c>
    </row>
    <row r="20986" spans="67:73" x14ac:dyDescent="0.2">
      <c r="BO20986" s="2">
        <v>20982</v>
      </c>
      <c r="BP20986" s="1">
        <v>78.804947450586596</v>
      </c>
      <c r="BU20986" s="1">
        <v>53.553099078345596</v>
      </c>
    </row>
    <row r="20987" spans="67:73" x14ac:dyDescent="0.2">
      <c r="BO20987" s="2">
        <v>20983</v>
      </c>
      <c r="BP20987" s="1">
        <v>78.804947450586596</v>
      </c>
      <c r="BU20987" s="1">
        <v>93.917367961510237</v>
      </c>
    </row>
    <row r="20988" spans="67:73" x14ac:dyDescent="0.2">
      <c r="BO20988" s="2">
        <v>20984</v>
      </c>
      <c r="BP20988" s="1">
        <v>78.804947450586596</v>
      </c>
      <c r="BU20988" s="1">
        <v>62.948857931156098</v>
      </c>
    </row>
    <row r="20989" spans="67:73" x14ac:dyDescent="0.2">
      <c r="BO20989" s="2">
        <v>20985</v>
      </c>
      <c r="BP20989" s="1">
        <v>78.804947450586596</v>
      </c>
      <c r="BU20989" s="1">
        <v>29.406671241460874</v>
      </c>
    </row>
    <row r="20990" spans="67:73" x14ac:dyDescent="0.2">
      <c r="BO20990" s="2">
        <v>20986</v>
      </c>
      <c r="BP20990" s="1">
        <v>78.804947450586596</v>
      </c>
      <c r="BU20990" s="1">
        <v>93.912346997142819</v>
      </c>
    </row>
    <row r="20991" spans="67:73" x14ac:dyDescent="0.2">
      <c r="BO20991" s="2">
        <v>20987</v>
      </c>
      <c r="BP20991" s="1">
        <v>78.804947450586596</v>
      </c>
      <c r="BU20991" s="1">
        <v>4.4463338559136112</v>
      </c>
    </row>
    <row r="20992" spans="67:73" x14ac:dyDescent="0.2">
      <c r="BO20992" s="2">
        <v>20988</v>
      </c>
      <c r="BP20992" s="1">
        <v>78.804947450586596</v>
      </c>
      <c r="BU20992" s="1">
        <v>0.81574804647228305</v>
      </c>
    </row>
    <row r="20993" spans="67:73" x14ac:dyDescent="0.2">
      <c r="BO20993" s="2">
        <v>20989</v>
      </c>
      <c r="BP20993" s="1">
        <v>78.804947450586596</v>
      </c>
      <c r="BU20993" s="1">
        <v>70.953936135252562</v>
      </c>
    </row>
    <row r="20994" spans="67:73" x14ac:dyDescent="0.2">
      <c r="BO20994" s="2">
        <v>20990</v>
      </c>
      <c r="BP20994" s="1">
        <v>78.804947450586596</v>
      </c>
      <c r="BU20994" s="1">
        <v>17.520614599330248</v>
      </c>
    </row>
    <row r="20995" spans="67:73" x14ac:dyDescent="0.2">
      <c r="BO20995" s="2">
        <v>20991</v>
      </c>
      <c r="BP20995" s="1">
        <v>78.804947450586596</v>
      </c>
      <c r="BU20995" s="1">
        <v>110.52835386752444</v>
      </c>
    </row>
    <row r="20996" spans="67:73" x14ac:dyDescent="0.2">
      <c r="BO20996" s="2">
        <v>20992</v>
      </c>
      <c r="BP20996" s="1">
        <v>78.804947450586596</v>
      </c>
      <c r="BU20996" s="1">
        <v>48.977752018207255</v>
      </c>
    </row>
    <row r="20997" spans="67:73" x14ac:dyDescent="0.2">
      <c r="BO20997" s="2">
        <v>20993</v>
      </c>
      <c r="BP20997" s="1">
        <v>78.804947450586596</v>
      </c>
      <c r="BU20997" s="1">
        <v>89.030811722651592</v>
      </c>
    </row>
    <row r="20998" spans="67:73" x14ac:dyDescent="0.2">
      <c r="BO20998" s="2">
        <v>20994</v>
      </c>
      <c r="BP20998" s="1">
        <v>78.804947450586596</v>
      </c>
      <c r="BU20998" s="1">
        <v>55.925495354727687</v>
      </c>
    </row>
    <row r="20999" spans="67:73" x14ac:dyDescent="0.2">
      <c r="BO20999" s="2">
        <v>20995</v>
      </c>
      <c r="BP20999" s="1">
        <v>78.804947450586596</v>
      </c>
      <c r="BU20999" s="1">
        <v>0.32752092780696174</v>
      </c>
    </row>
    <row r="21000" spans="67:73" x14ac:dyDescent="0.2">
      <c r="BO21000" s="2">
        <v>20996</v>
      </c>
      <c r="BP21000" s="1">
        <v>78.804947450586596</v>
      </c>
      <c r="BU21000" s="1">
        <v>89.460077538531877</v>
      </c>
    </row>
    <row r="21001" spans="67:73" x14ac:dyDescent="0.2">
      <c r="BO21001" s="2">
        <v>20997</v>
      </c>
      <c r="BP21001" s="1">
        <v>78.804947450586596</v>
      </c>
      <c r="BU21001" s="1">
        <v>16.521891415851645</v>
      </c>
    </row>
    <row r="21002" spans="67:73" x14ac:dyDescent="0.2">
      <c r="BO21002" s="2">
        <v>20998</v>
      </c>
      <c r="BP21002" s="1">
        <v>78.804947450586596</v>
      </c>
      <c r="BU21002" s="1">
        <v>111.41530011525741</v>
      </c>
    </row>
    <row r="21003" spans="67:73" x14ac:dyDescent="0.2">
      <c r="BO21003" s="2">
        <v>20999</v>
      </c>
      <c r="BP21003" s="1">
        <v>78.804947450586596</v>
      </c>
      <c r="BU21003" s="1">
        <v>100.14738266985567</v>
      </c>
    </row>
    <row r="21004" spans="67:73" x14ac:dyDescent="0.2">
      <c r="BO21004" s="2">
        <v>21000</v>
      </c>
      <c r="BP21004" s="1">
        <v>78.804947450586596</v>
      </c>
      <c r="BU21004" s="1">
        <v>28.247281624301326</v>
      </c>
    </row>
    <row r="21005" spans="67:73" x14ac:dyDescent="0.2">
      <c r="BO21005" s="2">
        <v>21001</v>
      </c>
      <c r="BP21005" s="1">
        <v>78.804947450586596</v>
      </c>
      <c r="BU21005" s="1">
        <v>22.882205453356324</v>
      </c>
    </row>
    <row r="21006" spans="67:73" x14ac:dyDescent="0.2">
      <c r="BO21006" s="2">
        <v>21002</v>
      </c>
      <c r="BP21006" s="1">
        <v>78.804947450586596</v>
      </c>
      <c r="BU21006" s="1">
        <v>85.014425152732812</v>
      </c>
    </row>
    <row r="21007" spans="67:73" x14ac:dyDescent="0.2">
      <c r="BO21007" s="2">
        <v>21003</v>
      </c>
      <c r="BP21007" s="1">
        <v>78.804947450586596</v>
      </c>
      <c r="BU21007" s="1">
        <v>78.613058559481644</v>
      </c>
    </row>
    <row r="21008" spans="67:73" x14ac:dyDescent="0.2">
      <c r="BO21008" s="2">
        <v>21004</v>
      </c>
      <c r="BP21008" s="1">
        <v>78.804947450586596</v>
      </c>
      <c r="BU21008" s="1">
        <v>92.316115726266091</v>
      </c>
    </row>
    <row r="21009" spans="67:73" x14ac:dyDescent="0.2">
      <c r="BO21009" s="2">
        <v>21005</v>
      </c>
      <c r="BP21009" s="1">
        <v>78.804947450586596</v>
      </c>
      <c r="BU21009" s="1">
        <v>121.72147633732503</v>
      </c>
    </row>
    <row r="21010" spans="67:73" x14ac:dyDescent="0.2">
      <c r="BO21010" s="2">
        <v>21006</v>
      </c>
      <c r="BP21010" s="1">
        <v>78.804947450586596</v>
      </c>
      <c r="BU21010" s="1">
        <v>7.5619624762311055</v>
      </c>
    </row>
    <row r="21011" spans="67:73" x14ac:dyDescent="0.2">
      <c r="BO21011" s="2">
        <v>21007</v>
      </c>
      <c r="BP21011" s="1">
        <v>78.804947450586596</v>
      </c>
      <c r="BU21011" s="1">
        <v>103.84360189386074</v>
      </c>
    </row>
    <row r="21012" spans="67:73" x14ac:dyDescent="0.2">
      <c r="BO21012" s="2">
        <v>21008</v>
      </c>
      <c r="BP21012" s="1">
        <v>78.804947450586596</v>
      </c>
      <c r="BU21012" s="1">
        <v>106.32264948089743</v>
      </c>
    </row>
    <row r="21013" spans="67:73" x14ac:dyDescent="0.2">
      <c r="BO21013" s="2">
        <v>21009</v>
      </c>
      <c r="BP21013" s="1">
        <v>78.804947450586596</v>
      </c>
      <c r="BU21013" s="1">
        <v>48.104876515907065</v>
      </c>
    </row>
    <row r="21014" spans="67:73" x14ac:dyDescent="0.2">
      <c r="BO21014" s="2">
        <v>21010</v>
      </c>
      <c r="BP21014" s="1">
        <v>78.804947450586596</v>
      </c>
      <c r="BU21014" s="1">
        <v>50.710202336736941</v>
      </c>
    </row>
    <row r="21015" spans="67:73" x14ac:dyDescent="0.2">
      <c r="BO21015" s="2">
        <v>21011</v>
      </c>
      <c r="BP21015" s="1">
        <v>78.804947450586596</v>
      </c>
      <c r="BU21015" s="1">
        <v>54.008327357487403</v>
      </c>
    </row>
    <row r="21016" spans="67:73" x14ac:dyDescent="0.2">
      <c r="BO21016" s="2">
        <v>21012</v>
      </c>
      <c r="BP21016" s="1">
        <v>78.804947450586596</v>
      </c>
      <c r="BU21016" s="1">
        <v>0.88293161352068594</v>
      </c>
    </row>
    <row r="21017" spans="67:73" x14ac:dyDescent="0.2">
      <c r="BO21017" s="2">
        <v>21013</v>
      </c>
      <c r="BP21017" s="1">
        <v>78.804947450586596</v>
      </c>
      <c r="BU21017" s="1">
        <v>76.017028221839226</v>
      </c>
    </row>
    <row r="21018" spans="67:73" x14ac:dyDescent="0.2">
      <c r="BO21018" s="2">
        <v>21014</v>
      </c>
      <c r="BP21018" s="1">
        <v>78.804947450586596</v>
      </c>
      <c r="BU21018" s="1">
        <v>116.39819830561179</v>
      </c>
    </row>
    <row r="21019" spans="67:73" x14ac:dyDescent="0.2">
      <c r="BO21019" s="2">
        <v>21015</v>
      </c>
      <c r="BP21019" s="1">
        <v>78.804947450586596</v>
      </c>
      <c r="BU21019" s="1">
        <v>31.862572141477035</v>
      </c>
    </row>
    <row r="21020" spans="67:73" x14ac:dyDescent="0.2">
      <c r="BO21020" s="2">
        <v>21016</v>
      </c>
      <c r="BP21020" s="1">
        <v>78.804947450586596</v>
      </c>
      <c r="BU21020" s="1">
        <v>76.249774620988163</v>
      </c>
    </row>
    <row r="21021" spans="67:73" x14ac:dyDescent="0.2">
      <c r="BO21021" s="2">
        <v>21017</v>
      </c>
      <c r="BP21021" s="1">
        <v>78.804947450586596</v>
      </c>
      <c r="BU21021" s="1">
        <v>73.913797452491323</v>
      </c>
    </row>
    <row r="21022" spans="67:73" x14ac:dyDescent="0.2">
      <c r="BO21022" s="2">
        <v>21018</v>
      </c>
      <c r="BP21022" s="1">
        <v>78.804947450586596</v>
      </c>
      <c r="BU21022" s="1">
        <v>4.7515482587486879</v>
      </c>
    </row>
    <row r="21023" spans="67:73" x14ac:dyDescent="0.2">
      <c r="BO21023" s="2">
        <v>21019</v>
      </c>
      <c r="BP21023" s="1">
        <v>78.804947450586596</v>
      </c>
      <c r="BU21023" s="1">
        <v>98.945896766119333</v>
      </c>
    </row>
    <row r="21024" spans="67:73" x14ac:dyDescent="0.2">
      <c r="BO21024" s="2">
        <v>21020</v>
      </c>
      <c r="BP21024" s="1">
        <v>78.804947450586596</v>
      </c>
      <c r="BU21024" s="1">
        <v>23.232392288189477</v>
      </c>
    </row>
    <row r="21025" spans="67:73" x14ac:dyDescent="0.2">
      <c r="BO21025" s="2">
        <v>21021</v>
      </c>
      <c r="BP21025" s="1">
        <v>78.804947450586596</v>
      </c>
      <c r="BU21025" s="1">
        <v>13.4956819813052</v>
      </c>
    </row>
    <row r="21026" spans="67:73" x14ac:dyDescent="0.2">
      <c r="BO21026" s="2">
        <v>21022</v>
      </c>
      <c r="BP21026" s="1">
        <v>78.804947450586596</v>
      </c>
      <c r="BU21026" s="1">
        <v>63.158682528382869</v>
      </c>
    </row>
    <row r="21027" spans="67:73" x14ac:dyDescent="0.2">
      <c r="BO21027" s="2">
        <v>21023</v>
      </c>
      <c r="BP21027" s="1">
        <v>78.804947450586596</v>
      </c>
      <c r="BU21027" s="1">
        <v>37.468255298540512</v>
      </c>
    </row>
    <row r="21028" spans="67:73" x14ac:dyDescent="0.2">
      <c r="BO21028" s="2">
        <v>21024</v>
      </c>
      <c r="BP21028" s="1">
        <v>78.804947450586596</v>
      </c>
      <c r="BU21028" s="1">
        <v>100.81070891251521</v>
      </c>
    </row>
    <row r="21029" spans="67:73" x14ac:dyDescent="0.2">
      <c r="BO21029" s="2">
        <v>21025</v>
      </c>
      <c r="BP21029" s="1">
        <v>78.804947450586596</v>
      </c>
      <c r="BU21029" s="1">
        <v>94.63245112156396</v>
      </c>
    </row>
    <row r="21030" spans="67:73" x14ac:dyDescent="0.2">
      <c r="BO21030" s="2">
        <v>21026</v>
      </c>
      <c r="BP21030" s="1">
        <v>78.804947450586596</v>
      </c>
      <c r="BU21030" s="1">
        <v>119.92251335452674</v>
      </c>
    </row>
    <row r="21031" spans="67:73" x14ac:dyDescent="0.2">
      <c r="BO21031" s="2">
        <v>21027</v>
      </c>
      <c r="BP21031" s="1">
        <v>78.804947450586596</v>
      </c>
      <c r="BU21031" s="1">
        <v>0.75126814093464489</v>
      </c>
    </row>
    <row r="21032" spans="67:73" x14ac:dyDescent="0.2">
      <c r="BO21032" s="2">
        <v>21028</v>
      </c>
      <c r="BP21032" s="1">
        <v>78.804947450586596</v>
      </c>
      <c r="BU21032" s="1">
        <v>90.008395238565683</v>
      </c>
    </row>
    <row r="21033" spans="67:73" x14ac:dyDescent="0.2">
      <c r="BO21033" s="2">
        <v>21029</v>
      </c>
      <c r="BP21033" s="1">
        <v>78.804947450586596</v>
      </c>
      <c r="BU21033" s="1">
        <v>60.490471249385777</v>
      </c>
    </row>
    <row r="21034" spans="67:73" x14ac:dyDescent="0.2">
      <c r="BO21034" s="2">
        <v>21030</v>
      </c>
      <c r="BP21034" s="1">
        <v>78.804947450586596</v>
      </c>
      <c r="BU21034" s="1">
        <v>11.938238204664248</v>
      </c>
    </row>
    <row r="21035" spans="67:73" x14ac:dyDescent="0.2">
      <c r="BO21035" s="2">
        <v>21031</v>
      </c>
      <c r="BP21035" s="1">
        <v>78.804947450586596</v>
      </c>
      <c r="BU21035" s="1">
        <v>44.52848521011596</v>
      </c>
    </row>
    <row r="21036" spans="67:73" x14ac:dyDescent="0.2">
      <c r="BO21036" s="2">
        <v>21032</v>
      </c>
      <c r="BP21036" s="1">
        <v>78.804947450586596</v>
      </c>
      <c r="BU21036" s="1">
        <v>36.994471697956058</v>
      </c>
    </row>
    <row r="21037" spans="67:73" x14ac:dyDescent="0.2">
      <c r="BO21037" s="2">
        <v>21033</v>
      </c>
      <c r="BP21037" s="1">
        <v>78.804947450586596</v>
      </c>
      <c r="BU21037" s="1">
        <v>12.163580256804199</v>
      </c>
    </row>
    <row r="21038" spans="67:73" x14ac:dyDescent="0.2">
      <c r="BO21038" s="2">
        <v>21034</v>
      </c>
      <c r="BP21038" s="1">
        <v>78.804947450586596</v>
      </c>
      <c r="BU21038" s="1">
        <v>32.31321983253558</v>
      </c>
    </row>
    <row r="21039" spans="67:73" x14ac:dyDescent="0.2">
      <c r="BO21039" s="2">
        <v>21035</v>
      </c>
      <c r="BP21039" s="1">
        <v>78.804947450586596</v>
      </c>
      <c r="BU21039" s="1">
        <v>116.11980827420722</v>
      </c>
    </row>
    <row r="21040" spans="67:73" x14ac:dyDescent="0.2">
      <c r="BO21040" s="2">
        <v>21036</v>
      </c>
      <c r="BP21040" s="1">
        <v>78.804947450586596</v>
      </c>
      <c r="BU21040" s="1">
        <v>85.941734274837742</v>
      </c>
    </row>
    <row r="21041" spans="67:73" x14ac:dyDescent="0.2">
      <c r="BO21041" s="2">
        <v>21037</v>
      </c>
      <c r="BP21041" s="1">
        <v>78.804947450586596</v>
      </c>
      <c r="BU21041" s="1">
        <v>34.105621760360762</v>
      </c>
    </row>
    <row r="21042" spans="67:73" x14ac:dyDescent="0.2">
      <c r="BO21042" s="2">
        <v>21038</v>
      </c>
      <c r="BP21042" s="1">
        <v>78.804947450586596</v>
      </c>
      <c r="BU21042" s="1">
        <v>82.448633948507549</v>
      </c>
    </row>
    <row r="21043" spans="67:73" x14ac:dyDescent="0.2">
      <c r="BO21043" s="2">
        <v>21039</v>
      </c>
      <c r="BP21043" s="1">
        <v>78.804947450586596</v>
      </c>
      <c r="BU21043" s="1">
        <v>80.67791832607962</v>
      </c>
    </row>
    <row r="21044" spans="67:73" x14ac:dyDescent="0.2">
      <c r="BO21044" s="2">
        <v>21040</v>
      </c>
      <c r="BP21044" s="1">
        <v>78.804947450586596</v>
      </c>
      <c r="BU21044" s="1">
        <v>33.755168882878721</v>
      </c>
    </row>
    <row r="21045" spans="67:73" x14ac:dyDescent="0.2">
      <c r="BO21045" s="2">
        <v>21041</v>
      </c>
      <c r="BP21045" s="1">
        <v>78.804947450586596</v>
      </c>
      <c r="BU21045" s="1">
        <v>108.23510033958648</v>
      </c>
    </row>
    <row r="21046" spans="67:73" x14ac:dyDescent="0.2">
      <c r="BO21046" s="2">
        <v>21042</v>
      </c>
      <c r="BP21046" s="1">
        <v>78.804947450586596</v>
      </c>
      <c r="BU21046" s="1">
        <v>98.095317622292427</v>
      </c>
    </row>
    <row r="21047" spans="67:73" x14ac:dyDescent="0.2">
      <c r="BO21047" s="2">
        <v>21043</v>
      </c>
      <c r="BP21047" s="1">
        <v>78.804947450586596</v>
      </c>
      <c r="BU21047" s="1">
        <v>51.054996604755999</v>
      </c>
    </row>
    <row r="21048" spans="67:73" x14ac:dyDescent="0.2">
      <c r="BO21048" s="2">
        <v>21044</v>
      </c>
      <c r="BP21048" s="1">
        <v>78.804947450586596</v>
      </c>
      <c r="BU21048" s="1">
        <v>93.746777170146387</v>
      </c>
    </row>
    <row r="21049" spans="67:73" x14ac:dyDescent="0.2">
      <c r="BO21049" s="2">
        <v>21045</v>
      </c>
      <c r="BP21049" s="1">
        <v>78.804947450586596</v>
      </c>
      <c r="BU21049" s="1">
        <v>112.57194592375633</v>
      </c>
    </row>
    <row r="21050" spans="67:73" x14ac:dyDescent="0.2">
      <c r="BO21050" s="2">
        <v>21046</v>
      </c>
      <c r="BP21050" s="1">
        <v>78.804947450586596</v>
      </c>
      <c r="BU21050" s="1">
        <v>116.96748853243558</v>
      </c>
    </row>
    <row r="21051" spans="67:73" x14ac:dyDescent="0.2">
      <c r="BO21051" s="2">
        <v>21047</v>
      </c>
      <c r="BP21051" s="1">
        <v>78.804947450586596</v>
      </c>
      <c r="BU21051" s="1">
        <v>50.308629581151038</v>
      </c>
    </row>
    <row r="21052" spans="67:73" x14ac:dyDescent="0.2">
      <c r="BO21052" s="2">
        <v>21048</v>
      </c>
      <c r="BP21052" s="1">
        <v>78.804947450586596</v>
      </c>
      <c r="BU21052" s="1">
        <v>9.1291197119517342</v>
      </c>
    </row>
    <row r="21053" spans="67:73" x14ac:dyDescent="0.2">
      <c r="BO21053" s="2">
        <v>21049</v>
      </c>
      <c r="BP21053" s="1">
        <v>78.804947450586596</v>
      </c>
      <c r="BU21053" s="1">
        <v>14.486330789934204</v>
      </c>
    </row>
    <row r="21054" spans="67:73" x14ac:dyDescent="0.2">
      <c r="BO21054" s="2">
        <v>21050</v>
      </c>
      <c r="BP21054" s="1">
        <v>78.804947450586596</v>
      </c>
      <c r="BU21054" s="1">
        <v>41.11603654386191</v>
      </c>
    </row>
    <row r="21055" spans="67:73" x14ac:dyDescent="0.2">
      <c r="BO21055" s="2">
        <v>21051</v>
      </c>
      <c r="BP21055" s="1">
        <v>78.804947450586596</v>
      </c>
      <c r="BU21055" s="1">
        <v>50.674930390115563</v>
      </c>
    </row>
    <row r="21056" spans="67:73" x14ac:dyDescent="0.2">
      <c r="BO21056" s="2">
        <v>21052</v>
      </c>
      <c r="BP21056" s="1">
        <v>78.804947450586596</v>
      </c>
      <c r="BU21056" s="1">
        <v>79.803386154624988</v>
      </c>
    </row>
    <row r="21057" spans="67:73" x14ac:dyDescent="0.2">
      <c r="BO21057" s="2">
        <v>21053</v>
      </c>
      <c r="BP21057" s="1">
        <v>78.804947450586596</v>
      </c>
      <c r="BU21057" s="1">
        <v>86.71567214032676</v>
      </c>
    </row>
    <row r="21058" spans="67:73" x14ac:dyDescent="0.2">
      <c r="BO21058" s="2">
        <v>21054</v>
      </c>
      <c r="BP21058" s="1">
        <v>78.804947450586596</v>
      </c>
      <c r="BU21058" s="1">
        <v>88.514324490666397</v>
      </c>
    </row>
    <row r="21059" spans="67:73" x14ac:dyDescent="0.2">
      <c r="BO21059" s="2">
        <v>21055</v>
      </c>
      <c r="BP21059" s="1">
        <v>78.804947450586596</v>
      </c>
      <c r="BU21059" s="1">
        <v>121.45078450209785</v>
      </c>
    </row>
    <row r="21060" spans="67:73" x14ac:dyDescent="0.2">
      <c r="BO21060" s="2">
        <v>21056</v>
      </c>
      <c r="BP21060" s="1">
        <v>78.804947450586596</v>
      </c>
      <c r="BU21060" s="1">
        <v>82.422318025039814</v>
      </c>
    </row>
    <row r="21061" spans="67:73" x14ac:dyDescent="0.2">
      <c r="BO21061" s="2">
        <v>21057</v>
      </c>
      <c r="BP21061" s="1">
        <v>78.804947450586596</v>
      </c>
      <c r="BU21061" s="1">
        <v>56.090823501416011</v>
      </c>
    </row>
    <row r="21062" spans="67:73" x14ac:dyDescent="0.2">
      <c r="BO21062" s="2">
        <v>21058</v>
      </c>
      <c r="BP21062" s="1">
        <v>78.804947450586596</v>
      </c>
      <c r="BU21062" s="1">
        <v>104.58562526373775</v>
      </c>
    </row>
    <row r="21063" spans="67:73" x14ac:dyDescent="0.2">
      <c r="BO21063" s="2">
        <v>21059</v>
      </c>
      <c r="BP21063" s="1">
        <v>78.804947450586596</v>
      </c>
      <c r="BU21063" s="1">
        <v>13.657961191003228</v>
      </c>
    </row>
    <row r="21064" spans="67:73" x14ac:dyDescent="0.2">
      <c r="BO21064" s="2">
        <v>21060</v>
      </c>
      <c r="BP21064" s="1">
        <v>78.804947450586596</v>
      </c>
      <c r="BU21064" s="1">
        <v>36.684466313599799</v>
      </c>
    </row>
    <row r="21065" spans="67:73" x14ac:dyDescent="0.2">
      <c r="BO21065" s="2">
        <v>21061</v>
      </c>
      <c r="BP21065" s="1">
        <v>78.804947450586596</v>
      </c>
      <c r="BU21065" s="1">
        <v>101.78192300927758</v>
      </c>
    </row>
    <row r="21066" spans="67:73" x14ac:dyDescent="0.2">
      <c r="BO21066" s="2">
        <v>21062</v>
      </c>
      <c r="BP21066" s="1">
        <v>78.804947450586596</v>
      </c>
      <c r="BU21066" s="1">
        <v>117.68427666800851</v>
      </c>
    </row>
    <row r="21067" spans="67:73" x14ac:dyDescent="0.2">
      <c r="BO21067" s="2">
        <v>21063</v>
      </c>
      <c r="BP21067" s="1">
        <v>78.804947450586596</v>
      </c>
      <c r="BU21067" s="1">
        <v>69.354042361651537</v>
      </c>
    </row>
    <row r="21068" spans="67:73" x14ac:dyDescent="0.2">
      <c r="BO21068" s="2">
        <v>21064</v>
      </c>
      <c r="BP21068" s="1">
        <v>78.804947450586596</v>
      </c>
      <c r="BU21068" s="1">
        <v>80.817707368643639</v>
      </c>
    </row>
    <row r="21069" spans="67:73" x14ac:dyDescent="0.2">
      <c r="BO21069" s="2">
        <v>21065</v>
      </c>
      <c r="BP21069" s="1">
        <v>78.804947450586596</v>
      </c>
      <c r="BU21069" s="1">
        <v>111.62208270405362</v>
      </c>
    </row>
    <row r="21070" spans="67:73" x14ac:dyDescent="0.2">
      <c r="BO21070" s="2">
        <v>21066</v>
      </c>
      <c r="BP21070" s="1">
        <v>78.804947450586596</v>
      </c>
      <c r="BU21070" s="1">
        <v>11.208684962199744</v>
      </c>
    </row>
    <row r="21071" spans="67:73" x14ac:dyDescent="0.2">
      <c r="BO21071" s="2">
        <v>21067</v>
      </c>
      <c r="BP21071" s="1">
        <v>78.804947450586596</v>
      </c>
      <c r="BU21071" s="1">
        <v>34.407921549699935</v>
      </c>
    </row>
    <row r="21072" spans="67:73" x14ac:dyDescent="0.2">
      <c r="BO21072" s="2">
        <v>21068</v>
      </c>
      <c r="BP21072" s="1">
        <v>78.804947450586596</v>
      </c>
      <c r="BU21072" s="1">
        <v>26.275602636294241</v>
      </c>
    </row>
    <row r="21073" spans="67:73" x14ac:dyDescent="0.2">
      <c r="BO21073" s="2">
        <v>21069</v>
      </c>
      <c r="BP21073" s="1">
        <v>78.804947450586596</v>
      </c>
      <c r="BU21073" s="1">
        <v>90.295341716979451</v>
      </c>
    </row>
    <row r="21074" spans="67:73" x14ac:dyDescent="0.2">
      <c r="BO21074" s="2">
        <v>21070</v>
      </c>
      <c r="BP21074" s="1">
        <v>78.804947450586596</v>
      </c>
      <c r="BU21074" s="1">
        <v>29.981442753036607</v>
      </c>
    </row>
    <row r="21075" spans="67:73" x14ac:dyDescent="0.2">
      <c r="BO21075" s="2">
        <v>21071</v>
      </c>
      <c r="BP21075" s="1">
        <v>78.804947450586596</v>
      </c>
      <c r="BU21075" s="1">
        <v>74.876539660942498</v>
      </c>
    </row>
    <row r="21076" spans="67:73" x14ac:dyDescent="0.2">
      <c r="BO21076" s="2">
        <v>21072</v>
      </c>
      <c r="BP21076" s="1">
        <v>78.804947450586596</v>
      </c>
      <c r="BU21076" s="1">
        <v>47.272963904237585</v>
      </c>
    </row>
    <row r="21077" spans="67:73" x14ac:dyDescent="0.2">
      <c r="BO21077" s="2">
        <v>21073</v>
      </c>
      <c r="BP21077" s="1">
        <v>78.804947450586596</v>
      </c>
      <c r="BU21077" s="1">
        <v>111.70328887692288</v>
      </c>
    </row>
    <row r="21078" spans="67:73" x14ac:dyDescent="0.2">
      <c r="BO21078" s="2">
        <v>21074</v>
      </c>
      <c r="BP21078" s="1">
        <v>78.804947450586596</v>
      </c>
      <c r="BU21078" s="1">
        <v>28.483085136329141</v>
      </c>
    </row>
    <row r="21079" spans="67:73" x14ac:dyDescent="0.2">
      <c r="BO21079" s="2">
        <v>21075</v>
      </c>
      <c r="BP21079" s="1">
        <v>78.804947450586596</v>
      </c>
      <c r="BU21079" s="1">
        <v>13.798160739688786</v>
      </c>
    </row>
    <row r="21080" spans="67:73" x14ac:dyDescent="0.2">
      <c r="BO21080" s="2">
        <v>21076</v>
      </c>
      <c r="BP21080" s="1">
        <v>78.804947450586596</v>
      </c>
      <c r="BU21080" s="1">
        <v>104.18946871364675</v>
      </c>
    </row>
    <row r="21081" spans="67:73" x14ac:dyDescent="0.2">
      <c r="BO21081" s="2">
        <v>21077</v>
      </c>
      <c r="BP21081" s="1">
        <v>78.804947450586596</v>
      </c>
      <c r="BU21081" s="1">
        <v>64.254427141561408</v>
      </c>
    </row>
    <row r="21082" spans="67:73" x14ac:dyDescent="0.2">
      <c r="BO21082" s="2">
        <v>21078</v>
      </c>
      <c r="BP21082" s="1">
        <v>78.804947450586596</v>
      </c>
      <c r="BU21082" s="1">
        <v>59.191960133132639</v>
      </c>
    </row>
    <row r="21083" spans="67:73" x14ac:dyDescent="0.2">
      <c r="BO21083" s="2">
        <v>21079</v>
      </c>
      <c r="BP21083" s="1">
        <v>78.804947450586596</v>
      </c>
      <c r="BU21083" s="1">
        <v>59.052487706458137</v>
      </c>
    </row>
    <row r="21084" spans="67:73" x14ac:dyDescent="0.2">
      <c r="BO21084" s="2">
        <v>21080</v>
      </c>
      <c r="BP21084" s="1">
        <v>78.804947450586596</v>
      </c>
      <c r="BU21084" s="1">
        <v>33.531097668912409</v>
      </c>
    </row>
    <row r="21085" spans="67:73" x14ac:dyDescent="0.2">
      <c r="BO21085" s="2">
        <v>21081</v>
      </c>
      <c r="BP21085" s="1">
        <v>78.804947450586596</v>
      </c>
      <c r="BU21085" s="1">
        <v>94.294785732605575</v>
      </c>
    </row>
    <row r="21086" spans="67:73" x14ac:dyDescent="0.2">
      <c r="BO21086" s="2">
        <v>21082</v>
      </c>
      <c r="BP21086" s="1">
        <v>78.804947450586596</v>
      </c>
      <c r="BU21086" s="1">
        <v>15.857807980141263</v>
      </c>
    </row>
    <row r="21087" spans="67:73" x14ac:dyDescent="0.2">
      <c r="BO21087" s="2">
        <v>21083</v>
      </c>
      <c r="BP21087" s="1">
        <v>78.804947450586596</v>
      </c>
      <c r="BU21087" s="1">
        <v>46.428315355742214</v>
      </c>
    </row>
    <row r="21088" spans="67:73" x14ac:dyDescent="0.2">
      <c r="BO21088" s="2">
        <v>21084</v>
      </c>
      <c r="BP21088" s="1">
        <v>78.804947450586596</v>
      </c>
      <c r="BU21088" s="1">
        <v>36.783092455820352</v>
      </c>
    </row>
    <row r="21089" spans="67:73" x14ac:dyDescent="0.2">
      <c r="BO21089" s="2">
        <v>21085</v>
      </c>
      <c r="BP21089" s="1">
        <v>78.804947450586596</v>
      </c>
      <c r="BU21089" s="1">
        <v>90.509751154401428</v>
      </c>
    </row>
    <row r="21090" spans="67:73" x14ac:dyDescent="0.2">
      <c r="BO21090" s="2">
        <v>21086</v>
      </c>
      <c r="BP21090" s="1">
        <v>78.804947450586596</v>
      </c>
      <c r="BU21090" s="1">
        <v>101.20372506359693</v>
      </c>
    </row>
    <row r="21091" spans="67:73" x14ac:dyDescent="0.2">
      <c r="BO21091" s="2">
        <v>21087</v>
      </c>
      <c r="BP21091" s="1">
        <v>78.804947450586596</v>
      </c>
      <c r="BU21091" s="1">
        <v>17.739436732719771</v>
      </c>
    </row>
    <row r="21092" spans="67:73" x14ac:dyDescent="0.2">
      <c r="BO21092" s="2">
        <v>21088</v>
      </c>
      <c r="BP21092" s="1">
        <v>78.804947450586596</v>
      </c>
      <c r="BU21092" s="1">
        <v>74.77838142868832</v>
      </c>
    </row>
    <row r="21093" spans="67:73" x14ac:dyDescent="0.2">
      <c r="BO21093" s="2">
        <v>21089</v>
      </c>
      <c r="BP21093" s="1">
        <v>78.804947450586596</v>
      </c>
      <c r="BU21093" s="1">
        <v>80.802913704663908</v>
      </c>
    </row>
    <row r="21094" spans="67:73" x14ac:dyDescent="0.2">
      <c r="BO21094" s="2">
        <v>21090</v>
      </c>
      <c r="BP21094" s="1">
        <v>78.804947450586596</v>
      </c>
      <c r="BU21094" s="1">
        <v>102.60426535058609</v>
      </c>
    </row>
    <row r="21095" spans="67:73" x14ac:dyDescent="0.2">
      <c r="BO21095" s="2">
        <v>21091</v>
      </c>
      <c r="BP21095" s="1">
        <v>78.804947450586596</v>
      </c>
      <c r="BU21095" s="1">
        <v>24.489543340790494</v>
      </c>
    </row>
    <row r="21096" spans="67:73" x14ac:dyDescent="0.2">
      <c r="BO21096" s="2">
        <v>21092</v>
      </c>
      <c r="BP21096" s="1">
        <v>78.804947450586596</v>
      </c>
      <c r="BU21096" s="1">
        <v>109.70274018659937</v>
      </c>
    </row>
    <row r="21097" spans="67:73" x14ac:dyDescent="0.2">
      <c r="BO21097" s="2">
        <v>21093</v>
      </c>
      <c r="BP21097" s="1">
        <v>78.804947450586596</v>
      </c>
      <c r="BU21097" s="1">
        <v>27.090420056897177</v>
      </c>
    </row>
    <row r="21098" spans="67:73" x14ac:dyDescent="0.2">
      <c r="BO21098" s="2">
        <v>21094</v>
      </c>
      <c r="BP21098" s="1">
        <v>78.804947450586596</v>
      </c>
      <c r="BU21098" s="1">
        <v>2.2632216914599788</v>
      </c>
    </row>
    <row r="21099" spans="67:73" x14ac:dyDescent="0.2">
      <c r="BO21099" s="2">
        <v>21095</v>
      </c>
      <c r="BP21099" s="1">
        <v>78.804947450586596</v>
      </c>
      <c r="BU21099" s="1">
        <v>80.745550597752398</v>
      </c>
    </row>
    <row r="21100" spans="67:73" x14ac:dyDescent="0.2">
      <c r="BO21100" s="2">
        <v>21096</v>
      </c>
      <c r="BP21100" s="1">
        <v>78.804947450586596</v>
      </c>
      <c r="BU21100" s="1">
        <v>123.43450591938306</v>
      </c>
    </row>
    <row r="21101" spans="67:73" x14ac:dyDescent="0.2">
      <c r="BO21101" s="2">
        <v>21097</v>
      </c>
      <c r="BP21101" s="1">
        <v>78.804947450586596</v>
      </c>
      <c r="BU21101" s="1">
        <v>116.66068634537883</v>
      </c>
    </row>
    <row r="21102" spans="67:73" x14ac:dyDescent="0.2">
      <c r="BO21102" s="2">
        <v>21098</v>
      </c>
      <c r="BP21102" s="1">
        <v>78.804947450586596</v>
      </c>
      <c r="BU21102" s="1">
        <v>81.650555827054731</v>
      </c>
    </row>
    <row r="21103" spans="67:73" x14ac:dyDescent="0.2">
      <c r="BO21103" s="2">
        <v>21099</v>
      </c>
      <c r="BP21103" s="1">
        <v>78.804947450586596</v>
      </c>
      <c r="BU21103" s="1">
        <v>5.9287073768869512</v>
      </c>
    </row>
    <row r="21104" spans="67:73" x14ac:dyDescent="0.2">
      <c r="BO21104" s="2">
        <v>21100</v>
      </c>
      <c r="BP21104" s="1">
        <v>78.804947450586596</v>
      </c>
      <c r="BU21104" s="1">
        <v>27.849126844529099</v>
      </c>
    </row>
    <row r="21105" spans="67:73" x14ac:dyDescent="0.2">
      <c r="BO21105" s="2">
        <v>21101</v>
      </c>
      <c r="BP21105" s="1">
        <v>78.804947450586596</v>
      </c>
      <c r="BU21105" s="1">
        <v>44.064273597688825</v>
      </c>
    </row>
    <row r="21106" spans="67:73" x14ac:dyDescent="0.2">
      <c r="BO21106" s="2">
        <v>21102</v>
      </c>
      <c r="BP21106" s="1">
        <v>78.804947450586596</v>
      </c>
      <c r="BU21106" s="1">
        <v>40.097721792055992</v>
      </c>
    </row>
    <row r="21107" spans="67:73" x14ac:dyDescent="0.2">
      <c r="BO21107" s="2">
        <v>21103</v>
      </c>
      <c r="BP21107" s="1">
        <v>78.804947450586596</v>
      </c>
      <c r="BU21107" s="1">
        <v>10.378808546295307</v>
      </c>
    </row>
    <row r="21108" spans="67:73" x14ac:dyDescent="0.2">
      <c r="BO21108" s="2">
        <v>21104</v>
      </c>
      <c r="BP21108" s="1">
        <v>78.804947450586596</v>
      </c>
      <c r="BU21108" s="1">
        <v>73.361907543948078</v>
      </c>
    </row>
    <row r="21109" spans="67:73" x14ac:dyDescent="0.2">
      <c r="BO21109" s="2">
        <v>21105</v>
      </c>
      <c r="BP21109" s="1">
        <v>78.804947450586596</v>
      </c>
      <c r="BU21109" s="1">
        <v>0.92708958309465928</v>
      </c>
    </row>
    <row r="21110" spans="67:73" x14ac:dyDescent="0.2">
      <c r="BO21110" s="2">
        <v>21106</v>
      </c>
      <c r="BP21110" s="1">
        <v>78.804947450586596</v>
      </c>
      <c r="BU21110" s="1">
        <v>35.910555049564252</v>
      </c>
    </row>
    <row r="21111" spans="67:73" x14ac:dyDescent="0.2">
      <c r="BO21111" s="2">
        <v>21107</v>
      </c>
      <c r="BP21111" s="1">
        <v>78.804947450586596</v>
      </c>
      <c r="BU21111" s="1">
        <v>53.440933513258884</v>
      </c>
    </row>
    <row r="21112" spans="67:73" x14ac:dyDescent="0.2">
      <c r="BO21112" s="2">
        <v>21108</v>
      </c>
      <c r="BP21112" s="1">
        <v>78.804947450586596</v>
      </c>
      <c r="BU21112" s="1">
        <v>115.95127219709563</v>
      </c>
    </row>
    <row r="21113" spans="67:73" x14ac:dyDescent="0.2">
      <c r="BO21113" s="2">
        <v>21109</v>
      </c>
      <c r="BP21113" s="1">
        <v>78.804947450586596</v>
      </c>
      <c r="BU21113" s="1">
        <v>96.636703339590653</v>
      </c>
    </row>
    <row r="21114" spans="67:73" x14ac:dyDescent="0.2">
      <c r="BO21114" s="2">
        <v>21110</v>
      </c>
      <c r="BP21114" s="1">
        <v>78.804947450586596</v>
      </c>
      <c r="BU21114" s="1">
        <v>108.8777424104204</v>
      </c>
    </row>
    <row r="21115" spans="67:73" x14ac:dyDescent="0.2">
      <c r="BO21115" s="2">
        <v>21111</v>
      </c>
      <c r="BP21115" s="1">
        <v>78.804947450586596</v>
      </c>
      <c r="BU21115" s="1">
        <v>84.698082597037327</v>
      </c>
    </row>
    <row r="21116" spans="67:73" x14ac:dyDescent="0.2">
      <c r="BO21116" s="2">
        <v>21112</v>
      </c>
      <c r="BP21116" s="1">
        <v>78.804947450586596</v>
      </c>
      <c r="BU21116" s="1">
        <v>2.6244167116348827</v>
      </c>
    </row>
    <row r="21117" spans="67:73" x14ac:dyDescent="0.2">
      <c r="BO21117" s="2">
        <v>21113</v>
      </c>
      <c r="BP21117" s="1">
        <v>78.804947450586596</v>
      </c>
      <c r="BU21117" s="1">
        <v>58.065308353853922</v>
      </c>
    </row>
    <row r="21118" spans="67:73" x14ac:dyDescent="0.2">
      <c r="BO21118" s="2">
        <v>21114</v>
      </c>
      <c r="BP21118" s="1">
        <v>78.804947450586596</v>
      </c>
      <c r="BU21118" s="1">
        <v>69.286101480128607</v>
      </c>
    </row>
    <row r="21119" spans="67:73" x14ac:dyDescent="0.2">
      <c r="BO21119" s="2">
        <v>21115</v>
      </c>
      <c r="BP21119" s="1">
        <v>78.804947450586596</v>
      </c>
      <c r="BU21119" s="1">
        <v>80.73620165013908</v>
      </c>
    </row>
    <row r="21120" spans="67:73" x14ac:dyDescent="0.2">
      <c r="BO21120" s="2">
        <v>21116</v>
      </c>
      <c r="BP21120" s="1">
        <v>78.804947450586596</v>
      </c>
      <c r="BU21120" s="1">
        <v>70.556389940028978</v>
      </c>
    </row>
    <row r="21121" spans="67:73" x14ac:dyDescent="0.2">
      <c r="BO21121" s="2">
        <v>21117</v>
      </c>
      <c r="BP21121" s="1">
        <v>78.804947450586596</v>
      </c>
      <c r="BU21121" s="1">
        <v>45.822606559180244</v>
      </c>
    </row>
    <row r="21122" spans="67:73" x14ac:dyDescent="0.2">
      <c r="BO21122" s="2">
        <v>21118</v>
      </c>
      <c r="BP21122" s="1">
        <v>78.804947450586596</v>
      </c>
      <c r="BU21122" s="1">
        <v>68.824906797672114</v>
      </c>
    </row>
    <row r="21123" spans="67:73" x14ac:dyDescent="0.2">
      <c r="BO21123" s="2">
        <v>21119</v>
      </c>
      <c r="BP21123" s="1">
        <v>78.804947450586596</v>
      </c>
      <c r="BU21123" s="1">
        <v>78.981617225017928</v>
      </c>
    </row>
    <row r="21124" spans="67:73" x14ac:dyDescent="0.2">
      <c r="BO21124" s="2">
        <v>21120</v>
      </c>
      <c r="BP21124" s="1">
        <v>78.804947450586596</v>
      </c>
      <c r="BU21124" s="1">
        <v>98.63280453367291</v>
      </c>
    </row>
    <row r="21125" spans="67:73" x14ac:dyDescent="0.2">
      <c r="BO21125" s="2">
        <v>21121</v>
      </c>
      <c r="BP21125" s="1">
        <v>78.804947450586596</v>
      </c>
      <c r="BU21125" s="1">
        <v>11.009326646839146</v>
      </c>
    </row>
    <row r="21126" spans="67:73" x14ac:dyDescent="0.2">
      <c r="BO21126" s="2">
        <v>21122</v>
      </c>
      <c r="BP21126" s="1">
        <v>78.804947450586596</v>
      </c>
      <c r="BU21126" s="1">
        <v>24.584260487105144</v>
      </c>
    </row>
    <row r="21127" spans="67:73" x14ac:dyDescent="0.2">
      <c r="BO21127" s="2">
        <v>21123</v>
      </c>
      <c r="BP21127" s="1">
        <v>78.804947450586596</v>
      </c>
      <c r="BU21127" s="1">
        <v>19.455223729942038</v>
      </c>
    </row>
    <row r="21128" spans="67:73" x14ac:dyDescent="0.2">
      <c r="BO21128" s="2">
        <v>21124</v>
      </c>
      <c r="BP21128" s="1">
        <v>78.804947450586596</v>
      </c>
      <c r="BU21128" s="1">
        <v>62.538730239105476</v>
      </c>
    </row>
    <row r="21129" spans="67:73" x14ac:dyDescent="0.2">
      <c r="BO21129" s="2">
        <v>21125</v>
      </c>
      <c r="BP21129" s="1">
        <v>78.804947450586596</v>
      </c>
      <c r="BU21129" s="1">
        <v>81.739617668300568</v>
      </c>
    </row>
    <row r="21130" spans="67:73" x14ac:dyDescent="0.2">
      <c r="BO21130" s="2">
        <v>21126</v>
      </c>
      <c r="BP21130" s="1">
        <v>78.804947450586596</v>
      </c>
      <c r="BU21130" s="1">
        <v>77.211244013163579</v>
      </c>
    </row>
    <row r="21131" spans="67:73" x14ac:dyDescent="0.2">
      <c r="BO21131" s="2">
        <v>21127</v>
      </c>
      <c r="BP21131" s="1">
        <v>78.804947450586596</v>
      </c>
      <c r="BU21131" s="1">
        <v>103.47148331159677</v>
      </c>
    </row>
    <row r="21132" spans="67:73" x14ac:dyDescent="0.2">
      <c r="BO21132" s="2">
        <v>21128</v>
      </c>
      <c r="BP21132" s="1">
        <v>78.804947450586596</v>
      </c>
      <c r="BU21132" s="1">
        <v>77.305793315835203</v>
      </c>
    </row>
    <row r="21133" spans="67:73" x14ac:dyDescent="0.2">
      <c r="BO21133" s="2">
        <v>21129</v>
      </c>
      <c r="BP21133" s="1">
        <v>78.804947450586596</v>
      </c>
      <c r="BU21133" s="1">
        <v>96.613740850734573</v>
      </c>
    </row>
    <row r="21134" spans="67:73" x14ac:dyDescent="0.2">
      <c r="BO21134" s="2">
        <v>21130</v>
      </c>
      <c r="BP21134" s="1">
        <v>78.804947450586596</v>
      </c>
      <c r="BU21134" s="1">
        <v>99.95590400240927</v>
      </c>
    </row>
    <row r="21135" spans="67:73" x14ac:dyDescent="0.2">
      <c r="BO21135" s="2">
        <v>21131</v>
      </c>
      <c r="BP21135" s="1">
        <v>78.804947450586596</v>
      </c>
      <c r="BU21135" s="1">
        <v>107.51883976556341</v>
      </c>
    </row>
    <row r="21136" spans="67:73" x14ac:dyDescent="0.2">
      <c r="BO21136" s="2">
        <v>21132</v>
      </c>
      <c r="BP21136" s="1">
        <v>78.804947450586596</v>
      </c>
      <c r="BU21136" s="1">
        <v>46.402066921973031</v>
      </c>
    </row>
    <row r="21137" spans="67:73" x14ac:dyDescent="0.2">
      <c r="BO21137" s="2">
        <v>21133</v>
      </c>
      <c r="BP21137" s="1">
        <v>78.804947450586596</v>
      </c>
      <c r="BU21137" s="1">
        <v>42.089510919504207</v>
      </c>
    </row>
    <row r="21138" spans="67:73" x14ac:dyDescent="0.2">
      <c r="BO21138" s="2">
        <v>21134</v>
      </c>
      <c r="BP21138" s="1">
        <v>78.804947450586596</v>
      </c>
      <c r="BU21138" s="1">
        <v>88.48223079773247</v>
      </c>
    </row>
    <row r="21139" spans="67:73" x14ac:dyDescent="0.2">
      <c r="BO21139" s="2">
        <v>21135</v>
      </c>
      <c r="BP21139" s="1">
        <v>78.804947450586596</v>
      </c>
      <c r="BU21139" s="1">
        <v>33.254172881935048</v>
      </c>
    </row>
    <row r="21140" spans="67:73" x14ac:dyDescent="0.2">
      <c r="BO21140" s="2">
        <v>21136</v>
      </c>
      <c r="BP21140" s="1">
        <v>78.804947450586596</v>
      </c>
      <c r="BU21140" s="1">
        <v>119.24843103822546</v>
      </c>
    </row>
    <row r="21141" spans="67:73" x14ac:dyDescent="0.2">
      <c r="BO21141" s="2">
        <v>21137</v>
      </c>
      <c r="BP21141" s="1">
        <v>78.804947450586596</v>
      </c>
      <c r="BU21141" s="1">
        <v>61.349296656010424</v>
      </c>
    </row>
    <row r="21142" spans="67:73" x14ac:dyDescent="0.2">
      <c r="BO21142" s="2">
        <v>21138</v>
      </c>
      <c r="BP21142" s="1">
        <v>78.804947450586596</v>
      </c>
      <c r="BU21142" s="1">
        <v>70.502509792465176</v>
      </c>
    </row>
    <row r="21143" spans="67:73" x14ac:dyDescent="0.2">
      <c r="BO21143" s="2">
        <v>21139</v>
      </c>
      <c r="BP21143" s="1">
        <v>78.804947450586596</v>
      </c>
      <c r="BU21143" s="1">
        <v>72.255321695782143</v>
      </c>
    </row>
    <row r="21144" spans="67:73" x14ac:dyDescent="0.2">
      <c r="BO21144" s="2">
        <v>21140</v>
      </c>
      <c r="BP21144" s="1">
        <v>78.804947450586596</v>
      </c>
      <c r="BU21144" s="1">
        <v>121.12598262667051</v>
      </c>
    </row>
    <row r="21145" spans="67:73" x14ac:dyDescent="0.2">
      <c r="BO21145" s="2">
        <v>21141</v>
      </c>
      <c r="BP21145" s="1">
        <v>78.804947450586596</v>
      </c>
      <c r="BU21145" s="1">
        <v>39.507506892440247</v>
      </c>
    </row>
    <row r="21146" spans="67:73" x14ac:dyDescent="0.2">
      <c r="BO21146" s="2">
        <v>21142</v>
      </c>
      <c r="BP21146" s="1">
        <v>78.804947450586596</v>
      </c>
      <c r="BU21146" s="1">
        <v>36.766306909617256</v>
      </c>
    </row>
    <row r="21147" spans="67:73" x14ac:dyDescent="0.2">
      <c r="BO21147" s="2">
        <v>21143</v>
      </c>
      <c r="BP21147" s="1">
        <v>78.804947450586596</v>
      </c>
      <c r="BU21147" s="1">
        <v>103.45574882639708</v>
      </c>
    </row>
    <row r="21148" spans="67:73" x14ac:dyDescent="0.2">
      <c r="BO21148" s="2">
        <v>21144</v>
      </c>
      <c r="BP21148" s="1">
        <v>78.804947450586596</v>
      </c>
      <c r="BU21148" s="1">
        <v>115.63340994543459</v>
      </c>
    </row>
    <row r="21149" spans="67:73" x14ac:dyDescent="0.2">
      <c r="BO21149" s="2">
        <v>21145</v>
      </c>
      <c r="BP21149" s="1">
        <v>78.804947450586596</v>
      </c>
      <c r="BU21149" s="1">
        <v>76.64634520147159</v>
      </c>
    </row>
    <row r="21150" spans="67:73" x14ac:dyDescent="0.2">
      <c r="BO21150" s="2">
        <v>21146</v>
      </c>
      <c r="BP21150" s="1">
        <v>78.804947450586596</v>
      </c>
      <c r="BU21150" s="1">
        <v>23.197623475816886</v>
      </c>
    </row>
    <row r="21151" spans="67:73" x14ac:dyDescent="0.2">
      <c r="BO21151" s="2">
        <v>21147</v>
      </c>
      <c r="BP21151" s="1">
        <v>78.804947450586596</v>
      </c>
      <c r="BU21151" s="1">
        <v>3.8201627331774439</v>
      </c>
    </row>
    <row r="21152" spans="67:73" x14ac:dyDescent="0.2">
      <c r="BO21152" s="2">
        <v>21148</v>
      </c>
      <c r="BP21152" s="1">
        <v>78.804947450586596</v>
      </c>
      <c r="BU21152" s="1">
        <v>113.20714661055432</v>
      </c>
    </row>
    <row r="21153" spans="67:73" x14ac:dyDescent="0.2">
      <c r="BO21153" s="2">
        <v>21149</v>
      </c>
      <c r="BP21153" s="1">
        <v>78.804947450586596</v>
      </c>
      <c r="BU21153" s="1">
        <v>69.174089744102233</v>
      </c>
    </row>
    <row r="21154" spans="67:73" x14ac:dyDescent="0.2">
      <c r="BO21154" s="2">
        <v>21150</v>
      </c>
      <c r="BP21154" s="1">
        <v>78.804947450586596</v>
      </c>
      <c r="BU21154" s="1">
        <v>84.824308743408992</v>
      </c>
    </row>
    <row r="21155" spans="67:73" x14ac:dyDescent="0.2">
      <c r="BO21155" s="2">
        <v>21151</v>
      </c>
      <c r="BP21155" s="1">
        <v>78.804947450586596</v>
      </c>
      <c r="BU21155" s="1">
        <v>97.84353356063643</v>
      </c>
    </row>
    <row r="21156" spans="67:73" x14ac:dyDescent="0.2">
      <c r="BO21156" s="2">
        <v>21152</v>
      </c>
      <c r="BP21156" s="1">
        <v>78.804947450586596</v>
      </c>
      <c r="BU21156" s="1">
        <v>83.74996489459879</v>
      </c>
    </row>
    <row r="21157" spans="67:73" x14ac:dyDescent="0.2">
      <c r="BO21157" s="2">
        <v>21153</v>
      </c>
      <c r="BP21157" s="1">
        <v>78.804947450586596</v>
      </c>
      <c r="BU21157" s="1">
        <v>23.630490024058179</v>
      </c>
    </row>
    <row r="21158" spans="67:73" x14ac:dyDescent="0.2">
      <c r="BO21158" s="2">
        <v>21154</v>
      </c>
      <c r="BP21158" s="1">
        <v>78.804947450586596</v>
      </c>
      <c r="BU21158" s="1">
        <v>80.658485157627396</v>
      </c>
    </row>
    <row r="21159" spans="67:73" x14ac:dyDescent="0.2">
      <c r="BO21159" s="2">
        <v>21155</v>
      </c>
      <c r="BP21159" s="1">
        <v>78.804947450586596</v>
      </c>
      <c r="BU21159" s="1">
        <v>97.7833769524036</v>
      </c>
    </row>
    <row r="21160" spans="67:73" x14ac:dyDescent="0.2">
      <c r="BO21160" s="2">
        <v>21156</v>
      </c>
      <c r="BP21160" s="1">
        <v>78.804947450586596</v>
      </c>
      <c r="BU21160" s="1">
        <v>97.434076740824636</v>
      </c>
    </row>
    <row r="21161" spans="67:73" x14ac:dyDescent="0.2">
      <c r="BO21161" s="2">
        <v>21157</v>
      </c>
      <c r="BP21161" s="1">
        <v>78.804947450586596</v>
      </c>
      <c r="BU21161" s="1">
        <v>26.028560890267972</v>
      </c>
    </row>
    <row r="21162" spans="67:73" x14ac:dyDescent="0.2">
      <c r="BO21162" s="2">
        <v>21158</v>
      </c>
      <c r="BP21162" s="1">
        <v>78.804947450586596</v>
      </c>
      <c r="BU21162" s="1">
        <v>73.199140718726042</v>
      </c>
    </row>
    <row r="21163" spans="67:73" x14ac:dyDescent="0.2">
      <c r="BO21163" s="2">
        <v>21159</v>
      </c>
      <c r="BP21163" s="1">
        <v>78.804947450586596</v>
      </c>
      <c r="BU21163" s="1">
        <v>73.698392809810784</v>
      </c>
    </row>
    <row r="21164" spans="67:73" x14ac:dyDescent="0.2">
      <c r="BO21164" s="2">
        <v>21160</v>
      </c>
      <c r="BP21164" s="1">
        <v>78.804947450586596</v>
      </c>
      <c r="BU21164" s="1">
        <v>35.60761975769806</v>
      </c>
    </row>
    <row r="21165" spans="67:73" x14ac:dyDescent="0.2">
      <c r="BO21165" s="2">
        <v>21161</v>
      </c>
      <c r="BP21165" s="1">
        <v>78.804947450586596</v>
      </c>
      <c r="BU21165" s="1">
        <v>55.920033675459067</v>
      </c>
    </row>
    <row r="21166" spans="67:73" x14ac:dyDescent="0.2">
      <c r="BO21166" s="2">
        <v>21162</v>
      </c>
      <c r="BP21166" s="1">
        <v>78.804947450586596</v>
      </c>
      <c r="BU21166" s="1">
        <v>91.148293394670176</v>
      </c>
    </row>
    <row r="21167" spans="67:73" x14ac:dyDescent="0.2">
      <c r="BO21167" s="2">
        <v>21163</v>
      </c>
      <c r="BP21167" s="1">
        <v>78.804947450586596</v>
      </c>
      <c r="BU21167" s="1">
        <v>106.87965419157398</v>
      </c>
    </row>
    <row r="21168" spans="67:73" x14ac:dyDescent="0.2">
      <c r="BO21168" s="2">
        <v>21164</v>
      </c>
      <c r="BP21168" s="1">
        <v>78.804947450586596</v>
      </c>
      <c r="BU21168" s="1">
        <v>4.7634829620627563</v>
      </c>
    </row>
    <row r="21169" spans="67:73" x14ac:dyDescent="0.2">
      <c r="BO21169" s="2">
        <v>21165</v>
      </c>
      <c r="BP21169" s="1">
        <v>78.804947450586596</v>
      </c>
      <c r="BU21169" s="1">
        <v>93.804732372380542</v>
      </c>
    </row>
    <row r="21170" spans="67:73" x14ac:dyDescent="0.2">
      <c r="BO21170" s="2">
        <v>21166</v>
      </c>
      <c r="BP21170" s="1">
        <v>78.804947450586596</v>
      </c>
      <c r="BU21170" s="1">
        <v>77.205108808873419</v>
      </c>
    </row>
    <row r="21171" spans="67:73" x14ac:dyDescent="0.2">
      <c r="BO21171" s="2">
        <v>21167</v>
      </c>
      <c r="BP21171" s="1">
        <v>78.804947450586596</v>
      </c>
      <c r="BU21171" s="1">
        <v>60.582154753953674</v>
      </c>
    </row>
    <row r="21172" spans="67:73" x14ac:dyDescent="0.2">
      <c r="BO21172" s="2">
        <v>21168</v>
      </c>
      <c r="BP21172" s="1">
        <v>78.804947450586596</v>
      </c>
      <c r="BU21172" s="1">
        <v>79.256417872777533</v>
      </c>
    </row>
    <row r="21173" spans="67:73" x14ac:dyDescent="0.2">
      <c r="BO21173" s="2">
        <v>21169</v>
      </c>
      <c r="BP21173" s="1">
        <v>78.804947450586596</v>
      </c>
      <c r="BU21173" s="1">
        <v>119.98660532240545</v>
      </c>
    </row>
    <row r="21174" spans="67:73" x14ac:dyDescent="0.2">
      <c r="BO21174" s="2">
        <v>21170</v>
      </c>
      <c r="BP21174" s="1">
        <v>78.804947450586596</v>
      </c>
      <c r="BU21174" s="1">
        <v>26.246107151041247</v>
      </c>
    </row>
    <row r="21175" spans="67:73" x14ac:dyDescent="0.2">
      <c r="BO21175" s="2">
        <v>21171</v>
      </c>
      <c r="BP21175" s="1">
        <v>78.804947450586596</v>
      </c>
      <c r="BU21175" s="1">
        <v>79.094960420317065</v>
      </c>
    </row>
    <row r="21176" spans="67:73" x14ac:dyDescent="0.2">
      <c r="BO21176" s="2">
        <v>21172</v>
      </c>
      <c r="BP21176" s="1">
        <v>78.804947450586596</v>
      </c>
      <c r="BU21176" s="1">
        <v>62.139286215500633</v>
      </c>
    </row>
    <row r="21177" spans="67:73" x14ac:dyDescent="0.2">
      <c r="BO21177" s="2">
        <v>21173</v>
      </c>
      <c r="BP21177" s="1">
        <v>78.804947450586596</v>
      </c>
      <c r="BU21177" s="1">
        <v>0.85483818871749762</v>
      </c>
    </row>
    <row r="21178" spans="67:73" x14ac:dyDescent="0.2">
      <c r="BO21178" s="2">
        <v>21174</v>
      </c>
      <c r="BP21178" s="1">
        <v>78.804947450586596</v>
      </c>
      <c r="BU21178" s="1">
        <v>4.3462378395202457</v>
      </c>
    </row>
    <row r="21179" spans="67:73" x14ac:dyDescent="0.2">
      <c r="BO21179" s="2">
        <v>21175</v>
      </c>
      <c r="BP21179" s="1">
        <v>78.804947450586596</v>
      </c>
      <c r="BU21179" s="1">
        <v>45.22796296543406</v>
      </c>
    </row>
    <row r="21180" spans="67:73" x14ac:dyDescent="0.2">
      <c r="BO21180" s="2">
        <v>21176</v>
      </c>
      <c r="BP21180" s="1">
        <v>78.804947450586596</v>
      </c>
      <c r="BU21180" s="1">
        <v>51.833264559144325</v>
      </c>
    </row>
    <row r="21181" spans="67:73" x14ac:dyDescent="0.2">
      <c r="BO21181" s="2">
        <v>21177</v>
      </c>
      <c r="BP21181" s="1">
        <v>78.804947450586596</v>
      </c>
      <c r="BU21181" s="1">
        <v>40.818083320752791</v>
      </c>
    </row>
    <row r="21182" spans="67:73" x14ac:dyDescent="0.2">
      <c r="BO21182" s="2">
        <v>21178</v>
      </c>
      <c r="BP21182" s="1">
        <v>78.804947450586596</v>
      </c>
      <c r="BU21182" s="1">
        <v>45.2096793383907</v>
      </c>
    </row>
    <row r="21183" spans="67:73" x14ac:dyDescent="0.2">
      <c r="BO21183" s="2">
        <v>21179</v>
      </c>
      <c r="BP21183" s="1">
        <v>78.804947450586596</v>
      </c>
      <c r="BU21183" s="1">
        <v>24.861538175507082</v>
      </c>
    </row>
    <row r="21184" spans="67:73" x14ac:dyDescent="0.2">
      <c r="BO21184" s="2">
        <v>21180</v>
      </c>
      <c r="BP21184" s="1">
        <v>78.804947450586596</v>
      </c>
      <c r="BU21184" s="1">
        <v>58.775060987200661</v>
      </c>
    </row>
    <row r="21185" spans="67:73" x14ac:dyDescent="0.2">
      <c r="BO21185" s="2">
        <v>21181</v>
      </c>
      <c r="BP21185" s="1">
        <v>78.804947450586596</v>
      </c>
      <c r="BU21185" s="1">
        <v>49.205396813942755</v>
      </c>
    </row>
    <row r="21186" spans="67:73" x14ac:dyDescent="0.2">
      <c r="BO21186" s="2">
        <v>21182</v>
      </c>
      <c r="BP21186" s="1">
        <v>78.804947450586596</v>
      </c>
      <c r="BU21186" s="1">
        <v>15.874372000425428</v>
      </c>
    </row>
    <row r="21187" spans="67:73" x14ac:dyDescent="0.2">
      <c r="BO21187" s="2">
        <v>21183</v>
      </c>
      <c r="BP21187" s="1">
        <v>78.804947450586596</v>
      </c>
      <c r="BU21187" s="1">
        <v>87.071110324393302</v>
      </c>
    </row>
    <row r="21188" spans="67:73" x14ac:dyDescent="0.2">
      <c r="BO21188" s="2">
        <v>21184</v>
      </c>
      <c r="BP21188" s="1">
        <v>78.804947450586596</v>
      </c>
      <c r="BU21188" s="1">
        <v>35.518352272946927</v>
      </c>
    </row>
    <row r="21189" spans="67:73" x14ac:dyDescent="0.2">
      <c r="BO21189" s="2">
        <v>21185</v>
      </c>
      <c r="BP21189" s="1">
        <v>78.804947450586596</v>
      </c>
      <c r="BU21189" s="1">
        <v>44.520020875322942</v>
      </c>
    </row>
    <row r="21190" spans="67:73" x14ac:dyDescent="0.2">
      <c r="BO21190" s="2">
        <v>21186</v>
      </c>
      <c r="BP21190" s="1">
        <v>78.804947450586596</v>
      </c>
      <c r="BU21190" s="1">
        <v>109.40852323942958</v>
      </c>
    </row>
    <row r="21191" spans="67:73" x14ac:dyDescent="0.2">
      <c r="BO21191" s="2">
        <v>21187</v>
      </c>
      <c r="BP21191" s="1">
        <v>78.804947450586596</v>
      </c>
      <c r="BU21191" s="1">
        <v>94.0799554127547</v>
      </c>
    </row>
    <row r="21192" spans="67:73" x14ac:dyDescent="0.2">
      <c r="BO21192" s="2">
        <v>21188</v>
      </c>
      <c r="BP21192" s="1">
        <v>78.804947450586596</v>
      </c>
      <c r="BU21192" s="1">
        <v>20.385239678712896</v>
      </c>
    </row>
    <row r="21193" spans="67:73" x14ac:dyDescent="0.2">
      <c r="BO21193" s="2">
        <v>21189</v>
      </c>
      <c r="BP21193" s="1">
        <v>78.804947450586596</v>
      </c>
      <c r="BU21193" s="1">
        <v>55.427947938291609</v>
      </c>
    </row>
    <row r="21194" spans="67:73" x14ac:dyDescent="0.2">
      <c r="BO21194" s="2">
        <v>21190</v>
      </c>
      <c r="BP21194" s="1">
        <v>78.804947450586596</v>
      </c>
      <c r="BU21194" s="1">
        <v>59.593914354942811</v>
      </c>
    </row>
    <row r="21195" spans="67:73" x14ac:dyDescent="0.2">
      <c r="BO21195" s="2">
        <v>21191</v>
      </c>
      <c r="BP21195" s="1">
        <v>78.804947450586596</v>
      </c>
      <c r="BU21195" s="1">
        <v>118.04230948539633</v>
      </c>
    </row>
    <row r="21196" spans="67:73" x14ac:dyDescent="0.2">
      <c r="BO21196" s="2">
        <v>21192</v>
      </c>
      <c r="BP21196" s="1">
        <v>78.804947450586596</v>
      </c>
      <c r="BU21196" s="1">
        <v>36.678234797839153</v>
      </c>
    </row>
    <row r="21197" spans="67:73" x14ac:dyDescent="0.2">
      <c r="BO21197" s="2">
        <v>21193</v>
      </c>
      <c r="BP21197" s="1">
        <v>78.804947450586596</v>
      </c>
      <c r="BU21197" s="1">
        <v>23.377864448058023</v>
      </c>
    </row>
    <row r="21198" spans="67:73" x14ac:dyDescent="0.2">
      <c r="BO21198" s="2">
        <v>21194</v>
      </c>
      <c r="BP21198" s="1">
        <v>78.804947450586596</v>
      </c>
      <c r="BU21198" s="1">
        <v>16.840886065267728</v>
      </c>
    </row>
    <row r="21199" spans="67:73" x14ac:dyDescent="0.2">
      <c r="BO21199" s="2">
        <v>21195</v>
      </c>
      <c r="BP21199" s="1">
        <v>78.804947450586596</v>
      </c>
      <c r="BU21199" s="1">
        <v>46.536311446289304</v>
      </c>
    </row>
    <row r="21200" spans="67:73" x14ac:dyDescent="0.2">
      <c r="BO21200" s="2">
        <v>21196</v>
      </c>
      <c r="BP21200" s="1">
        <v>78.804947450586596</v>
      </c>
      <c r="BU21200" s="1">
        <v>14.800022003146001</v>
      </c>
    </row>
    <row r="21201" spans="67:73" x14ac:dyDescent="0.2">
      <c r="BO21201" s="2">
        <v>21197</v>
      </c>
      <c r="BP21201" s="1">
        <v>78.804947450586596</v>
      </c>
      <c r="BU21201" s="1">
        <v>96.680259029910971</v>
      </c>
    </row>
    <row r="21202" spans="67:73" x14ac:dyDescent="0.2">
      <c r="BO21202" s="2">
        <v>21198</v>
      </c>
      <c r="BP21202" s="1">
        <v>78.804947450586596</v>
      </c>
      <c r="BU21202" s="1">
        <v>110.99980069961076</v>
      </c>
    </row>
    <row r="21203" spans="67:73" x14ac:dyDescent="0.2">
      <c r="BO21203" s="2">
        <v>21199</v>
      </c>
      <c r="BP21203" s="1">
        <v>78.804947450586596</v>
      </c>
      <c r="BU21203" s="1">
        <v>113.8730887225335</v>
      </c>
    </row>
    <row r="21204" spans="67:73" x14ac:dyDescent="0.2">
      <c r="BO21204" s="2">
        <v>21200</v>
      </c>
      <c r="BP21204" s="1">
        <v>78.804947450586596</v>
      </c>
      <c r="BU21204" s="1">
        <v>30.897854826472599</v>
      </c>
    </row>
    <row r="21205" spans="67:73" x14ac:dyDescent="0.2">
      <c r="BO21205" s="2">
        <v>21201</v>
      </c>
      <c r="BP21205" s="1">
        <v>78.804947450586596</v>
      </c>
      <c r="BU21205" s="1">
        <v>25.935821016434847</v>
      </c>
    </row>
    <row r="21206" spans="67:73" x14ac:dyDescent="0.2">
      <c r="BO21206" s="2">
        <v>21202</v>
      </c>
      <c r="BP21206" s="1">
        <v>78.804947450586596</v>
      </c>
      <c r="BU21206" s="1">
        <v>40.282992323699531</v>
      </c>
    </row>
    <row r="21207" spans="67:73" x14ac:dyDescent="0.2">
      <c r="BO21207" s="2">
        <v>21203</v>
      </c>
      <c r="BP21207" s="1">
        <v>78.804947450586596</v>
      </c>
      <c r="BU21207" s="1">
        <v>75.98759157973727</v>
      </c>
    </row>
    <row r="21208" spans="67:73" x14ac:dyDescent="0.2">
      <c r="BO21208" s="2">
        <v>21204</v>
      </c>
      <c r="BP21208" s="1">
        <v>78.804947450586596</v>
      </c>
      <c r="BU21208" s="1">
        <v>60.575350914868281</v>
      </c>
    </row>
    <row r="21209" spans="67:73" x14ac:dyDescent="0.2">
      <c r="BO21209" s="2">
        <v>21205</v>
      </c>
      <c r="BP21209" s="1">
        <v>78.804947450586596</v>
      </c>
      <c r="BU21209" s="1">
        <v>116.35630044876233</v>
      </c>
    </row>
    <row r="21210" spans="67:73" x14ac:dyDescent="0.2">
      <c r="BO21210" s="2">
        <v>21206</v>
      </c>
      <c r="BP21210" s="1">
        <v>78.804947450586596</v>
      </c>
      <c r="BU21210" s="1">
        <v>67.623593102737928</v>
      </c>
    </row>
    <row r="21211" spans="67:73" x14ac:dyDescent="0.2">
      <c r="BO21211" s="2">
        <v>21207</v>
      </c>
      <c r="BP21211" s="1">
        <v>78.804947450586596</v>
      </c>
      <c r="BU21211" s="1">
        <v>90.144284555174679</v>
      </c>
    </row>
    <row r="21212" spans="67:73" x14ac:dyDescent="0.2">
      <c r="BO21212" s="2">
        <v>21208</v>
      </c>
      <c r="BP21212" s="1">
        <v>78.804947450586596</v>
      </c>
      <c r="BU21212" s="1">
        <v>11.502355341253764</v>
      </c>
    </row>
    <row r="21213" spans="67:73" x14ac:dyDescent="0.2">
      <c r="BO21213" s="2">
        <v>21209</v>
      </c>
      <c r="BP21213" s="1">
        <v>78.804947450586596</v>
      </c>
      <c r="BU21213" s="1">
        <v>5.7490166817582526</v>
      </c>
    </row>
    <row r="21214" spans="67:73" x14ac:dyDescent="0.2">
      <c r="BO21214" s="2">
        <v>21210</v>
      </c>
      <c r="BP21214" s="1">
        <v>78.804947450586596</v>
      </c>
      <c r="BU21214" s="1">
        <v>22.17007369780281</v>
      </c>
    </row>
    <row r="21215" spans="67:73" x14ac:dyDescent="0.2">
      <c r="BO21215" s="2">
        <v>21211</v>
      </c>
      <c r="BP21215" s="1">
        <v>78.804947450586596</v>
      </c>
      <c r="BU21215" s="1">
        <v>34.834930962259577</v>
      </c>
    </row>
    <row r="21216" spans="67:73" x14ac:dyDescent="0.2">
      <c r="BO21216" s="2">
        <v>21212</v>
      </c>
      <c r="BP21216" s="1">
        <v>78.804947450586596</v>
      </c>
      <c r="BU21216" s="1">
        <v>36.149868536702726</v>
      </c>
    </row>
    <row r="21217" spans="67:73" x14ac:dyDescent="0.2">
      <c r="BO21217" s="2">
        <v>21213</v>
      </c>
      <c r="BP21217" s="1">
        <v>78.804947450586596</v>
      </c>
      <c r="BU21217" s="1">
        <v>27.143538018375541</v>
      </c>
    </row>
    <row r="21218" spans="67:73" x14ac:dyDescent="0.2">
      <c r="BO21218" s="2">
        <v>21214</v>
      </c>
      <c r="BP21218" s="1">
        <v>78.804947450586596</v>
      </c>
      <c r="BU21218" s="1">
        <v>110.64597859956477</v>
      </c>
    </row>
    <row r="21219" spans="67:73" x14ac:dyDescent="0.2">
      <c r="BO21219" s="2">
        <v>21215</v>
      </c>
      <c r="BP21219" s="1">
        <v>78.804947450586596</v>
      </c>
      <c r="BU21219" s="1">
        <v>113.99321289635922</v>
      </c>
    </row>
    <row r="21220" spans="67:73" x14ac:dyDescent="0.2">
      <c r="BO21220" s="2">
        <v>21216</v>
      </c>
      <c r="BP21220" s="1">
        <v>78.804947450586596</v>
      </c>
      <c r="BU21220" s="1">
        <v>58.06469793396225</v>
      </c>
    </row>
    <row r="21221" spans="67:73" x14ac:dyDescent="0.2">
      <c r="BO21221" s="2">
        <v>21217</v>
      </c>
      <c r="BP21221" s="1">
        <v>78.804947450586596</v>
      </c>
      <c r="BU21221" s="1">
        <v>16.086321039475781</v>
      </c>
    </row>
    <row r="21222" spans="67:73" x14ac:dyDescent="0.2">
      <c r="BO21222" s="2">
        <v>21218</v>
      </c>
      <c r="BP21222" s="1">
        <v>78.804947450586596</v>
      </c>
      <c r="BU21222" s="1">
        <v>36.572320364953228</v>
      </c>
    </row>
    <row r="21223" spans="67:73" x14ac:dyDescent="0.2">
      <c r="BO21223" s="2">
        <v>21219</v>
      </c>
      <c r="BP21223" s="1">
        <v>78.804947450586596</v>
      </c>
      <c r="BU21223" s="1">
        <v>80.790023596148373</v>
      </c>
    </row>
    <row r="21224" spans="67:73" x14ac:dyDescent="0.2">
      <c r="BO21224" s="2">
        <v>21220</v>
      </c>
      <c r="BP21224" s="1">
        <v>78.804947450586596</v>
      </c>
      <c r="BU21224" s="1">
        <v>32.186246219303754</v>
      </c>
    </row>
    <row r="21225" spans="67:73" x14ac:dyDescent="0.2">
      <c r="BO21225" s="2">
        <v>21221</v>
      </c>
      <c r="BP21225" s="1">
        <v>78.804947450586596</v>
      </c>
      <c r="BU21225" s="1">
        <v>93.306661278159467</v>
      </c>
    </row>
    <row r="21226" spans="67:73" x14ac:dyDescent="0.2">
      <c r="BO21226" s="2">
        <v>21222</v>
      </c>
      <c r="BP21226" s="1">
        <v>78.804947450586596</v>
      </c>
      <c r="BU21226" s="1">
        <v>29.697467820842309</v>
      </c>
    </row>
    <row r="21227" spans="67:73" x14ac:dyDescent="0.2">
      <c r="BO21227" s="2">
        <v>21223</v>
      </c>
      <c r="BP21227" s="1">
        <v>78.804947450586596</v>
      </c>
      <c r="BU21227" s="1">
        <v>8.956873575209773</v>
      </c>
    </row>
    <row r="21228" spans="67:73" x14ac:dyDescent="0.2">
      <c r="BO21228" s="2">
        <v>21224</v>
      </c>
      <c r="BP21228" s="1">
        <v>78.804947450586596</v>
      </c>
      <c r="BU21228" s="1">
        <v>61.473450183781139</v>
      </c>
    </row>
    <row r="21229" spans="67:73" x14ac:dyDescent="0.2">
      <c r="BO21229" s="2">
        <v>21225</v>
      </c>
      <c r="BP21229" s="1">
        <v>78.804947450586596</v>
      </c>
      <c r="BU21229" s="1">
        <v>36.259533553422543</v>
      </c>
    </row>
    <row r="21230" spans="67:73" x14ac:dyDescent="0.2">
      <c r="BO21230" s="2">
        <v>21226</v>
      </c>
      <c r="BP21230" s="1">
        <v>78.804947450586596</v>
      </c>
      <c r="BU21230" s="1">
        <v>37.815888313267109</v>
      </c>
    </row>
    <row r="21231" spans="67:73" x14ac:dyDescent="0.2">
      <c r="BO21231" s="2">
        <v>21227</v>
      </c>
      <c r="BP21231" s="1">
        <v>78.804947450586596</v>
      </c>
      <c r="BU21231" s="1">
        <v>25.686440524196531</v>
      </c>
    </row>
    <row r="21232" spans="67:73" x14ac:dyDescent="0.2">
      <c r="BO21232" s="2">
        <v>21228</v>
      </c>
      <c r="BP21232" s="1">
        <v>78.804947450586596</v>
      </c>
      <c r="BU21232" s="1">
        <v>16.643160084461602</v>
      </c>
    </row>
    <row r="21233" spans="67:73" x14ac:dyDescent="0.2">
      <c r="BO21233" s="2">
        <v>21229</v>
      </c>
      <c r="BP21233" s="1">
        <v>78.804947450586596</v>
      </c>
      <c r="BU21233" s="1">
        <v>89.153796099114047</v>
      </c>
    </row>
    <row r="21234" spans="67:73" x14ac:dyDescent="0.2">
      <c r="BO21234" s="2">
        <v>21230</v>
      </c>
      <c r="BP21234" s="1">
        <v>78.804947450586596</v>
      </c>
      <c r="BU21234" s="1">
        <v>46.613151360563691</v>
      </c>
    </row>
    <row r="21235" spans="67:73" x14ac:dyDescent="0.2">
      <c r="BO21235" s="2">
        <v>21231</v>
      </c>
      <c r="BP21235" s="1">
        <v>78.804947450586596</v>
      </c>
      <c r="BU21235" s="1">
        <v>97.221233383216187</v>
      </c>
    </row>
    <row r="21236" spans="67:73" x14ac:dyDescent="0.2">
      <c r="BO21236" s="2">
        <v>21232</v>
      </c>
      <c r="BP21236" s="1">
        <v>78.804947450586596</v>
      </c>
      <c r="BU21236" s="1">
        <v>2.0508425394420904</v>
      </c>
    </row>
    <row r="21237" spans="67:73" x14ac:dyDescent="0.2">
      <c r="BO21237" s="2">
        <v>21233</v>
      </c>
      <c r="BP21237" s="1">
        <v>78.804947450586596</v>
      </c>
      <c r="BU21237" s="1">
        <v>38.8883684779302</v>
      </c>
    </row>
    <row r="21238" spans="67:73" x14ac:dyDescent="0.2">
      <c r="BO21238" s="2">
        <v>21234</v>
      </c>
      <c r="BP21238" s="1">
        <v>78.804947450586596</v>
      </c>
      <c r="BU21238" s="1">
        <v>31.731918786266665</v>
      </c>
    </row>
    <row r="21239" spans="67:73" x14ac:dyDescent="0.2">
      <c r="BO21239" s="2">
        <v>21235</v>
      </c>
      <c r="BP21239" s="1">
        <v>78.804947450586596</v>
      </c>
      <c r="BU21239" s="1">
        <v>71.037368721934442</v>
      </c>
    </row>
    <row r="21240" spans="67:73" x14ac:dyDescent="0.2">
      <c r="BO21240" s="2">
        <v>21236</v>
      </c>
      <c r="BP21240" s="1">
        <v>78.804947450586596</v>
      </c>
      <c r="BU21240" s="1">
        <v>2.242013534260014</v>
      </c>
    </row>
    <row r="21241" spans="67:73" x14ac:dyDescent="0.2">
      <c r="BO21241" s="2">
        <v>21237</v>
      </c>
      <c r="BP21241" s="1">
        <v>78.804947450586596</v>
      </c>
      <c r="BU21241" s="1">
        <v>25.060979924040783</v>
      </c>
    </row>
    <row r="21242" spans="67:73" x14ac:dyDescent="0.2">
      <c r="BO21242" s="2">
        <v>21238</v>
      </c>
      <c r="BP21242" s="1">
        <v>78.804947450586596</v>
      </c>
      <c r="BU21242" s="1">
        <v>2.8030733501783409</v>
      </c>
    </row>
    <row r="21243" spans="67:73" x14ac:dyDescent="0.2">
      <c r="BO21243" s="2">
        <v>21239</v>
      </c>
      <c r="BP21243" s="1">
        <v>78.804947450586596</v>
      </c>
      <c r="BU21243" s="1">
        <v>57.459430141743255</v>
      </c>
    </row>
    <row r="21244" spans="67:73" x14ac:dyDescent="0.2">
      <c r="BO21244" s="2">
        <v>21240</v>
      </c>
      <c r="BP21244" s="1">
        <v>78.804947450586596</v>
      </c>
      <c r="BU21244" s="1">
        <v>1.7847670920417222</v>
      </c>
    </row>
    <row r="21245" spans="67:73" x14ac:dyDescent="0.2">
      <c r="BO21245" s="2">
        <v>21241</v>
      </c>
      <c r="BP21245" s="1">
        <v>78.804947450586596</v>
      </c>
      <c r="BU21245" s="1">
        <v>106.32731387133508</v>
      </c>
    </row>
    <row r="21246" spans="67:73" x14ac:dyDescent="0.2">
      <c r="BO21246" s="2">
        <v>21242</v>
      </c>
      <c r="BP21246" s="1">
        <v>78.804947450586596</v>
      </c>
      <c r="BU21246" s="1">
        <v>57.221596377552615</v>
      </c>
    </row>
    <row r="21247" spans="67:73" x14ac:dyDescent="0.2">
      <c r="BO21247" s="2">
        <v>21243</v>
      </c>
      <c r="BP21247" s="1">
        <v>78.804947450586596</v>
      </c>
      <c r="BU21247" s="1">
        <v>31.114704144197834</v>
      </c>
    </row>
    <row r="21248" spans="67:73" x14ac:dyDescent="0.2">
      <c r="BO21248" s="2">
        <v>21244</v>
      </c>
      <c r="BP21248" s="1">
        <v>78.804947450586596</v>
      </c>
      <c r="BU21248" s="1">
        <v>3.213203114328838</v>
      </c>
    </row>
    <row r="21249" spans="67:73" x14ac:dyDescent="0.2">
      <c r="BO21249" s="2">
        <v>21245</v>
      </c>
      <c r="BP21249" s="1">
        <v>78.804947450586596</v>
      </c>
      <c r="BU21249" s="1">
        <v>113.65600597043566</v>
      </c>
    </row>
    <row r="21250" spans="67:73" x14ac:dyDescent="0.2">
      <c r="BO21250" s="2">
        <v>21246</v>
      </c>
      <c r="BP21250" s="1">
        <v>78.804947450586596</v>
      </c>
      <c r="BU21250" s="1">
        <v>118.73377883442207</v>
      </c>
    </row>
    <row r="21251" spans="67:73" x14ac:dyDescent="0.2">
      <c r="BO21251" s="2">
        <v>21247</v>
      </c>
      <c r="BP21251" s="1">
        <v>78.804947450586596</v>
      </c>
      <c r="BU21251" s="1">
        <v>46.879412802008247</v>
      </c>
    </row>
    <row r="21252" spans="67:73" x14ac:dyDescent="0.2">
      <c r="BO21252" s="2">
        <v>21248</v>
      </c>
      <c r="BP21252" s="1">
        <v>78.804947450586596</v>
      </c>
      <c r="BU21252" s="1">
        <v>119.30743948010762</v>
      </c>
    </row>
    <row r="21253" spans="67:73" x14ac:dyDescent="0.2">
      <c r="BO21253" s="2">
        <v>21249</v>
      </c>
      <c r="BP21253" s="1">
        <v>78.804947450586596</v>
      </c>
      <c r="BU21253" s="1">
        <v>78.908680348206971</v>
      </c>
    </row>
    <row r="21254" spans="67:73" x14ac:dyDescent="0.2">
      <c r="BO21254" s="2">
        <v>21250</v>
      </c>
      <c r="BP21254" s="1">
        <v>78.804947450586596</v>
      </c>
      <c r="BU21254" s="1">
        <v>28.760033846628676</v>
      </c>
    </row>
    <row r="21255" spans="67:73" x14ac:dyDescent="0.2">
      <c r="BO21255" s="2">
        <v>21251</v>
      </c>
      <c r="BP21255" s="1">
        <v>78.804947450586596</v>
      </c>
      <c r="BU21255" s="1">
        <v>66.417731693225434</v>
      </c>
    </row>
    <row r="21256" spans="67:73" x14ac:dyDescent="0.2">
      <c r="BO21256" s="2">
        <v>21252</v>
      </c>
      <c r="BP21256" s="1">
        <v>78.804947450586596</v>
      </c>
      <c r="BU21256" s="1">
        <v>115.22816905982511</v>
      </c>
    </row>
    <row r="21257" spans="67:73" x14ac:dyDescent="0.2">
      <c r="BO21257" s="2">
        <v>21253</v>
      </c>
      <c r="BP21257" s="1">
        <v>78.804947450586596</v>
      </c>
      <c r="BU21257" s="1">
        <v>38.309084138271388</v>
      </c>
    </row>
    <row r="21258" spans="67:73" x14ac:dyDescent="0.2">
      <c r="BO21258" s="2">
        <v>21254</v>
      </c>
      <c r="BP21258" s="1">
        <v>78.804947450586596</v>
      </c>
      <c r="BU21258" s="1">
        <v>25.043470597484589</v>
      </c>
    </row>
    <row r="21259" spans="67:73" x14ac:dyDescent="0.2">
      <c r="BO21259" s="2">
        <v>21255</v>
      </c>
      <c r="BP21259" s="1">
        <v>78.804947450586596</v>
      </c>
      <c r="BU21259" s="1">
        <v>94.377229701821918</v>
      </c>
    </row>
    <row r="21260" spans="67:73" x14ac:dyDescent="0.2">
      <c r="BO21260" s="2">
        <v>21256</v>
      </c>
      <c r="BP21260" s="1">
        <v>78.804947450586596</v>
      </c>
      <c r="BU21260" s="1">
        <v>90.947527478892013</v>
      </c>
    </row>
    <row r="21261" spans="67:73" x14ac:dyDescent="0.2">
      <c r="BO21261" s="2">
        <v>21257</v>
      </c>
      <c r="BP21261" s="1">
        <v>78.804947450586596</v>
      </c>
      <c r="BU21261" s="1">
        <v>0.70231522130409374</v>
      </c>
    </row>
    <row r="21262" spans="67:73" x14ac:dyDescent="0.2">
      <c r="BO21262" s="2">
        <v>21258</v>
      </c>
      <c r="BP21262" s="1">
        <v>78.804947450586596</v>
      </c>
      <c r="BU21262" s="1">
        <v>94.024517164306289</v>
      </c>
    </row>
    <row r="21263" spans="67:73" x14ac:dyDescent="0.2">
      <c r="BO21263" s="2">
        <v>21259</v>
      </c>
      <c r="BP21263" s="1">
        <v>78.804947450586596</v>
      </c>
      <c r="BU21263" s="1">
        <v>113.15742343048878</v>
      </c>
    </row>
    <row r="21264" spans="67:73" x14ac:dyDescent="0.2">
      <c r="BO21264" s="2">
        <v>21260</v>
      </c>
      <c r="BP21264" s="1">
        <v>78.804947450586596</v>
      </c>
      <c r="BU21264" s="1">
        <v>74.674922825345348</v>
      </c>
    </row>
    <row r="21265" spans="67:73" x14ac:dyDescent="0.2">
      <c r="BO21265" s="2">
        <v>21261</v>
      </c>
      <c r="BP21265" s="1">
        <v>78.804947450586596</v>
      </c>
      <c r="BU21265" s="1">
        <v>22.311382192031875</v>
      </c>
    </row>
    <row r="21266" spans="67:73" x14ac:dyDescent="0.2">
      <c r="BO21266" s="2">
        <v>21262</v>
      </c>
      <c r="BP21266" s="1">
        <v>78.804947450586596</v>
      </c>
      <c r="BU21266" s="1">
        <v>68.123796509348225</v>
      </c>
    </row>
    <row r="21267" spans="67:73" x14ac:dyDescent="0.2">
      <c r="BO21267" s="2">
        <v>21263</v>
      </c>
      <c r="BP21267" s="1">
        <v>78.804947450586596</v>
      </c>
      <c r="BU21267" s="1">
        <v>38.020576121682851</v>
      </c>
    </row>
    <row r="21268" spans="67:73" x14ac:dyDescent="0.2">
      <c r="BO21268" s="2">
        <v>21264</v>
      </c>
      <c r="BP21268" s="1">
        <v>78.804947450586596</v>
      </c>
      <c r="BU21268" s="1">
        <v>105.24074904699329</v>
      </c>
    </row>
    <row r="21269" spans="67:73" x14ac:dyDescent="0.2">
      <c r="BO21269" s="2">
        <v>21265</v>
      </c>
      <c r="BP21269" s="1">
        <v>78.804947450586596</v>
      </c>
      <c r="BU21269" s="1">
        <v>41.792417990653334</v>
      </c>
    </row>
    <row r="21270" spans="67:73" x14ac:dyDescent="0.2">
      <c r="BO21270" s="2">
        <v>21266</v>
      </c>
      <c r="BP21270" s="1">
        <v>78.804947450586596</v>
      </c>
      <c r="BU21270" s="1">
        <v>71.098027453734559</v>
      </c>
    </row>
    <row r="21271" spans="67:73" x14ac:dyDescent="0.2">
      <c r="BO21271" s="2">
        <v>21267</v>
      </c>
      <c r="BP21271" s="1">
        <v>78.804947450586596</v>
      </c>
      <c r="BU21271" s="1">
        <v>73.450860493856467</v>
      </c>
    </row>
    <row r="21272" spans="67:73" x14ac:dyDescent="0.2">
      <c r="BO21272" s="2">
        <v>21268</v>
      </c>
      <c r="BP21272" s="1">
        <v>78.804947450586596</v>
      </c>
      <c r="BU21272" s="1">
        <v>32.388982508524876</v>
      </c>
    </row>
    <row r="21273" spans="67:73" x14ac:dyDescent="0.2">
      <c r="BO21273" s="2">
        <v>21269</v>
      </c>
      <c r="BP21273" s="1">
        <v>78.804947450586596</v>
      </c>
      <c r="BU21273" s="1">
        <v>51.051509167062775</v>
      </c>
    </row>
    <row r="21274" spans="67:73" x14ac:dyDescent="0.2">
      <c r="BO21274" s="2">
        <v>21270</v>
      </c>
      <c r="BP21274" s="1">
        <v>78.804947450586596</v>
      </c>
      <c r="BU21274" s="1">
        <v>108.68579448561671</v>
      </c>
    </row>
    <row r="21275" spans="67:73" x14ac:dyDescent="0.2">
      <c r="BO21275" s="2">
        <v>21271</v>
      </c>
      <c r="BP21275" s="1">
        <v>78.804947450586596</v>
      </c>
      <c r="BU21275" s="1">
        <v>119.95499044019844</v>
      </c>
    </row>
    <row r="21276" spans="67:73" x14ac:dyDescent="0.2">
      <c r="BO21276" s="2">
        <v>21272</v>
      </c>
      <c r="BP21276" s="1">
        <v>78.804947450586596</v>
      </c>
      <c r="BU21276" s="1">
        <v>113.35048597613819</v>
      </c>
    </row>
    <row r="21277" spans="67:73" x14ac:dyDescent="0.2">
      <c r="BO21277" s="2">
        <v>21273</v>
      </c>
      <c r="BP21277" s="1">
        <v>78.804947450586596</v>
      </c>
      <c r="BU21277" s="1">
        <v>53.171191407557259</v>
      </c>
    </row>
    <row r="21278" spans="67:73" x14ac:dyDescent="0.2">
      <c r="BO21278" s="2">
        <v>21274</v>
      </c>
      <c r="BP21278" s="1">
        <v>78.804947450586596</v>
      </c>
      <c r="BU21278" s="1">
        <v>19.174250711516965</v>
      </c>
    </row>
    <row r="21279" spans="67:73" x14ac:dyDescent="0.2">
      <c r="BO21279" s="2">
        <v>21275</v>
      </c>
      <c r="BP21279" s="1">
        <v>78.804947450586596</v>
      </c>
      <c r="BU21279" s="1">
        <v>82.819648916738785</v>
      </c>
    </row>
    <row r="21280" spans="67:73" x14ac:dyDescent="0.2">
      <c r="BO21280" s="2">
        <v>21276</v>
      </c>
      <c r="BP21280" s="1">
        <v>78.804947450586596</v>
      </c>
      <c r="BU21280" s="1">
        <v>87.563716200604162</v>
      </c>
    </row>
    <row r="21281" spans="67:73" x14ac:dyDescent="0.2">
      <c r="BO21281" s="2">
        <v>21277</v>
      </c>
      <c r="BP21281" s="1">
        <v>78.804947450586596</v>
      </c>
      <c r="BU21281" s="1">
        <v>25.22192133144485</v>
      </c>
    </row>
    <row r="21282" spans="67:73" x14ac:dyDescent="0.2">
      <c r="BO21282" s="2">
        <v>21278</v>
      </c>
      <c r="BP21282" s="1">
        <v>78.804947450586596</v>
      </c>
      <c r="BU21282" s="1">
        <v>25.910985906710824</v>
      </c>
    </row>
    <row r="21283" spans="67:73" x14ac:dyDescent="0.2">
      <c r="BO21283" s="2">
        <v>21279</v>
      </c>
      <c r="BP21283" s="1">
        <v>78.804947450586596</v>
      </c>
      <c r="BU21283" s="1">
        <v>9.7663167312818651</v>
      </c>
    </row>
    <row r="21284" spans="67:73" x14ac:dyDescent="0.2">
      <c r="BO21284" s="2">
        <v>21280</v>
      </c>
      <c r="BP21284" s="1">
        <v>78.804947450586596</v>
      </c>
      <c r="BU21284" s="1">
        <v>57.631402241605841</v>
      </c>
    </row>
    <row r="21285" spans="67:73" x14ac:dyDescent="0.2">
      <c r="BO21285" s="2">
        <v>21281</v>
      </c>
      <c r="BP21285" s="1">
        <v>78.804947450586596</v>
      </c>
      <c r="BU21285" s="1">
        <v>58.251871542371603</v>
      </c>
    </row>
    <row r="21286" spans="67:73" x14ac:dyDescent="0.2">
      <c r="BO21286" s="2">
        <v>21282</v>
      </c>
      <c r="BP21286" s="1">
        <v>78.804947450586596</v>
      </c>
      <c r="BU21286" s="1">
        <v>29.995911585460522</v>
      </c>
    </row>
    <row r="21287" spans="67:73" x14ac:dyDescent="0.2">
      <c r="BO21287" s="2">
        <v>21283</v>
      </c>
      <c r="BP21287" s="1">
        <v>78.804947450586596</v>
      </c>
      <c r="BU21287" s="1">
        <v>96.310432311621625</v>
      </c>
    </row>
    <row r="21288" spans="67:73" x14ac:dyDescent="0.2">
      <c r="BO21288" s="2">
        <v>21284</v>
      </c>
      <c r="BP21288" s="1">
        <v>78.804947450586596</v>
      </c>
      <c r="BU21288" s="1">
        <v>6.9897558181627808</v>
      </c>
    </row>
    <row r="21289" spans="67:73" x14ac:dyDescent="0.2">
      <c r="BO21289" s="2">
        <v>21285</v>
      </c>
      <c r="BP21289" s="1">
        <v>78.804947450586596</v>
      </c>
      <c r="BU21289" s="1">
        <v>82.364149892480938</v>
      </c>
    </row>
    <row r="21290" spans="67:73" x14ac:dyDescent="0.2">
      <c r="BO21290" s="2">
        <v>21286</v>
      </c>
      <c r="BP21290" s="1">
        <v>78.804947450586596</v>
      </c>
      <c r="BU21290" s="1">
        <v>62.086720212453244</v>
      </c>
    </row>
    <row r="21291" spans="67:73" x14ac:dyDescent="0.2">
      <c r="BO21291" s="2">
        <v>21287</v>
      </c>
      <c r="BP21291" s="1">
        <v>78.804947450586596</v>
      </c>
      <c r="BU21291" s="1">
        <v>75.382845584504722</v>
      </c>
    </row>
    <row r="21292" spans="67:73" x14ac:dyDescent="0.2">
      <c r="BO21292" s="2">
        <v>21288</v>
      </c>
      <c r="BP21292" s="1">
        <v>78.804947450586596</v>
      </c>
      <c r="BU21292" s="1">
        <v>11.941976435730158</v>
      </c>
    </row>
    <row r="21293" spans="67:73" x14ac:dyDescent="0.2">
      <c r="BO21293" s="2">
        <v>21289</v>
      </c>
      <c r="BP21293" s="1">
        <v>78.804947450586596</v>
      </c>
      <c r="BU21293" s="1">
        <v>16.827701830624068</v>
      </c>
    </row>
    <row r="21294" spans="67:73" x14ac:dyDescent="0.2">
      <c r="BO21294" s="2">
        <v>21290</v>
      </c>
      <c r="BP21294" s="1">
        <v>78.804947450586596</v>
      </c>
      <c r="BU21294" s="1">
        <v>40.425241235371985</v>
      </c>
    </row>
    <row r="21295" spans="67:73" x14ac:dyDescent="0.2">
      <c r="BO21295" s="2">
        <v>21291</v>
      </c>
      <c r="BP21295" s="1">
        <v>78.804947450586596</v>
      </c>
      <c r="BU21295" s="1">
        <v>79.039686388731283</v>
      </c>
    </row>
    <row r="21296" spans="67:73" x14ac:dyDescent="0.2">
      <c r="BO21296" s="2">
        <v>21292</v>
      </c>
      <c r="BP21296" s="1">
        <v>78.804947450586596</v>
      </c>
      <c r="BU21296" s="1">
        <v>49.282816748600183</v>
      </c>
    </row>
    <row r="21297" spans="67:73" x14ac:dyDescent="0.2">
      <c r="BO21297" s="2">
        <v>21293</v>
      </c>
      <c r="BP21297" s="1">
        <v>78.804947450586596</v>
      </c>
      <c r="BU21297" s="1">
        <v>15.726461730664443</v>
      </c>
    </row>
    <row r="21298" spans="67:73" x14ac:dyDescent="0.2">
      <c r="BO21298" s="2">
        <v>21294</v>
      </c>
      <c r="BP21298" s="1">
        <v>78.804947450586596</v>
      </c>
      <c r="BU21298" s="1">
        <v>68.19117189376415</v>
      </c>
    </row>
    <row r="21299" spans="67:73" x14ac:dyDescent="0.2">
      <c r="BO21299" s="2">
        <v>21295</v>
      </c>
      <c r="BP21299" s="1">
        <v>78.804947450586596</v>
      </c>
      <c r="BU21299" s="1">
        <v>9.9872450139443352</v>
      </c>
    </row>
    <row r="21300" spans="67:73" x14ac:dyDescent="0.2">
      <c r="BO21300" s="2">
        <v>21296</v>
      </c>
      <c r="BP21300" s="1">
        <v>78.804947450586596</v>
      </c>
      <c r="BU21300" s="1">
        <v>118.91751092935583</v>
      </c>
    </row>
    <row r="21301" spans="67:73" x14ac:dyDescent="0.2">
      <c r="BO21301" s="2">
        <v>21297</v>
      </c>
      <c r="BP21301" s="1">
        <v>78.804947450586596</v>
      </c>
      <c r="BU21301" s="1">
        <v>116.91646704489072</v>
      </c>
    </row>
    <row r="21302" spans="67:73" x14ac:dyDescent="0.2">
      <c r="BO21302" s="2">
        <v>21298</v>
      </c>
      <c r="BP21302" s="1">
        <v>78.804947450586596</v>
      </c>
      <c r="BU21302" s="1">
        <v>66.590801997094744</v>
      </c>
    </row>
    <row r="21303" spans="67:73" x14ac:dyDescent="0.2">
      <c r="BO21303" s="2">
        <v>21299</v>
      </c>
      <c r="BP21303" s="1">
        <v>78.804947450586596</v>
      </c>
      <c r="BU21303" s="1">
        <v>118.30874296751283</v>
      </c>
    </row>
    <row r="21304" spans="67:73" x14ac:dyDescent="0.2">
      <c r="BO21304" s="2">
        <v>21300</v>
      </c>
      <c r="BP21304" s="1">
        <v>78.804947450586596</v>
      </c>
      <c r="BU21304" s="1">
        <v>87.572458590226958</v>
      </c>
    </row>
    <row r="21305" spans="67:73" x14ac:dyDescent="0.2">
      <c r="BO21305" s="2">
        <v>21301</v>
      </c>
      <c r="BP21305" s="1">
        <v>78.804947450586596</v>
      </c>
      <c r="BU21305" s="1">
        <v>19.188705717951382</v>
      </c>
    </row>
    <row r="21306" spans="67:73" x14ac:dyDescent="0.2">
      <c r="BO21306" s="2">
        <v>21302</v>
      </c>
      <c r="BP21306" s="1">
        <v>78.804947450586596</v>
      </c>
      <c r="BU21306" s="1">
        <v>65.134889859517287</v>
      </c>
    </row>
    <row r="21307" spans="67:73" x14ac:dyDescent="0.2">
      <c r="BO21307" s="2">
        <v>21303</v>
      </c>
      <c r="BP21307" s="1">
        <v>78.804947450586596</v>
      </c>
      <c r="BU21307" s="1">
        <v>28.23458264979131</v>
      </c>
    </row>
    <row r="21308" spans="67:73" x14ac:dyDescent="0.2">
      <c r="BO21308" s="2">
        <v>21304</v>
      </c>
      <c r="BP21308" s="1">
        <v>78.804947450586596</v>
      </c>
      <c r="BU21308" s="1">
        <v>6.9025851081338381</v>
      </c>
    </row>
    <row r="21309" spans="67:73" x14ac:dyDescent="0.2">
      <c r="BO21309" s="2">
        <v>21305</v>
      </c>
      <c r="BP21309" s="1">
        <v>78.804947450586596</v>
      </c>
      <c r="BU21309" s="1">
        <v>8.9671124000260996</v>
      </c>
    </row>
    <row r="21310" spans="67:73" x14ac:dyDescent="0.2">
      <c r="BO21310" s="2">
        <v>21306</v>
      </c>
      <c r="BP21310" s="1">
        <v>78.804947450586596</v>
      </c>
      <c r="BU21310" s="1">
        <v>12.754110663020771</v>
      </c>
    </row>
    <row r="21311" spans="67:73" x14ac:dyDescent="0.2">
      <c r="BO21311" s="2">
        <v>21307</v>
      </c>
      <c r="BP21311" s="1">
        <v>78.804947450586596</v>
      </c>
      <c r="BU21311" s="1">
        <v>73.58684866290109</v>
      </c>
    </row>
    <row r="21312" spans="67:73" x14ac:dyDescent="0.2">
      <c r="BO21312" s="2">
        <v>21308</v>
      </c>
      <c r="BP21312" s="1">
        <v>78.804947450586596</v>
      </c>
      <c r="BU21312" s="1">
        <v>112.21187548930753</v>
      </c>
    </row>
    <row r="21313" spans="67:73" x14ac:dyDescent="0.2">
      <c r="BO21313" s="2">
        <v>21309</v>
      </c>
      <c r="BP21313" s="1">
        <v>78.804947450586596</v>
      </c>
      <c r="BU21313" s="1">
        <v>30.806626934508433</v>
      </c>
    </row>
    <row r="21314" spans="67:73" x14ac:dyDescent="0.2">
      <c r="BO21314" s="2">
        <v>21310</v>
      </c>
      <c r="BP21314" s="1">
        <v>78.804947450586596</v>
      </c>
      <c r="BU21314" s="1">
        <v>53.229601157242811</v>
      </c>
    </row>
    <row r="21315" spans="67:73" x14ac:dyDescent="0.2">
      <c r="BO21315" s="2">
        <v>21311</v>
      </c>
      <c r="BP21315" s="1">
        <v>78.804947450586596</v>
      </c>
      <c r="BU21315" s="1">
        <v>106.1313458286421</v>
      </c>
    </row>
    <row r="21316" spans="67:73" x14ac:dyDescent="0.2">
      <c r="BO21316" s="2">
        <v>21312</v>
      </c>
      <c r="BP21316" s="1">
        <v>78.804947450586596</v>
      </c>
      <c r="BU21316" s="1">
        <v>114.04450892433805</v>
      </c>
    </row>
    <row r="21317" spans="67:73" x14ac:dyDescent="0.2">
      <c r="BO21317" s="2">
        <v>21313</v>
      </c>
      <c r="BP21317" s="1">
        <v>78.804947450586596</v>
      </c>
      <c r="BU21317" s="1">
        <v>57.934925704064128</v>
      </c>
    </row>
    <row r="21318" spans="67:73" x14ac:dyDescent="0.2">
      <c r="BO21318" s="2">
        <v>21314</v>
      </c>
      <c r="BP21318" s="1">
        <v>78.804947450586596</v>
      </c>
      <c r="BU21318" s="1">
        <v>113.42654839350244</v>
      </c>
    </row>
    <row r="21319" spans="67:73" x14ac:dyDescent="0.2">
      <c r="BO21319" s="2">
        <v>21315</v>
      </c>
      <c r="BP21319" s="1">
        <v>78.804947450586596</v>
      </c>
      <c r="BU21319" s="1">
        <v>23.090172009593903</v>
      </c>
    </row>
    <row r="21320" spans="67:73" x14ac:dyDescent="0.2">
      <c r="BO21320" s="2">
        <v>21316</v>
      </c>
      <c r="BP21320" s="1">
        <v>78.804947450586596</v>
      </c>
      <c r="BU21320" s="1">
        <v>25.132727677402801</v>
      </c>
    </row>
    <row r="21321" spans="67:73" x14ac:dyDescent="0.2">
      <c r="BO21321" s="2">
        <v>21317</v>
      </c>
      <c r="BP21321" s="1">
        <v>78.804947450586596</v>
      </c>
      <c r="BU21321" s="1">
        <v>115.12884472055542</v>
      </c>
    </row>
    <row r="21322" spans="67:73" x14ac:dyDescent="0.2">
      <c r="BO21322" s="2">
        <v>21318</v>
      </c>
      <c r="BP21322" s="1">
        <v>78.804947450586596</v>
      </c>
      <c r="BU21322" s="1">
        <v>5.2798367887943591</v>
      </c>
    </row>
    <row r="21323" spans="67:73" x14ac:dyDescent="0.2">
      <c r="BO21323" s="2">
        <v>21319</v>
      </c>
      <c r="BP21323" s="1">
        <v>78.804947450586596</v>
      </c>
      <c r="BU21323" s="1">
        <v>16.317294186422448</v>
      </c>
    </row>
    <row r="21324" spans="67:73" x14ac:dyDescent="0.2">
      <c r="BO21324" s="2">
        <v>21320</v>
      </c>
      <c r="BP21324" s="1">
        <v>78.804947450586596</v>
      </c>
      <c r="BU21324" s="1">
        <v>26.034767980292504</v>
      </c>
    </row>
    <row r="21325" spans="67:73" x14ac:dyDescent="0.2">
      <c r="BO21325" s="2">
        <v>21321</v>
      </c>
      <c r="BP21325" s="1">
        <v>78.804947450586596</v>
      </c>
      <c r="BU21325" s="1">
        <v>76.226152122101794</v>
      </c>
    </row>
    <row r="21326" spans="67:73" x14ac:dyDescent="0.2">
      <c r="BO21326" s="2">
        <v>21322</v>
      </c>
      <c r="BP21326" s="1">
        <v>78.804947450586596</v>
      </c>
      <c r="BU21326" s="1">
        <v>99.695938601299233</v>
      </c>
    </row>
    <row r="21327" spans="67:73" x14ac:dyDescent="0.2">
      <c r="BO21327" s="2">
        <v>21323</v>
      </c>
      <c r="BP21327" s="1">
        <v>78.804947450586596</v>
      </c>
      <c r="BU21327" s="1">
        <v>77.67598155961285</v>
      </c>
    </row>
    <row r="21328" spans="67:73" x14ac:dyDescent="0.2">
      <c r="BO21328" s="2">
        <v>21324</v>
      </c>
      <c r="BP21328" s="1">
        <v>78.804947450586596</v>
      </c>
      <c r="BU21328" s="1">
        <v>89.336510391261513</v>
      </c>
    </row>
    <row r="21329" spans="67:73" x14ac:dyDescent="0.2">
      <c r="BO21329" s="2">
        <v>21325</v>
      </c>
      <c r="BP21329" s="1">
        <v>78.804947450586596</v>
      </c>
      <c r="BU21329" s="1">
        <v>96.14068705108501</v>
      </c>
    </row>
    <row r="21330" spans="67:73" x14ac:dyDescent="0.2">
      <c r="BO21330" s="2">
        <v>21326</v>
      </c>
      <c r="BP21330" s="1">
        <v>78.804947450586596</v>
      </c>
      <c r="BU21330" s="1">
        <v>17.701407801814913</v>
      </c>
    </row>
    <row r="21331" spans="67:73" x14ac:dyDescent="0.2">
      <c r="BO21331" s="2">
        <v>21327</v>
      </c>
      <c r="BP21331" s="1">
        <v>78.804947450586596</v>
      </c>
      <c r="BU21331" s="1">
        <v>15.96853356022989</v>
      </c>
    </row>
    <row r="21332" spans="67:73" x14ac:dyDescent="0.2">
      <c r="BO21332" s="2">
        <v>21328</v>
      </c>
      <c r="BP21332" s="1">
        <v>78.804947450586596</v>
      </c>
      <c r="BU21332" s="1">
        <v>48.404038448970752</v>
      </c>
    </row>
    <row r="21333" spans="67:73" x14ac:dyDescent="0.2">
      <c r="BO21333" s="2">
        <v>21329</v>
      </c>
      <c r="BP21333" s="1">
        <v>78.804947450586596</v>
      </c>
      <c r="BU21333" s="1">
        <v>32.412243001671627</v>
      </c>
    </row>
    <row r="21334" spans="67:73" x14ac:dyDescent="0.2">
      <c r="BO21334" s="2">
        <v>21330</v>
      </c>
      <c r="BP21334" s="1">
        <v>78.804947450586596</v>
      </c>
      <c r="BU21334" s="1">
        <v>40.780670117157925</v>
      </c>
    </row>
    <row r="21335" spans="67:73" x14ac:dyDescent="0.2">
      <c r="BO21335" s="2">
        <v>21331</v>
      </c>
      <c r="BP21335" s="1">
        <v>78.804947450586596</v>
      </c>
      <c r="BU21335" s="1">
        <v>92.527256431641305</v>
      </c>
    </row>
    <row r="21336" spans="67:73" x14ac:dyDescent="0.2">
      <c r="BO21336" s="2">
        <v>21332</v>
      </c>
      <c r="BP21336" s="1">
        <v>78.804947450586596</v>
      </c>
      <c r="BU21336" s="1">
        <v>75.754129464220128</v>
      </c>
    </row>
    <row r="21337" spans="67:73" x14ac:dyDescent="0.2">
      <c r="BO21337" s="2">
        <v>21333</v>
      </c>
      <c r="BP21337" s="1">
        <v>78.804947450586596</v>
      </c>
      <c r="BU21337" s="1">
        <v>33.088808076818466</v>
      </c>
    </row>
    <row r="21338" spans="67:73" x14ac:dyDescent="0.2">
      <c r="BO21338" s="2">
        <v>21334</v>
      </c>
      <c r="BP21338" s="1">
        <v>78.804947450586596</v>
      </c>
      <c r="BU21338" s="1">
        <v>68.761198574508498</v>
      </c>
    </row>
    <row r="21339" spans="67:73" x14ac:dyDescent="0.2">
      <c r="BO21339" s="2">
        <v>21335</v>
      </c>
      <c r="BP21339" s="1">
        <v>78.804947450586596</v>
      </c>
      <c r="BU21339" s="1">
        <v>81.566598461007274</v>
      </c>
    </row>
    <row r="21340" spans="67:73" x14ac:dyDescent="0.2">
      <c r="BO21340" s="2">
        <v>21336</v>
      </c>
      <c r="BP21340" s="1">
        <v>78.804947450586596</v>
      </c>
      <c r="BU21340" s="1">
        <v>82.370124005724662</v>
      </c>
    </row>
    <row r="21341" spans="67:73" x14ac:dyDescent="0.2">
      <c r="BO21341" s="2">
        <v>21337</v>
      </c>
      <c r="BP21341" s="1">
        <v>78.804947450586596</v>
      </c>
      <c r="BU21341" s="1">
        <v>101.77022149887254</v>
      </c>
    </row>
    <row r="21342" spans="67:73" x14ac:dyDescent="0.2">
      <c r="BO21342" s="2">
        <v>21338</v>
      </c>
      <c r="BP21342" s="1">
        <v>78.804947450586596</v>
      </c>
      <c r="BU21342" s="1">
        <v>89.581088829354414</v>
      </c>
    </row>
    <row r="21343" spans="67:73" x14ac:dyDescent="0.2">
      <c r="BO21343" s="2">
        <v>21339</v>
      </c>
      <c r="BP21343" s="1">
        <v>78.804947450586596</v>
      </c>
      <c r="BU21343" s="1">
        <v>101.59179267482448</v>
      </c>
    </row>
    <row r="21344" spans="67:73" x14ac:dyDescent="0.2">
      <c r="BO21344" s="2">
        <v>21340</v>
      </c>
      <c r="BP21344" s="1">
        <v>78.804947450586596</v>
      </c>
      <c r="BU21344" s="1">
        <v>120.54564113214285</v>
      </c>
    </row>
    <row r="21345" spans="67:73" x14ac:dyDescent="0.2">
      <c r="BO21345" s="2">
        <v>21341</v>
      </c>
      <c r="BP21345" s="1">
        <v>78.804947450586596</v>
      </c>
      <c r="BU21345" s="1">
        <v>25.726379536528203</v>
      </c>
    </row>
    <row r="21346" spans="67:73" x14ac:dyDescent="0.2">
      <c r="BO21346" s="2">
        <v>21342</v>
      </c>
      <c r="BP21346" s="1">
        <v>78.804947450586596</v>
      </c>
      <c r="BU21346" s="1">
        <v>93.830332950346403</v>
      </c>
    </row>
    <row r="21347" spans="67:73" x14ac:dyDescent="0.2">
      <c r="BO21347" s="2">
        <v>21343</v>
      </c>
      <c r="BP21347" s="1">
        <v>78.804947450586596</v>
      </c>
      <c r="BU21347" s="1">
        <v>94.15756752693396</v>
      </c>
    </row>
    <row r="21348" spans="67:73" x14ac:dyDescent="0.2">
      <c r="BO21348" s="2">
        <v>21344</v>
      </c>
      <c r="BP21348" s="1">
        <v>78.804947450586596</v>
      </c>
      <c r="BU21348" s="1">
        <v>87.355525777872671</v>
      </c>
    </row>
    <row r="21349" spans="67:73" x14ac:dyDescent="0.2">
      <c r="BO21349" s="2">
        <v>21345</v>
      </c>
      <c r="BP21349" s="1">
        <v>78.804947450586596</v>
      </c>
      <c r="BU21349" s="1">
        <v>119.44746384820358</v>
      </c>
    </row>
    <row r="21350" spans="67:73" x14ac:dyDescent="0.2">
      <c r="BO21350" s="2">
        <v>21346</v>
      </c>
      <c r="BP21350" s="1">
        <v>78.804947450586596</v>
      </c>
      <c r="BU21350" s="1">
        <v>9.2796801857620501</v>
      </c>
    </row>
    <row r="21351" spans="67:73" x14ac:dyDescent="0.2">
      <c r="BO21351" s="2">
        <v>21347</v>
      </c>
      <c r="BP21351" s="1">
        <v>78.804947450586596</v>
      </c>
      <c r="BU21351" s="1">
        <v>8.8462067682240395</v>
      </c>
    </row>
    <row r="21352" spans="67:73" x14ac:dyDescent="0.2">
      <c r="BO21352" s="2">
        <v>21348</v>
      </c>
      <c r="BP21352" s="1">
        <v>78.804947450586596</v>
      </c>
      <c r="BU21352" s="1">
        <v>97.127586127423953</v>
      </c>
    </row>
    <row r="21353" spans="67:73" x14ac:dyDescent="0.2">
      <c r="BO21353" s="2">
        <v>21349</v>
      </c>
      <c r="BP21353" s="1">
        <v>78.804947450586596</v>
      </c>
      <c r="BU21353" s="1">
        <v>18.088508203788354</v>
      </c>
    </row>
    <row r="21354" spans="67:73" x14ac:dyDescent="0.2">
      <c r="BO21354" s="2">
        <v>21350</v>
      </c>
      <c r="BP21354" s="1">
        <v>78.804947450586596</v>
      </c>
      <c r="BU21354" s="1">
        <v>119.94120887825163</v>
      </c>
    </row>
    <row r="21355" spans="67:73" x14ac:dyDescent="0.2">
      <c r="BO21355" s="2">
        <v>21351</v>
      </c>
      <c r="BP21355" s="1">
        <v>78.804947450586596</v>
      </c>
      <c r="BU21355" s="1">
        <v>13.651734127679493</v>
      </c>
    </row>
    <row r="21356" spans="67:73" x14ac:dyDescent="0.2">
      <c r="BO21356" s="2">
        <v>21352</v>
      </c>
      <c r="BP21356" s="1">
        <v>78.804947450586596</v>
      </c>
      <c r="BU21356" s="1">
        <v>71.922016178935039</v>
      </c>
    </row>
    <row r="21357" spans="67:73" x14ac:dyDescent="0.2">
      <c r="BO21357" s="2">
        <v>21353</v>
      </c>
      <c r="BP21357" s="1">
        <v>78.804947450586596</v>
      </c>
      <c r="BU21357" s="1">
        <v>0.20904544310788609</v>
      </c>
    </row>
    <row r="21358" spans="67:73" x14ac:dyDescent="0.2">
      <c r="BO21358" s="2">
        <v>21354</v>
      </c>
      <c r="BP21358" s="1">
        <v>78.804947450586596</v>
      </c>
      <c r="BU21358" s="1">
        <v>24.462229961278684</v>
      </c>
    </row>
    <row r="21359" spans="67:73" x14ac:dyDescent="0.2">
      <c r="BO21359" s="2">
        <v>21355</v>
      </c>
      <c r="BP21359" s="1">
        <v>78.804947450586596</v>
      </c>
      <c r="BU21359" s="1">
        <v>31.000093324882318</v>
      </c>
    </row>
    <row r="21360" spans="67:73" x14ac:dyDescent="0.2">
      <c r="BO21360" s="2">
        <v>21356</v>
      </c>
      <c r="BP21360" s="1">
        <v>78.804947450586596</v>
      </c>
      <c r="BU21360" s="1">
        <v>91.393093856102482</v>
      </c>
    </row>
    <row r="21361" spans="67:73" x14ac:dyDescent="0.2">
      <c r="BO21361" s="2">
        <v>21357</v>
      </c>
      <c r="BP21361" s="1">
        <v>78.804947450586596</v>
      </c>
      <c r="BU21361" s="1">
        <v>40.142710772945478</v>
      </c>
    </row>
    <row r="21362" spans="67:73" x14ac:dyDescent="0.2">
      <c r="BO21362" s="2">
        <v>21358</v>
      </c>
      <c r="BP21362" s="1">
        <v>78.804947450586596</v>
      </c>
      <c r="BU21362" s="1">
        <v>14.745672877882516</v>
      </c>
    </row>
    <row r="21363" spans="67:73" x14ac:dyDescent="0.2">
      <c r="BO21363" s="2">
        <v>21359</v>
      </c>
      <c r="BP21363" s="1">
        <v>78.804947450586596</v>
      </c>
      <c r="BU21363" s="1">
        <v>51.082225071999133</v>
      </c>
    </row>
    <row r="21364" spans="67:73" x14ac:dyDescent="0.2">
      <c r="BO21364" s="2">
        <v>21360</v>
      </c>
      <c r="BP21364" s="1">
        <v>78.804947450586596</v>
      </c>
      <c r="BU21364" s="1">
        <v>110.66343205519694</v>
      </c>
    </row>
    <row r="21365" spans="67:73" x14ac:dyDescent="0.2">
      <c r="BO21365" s="2">
        <v>21361</v>
      </c>
      <c r="BP21365" s="1">
        <v>78.804947450586596</v>
      </c>
      <c r="BU21365" s="1">
        <v>97.480762182755697</v>
      </c>
    </row>
    <row r="21366" spans="67:73" x14ac:dyDescent="0.2">
      <c r="BO21366" s="2">
        <v>21362</v>
      </c>
      <c r="BP21366" s="1">
        <v>78.804947450586596</v>
      </c>
      <c r="BU21366" s="1">
        <v>79.688485619937055</v>
      </c>
    </row>
    <row r="21367" spans="67:73" x14ac:dyDescent="0.2">
      <c r="BO21367" s="2">
        <v>21363</v>
      </c>
      <c r="BP21367" s="1">
        <v>78.804947450586596</v>
      </c>
      <c r="BU21367" s="1">
        <v>73.389542386430904</v>
      </c>
    </row>
    <row r="21368" spans="67:73" x14ac:dyDescent="0.2">
      <c r="BO21368" s="2">
        <v>21364</v>
      </c>
      <c r="BP21368" s="1">
        <v>78.804947450586596</v>
      </c>
      <c r="BU21368" s="1">
        <v>120.39669536217922</v>
      </c>
    </row>
    <row r="21369" spans="67:73" x14ac:dyDescent="0.2">
      <c r="BO21369" s="2">
        <v>21365</v>
      </c>
      <c r="BP21369" s="1">
        <v>78.804947450586596</v>
      </c>
      <c r="BU21369" s="1">
        <v>5.269726615462293</v>
      </c>
    </row>
    <row r="21370" spans="67:73" x14ac:dyDescent="0.2">
      <c r="BO21370" s="2">
        <v>21366</v>
      </c>
      <c r="BP21370" s="1">
        <v>78.804947450586596</v>
      </c>
      <c r="BU21370" s="1">
        <v>22.307126991797293</v>
      </c>
    </row>
    <row r="21371" spans="67:73" x14ac:dyDescent="0.2">
      <c r="BO21371" s="2">
        <v>21367</v>
      </c>
      <c r="BP21371" s="1">
        <v>78.804947450586596</v>
      </c>
      <c r="BU21371" s="1">
        <v>48.216655914206783</v>
      </c>
    </row>
    <row r="21372" spans="67:73" x14ac:dyDescent="0.2">
      <c r="BO21372" s="2">
        <v>21368</v>
      </c>
      <c r="BP21372" s="1">
        <v>78.804947450586596</v>
      </c>
      <c r="BU21372" s="1">
        <v>23.321751621603102</v>
      </c>
    </row>
    <row r="21373" spans="67:73" x14ac:dyDescent="0.2">
      <c r="BO21373" s="2">
        <v>21369</v>
      </c>
      <c r="BP21373" s="1">
        <v>78.804947450586596</v>
      </c>
      <c r="BU21373" s="1">
        <v>44.231567680827922</v>
      </c>
    </row>
    <row r="21374" spans="67:73" x14ac:dyDescent="0.2">
      <c r="BO21374" s="2">
        <v>21370</v>
      </c>
      <c r="BP21374" s="1">
        <v>78.804947450586596</v>
      </c>
      <c r="BU21374" s="1">
        <v>82.742310226000413</v>
      </c>
    </row>
    <row r="21375" spans="67:73" x14ac:dyDescent="0.2">
      <c r="BO21375" s="2">
        <v>21371</v>
      </c>
      <c r="BP21375" s="1">
        <v>78.804947450586596</v>
      </c>
      <c r="BU21375" s="1">
        <v>23.774111981959965</v>
      </c>
    </row>
    <row r="21376" spans="67:73" x14ac:dyDescent="0.2">
      <c r="BO21376" s="2">
        <v>21372</v>
      </c>
      <c r="BP21376" s="1">
        <v>78.804947450586596</v>
      </c>
      <c r="BU21376" s="1">
        <v>83.713931152558914</v>
      </c>
    </row>
    <row r="21377" spans="67:73" x14ac:dyDescent="0.2">
      <c r="BO21377" s="2">
        <v>21373</v>
      </c>
      <c r="BP21377" s="1">
        <v>78.804947450586596</v>
      </c>
      <c r="BU21377" s="1">
        <v>23.404577633684472</v>
      </c>
    </row>
    <row r="21378" spans="67:73" x14ac:dyDescent="0.2">
      <c r="BO21378" s="2">
        <v>21374</v>
      </c>
      <c r="BP21378" s="1">
        <v>78.804947450586596</v>
      </c>
      <c r="BU21378" s="1">
        <v>44.025949448910595</v>
      </c>
    </row>
    <row r="21379" spans="67:73" x14ac:dyDescent="0.2">
      <c r="BO21379" s="2">
        <v>21375</v>
      </c>
      <c r="BP21379" s="1">
        <v>78.804947450586596</v>
      </c>
      <c r="BU21379" s="1">
        <v>9.9729532149194888</v>
      </c>
    </row>
    <row r="21380" spans="67:73" x14ac:dyDescent="0.2">
      <c r="BO21380" s="2">
        <v>21376</v>
      </c>
      <c r="BP21380" s="1">
        <v>78.804947450586596</v>
      </c>
      <c r="BU21380" s="1">
        <v>10.660804550689097</v>
      </c>
    </row>
    <row r="21381" spans="67:73" x14ac:dyDescent="0.2">
      <c r="BO21381" s="2">
        <v>21377</v>
      </c>
      <c r="BP21381" s="1">
        <v>78.804947450586596</v>
      </c>
      <c r="BU21381" s="1">
        <v>41.344987597213205</v>
      </c>
    </row>
    <row r="21382" spans="67:73" x14ac:dyDescent="0.2">
      <c r="BO21382" s="2">
        <v>21378</v>
      </c>
      <c r="BP21382" s="1">
        <v>78.804947450586596</v>
      </c>
      <c r="BU21382" s="1">
        <v>35.44562459608612</v>
      </c>
    </row>
    <row r="21383" spans="67:73" x14ac:dyDescent="0.2">
      <c r="BO21383" s="2">
        <v>21379</v>
      </c>
      <c r="BP21383" s="1">
        <v>78.804947450586596</v>
      </c>
      <c r="BU21383" s="1">
        <v>5.3022411890413146</v>
      </c>
    </row>
    <row r="21384" spans="67:73" x14ac:dyDescent="0.2">
      <c r="BO21384" s="2">
        <v>21380</v>
      </c>
      <c r="BP21384" s="1">
        <v>78.804947450586596</v>
      </c>
      <c r="BU21384" s="1">
        <v>76.151256270411764</v>
      </c>
    </row>
    <row r="21385" spans="67:73" x14ac:dyDescent="0.2">
      <c r="BO21385" s="2">
        <v>21381</v>
      </c>
      <c r="BP21385" s="1">
        <v>78.804947450586596</v>
      </c>
      <c r="BU21385" s="1">
        <v>18.197030377037255</v>
      </c>
    </row>
    <row r="21386" spans="67:73" x14ac:dyDescent="0.2">
      <c r="BO21386" s="2">
        <v>21382</v>
      </c>
      <c r="BP21386" s="1">
        <v>78.804947450586596</v>
      </c>
      <c r="BU21386" s="1">
        <v>74.08931554483938</v>
      </c>
    </row>
    <row r="21387" spans="67:73" x14ac:dyDescent="0.2">
      <c r="BO21387" s="2">
        <v>21383</v>
      </c>
      <c r="BP21387" s="1">
        <v>78.804947450586596</v>
      </c>
      <c r="BU21387" s="1">
        <v>93.836220585836301</v>
      </c>
    </row>
    <row r="21388" spans="67:73" x14ac:dyDescent="0.2">
      <c r="BO21388" s="2">
        <v>21384</v>
      </c>
      <c r="BP21388" s="1">
        <v>78.804947450586596</v>
      </c>
      <c r="BU21388" s="1">
        <v>41.97382977218318</v>
      </c>
    </row>
    <row r="21389" spans="67:73" x14ac:dyDescent="0.2">
      <c r="BO21389" s="2">
        <v>21385</v>
      </c>
      <c r="BP21389" s="1">
        <v>78.804947450586596</v>
      </c>
      <c r="BU21389" s="1">
        <v>122.8679013010116</v>
      </c>
    </row>
    <row r="21390" spans="67:73" x14ac:dyDescent="0.2">
      <c r="BO21390" s="2">
        <v>21386</v>
      </c>
      <c r="BP21390" s="1">
        <v>78.804947450586596</v>
      </c>
      <c r="BU21390" s="1">
        <v>98.287899096082683</v>
      </c>
    </row>
    <row r="21391" spans="67:73" x14ac:dyDescent="0.2">
      <c r="BO21391" s="2">
        <v>21387</v>
      </c>
      <c r="BP21391" s="1">
        <v>78.804947450586596</v>
      </c>
      <c r="BU21391" s="1">
        <v>29.437137928065813</v>
      </c>
    </row>
    <row r="21392" spans="67:73" x14ac:dyDescent="0.2">
      <c r="BO21392" s="2">
        <v>21388</v>
      </c>
      <c r="BP21392" s="1">
        <v>78.804947450586596</v>
      </c>
      <c r="BU21392" s="1">
        <v>20.331486287260464</v>
      </c>
    </row>
    <row r="21393" spans="67:73" x14ac:dyDescent="0.2">
      <c r="BO21393" s="2">
        <v>21389</v>
      </c>
      <c r="BP21393" s="1">
        <v>78.804947450586596</v>
      </c>
      <c r="BU21393" s="1">
        <v>55.491457087585118</v>
      </c>
    </row>
    <row r="21394" spans="67:73" x14ac:dyDescent="0.2">
      <c r="BO21394" s="2">
        <v>21390</v>
      </c>
      <c r="BP21394" s="1">
        <v>78.804947450586596</v>
      </c>
      <c r="BU21394" s="1">
        <v>53.815987930828825</v>
      </c>
    </row>
    <row r="21395" spans="67:73" x14ac:dyDescent="0.2">
      <c r="BO21395" s="2">
        <v>21391</v>
      </c>
      <c r="BP21395" s="1">
        <v>78.804947450586596</v>
      </c>
      <c r="BU21395" s="1">
        <v>63.051161203977031</v>
      </c>
    </row>
    <row r="21396" spans="67:73" x14ac:dyDescent="0.2">
      <c r="BO21396" s="2">
        <v>21392</v>
      </c>
      <c r="BP21396" s="1">
        <v>78.804947450586596</v>
      </c>
      <c r="BU21396" s="1">
        <v>3.6786396952155549</v>
      </c>
    </row>
    <row r="21397" spans="67:73" x14ac:dyDescent="0.2">
      <c r="BO21397" s="2">
        <v>21393</v>
      </c>
      <c r="BP21397" s="1">
        <v>78.804947450586596</v>
      </c>
      <c r="BU21397" s="1">
        <v>110.70599212891305</v>
      </c>
    </row>
    <row r="21398" spans="67:73" x14ac:dyDescent="0.2">
      <c r="BO21398" s="2">
        <v>21394</v>
      </c>
      <c r="BP21398" s="1">
        <v>78.804947450586596</v>
      </c>
      <c r="BU21398" s="1">
        <v>13.404550457780875</v>
      </c>
    </row>
    <row r="21399" spans="67:73" x14ac:dyDescent="0.2">
      <c r="BO21399" s="2">
        <v>21395</v>
      </c>
      <c r="BP21399" s="1">
        <v>78.804947450586596</v>
      </c>
      <c r="BU21399" s="1">
        <v>30.918943636992328</v>
      </c>
    </row>
    <row r="21400" spans="67:73" x14ac:dyDescent="0.2">
      <c r="BO21400" s="2">
        <v>21396</v>
      </c>
      <c r="BP21400" s="1">
        <v>78.804947450586596</v>
      </c>
      <c r="BU21400" s="1">
        <v>118.37962690218141</v>
      </c>
    </row>
    <row r="21401" spans="67:73" x14ac:dyDescent="0.2">
      <c r="BO21401" s="2">
        <v>21397</v>
      </c>
      <c r="BP21401" s="1">
        <v>78.804947450586596</v>
      </c>
      <c r="BU21401" s="1">
        <v>26.895763030152967</v>
      </c>
    </row>
    <row r="21402" spans="67:73" x14ac:dyDescent="0.2">
      <c r="BO21402" s="2">
        <v>21398</v>
      </c>
      <c r="BP21402" s="1">
        <v>78.804947450586596</v>
      </c>
      <c r="BU21402" s="1">
        <v>53.337315171229179</v>
      </c>
    </row>
    <row r="21403" spans="67:73" x14ac:dyDescent="0.2">
      <c r="BO21403" s="2">
        <v>21399</v>
      </c>
      <c r="BP21403" s="1">
        <v>78.804947450586596</v>
      </c>
      <c r="BU21403" s="1">
        <v>89.408828695278302</v>
      </c>
    </row>
    <row r="21404" spans="67:73" x14ac:dyDescent="0.2">
      <c r="BO21404" s="2">
        <v>21400</v>
      </c>
      <c r="BP21404" s="1">
        <v>78.804947450586596</v>
      </c>
      <c r="BU21404" s="1">
        <v>120.49023380229362</v>
      </c>
    </row>
    <row r="21405" spans="67:73" x14ac:dyDescent="0.2">
      <c r="BO21405" s="2">
        <v>21401</v>
      </c>
      <c r="BP21405" s="1">
        <v>78.804947450586596</v>
      </c>
      <c r="BU21405" s="1">
        <v>37.588998440954455</v>
      </c>
    </row>
    <row r="21406" spans="67:73" x14ac:dyDescent="0.2">
      <c r="BO21406" s="2">
        <v>21402</v>
      </c>
      <c r="BP21406" s="1">
        <v>78.804947450586596</v>
      </c>
      <c r="BU21406" s="1">
        <v>5.8281103750972427</v>
      </c>
    </row>
    <row r="21407" spans="67:73" x14ac:dyDescent="0.2">
      <c r="BO21407" s="2">
        <v>21403</v>
      </c>
      <c r="BP21407" s="1">
        <v>78.804947450586596</v>
      </c>
      <c r="BU21407" s="1">
        <v>121.72621414504509</v>
      </c>
    </row>
    <row r="21408" spans="67:73" x14ac:dyDescent="0.2">
      <c r="BO21408" s="2">
        <v>21404</v>
      </c>
      <c r="BP21408" s="1">
        <v>78.804947450586596</v>
      </c>
      <c r="BU21408" s="1">
        <v>63.678763457031877</v>
      </c>
    </row>
    <row r="21409" spans="67:73" x14ac:dyDescent="0.2">
      <c r="BO21409" s="2">
        <v>21405</v>
      </c>
      <c r="BP21409" s="1">
        <v>78.804947450586596</v>
      </c>
      <c r="BU21409" s="1">
        <v>69.263109006482225</v>
      </c>
    </row>
    <row r="21410" spans="67:73" x14ac:dyDescent="0.2">
      <c r="BO21410" s="2">
        <v>21406</v>
      </c>
      <c r="BP21410" s="1">
        <v>78.804947450586596</v>
      </c>
      <c r="BU21410" s="1">
        <v>118.33831624768168</v>
      </c>
    </row>
    <row r="21411" spans="67:73" x14ac:dyDescent="0.2">
      <c r="BO21411" s="2">
        <v>21407</v>
      </c>
      <c r="BP21411" s="1">
        <v>78.804947450586596</v>
      </c>
      <c r="BU21411" s="1">
        <v>113.64082622773877</v>
      </c>
    </row>
    <row r="21412" spans="67:73" x14ac:dyDescent="0.2">
      <c r="BO21412" s="2">
        <v>21408</v>
      </c>
      <c r="BP21412" s="1">
        <v>78.804947450586596</v>
      </c>
      <c r="BU21412" s="1">
        <v>32.972851250075124</v>
      </c>
    </row>
    <row r="21413" spans="67:73" x14ac:dyDescent="0.2">
      <c r="BO21413" s="2">
        <v>21409</v>
      </c>
      <c r="BP21413" s="1">
        <v>78.804947450586596</v>
      </c>
      <c r="BU21413" s="1">
        <v>69.099777619924666</v>
      </c>
    </row>
    <row r="21414" spans="67:73" x14ac:dyDescent="0.2">
      <c r="BO21414" s="2">
        <v>21410</v>
      </c>
      <c r="BP21414" s="1">
        <v>78.804947450586596</v>
      </c>
      <c r="BU21414" s="1">
        <v>2.2307864214660533</v>
      </c>
    </row>
    <row r="21415" spans="67:73" x14ac:dyDescent="0.2">
      <c r="BO21415" s="2">
        <v>21411</v>
      </c>
      <c r="BP21415" s="1">
        <v>78.804947450586596</v>
      </c>
      <c r="BU21415" s="1">
        <v>22.087416927970811</v>
      </c>
    </row>
    <row r="21416" spans="67:73" x14ac:dyDescent="0.2">
      <c r="BO21416" s="2">
        <v>21412</v>
      </c>
      <c r="BP21416" s="1">
        <v>78.804947450586596</v>
      </c>
      <c r="BU21416" s="1">
        <v>98.951935340128372</v>
      </c>
    </row>
    <row r="21417" spans="67:73" x14ac:dyDescent="0.2">
      <c r="BO21417" s="2">
        <v>21413</v>
      </c>
      <c r="BP21417" s="1">
        <v>78.804947450586596</v>
      </c>
      <c r="BU21417" s="1">
        <v>42.400366009233707</v>
      </c>
    </row>
    <row r="21418" spans="67:73" x14ac:dyDescent="0.2">
      <c r="BO21418" s="2">
        <v>21414</v>
      </c>
      <c r="BP21418" s="1">
        <v>78.804947450586596</v>
      </c>
      <c r="BU21418" s="1">
        <v>102.25080614466559</v>
      </c>
    </row>
    <row r="21419" spans="67:73" x14ac:dyDescent="0.2">
      <c r="BO21419" s="2">
        <v>21415</v>
      </c>
      <c r="BP21419" s="1">
        <v>78.804947450586596</v>
      </c>
      <c r="BU21419" s="1">
        <v>88.485036350701407</v>
      </c>
    </row>
    <row r="21420" spans="67:73" x14ac:dyDescent="0.2">
      <c r="BO21420" s="2">
        <v>21416</v>
      </c>
      <c r="BP21420" s="1">
        <v>78.804947450586596</v>
      </c>
      <c r="BU21420" s="1">
        <v>77.615812160575942</v>
      </c>
    </row>
    <row r="21421" spans="67:73" x14ac:dyDescent="0.2">
      <c r="BO21421" s="2">
        <v>21417</v>
      </c>
      <c r="BP21421" s="1">
        <v>78.804947450586596</v>
      </c>
      <c r="BU21421" s="1">
        <v>71.78124142289964</v>
      </c>
    </row>
    <row r="21422" spans="67:73" x14ac:dyDescent="0.2">
      <c r="BO21422" s="2">
        <v>21418</v>
      </c>
      <c r="BP21422" s="1">
        <v>78.804947450586596</v>
      </c>
      <c r="BU21422" s="1">
        <v>97.895999345987477</v>
      </c>
    </row>
    <row r="21423" spans="67:73" x14ac:dyDescent="0.2">
      <c r="BO21423" s="2">
        <v>21419</v>
      </c>
      <c r="BP21423" s="1">
        <v>78.804947450586596</v>
      </c>
      <c r="BU21423" s="1">
        <v>5.1022673323478678</v>
      </c>
    </row>
    <row r="21424" spans="67:73" x14ac:dyDescent="0.2">
      <c r="BO21424" s="2">
        <v>21420</v>
      </c>
      <c r="BP21424" s="1">
        <v>78.804947450586596</v>
      </c>
      <c r="BU21424" s="1">
        <v>112.77488442137739</v>
      </c>
    </row>
    <row r="21425" spans="67:73" x14ac:dyDescent="0.2">
      <c r="BO21425" s="2">
        <v>21421</v>
      </c>
      <c r="BP21425" s="1">
        <v>78.804947450586596</v>
      </c>
      <c r="BU21425" s="1">
        <v>30.323059087214023</v>
      </c>
    </row>
    <row r="21426" spans="67:73" x14ac:dyDescent="0.2">
      <c r="BO21426" s="2">
        <v>21422</v>
      </c>
      <c r="BP21426" s="1">
        <v>78.804947450586596</v>
      </c>
      <c r="BU21426" s="1">
        <v>65.417716054112489</v>
      </c>
    </row>
    <row r="21427" spans="67:73" x14ac:dyDescent="0.2">
      <c r="BO21427" s="2">
        <v>21423</v>
      </c>
      <c r="BP21427" s="1">
        <v>78.804947450586596</v>
      </c>
      <c r="BU21427" s="1">
        <v>122.07507251088428</v>
      </c>
    </row>
    <row r="21428" spans="67:73" x14ac:dyDescent="0.2">
      <c r="BO21428" s="2">
        <v>21424</v>
      </c>
      <c r="BP21428" s="1">
        <v>78.804947450586596</v>
      </c>
      <c r="BU21428" s="1">
        <v>49.474992506544325</v>
      </c>
    </row>
    <row r="21429" spans="67:73" x14ac:dyDescent="0.2">
      <c r="BO21429" s="2">
        <v>21425</v>
      </c>
      <c r="BP21429" s="1">
        <v>78.804947450586596</v>
      </c>
      <c r="BU21429" s="1">
        <v>117.34249269030771</v>
      </c>
    </row>
    <row r="21430" spans="67:73" x14ac:dyDescent="0.2">
      <c r="BO21430" s="2">
        <v>21426</v>
      </c>
      <c r="BP21430" s="1">
        <v>78.804947450586596</v>
      </c>
      <c r="BU21430" s="1">
        <v>1.5485190152912658</v>
      </c>
    </row>
    <row r="21431" spans="67:73" x14ac:dyDescent="0.2">
      <c r="BO21431" s="2">
        <v>21427</v>
      </c>
      <c r="BP21431" s="1">
        <v>78.804947450586596</v>
      </c>
      <c r="BU21431" s="1">
        <v>41.393493662480623</v>
      </c>
    </row>
    <row r="21432" spans="67:73" x14ac:dyDescent="0.2">
      <c r="BO21432" s="2">
        <v>21428</v>
      </c>
      <c r="BP21432" s="1">
        <v>78.804947450586596</v>
      </c>
      <c r="BU21432" s="1">
        <v>111.77211558972242</v>
      </c>
    </row>
    <row r="21433" spans="67:73" x14ac:dyDescent="0.2">
      <c r="BO21433" s="2">
        <v>21429</v>
      </c>
      <c r="BP21433" s="1">
        <v>78.804947450586596</v>
      </c>
      <c r="BU21433" s="1">
        <v>17.442858692010493</v>
      </c>
    </row>
    <row r="21434" spans="67:73" x14ac:dyDescent="0.2">
      <c r="BO21434" s="2">
        <v>21430</v>
      </c>
      <c r="BP21434" s="1">
        <v>78.804947450586596</v>
      </c>
      <c r="BU21434" s="1">
        <v>39.200199949144988</v>
      </c>
    </row>
    <row r="21435" spans="67:73" x14ac:dyDescent="0.2">
      <c r="BO21435" s="2">
        <v>21431</v>
      </c>
      <c r="BP21435" s="1">
        <v>78.804947450586596</v>
      </c>
      <c r="BU21435" s="1">
        <v>13.895355239873584</v>
      </c>
    </row>
    <row r="21436" spans="67:73" x14ac:dyDescent="0.2">
      <c r="BO21436" s="2">
        <v>21432</v>
      </c>
      <c r="BP21436" s="1">
        <v>78.804947450586596</v>
      </c>
      <c r="BU21436" s="1">
        <v>121.51741722689296</v>
      </c>
    </row>
    <row r="21437" spans="67:73" x14ac:dyDescent="0.2">
      <c r="BO21437" s="2">
        <v>21433</v>
      </c>
      <c r="BP21437" s="1">
        <v>78.804947450586596</v>
      </c>
      <c r="BU21437" s="1">
        <v>9.8723130156440853</v>
      </c>
    </row>
    <row r="21438" spans="67:73" x14ac:dyDescent="0.2">
      <c r="BO21438" s="2">
        <v>21434</v>
      </c>
      <c r="BP21438" s="1">
        <v>78.804947450586596</v>
      </c>
      <c r="BU21438" s="1">
        <v>102.3784900249148</v>
      </c>
    </row>
    <row r="21439" spans="67:73" x14ac:dyDescent="0.2">
      <c r="BO21439" s="2">
        <v>21435</v>
      </c>
      <c r="BP21439" s="1">
        <v>78.804947450586596</v>
      </c>
      <c r="BU21439" s="1">
        <v>119.73229159063941</v>
      </c>
    </row>
    <row r="21440" spans="67:73" x14ac:dyDescent="0.2">
      <c r="BO21440" s="2">
        <v>21436</v>
      </c>
      <c r="BP21440" s="1">
        <v>78.804947450586596</v>
      </c>
      <c r="BU21440" s="1">
        <v>33.295276525554996</v>
      </c>
    </row>
    <row r="21441" spans="67:73" x14ac:dyDescent="0.2">
      <c r="BO21441" s="2">
        <v>21437</v>
      </c>
      <c r="BP21441" s="1">
        <v>78.804947450586596</v>
      </c>
      <c r="BU21441" s="1">
        <v>27.487965578463804</v>
      </c>
    </row>
    <row r="21442" spans="67:73" x14ac:dyDescent="0.2">
      <c r="BO21442" s="2">
        <v>21438</v>
      </c>
      <c r="BP21442" s="1">
        <v>78.804947450586596</v>
      </c>
      <c r="BU21442" s="1">
        <v>12.845586555601262</v>
      </c>
    </row>
    <row r="21443" spans="67:73" x14ac:dyDescent="0.2">
      <c r="BO21443" s="2">
        <v>21439</v>
      </c>
      <c r="BP21443" s="1">
        <v>78.804947450586596</v>
      </c>
      <c r="BU21443" s="1">
        <v>108.93703925583849</v>
      </c>
    </row>
    <row r="21444" spans="67:73" x14ac:dyDescent="0.2">
      <c r="BO21444" s="2">
        <v>21440</v>
      </c>
      <c r="BP21444" s="1">
        <v>78.804947450586596</v>
      </c>
      <c r="BU21444" s="1">
        <v>71.346841124002808</v>
      </c>
    </row>
    <row r="21445" spans="67:73" x14ac:dyDescent="0.2">
      <c r="BO21445" s="2">
        <v>21441</v>
      </c>
      <c r="BP21445" s="1">
        <v>78.804947450586596</v>
      </c>
      <c r="BU21445" s="1">
        <v>9.1094659618826377</v>
      </c>
    </row>
    <row r="21446" spans="67:73" x14ac:dyDescent="0.2">
      <c r="BO21446" s="2">
        <v>21442</v>
      </c>
      <c r="BP21446" s="1">
        <v>78.804947450586596</v>
      </c>
      <c r="BU21446" s="1">
        <v>95.285921057056427</v>
      </c>
    </row>
    <row r="21447" spans="67:73" x14ac:dyDescent="0.2">
      <c r="BO21447" s="2">
        <v>21443</v>
      </c>
      <c r="BP21447" s="1">
        <v>78.804947450586596</v>
      </c>
      <c r="BU21447" s="1">
        <v>37.064647738122247</v>
      </c>
    </row>
    <row r="21448" spans="67:73" x14ac:dyDescent="0.2">
      <c r="BO21448" s="2">
        <v>21444</v>
      </c>
      <c r="BP21448" s="1">
        <v>78.804947450586596</v>
      </c>
      <c r="BU21448" s="1">
        <v>100.41231883988023</v>
      </c>
    </row>
    <row r="21449" spans="67:73" x14ac:dyDescent="0.2">
      <c r="BO21449" s="2">
        <v>21445</v>
      </c>
      <c r="BP21449" s="1">
        <v>78.804947450586596</v>
      </c>
      <c r="BU21449" s="1">
        <v>6.9472724210849499</v>
      </c>
    </row>
    <row r="21450" spans="67:73" x14ac:dyDescent="0.2">
      <c r="BO21450" s="2">
        <v>21446</v>
      </c>
      <c r="BP21450" s="1">
        <v>78.804947450586596</v>
      </c>
      <c r="BU21450" s="1">
        <v>117.66542336074689</v>
      </c>
    </row>
    <row r="21451" spans="67:73" x14ac:dyDescent="0.2">
      <c r="BO21451" s="2">
        <v>21447</v>
      </c>
      <c r="BP21451" s="1">
        <v>78.804947450586596</v>
      </c>
      <c r="BU21451" s="1">
        <v>24.378317259156706</v>
      </c>
    </row>
    <row r="21452" spans="67:73" x14ac:dyDescent="0.2">
      <c r="BO21452" s="2">
        <v>21448</v>
      </c>
      <c r="BP21452" s="1">
        <v>78.804947450586596</v>
      </c>
      <c r="BU21452" s="1">
        <v>57.814433205484377</v>
      </c>
    </row>
    <row r="21453" spans="67:73" x14ac:dyDescent="0.2">
      <c r="BO21453" s="2">
        <v>21449</v>
      </c>
      <c r="BP21453" s="1">
        <v>78.804947450586596</v>
      </c>
      <c r="BU21453" s="1">
        <v>14.513741070665152</v>
      </c>
    </row>
    <row r="21454" spans="67:73" x14ac:dyDescent="0.2">
      <c r="BO21454" s="2">
        <v>21450</v>
      </c>
      <c r="BP21454" s="1">
        <v>78.804947450586596</v>
      </c>
      <c r="BU21454" s="1">
        <v>121.93280521330375</v>
      </c>
    </row>
    <row r="21455" spans="67:73" x14ac:dyDescent="0.2">
      <c r="BO21455" s="2">
        <v>21451</v>
      </c>
      <c r="BP21455" s="1">
        <v>78.804947450586596</v>
      </c>
      <c r="BU21455" s="1">
        <v>28.693407489156915</v>
      </c>
    </row>
    <row r="21456" spans="67:73" x14ac:dyDescent="0.2">
      <c r="BO21456" s="2">
        <v>21452</v>
      </c>
      <c r="BP21456" s="1">
        <v>78.804947450586596</v>
      </c>
      <c r="BU21456" s="1">
        <v>106.59969700337597</v>
      </c>
    </row>
    <row r="21457" spans="67:73" x14ac:dyDescent="0.2">
      <c r="BO21457" s="2">
        <v>21453</v>
      </c>
      <c r="BP21457" s="1">
        <v>78.804947450586596</v>
      </c>
      <c r="BU21457" s="1">
        <v>72.034362259303933</v>
      </c>
    </row>
    <row r="21458" spans="67:73" x14ac:dyDescent="0.2">
      <c r="BO21458" s="2">
        <v>21454</v>
      </c>
      <c r="BP21458" s="1">
        <v>78.804947450586596</v>
      </c>
      <c r="BU21458" s="1">
        <v>70.235937587017204</v>
      </c>
    </row>
    <row r="21459" spans="67:73" x14ac:dyDescent="0.2">
      <c r="BO21459" s="2">
        <v>21455</v>
      </c>
      <c r="BP21459" s="1">
        <v>78.804947450586596</v>
      </c>
      <c r="BU21459" s="1">
        <v>78.845829823790766</v>
      </c>
    </row>
    <row r="21460" spans="67:73" x14ac:dyDescent="0.2">
      <c r="BO21460" s="2">
        <v>21456</v>
      </c>
      <c r="BP21460" s="1">
        <v>78.804947450586596</v>
      </c>
      <c r="BU21460" s="1">
        <v>51.133656135076919</v>
      </c>
    </row>
    <row r="21461" spans="67:73" x14ac:dyDescent="0.2">
      <c r="BO21461" s="2">
        <v>21457</v>
      </c>
      <c r="BP21461" s="1">
        <v>78.804947450586596</v>
      </c>
      <c r="BU21461" s="1">
        <v>101.75664040912203</v>
      </c>
    </row>
    <row r="21462" spans="67:73" x14ac:dyDescent="0.2">
      <c r="BO21462" s="2">
        <v>21458</v>
      </c>
      <c r="BP21462" s="1">
        <v>78.804947450586596</v>
      </c>
      <c r="BU21462" s="1">
        <v>38.575381245974043</v>
      </c>
    </row>
    <row r="21463" spans="67:73" x14ac:dyDescent="0.2">
      <c r="BO21463" s="2">
        <v>21459</v>
      </c>
      <c r="BP21463" s="1">
        <v>78.804947450586596</v>
      </c>
      <c r="BU21463" s="1">
        <v>23.212222930038269</v>
      </c>
    </row>
    <row r="21464" spans="67:73" x14ac:dyDescent="0.2">
      <c r="BO21464" s="2">
        <v>21460</v>
      </c>
      <c r="BP21464" s="1">
        <v>78.804947450586596</v>
      </c>
      <c r="BU21464" s="1">
        <v>78.706461164788877</v>
      </c>
    </row>
    <row r="21465" spans="67:73" x14ac:dyDescent="0.2">
      <c r="BO21465" s="2">
        <v>21461</v>
      </c>
      <c r="BP21465" s="1">
        <v>78.804947450586596</v>
      </c>
      <c r="BU21465" s="1">
        <v>50.400042734945416</v>
      </c>
    </row>
    <row r="21466" spans="67:73" x14ac:dyDescent="0.2">
      <c r="BO21466" s="2">
        <v>21462</v>
      </c>
      <c r="BP21466" s="1">
        <v>78.804947450586596</v>
      </c>
      <c r="BU21466" s="1">
        <v>49.847517102201678</v>
      </c>
    </row>
    <row r="21467" spans="67:73" x14ac:dyDescent="0.2">
      <c r="BO21467" s="2">
        <v>21463</v>
      </c>
      <c r="BP21467" s="1">
        <v>78.804947450586596</v>
      </c>
      <c r="BU21467" s="1">
        <v>36.606177904342545</v>
      </c>
    </row>
    <row r="21468" spans="67:73" x14ac:dyDescent="0.2">
      <c r="BO21468" s="2">
        <v>21464</v>
      </c>
      <c r="BP21468" s="1">
        <v>78.804947450586596</v>
      </c>
      <c r="BU21468" s="1">
        <v>60.824079924011713</v>
      </c>
    </row>
    <row r="21469" spans="67:73" x14ac:dyDescent="0.2">
      <c r="BO21469" s="2">
        <v>21465</v>
      </c>
      <c r="BP21469" s="1">
        <v>78.804947450586596</v>
      </c>
      <c r="BU21469" s="1">
        <v>111.75116188360424</v>
      </c>
    </row>
    <row r="21470" spans="67:73" x14ac:dyDescent="0.2">
      <c r="BO21470" s="2">
        <v>21466</v>
      </c>
      <c r="BP21470" s="1">
        <v>78.804947450586596</v>
      </c>
      <c r="BU21470" s="1">
        <v>37.42812985065116</v>
      </c>
    </row>
    <row r="21471" spans="67:73" x14ac:dyDescent="0.2">
      <c r="BO21471" s="2">
        <v>21467</v>
      </c>
      <c r="BP21471" s="1">
        <v>78.804947450586596</v>
      </c>
      <c r="BU21471" s="1">
        <v>59.914312212453368</v>
      </c>
    </row>
    <row r="21472" spans="67:73" x14ac:dyDescent="0.2">
      <c r="BO21472" s="2">
        <v>21468</v>
      </c>
      <c r="BP21472" s="1">
        <v>78.804947450586596</v>
      </c>
      <c r="BU21472" s="1">
        <v>27.54841005077758</v>
      </c>
    </row>
    <row r="21473" spans="67:73" x14ac:dyDescent="0.2">
      <c r="BO21473" s="2">
        <v>21469</v>
      </c>
      <c r="BP21473" s="1">
        <v>78.804947450586596</v>
      </c>
      <c r="BU21473" s="1">
        <v>106.77485694834381</v>
      </c>
    </row>
    <row r="21474" spans="67:73" x14ac:dyDescent="0.2">
      <c r="BO21474" s="2">
        <v>21470</v>
      </c>
      <c r="BP21474" s="1">
        <v>78.804947450586596</v>
      </c>
      <c r="BU21474" s="1">
        <v>110.99761618325361</v>
      </c>
    </row>
    <row r="21475" spans="67:73" x14ac:dyDescent="0.2">
      <c r="BO21475" s="2">
        <v>21471</v>
      </c>
      <c r="BP21475" s="1">
        <v>78.804947450586596</v>
      </c>
      <c r="BU21475" s="1">
        <v>26.245870671969858</v>
      </c>
    </row>
    <row r="21476" spans="67:73" x14ac:dyDescent="0.2">
      <c r="BO21476" s="2">
        <v>21472</v>
      </c>
      <c r="BP21476" s="1">
        <v>78.804947450586596</v>
      </c>
      <c r="BU21476" s="1">
        <v>32.147769501595647</v>
      </c>
    </row>
    <row r="21477" spans="67:73" x14ac:dyDescent="0.2">
      <c r="BO21477" s="2">
        <v>21473</v>
      </c>
      <c r="BP21477" s="1">
        <v>78.804947450586596</v>
      </c>
      <c r="BU21477" s="1">
        <v>97.345171729869705</v>
      </c>
    </row>
    <row r="21478" spans="67:73" x14ac:dyDescent="0.2">
      <c r="BO21478" s="2">
        <v>21474</v>
      </c>
      <c r="BP21478" s="1">
        <v>78.804947450586596</v>
      </c>
      <c r="BU21478" s="1">
        <v>26.498803725745422</v>
      </c>
    </row>
    <row r="21479" spans="67:73" x14ac:dyDescent="0.2">
      <c r="BO21479" s="2">
        <v>21475</v>
      </c>
      <c r="BP21479" s="1">
        <v>78.804947450586596</v>
      </c>
      <c r="BU21479" s="1">
        <v>101.37003515462884</v>
      </c>
    </row>
    <row r="21480" spans="67:73" x14ac:dyDescent="0.2">
      <c r="BO21480" s="2">
        <v>21476</v>
      </c>
      <c r="BP21480" s="1">
        <v>78.804947450586596</v>
      </c>
      <c r="BU21480" s="1">
        <v>63.109530507700967</v>
      </c>
    </row>
    <row r="21481" spans="67:73" x14ac:dyDescent="0.2">
      <c r="BO21481" s="2">
        <v>21477</v>
      </c>
      <c r="BP21481" s="1">
        <v>78.804947450586596</v>
      </c>
      <c r="BU21481" s="1">
        <v>83.817062206183365</v>
      </c>
    </row>
    <row r="21482" spans="67:73" x14ac:dyDescent="0.2">
      <c r="BO21482" s="2">
        <v>21478</v>
      </c>
      <c r="BP21482" s="1">
        <v>78.804947450586596</v>
      </c>
      <c r="BU21482" s="1">
        <v>61.679917139292726</v>
      </c>
    </row>
    <row r="21483" spans="67:73" x14ac:dyDescent="0.2">
      <c r="BO21483" s="2">
        <v>21479</v>
      </c>
      <c r="BP21483" s="1">
        <v>78.804947450586596</v>
      </c>
      <c r="BU21483" s="1">
        <v>77.082285922179878</v>
      </c>
    </row>
    <row r="21484" spans="67:73" x14ac:dyDescent="0.2">
      <c r="BO21484" s="2">
        <v>21480</v>
      </c>
      <c r="BP21484" s="1">
        <v>78.804947450586596</v>
      </c>
      <c r="BU21484" s="1">
        <v>78.468437858320598</v>
      </c>
    </row>
    <row r="21485" spans="67:73" x14ac:dyDescent="0.2">
      <c r="BO21485" s="2">
        <v>21481</v>
      </c>
      <c r="BP21485" s="1">
        <v>78.804947450586596</v>
      </c>
      <c r="BU21485" s="1">
        <v>115.34266672552779</v>
      </c>
    </row>
    <row r="21486" spans="67:73" x14ac:dyDescent="0.2">
      <c r="BO21486" s="2">
        <v>21482</v>
      </c>
      <c r="BP21486" s="1">
        <v>78.804947450586596</v>
      </c>
      <c r="BU21486" s="1">
        <v>95.156336177511818</v>
      </c>
    </row>
    <row r="21487" spans="67:73" x14ac:dyDescent="0.2">
      <c r="BO21487" s="2">
        <v>21483</v>
      </c>
      <c r="BP21487" s="1">
        <v>78.804947450586596</v>
      </c>
      <c r="BU21487" s="1">
        <v>57.983885804373514</v>
      </c>
    </row>
    <row r="21488" spans="67:73" x14ac:dyDescent="0.2">
      <c r="BO21488" s="2">
        <v>21484</v>
      </c>
      <c r="BP21488" s="1">
        <v>78.804947450586596</v>
      </c>
      <c r="BU21488" s="1">
        <v>90.658762962588341</v>
      </c>
    </row>
    <row r="21489" spans="67:73" x14ac:dyDescent="0.2">
      <c r="BO21489" s="2">
        <v>21485</v>
      </c>
      <c r="BP21489" s="1">
        <v>78.804947450586596</v>
      </c>
      <c r="BU21489" s="1">
        <v>29.129560212622682</v>
      </c>
    </row>
    <row r="21490" spans="67:73" x14ac:dyDescent="0.2">
      <c r="BO21490" s="2">
        <v>21486</v>
      </c>
      <c r="BP21490" s="1">
        <v>78.804947450586596</v>
      </c>
      <c r="BU21490" s="1">
        <v>97.931411181674591</v>
      </c>
    </row>
    <row r="21491" spans="67:73" x14ac:dyDescent="0.2">
      <c r="BO21491" s="2">
        <v>21487</v>
      </c>
      <c r="BP21491" s="1">
        <v>78.804947450586596</v>
      </c>
      <c r="BU21491" s="1">
        <v>15.168851410439675</v>
      </c>
    </row>
    <row r="21492" spans="67:73" x14ac:dyDescent="0.2">
      <c r="BO21492" s="2">
        <v>21488</v>
      </c>
      <c r="BP21492" s="1">
        <v>78.804947450586596</v>
      </c>
      <c r="BU21492" s="1">
        <v>82.604981316128303</v>
      </c>
    </row>
    <row r="21493" spans="67:73" x14ac:dyDescent="0.2">
      <c r="BO21493" s="2">
        <v>21489</v>
      </c>
      <c r="BP21493" s="1">
        <v>78.804947450586596</v>
      </c>
      <c r="BU21493" s="1">
        <v>110.32854716553031</v>
      </c>
    </row>
    <row r="21494" spans="67:73" x14ac:dyDescent="0.2">
      <c r="BO21494" s="2">
        <v>21490</v>
      </c>
      <c r="BP21494" s="1">
        <v>78.804947450586596</v>
      </c>
      <c r="BU21494" s="1">
        <v>94.675587413740843</v>
      </c>
    </row>
    <row r="21495" spans="67:73" x14ac:dyDescent="0.2">
      <c r="BO21495" s="2">
        <v>21491</v>
      </c>
      <c r="BP21495" s="1">
        <v>78.804947450586596</v>
      </c>
      <c r="BU21495" s="1">
        <v>109.38452861516906</v>
      </c>
    </row>
    <row r="21496" spans="67:73" x14ac:dyDescent="0.2">
      <c r="BO21496" s="2">
        <v>21492</v>
      </c>
      <c r="BP21496" s="1">
        <v>78.804947450586596</v>
      </c>
      <c r="BU21496" s="1">
        <v>38.367349120769703</v>
      </c>
    </row>
    <row r="21497" spans="67:73" x14ac:dyDescent="0.2">
      <c r="BO21497" s="2">
        <v>21493</v>
      </c>
      <c r="BP21497" s="1">
        <v>78.804947450586596</v>
      </c>
      <c r="BU21497" s="1">
        <v>47.714655804266229</v>
      </c>
    </row>
    <row r="21498" spans="67:73" x14ac:dyDescent="0.2">
      <c r="BO21498" s="2">
        <v>21494</v>
      </c>
      <c r="BP21498" s="1">
        <v>78.804947450586596</v>
      </c>
      <c r="BU21498" s="1">
        <v>31.196097323324995</v>
      </c>
    </row>
    <row r="21499" spans="67:73" x14ac:dyDescent="0.2">
      <c r="BO21499" s="2">
        <v>21495</v>
      </c>
      <c r="BP21499" s="1">
        <v>78.804947450586596</v>
      </c>
      <c r="BU21499" s="1">
        <v>27.576490382023042</v>
      </c>
    </row>
    <row r="21500" spans="67:73" x14ac:dyDescent="0.2">
      <c r="BO21500" s="2">
        <v>21496</v>
      </c>
      <c r="BP21500" s="1">
        <v>78.804947450586596</v>
      </c>
      <c r="BU21500" s="1">
        <v>23.924272036280474</v>
      </c>
    </row>
    <row r="21501" spans="67:73" x14ac:dyDescent="0.2">
      <c r="BO21501" s="2">
        <v>21497</v>
      </c>
      <c r="BP21501" s="1">
        <v>78.804947450586596</v>
      </c>
      <c r="BU21501" s="1">
        <v>121.9993799431961</v>
      </c>
    </row>
    <row r="21502" spans="67:73" x14ac:dyDescent="0.2">
      <c r="BO21502" s="2">
        <v>21498</v>
      </c>
      <c r="BP21502" s="1">
        <v>78.804947450586596</v>
      </c>
      <c r="BU21502" s="1">
        <v>110.84947228653276</v>
      </c>
    </row>
    <row r="21503" spans="67:73" x14ac:dyDescent="0.2">
      <c r="BO21503" s="2">
        <v>21499</v>
      </c>
      <c r="BP21503" s="1">
        <v>78.804947450586596</v>
      </c>
      <c r="BU21503" s="1">
        <v>74.376609693479381</v>
      </c>
    </row>
    <row r="21504" spans="67:73" x14ac:dyDescent="0.2">
      <c r="BO21504" s="2">
        <v>21500</v>
      </c>
      <c r="BP21504" s="1">
        <v>78.804947450586596</v>
      </c>
      <c r="BU21504" s="1">
        <v>108.16293464248797</v>
      </c>
    </row>
    <row r="21505" spans="67:73" x14ac:dyDescent="0.2">
      <c r="BO21505" s="2">
        <v>21501</v>
      </c>
      <c r="BP21505" s="1">
        <v>78.804947450586596</v>
      </c>
      <c r="BU21505" s="1">
        <v>89.207684351422515</v>
      </c>
    </row>
    <row r="21506" spans="67:73" x14ac:dyDescent="0.2">
      <c r="BO21506" s="2">
        <v>21502</v>
      </c>
      <c r="BP21506" s="1">
        <v>78.804947450586596</v>
      </c>
      <c r="BU21506" s="1">
        <v>16.775520191853264</v>
      </c>
    </row>
    <row r="21507" spans="67:73" x14ac:dyDescent="0.2">
      <c r="BO21507" s="2">
        <v>21503</v>
      </c>
      <c r="BP21507" s="1">
        <v>78.804947450586596</v>
      </c>
      <c r="BU21507" s="1">
        <v>91.457182152814525</v>
      </c>
    </row>
    <row r="21508" spans="67:73" x14ac:dyDescent="0.2">
      <c r="BO21508" s="2">
        <v>21504</v>
      </c>
      <c r="BP21508" s="1">
        <v>78.804947450586596</v>
      </c>
      <c r="BU21508" s="1">
        <v>40.296676123228181</v>
      </c>
    </row>
    <row r="21509" spans="67:73" x14ac:dyDescent="0.2">
      <c r="BO21509" s="2">
        <v>21505</v>
      </c>
      <c r="BP21509" s="1">
        <v>78.804947450586596</v>
      </c>
      <c r="BU21509" s="1">
        <v>34.601882512130842</v>
      </c>
    </row>
    <row r="21510" spans="67:73" x14ac:dyDescent="0.2">
      <c r="BO21510" s="2">
        <v>21506</v>
      </c>
      <c r="BP21510" s="1">
        <v>78.804947450586596</v>
      </c>
      <c r="BU21510" s="1">
        <v>95.550094537643915</v>
      </c>
    </row>
    <row r="21511" spans="67:73" x14ac:dyDescent="0.2">
      <c r="BO21511" s="2">
        <v>21507</v>
      </c>
      <c r="BP21511" s="1">
        <v>78.804947450586596</v>
      </c>
      <c r="BU21511" s="1">
        <v>75.159824025991369</v>
      </c>
    </row>
    <row r="21512" spans="67:73" x14ac:dyDescent="0.2">
      <c r="BO21512" s="2">
        <v>21508</v>
      </c>
      <c r="BP21512" s="1">
        <v>78.804947450586596</v>
      </c>
      <c r="BU21512" s="1">
        <v>15.245350008004483</v>
      </c>
    </row>
    <row r="21513" spans="67:73" x14ac:dyDescent="0.2">
      <c r="BO21513" s="2">
        <v>21509</v>
      </c>
      <c r="BP21513" s="1">
        <v>78.804947450586596</v>
      </c>
      <c r="BU21513" s="1">
        <v>87.101247216076146</v>
      </c>
    </row>
    <row r="21514" spans="67:73" x14ac:dyDescent="0.2">
      <c r="BO21514" s="2">
        <v>21510</v>
      </c>
      <c r="BP21514" s="1">
        <v>78.804947450586596</v>
      </c>
      <c r="BU21514" s="1">
        <v>68.342857983007306</v>
      </c>
    </row>
    <row r="21515" spans="67:73" x14ac:dyDescent="0.2">
      <c r="BO21515" s="2">
        <v>21511</v>
      </c>
      <c r="BP21515" s="1">
        <v>78.804947450586596</v>
      </c>
      <c r="BU21515" s="1">
        <v>7.3008439964614986</v>
      </c>
    </row>
    <row r="21516" spans="67:73" x14ac:dyDescent="0.2">
      <c r="BO21516" s="2">
        <v>21512</v>
      </c>
      <c r="BP21516" s="1">
        <v>78.804947450586596</v>
      </c>
      <c r="BU21516" s="1">
        <v>38.237675105627162</v>
      </c>
    </row>
    <row r="21517" spans="67:73" x14ac:dyDescent="0.2">
      <c r="BO21517" s="2">
        <v>21513</v>
      </c>
      <c r="BP21517" s="1">
        <v>78.804947450586596</v>
      </c>
      <c r="BU21517" s="1">
        <v>42.642124284142525</v>
      </c>
    </row>
    <row r="21518" spans="67:73" x14ac:dyDescent="0.2">
      <c r="BO21518" s="2">
        <v>21514</v>
      </c>
      <c r="BP21518" s="1">
        <v>78.804947450586596</v>
      </c>
      <c r="BU21518" s="1">
        <v>55.924420556425858</v>
      </c>
    </row>
    <row r="21519" spans="67:73" x14ac:dyDescent="0.2">
      <c r="BO21519" s="2">
        <v>21515</v>
      </c>
      <c r="BP21519" s="1">
        <v>78.804947450586596</v>
      </c>
      <c r="BU21519" s="1">
        <v>73.166119561789699</v>
      </c>
    </row>
    <row r="21520" spans="67:73" x14ac:dyDescent="0.2">
      <c r="BO21520" s="2">
        <v>21516</v>
      </c>
      <c r="BP21520" s="1">
        <v>78.804947450586596</v>
      </c>
      <c r="BU21520" s="1">
        <v>21.379499753837866</v>
      </c>
    </row>
    <row r="21521" spans="67:73" x14ac:dyDescent="0.2">
      <c r="BO21521" s="2">
        <v>21517</v>
      </c>
      <c r="BP21521" s="1">
        <v>78.804947450586596</v>
      </c>
      <c r="BU21521" s="1">
        <v>10.061533635888015</v>
      </c>
    </row>
    <row r="21522" spans="67:73" x14ac:dyDescent="0.2">
      <c r="BO21522" s="2">
        <v>21518</v>
      </c>
      <c r="BP21522" s="1">
        <v>78.804947450586596</v>
      </c>
      <c r="BU21522" s="1">
        <v>46.805562285701896</v>
      </c>
    </row>
    <row r="21523" spans="67:73" x14ac:dyDescent="0.2">
      <c r="BO21523" s="2">
        <v>21519</v>
      </c>
      <c r="BP21523" s="1">
        <v>78.804947450586596</v>
      </c>
      <c r="BU21523" s="1">
        <v>103.20078306240588</v>
      </c>
    </row>
    <row r="21524" spans="67:73" x14ac:dyDescent="0.2">
      <c r="BO21524" s="2">
        <v>21520</v>
      </c>
      <c r="BP21524" s="1">
        <v>78.804947450586596</v>
      </c>
      <c r="BU21524" s="1">
        <v>74.920197298412788</v>
      </c>
    </row>
    <row r="21525" spans="67:73" x14ac:dyDescent="0.2">
      <c r="BO21525" s="2">
        <v>21521</v>
      </c>
      <c r="BP21525" s="1">
        <v>78.804947450586596</v>
      </c>
      <c r="BU21525" s="1">
        <v>65.907839722096512</v>
      </c>
    </row>
    <row r="21526" spans="67:73" x14ac:dyDescent="0.2">
      <c r="BO21526" s="2">
        <v>21522</v>
      </c>
      <c r="BP21526" s="1">
        <v>78.804947450586596</v>
      </c>
      <c r="BU21526" s="1">
        <v>26.406316909373732</v>
      </c>
    </row>
    <row r="21527" spans="67:73" x14ac:dyDescent="0.2">
      <c r="BO21527" s="2">
        <v>21523</v>
      </c>
      <c r="BP21527" s="1">
        <v>78.804947450586596</v>
      </c>
      <c r="BU21527" s="1">
        <v>26.876723486775678</v>
      </c>
    </row>
    <row r="21528" spans="67:73" x14ac:dyDescent="0.2">
      <c r="BO21528" s="2">
        <v>21524</v>
      </c>
      <c r="BP21528" s="1">
        <v>78.804947450586596</v>
      </c>
      <c r="BU21528" s="1">
        <v>76.187717967703676</v>
      </c>
    </row>
    <row r="21529" spans="67:73" x14ac:dyDescent="0.2">
      <c r="BO21529" s="2">
        <v>21525</v>
      </c>
      <c r="BP21529" s="1">
        <v>78.804947450586596</v>
      </c>
      <c r="BU21529" s="1">
        <v>5.0918028001803641</v>
      </c>
    </row>
    <row r="21530" spans="67:73" x14ac:dyDescent="0.2">
      <c r="BO21530" s="2">
        <v>21526</v>
      </c>
      <c r="BP21530" s="1">
        <v>78.804947450586596</v>
      </c>
      <c r="BU21530" s="1">
        <v>29.487373077313141</v>
      </c>
    </row>
    <row r="21531" spans="67:73" x14ac:dyDescent="0.2">
      <c r="BO21531" s="2">
        <v>21527</v>
      </c>
      <c r="BP21531" s="1">
        <v>78.804947450586596</v>
      </c>
      <c r="BU21531" s="1">
        <v>71.023310694148208</v>
      </c>
    </row>
    <row r="21532" spans="67:73" x14ac:dyDescent="0.2">
      <c r="BO21532" s="2">
        <v>21528</v>
      </c>
      <c r="BP21532" s="1">
        <v>78.804947450586596</v>
      </c>
      <c r="BU21532" s="1">
        <v>62.976852588329351</v>
      </c>
    </row>
    <row r="21533" spans="67:73" x14ac:dyDescent="0.2">
      <c r="BO21533" s="2">
        <v>21529</v>
      </c>
      <c r="BP21533" s="1">
        <v>78.804947450586596</v>
      </c>
      <c r="BU21533" s="1">
        <v>90.738080881574305</v>
      </c>
    </row>
    <row r="21534" spans="67:73" x14ac:dyDescent="0.2">
      <c r="BO21534" s="2">
        <v>21530</v>
      </c>
      <c r="BP21534" s="1">
        <v>78.804947450586596</v>
      </c>
      <c r="BU21534" s="1">
        <v>28.577601632141569</v>
      </c>
    </row>
    <row r="21535" spans="67:73" x14ac:dyDescent="0.2">
      <c r="BO21535" s="2">
        <v>21531</v>
      </c>
      <c r="BP21535" s="1">
        <v>78.804947450586596</v>
      </c>
      <c r="BU21535" s="1">
        <v>112.30324798096881</v>
      </c>
    </row>
    <row r="21536" spans="67:73" x14ac:dyDescent="0.2">
      <c r="BO21536" s="2">
        <v>21532</v>
      </c>
      <c r="BP21536" s="1">
        <v>78.804947450586596</v>
      </c>
      <c r="BU21536" s="1">
        <v>55.612450976607036</v>
      </c>
    </row>
    <row r="21537" spans="67:73" x14ac:dyDescent="0.2">
      <c r="BO21537" s="2">
        <v>21533</v>
      </c>
      <c r="BP21537" s="1">
        <v>78.804947450586596</v>
      </c>
      <c r="BU21537" s="1">
        <v>53.201345316219815</v>
      </c>
    </row>
    <row r="21538" spans="67:73" x14ac:dyDescent="0.2">
      <c r="BO21538" s="2">
        <v>21534</v>
      </c>
      <c r="BP21538" s="1">
        <v>78.804947450586596</v>
      </c>
      <c r="BU21538" s="1">
        <v>26.726684825445279</v>
      </c>
    </row>
    <row r="21539" spans="67:73" x14ac:dyDescent="0.2">
      <c r="BO21539" s="2">
        <v>21535</v>
      </c>
      <c r="BP21539" s="1">
        <v>78.804947450586596</v>
      </c>
      <c r="BU21539" s="1">
        <v>37.561037945495301</v>
      </c>
    </row>
    <row r="21540" spans="67:73" x14ac:dyDescent="0.2">
      <c r="BO21540" s="2">
        <v>21536</v>
      </c>
      <c r="BP21540" s="1">
        <v>78.804947450586596</v>
      </c>
      <c r="BU21540" s="1">
        <v>19.166259385588678</v>
      </c>
    </row>
    <row r="21541" spans="67:73" x14ac:dyDescent="0.2">
      <c r="BO21541" s="2">
        <v>21537</v>
      </c>
      <c r="BP21541" s="1">
        <v>78.804947450586596</v>
      </c>
      <c r="BU21541" s="1">
        <v>17.401616364487825</v>
      </c>
    </row>
    <row r="21542" spans="67:73" x14ac:dyDescent="0.2">
      <c r="BO21542" s="2">
        <v>21538</v>
      </c>
      <c r="BP21542" s="1">
        <v>78.804947450586596</v>
      </c>
      <c r="BU21542" s="1">
        <v>83.363117022443859</v>
      </c>
    </row>
    <row r="21543" spans="67:73" x14ac:dyDescent="0.2">
      <c r="BO21543" s="2">
        <v>21539</v>
      </c>
      <c r="BP21543" s="1">
        <v>78.804947450586596</v>
      </c>
      <c r="BU21543" s="1">
        <v>73.885046758183634</v>
      </c>
    </row>
    <row r="21544" spans="67:73" x14ac:dyDescent="0.2">
      <c r="BO21544" s="2">
        <v>21540</v>
      </c>
      <c r="BP21544" s="1">
        <v>78.804947450586596</v>
      </c>
      <c r="BU21544" s="1">
        <v>31.608445801604308</v>
      </c>
    </row>
    <row r="21545" spans="67:73" x14ac:dyDescent="0.2">
      <c r="BO21545" s="2">
        <v>21541</v>
      </c>
      <c r="BP21545" s="1">
        <v>78.804947450586596</v>
      </c>
      <c r="BU21545" s="1">
        <v>90.76117681341502</v>
      </c>
    </row>
    <row r="21546" spans="67:73" x14ac:dyDescent="0.2">
      <c r="BO21546" s="2">
        <v>21542</v>
      </c>
      <c r="BP21546" s="1">
        <v>78.804947450586596</v>
      </c>
      <c r="BU21546" s="1">
        <v>77.046924340264738</v>
      </c>
    </row>
    <row r="21547" spans="67:73" x14ac:dyDescent="0.2">
      <c r="BO21547" s="2">
        <v>21543</v>
      </c>
      <c r="BP21547" s="1">
        <v>78.804947450586596</v>
      </c>
      <c r="BU21547" s="1">
        <v>72.863481163184602</v>
      </c>
    </row>
    <row r="21548" spans="67:73" x14ac:dyDescent="0.2">
      <c r="BO21548" s="2">
        <v>21544</v>
      </c>
      <c r="BP21548" s="1">
        <v>78.804947450586596</v>
      </c>
      <c r="BU21548" s="1">
        <v>91.686977090587263</v>
      </c>
    </row>
    <row r="21549" spans="67:73" x14ac:dyDescent="0.2">
      <c r="BO21549" s="2">
        <v>21545</v>
      </c>
      <c r="BP21549" s="1">
        <v>78.804947450586596</v>
      </c>
      <c r="BU21549" s="1">
        <v>19.092280524840266</v>
      </c>
    </row>
    <row r="21550" spans="67:73" x14ac:dyDescent="0.2">
      <c r="BO21550" s="2">
        <v>21546</v>
      </c>
      <c r="BP21550" s="1">
        <v>78.804947450586596</v>
      </c>
      <c r="BU21550" s="1">
        <v>60.154336948104046</v>
      </c>
    </row>
    <row r="21551" spans="67:73" x14ac:dyDescent="0.2">
      <c r="BO21551" s="2">
        <v>21547</v>
      </c>
      <c r="BP21551" s="1">
        <v>78.804947450586596</v>
      </c>
      <c r="BU21551" s="1">
        <v>71.83467186176388</v>
      </c>
    </row>
    <row r="21552" spans="67:73" x14ac:dyDescent="0.2">
      <c r="BO21552" s="2">
        <v>21548</v>
      </c>
      <c r="BP21552" s="1">
        <v>78.804947450586596</v>
      </c>
      <c r="BU21552" s="1">
        <v>91.244364100275888</v>
      </c>
    </row>
    <row r="21553" spans="67:73" x14ac:dyDescent="0.2">
      <c r="BO21553" s="2">
        <v>21549</v>
      </c>
      <c r="BP21553" s="1">
        <v>78.804947450586596</v>
      </c>
      <c r="BU21553" s="1">
        <v>7.7457968992738309</v>
      </c>
    </row>
    <row r="21554" spans="67:73" x14ac:dyDescent="0.2">
      <c r="BO21554" s="2">
        <v>21550</v>
      </c>
      <c r="BP21554" s="1">
        <v>78.804947450586596</v>
      </c>
      <c r="BU21554" s="1">
        <v>105.67302183236716</v>
      </c>
    </row>
    <row r="21555" spans="67:73" x14ac:dyDescent="0.2">
      <c r="BO21555" s="2">
        <v>21551</v>
      </c>
      <c r="BP21555" s="1">
        <v>78.804947450586596</v>
      </c>
      <c r="BU21555" s="1">
        <v>54.903868640028193</v>
      </c>
    </row>
    <row r="21556" spans="67:73" x14ac:dyDescent="0.2">
      <c r="BO21556" s="2">
        <v>21552</v>
      </c>
      <c r="BP21556" s="1">
        <v>78.804947450586596</v>
      </c>
      <c r="BU21556" s="1">
        <v>43.034080071669067</v>
      </c>
    </row>
    <row r="21557" spans="67:73" x14ac:dyDescent="0.2">
      <c r="BO21557" s="2">
        <v>21553</v>
      </c>
      <c r="BP21557" s="1">
        <v>78.804947450586596</v>
      </c>
      <c r="BU21557" s="1">
        <v>36.426051758152013</v>
      </c>
    </row>
    <row r="21558" spans="67:73" x14ac:dyDescent="0.2">
      <c r="BO21558" s="2">
        <v>21554</v>
      </c>
      <c r="BP21558" s="1">
        <v>78.804947450586596</v>
      </c>
      <c r="BU21558" s="1">
        <v>77.946043428706318</v>
      </c>
    </row>
    <row r="21559" spans="67:73" x14ac:dyDescent="0.2">
      <c r="BO21559" s="2">
        <v>21555</v>
      </c>
      <c r="BP21559" s="1">
        <v>78.804947450586596</v>
      </c>
      <c r="BU21559" s="1">
        <v>42.924269232226536</v>
      </c>
    </row>
    <row r="21560" spans="67:73" x14ac:dyDescent="0.2">
      <c r="BO21560" s="2">
        <v>21556</v>
      </c>
      <c r="BP21560" s="1">
        <v>78.804947450586596</v>
      </c>
      <c r="BU21560" s="1">
        <v>96.199839830346704</v>
      </c>
    </row>
    <row r="21561" spans="67:73" x14ac:dyDescent="0.2">
      <c r="BO21561" s="2">
        <v>21557</v>
      </c>
      <c r="BP21561" s="1">
        <v>78.804947450586596</v>
      </c>
      <c r="BU21561" s="1">
        <v>39.919768384178766</v>
      </c>
    </row>
    <row r="21562" spans="67:73" x14ac:dyDescent="0.2">
      <c r="BO21562" s="2">
        <v>21558</v>
      </c>
      <c r="BP21562" s="1">
        <v>78.804947450586596</v>
      </c>
      <c r="BU21562" s="1">
        <v>24.371111676296938</v>
      </c>
    </row>
    <row r="21563" spans="67:73" x14ac:dyDescent="0.2">
      <c r="BO21563" s="2">
        <v>21559</v>
      </c>
      <c r="BP21563" s="1">
        <v>78.804947450586596</v>
      </c>
      <c r="BU21563" s="1">
        <v>25.867005620898698</v>
      </c>
    </row>
    <row r="21564" spans="67:73" x14ac:dyDescent="0.2">
      <c r="BO21564" s="2">
        <v>21560</v>
      </c>
      <c r="BP21564" s="1">
        <v>78.804947450586596</v>
      </c>
      <c r="BU21564" s="1">
        <v>52.69302466068099</v>
      </c>
    </row>
    <row r="21565" spans="67:73" x14ac:dyDescent="0.2">
      <c r="BO21565" s="2">
        <v>21561</v>
      </c>
      <c r="BP21565" s="1">
        <v>78.804947450586596</v>
      </c>
      <c r="BU21565" s="1">
        <v>111.08459641995647</v>
      </c>
    </row>
    <row r="21566" spans="67:73" x14ac:dyDescent="0.2">
      <c r="BO21566" s="2">
        <v>21562</v>
      </c>
      <c r="BP21566" s="1">
        <v>78.804947450586596</v>
      </c>
      <c r="BU21566" s="1">
        <v>17.062136072712025</v>
      </c>
    </row>
    <row r="21567" spans="67:73" x14ac:dyDescent="0.2">
      <c r="BO21567" s="2">
        <v>21563</v>
      </c>
      <c r="BP21567" s="1">
        <v>78.804947450586596</v>
      </c>
      <c r="BU21567" s="1">
        <v>3.5886882091903551</v>
      </c>
    </row>
    <row r="21568" spans="67:73" x14ac:dyDescent="0.2">
      <c r="BO21568" s="2">
        <v>21564</v>
      </c>
      <c r="BP21568" s="1">
        <v>78.804947450586596</v>
      </c>
      <c r="BU21568" s="1">
        <v>69.765207566238118</v>
      </c>
    </row>
    <row r="21569" spans="67:73" x14ac:dyDescent="0.2">
      <c r="BO21569" s="2">
        <v>21565</v>
      </c>
      <c r="BP21569" s="1">
        <v>78.804947450586596</v>
      </c>
      <c r="BU21569" s="1">
        <v>102.97782993990994</v>
      </c>
    </row>
    <row r="21570" spans="67:73" x14ac:dyDescent="0.2">
      <c r="BO21570" s="2">
        <v>21566</v>
      </c>
      <c r="BP21570" s="1">
        <v>78.804947450586596</v>
      </c>
      <c r="BU21570" s="1">
        <v>19.240154947942859</v>
      </c>
    </row>
    <row r="21571" spans="67:73" x14ac:dyDescent="0.2">
      <c r="BO21571" s="2">
        <v>21567</v>
      </c>
      <c r="BP21571" s="1">
        <v>78.804947450586596</v>
      </c>
      <c r="BU21571" s="1">
        <v>43.928801618991073</v>
      </c>
    </row>
    <row r="21572" spans="67:73" x14ac:dyDescent="0.2">
      <c r="BO21572" s="2">
        <v>21568</v>
      </c>
      <c r="BP21572" s="1">
        <v>78.804947450586596</v>
      </c>
      <c r="BU21572" s="1">
        <v>104.33189795976095</v>
      </c>
    </row>
    <row r="21573" spans="67:73" x14ac:dyDescent="0.2">
      <c r="BO21573" s="2">
        <v>21569</v>
      </c>
      <c r="BP21573" s="1">
        <v>78.804947450586596</v>
      </c>
      <c r="BU21573" s="1">
        <v>85.489002615011472</v>
      </c>
    </row>
    <row r="21574" spans="67:73" x14ac:dyDescent="0.2">
      <c r="BO21574" s="2">
        <v>21570</v>
      </c>
      <c r="BP21574" s="1">
        <v>78.804947450586596</v>
      </c>
      <c r="BU21574" s="1">
        <v>18.348577278780329</v>
      </c>
    </row>
    <row r="21575" spans="67:73" x14ac:dyDescent="0.2">
      <c r="BO21575" s="2">
        <v>21571</v>
      </c>
      <c r="BP21575" s="1">
        <v>78.804947450586596</v>
      </c>
      <c r="BU21575" s="1">
        <v>2.4075543354164388</v>
      </c>
    </row>
    <row r="21576" spans="67:73" x14ac:dyDescent="0.2">
      <c r="BO21576" s="2">
        <v>21572</v>
      </c>
      <c r="BP21576" s="1">
        <v>78.804947450586596</v>
      </c>
      <c r="BU21576" s="1">
        <v>83.488208176734403</v>
      </c>
    </row>
    <row r="21577" spans="67:73" x14ac:dyDescent="0.2">
      <c r="BO21577" s="2">
        <v>21573</v>
      </c>
      <c r="BP21577" s="1">
        <v>78.804947450586596</v>
      </c>
      <c r="BU21577" s="1">
        <v>36.972316038553274</v>
      </c>
    </row>
    <row r="21578" spans="67:73" x14ac:dyDescent="0.2">
      <c r="BO21578" s="2">
        <v>21574</v>
      </c>
      <c r="BP21578" s="1">
        <v>78.804947450586596</v>
      </c>
      <c r="BU21578" s="1">
        <v>109.51166176592794</v>
      </c>
    </row>
    <row r="21579" spans="67:73" x14ac:dyDescent="0.2">
      <c r="BO21579" s="2">
        <v>21575</v>
      </c>
      <c r="BP21579" s="1">
        <v>78.804947450586596</v>
      </c>
      <c r="BU21579" s="1">
        <v>94.931535258735309</v>
      </c>
    </row>
    <row r="21580" spans="67:73" x14ac:dyDescent="0.2">
      <c r="BO21580" s="2">
        <v>21576</v>
      </c>
      <c r="BP21580" s="1">
        <v>78.804947450586596</v>
      </c>
      <c r="BU21580" s="1">
        <v>61.443187697393157</v>
      </c>
    </row>
    <row r="21581" spans="67:73" x14ac:dyDescent="0.2">
      <c r="BO21581" s="2">
        <v>21577</v>
      </c>
      <c r="BP21581" s="1">
        <v>78.804947450586596</v>
      </c>
      <c r="BU21581" s="1">
        <v>27.0478999637938</v>
      </c>
    </row>
    <row r="21582" spans="67:73" x14ac:dyDescent="0.2">
      <c r="BO21582" s="2">
        <v>21578</v>
      </c>
      <c r="BP21582" s="1">
        <v>78.804947450586596</v>
      </c>
      <c r="BU21582" s="1">
        <v>36.887166887753139</v>
      </c>
    </row>
    <row r="21583" spans="67:73" x14ac:dyDescent="0.2">
      <c r="BO21583" s="2">
        <v>21579</v>
      </c>
      <c r="BP21583" s="1">
        <v>78.804947450586596</v>
      </c>
      <c r="BU21583" s="1">
        <v>9.249621008660899</v>
      </c>
    </row>
    <row r="21584" spans="67:73" x14ac:dyDescent="0.2">
      <c r="BO21584" s="2">
        <v>21580</v>
      </c>
      <c r="BP21584" s="1">
        <v>78.804947450586596</v>
      </c>
      <c r="BU21584" s="1">
        <v>87.528802110927231</v>
      </c>
    </row>
    <row r="21585" spans="67:73" x14ac:dyDescent="0.2">
      <c r="BO21585" s="2">
        <v>21581</v>
      </c>
      <c r="BP21585" s="1">
        <v>78.804947450586596</v>
      </c>
      <c r="BU21585" s="1">
        <v>68.978243251886383</v>
      </c>
    </row>
    <row r="21586" spans="67:73" x14ac:dyDescent="0.2">
      <c r="BO21586" s="2">
        <v>21582</v>
      </c>
      <c r="BP21586" s="1">
        <v>78.804947450586596</v>
      </c>
      <c r="BU21586" s="1">
        <v>24.132970695392164</v>
      </c>
    </row>
    <row r="21587" spans="67:73" x14ac:dyDescent="0.2">
      <c r="BO21587" s="2">
        <v>21583</v>
      </c>
      <c r="BP21587" s="1">
        <v>78.804947450586596</v>
      </c>
      <c r="BU21587" s="1">
        <v>87.972275155763256</v>
      </c>
    </row>
    <row r="21588" spans="67:73" x14ac:dyDescent="0.2">
      <c r="BO21588" s="2">
        <v>21584</v>
      </c>
      <c r="BP21588" s="1">
        <v>78.804947450586596</v>
      </c>
      <c r="BU21588" s="1">
        <v>1.7681708410892334</v>
      </c>
    </row>
    <row r="21589" spans="67:73" x14ac:dyDescent="0.2">
      <c r="BO21589" s="2">
        <v>21585</v>
      </c>
      <c r="BP21589" s="1">
        <v>78.804947450586596</v>
      </c>
      <c r="BU21589" s="1">
        <v>25.478942620193482</v>
      </c>
    </row>
    <row r="21590" spans="67:73" x14ac:dyDescent="0.2">
      <c r="BO21590" s="2">
        <v>21586</v>
      </c>
      <c r="BP21590" s="1">
        <v>78.804947450586596</v>
      </c>
      <c r="BU21590" s="1">
        <v>82.366149175592327</v>
      </c>
    </row>
    <row r="21591" spans="67:73" x14ac:dyDescent="0.2">
      <c r="BO21591" s="2">
        <v>21587</v>
      </c>
      <c r="BP21591" s="1">
        <v>78.804947450586596</v>
      </c>
      <c r="BU21591" s="1">
        <v>117.11130862503556</v>
      </c>
    </row>
    <row r="21592" spans="67:73" x14ac:dyDescent="0.2">
      <c r="BO21592" s="2">
        <v>21588</v>
      </c>
      <c r="BP21592" s="1">
        <v>78.804947450586596</v>
      </c>
      <c r="BU21592" s="1">
        <v>78.808119421442072</v>
      </c>
    </row>
    <row r="21593" spans="67:73" x14ac:dyDescent="0.2">
      <c r="BO21593" s="2">
        <v>21589</v>
      </c>
      <c r="BP21593" s="1">
        <v>78.804947450586596</v>
      </c>
      <c r="BU21593" s="1">
        <v>3.5881266764720756</v>
      </c>
    </row>
    <row r="21594" spans="67:73" x14ac:dyDescent="0.2">
      <c r="BO21594" s="2">
        <v>21590</v>
      </c>
      <c r="BP21594" s="1">
        <v>78.804947450586596</v>
      </c>
      <c r="BU21594" s="1">
        <v>40.526704841733945</v>
      </c>
    </row>
    <row r="21595" spans="67:73" x14ac:dyDescent="0.2">
      <c r="BO21595" s="2">
        <v>21591</v>
      </c>
      <c r="BP21595" s="1">
        <v>78.804947450586596</v>
      </c>
      <c r="BU21595" s="1">
        <v>55.437362843100701</v>
      </c>
    </row>
    <row r="21596" spans="67:73" x14ac:dyDescent="0.2">
      <c r="BO21596" s="2">
        <v>21592</v>
      </c>
      <c r="BP21596" s="1">
        <v>78.804947450586596</v>
      </c>
      <c r="BU21596" s="1">
        <v>16.311310869806238</v>
      </c>
    </row>
    <row r="21597" spans="67:73" x14ac:dyDescent="0.2">
      <c r="BO21597" s="2">
        <v>21593</v>
      </c>
      <c r="BP21597" s="1">
        <v>78.804947450586596</v>
      </c>
      <c r="BU21597" s="1">
        <v>44.827232856741702</v>
      </c>
    </row>
    <row r="21598" spans="67:73" x14ac:dyDescent="0.2">
      <c r="BO21598" s="2">
        <v>21594</v>
      </c>
      <c r="BP21598" s="1">
        <v>78.804947450586596</v>
      </c>
      <c r="BU21598" s="1">
        <v>105.40270064757776</v>
      </c>
    </row>
    <row r="21599" spans="67:73" x14ac:dyDescent="0.2">
      <c r="BO21599" s="2">
        <v>21595</v>
      </c>
      <c r="BP21599" s="1">
        <v>78.804947450586596</v>
      </c>
      <c r="BU21599" s="1">
        <v>37.535397144244271</v>
      </c>
    </row>
    <row r="21600" spans="67:73" x14ac:dyDescent="0.2">
      <c r="BO21600" s="2">
        <v>21596</v>
      </c>
      <c r="BP21600" s="1">
        <v>78.804947450586596</v>
      </c>
      <c r="BU21600" s="1">
        <v>47.967365819791141</v>
      </c>
    </row>
    <row r="21601" spans="67:73" x14ac:dyDescent="0.2">
      <c r="BO21601" s="2">
        <v>21597</v>
      </c>
      <c r="BP21601" s="1">
        <v>78.804947450586596</v>
      </c>
      <c r="BU21601" s="1">
        <v>112.65723493778766</v>
      </c>
    </row>
    <row r="21602" spans="67:73" x14ac:dyDescent="0.2">
      <c r="BO21602" s="2">
        <v>21598</v>
      </c>
      <c r="BP21602" s="1">
        <v>78.804947450586596</v>
      </c>
      <c r="BU21602" s="1">
        <v>15.666413648040038</v>
      </c>
    </row>
    <row r="21603" spans="67:73" x14ac:dyDescent="0.2">
      <c r="BO21603" s="2">
        <v>21599</v>
      </c>
      <c r="BP21603" s="1">
        <v>78.804947450586596</v>
      </c>
      <c r="BU21603" s="1">
        <v>105.73369652328732</v>
      </c>
    </row>
    <row r="21604" spans="67:73" x14ac:dyDescent="0.2">
      <c r="BO21604" s="2">
        <v>21600</v>
      </c>
      <c r="BP21604" s="1">
        <v>78.804947450586596</v>
      </c>
      <c r="BU21604" s="1">
        <v>16.5451182092411</v>
      </c>
    </row>
    <row r="21605" spans="67:73" x14ac:dyDescent="0.2">
      <c r="BO21605" s="2">
        <v>21601</v>
      </c>
      <c r="BP21605" s="1">
        <v>78.804947450586596</v>
      </c>
      <c r="BU21605" s="1">
        <v>13.083083974816123</v>
      </c>
    </row>
    <row r="21606" spans="67:73" x14ac:dyDescent="0.2">
      <c r="BO21606" s="2">
        <v>21602</v>
      </c>
      <c r="BP21606" s="1">
        <v>78.804947450586596</v>
      </c>
      <c r="BU21606" s="1">
        <v>2.6551329353763329</v>
      </c>
    </row>
    <row r="21607" spans="67:73" x14ac:dyDescent="0.2">
      <c r="BO21607" s="2">
        <v>21603</v>
      </c>
      <c r="BP21607" s="1">
        <v>78.804947450586596</v>
      </c>
      <c r="BU21607" s="1">
        <v>15.824072614397142</v>
      </c>
    </row>
    <row r="21608" spans="67:73" x14ac:dyDescent="0.2">
      <c r="BO21608" s="2">
        <v>21604</v>
      </c>
      <c r="BP21608" s="1">
        <v>78.804947450586596</v>
      </c>
      <c r="BU21608" s="1">
        <v>98.39752251370281</v>
      </c>
    </row>
    <row r="21609" spans="67:73" x14ac:dyDescent="0.2">
      <c r="BO21609" s="2">
        <v>21605</v>
      </c>
      <c r="BP21609" s="1">
        <v>78.804947450586596</v>
      </c>
      <c r="BU21609" s="1">
        <v>105.55823949170154</v>
      </c>
    </row>
    <row r="21610" spans="67:73" x14ac:dyDescent="0.2">
      <c r="BO21610" s="2">
        <v>21606</v>
      </c>
      <c r="BP21610" s="1">
        <v>78.804947450586596</v>
      </c>
      <c r="BU21610" s="1">
        <v>26.585539621775514</v>
      </c>
    </row>
    <row r="21611" spans="67:73" x14ac:dyDescent="0.2">
      <c r="BO21611" s="2">
        <v>21607</v>
      </c>
      <c r="BP21611" s="1">
        <v>78.804947450586596</v>
      </c>
      <c r="BU21611" s="1">
        <v>51.022064094778401</v>
      </c>
    </row>
    <row r="21612" spans="67:73" x14ac:dyDescent="0.2">
      <c r="BO21612" s="2">
        <v>21608</v>
      </c>
      <c r="BP21612" s="1">
        <v>78.804947450586596</v>
      </c>
      <c r="BU21612" s="1">
        <v>5.5492154660695867</v>
      </c>
    </row>
    <row r="21613" spans="67:73" x14ac:dyDescent="0.2">
      <c r="BO21613" s="2">
        <v>21609</v>
      </c>
      <c r="BP21613" s="1">
        <v>78.804947450586596</v>
      </c>
      <c r="BU21613" s="1">
        <v>18.626577920305341</v>
      </c>
    </row>
    <row r="21614" spans="67:73" x14ac:dyDescent="0.2">
      <c r="BO21614" s="2">
        <v>21610</v>
      </c>
      <c r="BP21614" s="1">
        <v>78.804947450586596</v>
      </c>
      <c r="BU21614" s="1">
        <v>62.256298391059644</v>
      </c>
    </row>
    <row r="21615" spans="67:73" x14ac:dyDescent="0.2">
      <c r="BO21615" s="2">
        <v>21611</v>
      </c>
      <c r="BP21615" s="1">
        <v>78.804947450586596</v>
      </c>
      <c r="BU21615" s="1">
        <v>43.526828452951506</v>
      </c>
    </row>
    <row r="21616" spans="67:73" x14ac:dyDescent="0.2">
      <c r="BO21616" s="2">
        <v>21612</v>
      </c>
      <c r="BP21616" s="1">
        <v>78.804947450586596</v>
      </c>
      <c r="BU21616" s="1">
        <v>62.349998144555585</v>
      </c>
    </row>
    <row r="21617" spans="67:73" x14ac:dyDescent="0.2">
      <c r="BO21617" s="2">
        <v>21613</v>
      </c>
      <c r="BP21617" s="1">
        <v>78.804947450586596</v>
      </c>
      <c r="BU21617" s="1">
        <v>5.6427625484179664</v>
      </c>
    </row>
    <row r="21618" spans="67:73" x14ac:dyDescent="0.2">
      <c r="BO21618" s="2">
        <v>21614</v>
      </c>
      <c r="BP21618" s="1">
        <v>78.804947450586596</v>
      </c>
      <c r="BU21618" s="1">
        <v>40.362668159550381</v>
      </c>
    </row>
    <row r="21619" spans="67:73" x14ac:dyDescent="0.2">
      <c r="BO21619" s="2">
        <v>21615</v>
      </c>
      <c r="BP21619" s="1">
        <v>78.804947450586596</v>
      </c>
      <c r="BU21619" s="1">
        <v>82.094002207044284</v>
      </c>
    </row>
    <row r="21620" spans="67:73" x14ac:dyDescent="0.2">
      <c r="BO21620" s="2">
        <v>21616</v>
      </c>
      <c r="BP21620" s="1">
        <v>78.804947450586596</v>
      </c>
      <c r="BU21620" s="1">
        <v>46.266469170199528</v>
      </c>
    </row>
    <row r="21621" spans="67:73" x14ac:dyDescent="0.2">
      <c r="BO21621" s="2">
        <v>21617</v>
      </c>
      <c r="BP21621" s="1">
        <v>78.804947450586596</v>
      </c>
      <c r="BU21621" s="1">
        <v>5.3261702178189871</v>
      </c>
    </row>
    <row r="21622" spans="67:73" x14ac:dyDescent="0.2">
      <c r="BO21622" s="2">
        <v>21618</v>
      </c>
      <c r="BP21622" s="1">
        <v>78.804947450586596</v>
      </c>
      <c r="BU21622" s="1">
        <v>40.518992320294004</v>
      </c>
    </row>
    <row r="21623" spans="67:73" x14ac:dyDescent="0.2">
      <c r="BO21623" s="2">
        <v>21619</v>
      </c>
      <c r="BP21623" s="1">
        <v>78.804947450586596</v>
      </c>
      <c r="BU21623" s="1">
        <v>108.68349363051463</v>
      </c>
    </row>
    <row r="21624" spans="67:73" x14ac:dyDescent="0.2">
      <c r="BO21624" s="2">
        <v>21620</v>
      </c>
      <c r="BP21624" s="1">
        <v>78.804947450586596</v>
      </c>
      <c r="BU21624" s="1">
        <v>36.191524580039427</v>
      </c>
    </row>
    <row r="21625" spans="67:73" x14ac:dyDescent="0.2">
      <c r="BO21625" s="2">
        <v>21621</v>
      </c>
      <c r="BP21625" s="1">
        <v>78.804947450586596</v>
      </c>
      <c r="BU21625" s="1">
        <v>25.702586793483324</v>
      </c>
    </row>
    <row r="21626" spans="67:73" x14ac:dyDescent="0.2">
      <c r="BO21626" s="2">
        <v>21622</v>
      </c>
      <c r="BP21626" s="1">
        <v>78.804947450586596</v>
      </c>
      <c r="BU21626" s="1">
        <v>90.6114148761054</v>
      </c>
    </row>
    <row r="21627" spans="67:73" x14ac:dyDescent="0.2">
      <c r="BO21627" s="2">
        <v>21623</v>
      </c>
      <c r="BP21627" s="1">
        <v>78.804947450586596</v>
      </c>
      <c r="BU21627" s="1">
        <v>20.807312288471241</v>
      </c>
    </row>
    <row r="21628" spans="67:73" x14ac:dyDescent="0.2">
      <c r="BO21628" s="2">
        <v>21624</v>
      </c>
      <c r="BP21628" s="1">
        <v>78.804947450586596</v>
      </c>
      <c r="BU21628" s="1">
        <v>32.539150582076857</v>
      </c>
    </row>
    <row r="21629" spans="67:73" x14ac:dyDescent="0.2">
      <c r="BO21629" s="2">
        <v>21625</v>
      </c>
      <c r="BP21629" s="1">
        <v>78.804947450586596</v>
      </c>
      <c r="BU21629" s="1">
        <v>88.762672502960854</v>
      </c>
    </row>
    <row r="21630" spans="67:73" x14ac:dyDescent="0.2">
      <c r="BO21630" s="2">
        <v>21626</v>
      </c>
      <c r="BP21630" s="1">
        <v>78.804947450586596</v>
      </c>
      <c r="BU21630" s="1">
        <v>24.794450553601667</v>
      </c>
    </row>
    <row r="21631" spans="67:73" x14ac:dyDescent="0.2">
      <c r="BO21631" s="2">
        <v>21627</v>
      </c>
      <c r="BP21631" s="1">
        <v>78.804947450586596</v>
      </c>
      <c r="BU21631" s="1">
        <v>120.62652139888159</v>
      </c>
    </row>
    <row r="21632" spans="67:73" x14ac:dyDescent="0.2">
      <c r="BO21632" s="2">
        <v>21628</v>
      </c>
      <c r="BP21632" s="1">
        <v>78.804947450586596</v>
      </c>
      <c r="BU21632" s="1">
        <v>65.556925799886713</v>
      </c>
    </row>
    <row r="21633" spans="67:73" x14ac:dyDescent="0.2">
      <c r="BO21633" s="2">
        <v>21629</v>
      </c>
      <c r="BP21633" s="1">
        <v>78.804947450586596</v>
      </c>
      <c r="BU21633" s="1">
        <v>0.97172220471391668</v>
      </c>
    </row>
    <row r="21634" spans="67:73" x14ac:dyDescent="0.2">
      <c r="BO21634" s="2">
        <v>21630</v>
      </c>
      <c r="BP21634" s="1">
        <v>78.804947450586596</v>
      </c>
      <c r="BU21634" s="1">
        <v>62.55484802415161</v>
      </c>
    </row>
    <row r="21635" spans="67:73" x14ac:dyDescent="0.2">
      <c r="BO21635" s="2">
        <v>21631</v>
      </c>
      <c r="BP21635" s="1">
        <v>78.804947450586596</v>
      </c>
      <c r="BU21635" s="1">
        <v>86.442964496923807</v>
      </c>
    </row>
    <row r="21636" spans="67:73" x14ac:dyDescent="0.2">
      <c r="BO21636" s="2">
        <v>21632</v>
      </c>
      <c r="BP21636" s="1">
        <v>78.804947450586596</v>
      </c>
      <c r="BU21636" s="1">
        <v>28.761626316772283</v>
      </c>
    </row>
    <row r="21637" spans="67:73" x14ac:dyDescent="0.2">
      <c r="BO21637" s="2">
        <v>21633</v>
      </c>
      <c r="BP21637" s="1">
        <v>78.804947450586596</v>
      </c>
      <c r="BU21637" s="1">
        <v>102.10730182598512</v>
      </c>
    </row>
    <row r="21638" spans="67:73" x14ac:dyDescent="0.2">
      <c r="BO21638" s="2">
        <v>21634</v>
      </c>
      <c r="BP21638" s="1">
        <v>78.804947450586596</v>
      </c>
      <c r="BU21638" s="1">
        <v>2.6063838320702537</v>
      </c>
    </row>
    <row r="21639" spans="67:73" x14ac:dyDescent="0.2">
      <c r="BO21639" s="2">
        <v>21635</v>
      </c>
      <c r="BP21639" s="1">
        <v>78.804947450586596</v>
      </c>
      <c r="BU21639" s="1">
        <v>7.2047838204107002</v>
      </c>
    </row>
    <row r="21640" spans="67:73" x14ac:dyDescent="0.2">
      <c r="BO21640" s="2">
        <v>21636</v>
      </c>
      <c r="BP21640" s="1">
        <v>78.804947450586596</v>
      </c>
      <c r="BU21640" s="1">
        <v>96.039428592813962</v>
      </c>
    </row>
    <row r="21641" spans="67:73" x14ac:dyDescent="0.2">
      <c r="BO21641" s="2">
        <v>21637</v>
      </c>
      <c r="BP21641" s="1">
        <v>78.804947450586596</v>
      </c>
      <c r="BU21641" s="1">
        <v>24.280923760453238</v>
      </c>
    </row>
    <row r="21642" spans="67:73" x14ac:dyDescent="0.2">
      <c r="BO21642" s="2">
        <v>21638</v>
      </c>
      <c r="BP21642" s="1">
        <v>78.804947450586596</v>
      </c>
      <c r="BU21642" s="1">
        <v>112.05610133003113</v>
      </c>
    </row>
    <row r="21643" spans="67:73" x14ac:dyDescent="0.2">
      <c r="BO21643" s="2">
        <v>21639</v>
      </c>
      <c r="BP21643" s="1">
        <v>78.804947450586596</v>
      </c>
      <c r="BU21643" s="1">
        <v>74.517767206566944</v>
      </c>
    </row>
    <row r="21644" spans="67:73" x14ac:dyDescent="0.2">
      <c r="BO21644" s="2">
        <v>21640</v>
      </c>
      <c r="BP21644" s="1">
        <v>78.804947450586596</v>
      </c>
      <c r="BU21644" s="1">
        <v>104.04641892374347</v>
      </c>
    </row>
    <row r="21645" spans="67:73" x14ac:dyDescent="0.2">
      <c r="BO21645" s="2">
        <v>21641</v>
      </c>
      <c r="BP21645" s="1">
        <v>78.804947450586596</v>
      </c>
      <c r="BU21645" s="1">
        <v>102.39735730010851</v>
      </c>
    </row>
    <row r="21646" spans="67:73" x14ac:dyDescent="0.2">
      <c r="BO21646" s="2">
        <v>21642</v>
      </c>
      <c r="BP21646" s="1">
        <v>78.804947450586596</v>
      </c>
      <c r="BU21646" s="1">
        <v>96.084922744719265</v>
      </c>
    </row>
    <row r="21647" spans="67:73" x14ac:dyDescent="0.2">
      <c r="BO21647" s="2">
        <v>21643</v>
      </c>
      <c r="BP21647" s="1">
        <v>78.804947450586596</v>
      </c>
      <c r="BU21647" s="1">
        <v>33.017700989778987</v>
      </c>
    </row>
    <row r="21648" spans="67:73" x14ac:dyDescent="0.2">
      <c r="BO21648" s="2">
        <v>21644</v>
      </c>
      <c r="BP21648" s="1">
        <v>78.804947450586596</v>
      </c>
      <c r="BU21648" s="1">
        <v>63.91405228823821</v>
      </c>
    </row>
    <row r="21649" spans="67:73" x14ac:dyDescent="0.2">
      <c r="BO21649" s="2">
        <v>21645</v>
      </c>
      <c r="BP21649" s="1">
        <v>78.804947450586596</v>
      </c>
      <c r="BU21649" s="1">
        <v>109.130090595157</v>
      </c>
    </row>
    <row r="21650" spans="67:73" x14ac:dyDescent="0.2">
      <c r="BO21650" s="2">
        <v>21646</v>
      </c>
      <c r="BP21650" s="1">
        <v>78.804947450586596</v>
      </c>
      <c r="BU21650" s="1">
        <v>81.093463381472688</v>
      </c>
    </row>
    <row r="21651" spans="67:73" x14ac:dyDescent="0.2">
      <c r="BO21651" s="2">
        <v>21647</v>
      </c>
      <c r="BP21651" s="1">
        <v>78.804947450586596</v>
      </c>
      <c r="BU21651" s="1">
        <v>48.403739585950163</v>
      </c>
    </row>
    <row r="21652" spans="67:73" x14ac:dyDescent="0.2">
      <c r="BO21652" s="2">
        <v>21648</v>
      </c>
      <c r="BP21652" s="1">
        <v>78.804947450586596</v>
      </c>
      <c r="BU21652" s="1">
        <v>102.49852259482508</v>
      </c>
    </row>
    <row r="21653" spans="67:73" x14ac:dyDescent="0.2">
      <c r="BO21653" s="2">
        <v>21649</v>
      </c>
      <c r="BP21653" s="1">
        <v>78.804947450586596</v>
      </c>
      <c r="BU21653" s="1">
        <v>37.369407545174582</v>
      </c>
    </row>
    <row r="21654" spans="67:73" x14ac:dyDescent="0.2">
      <c r="BO21654" s="2">
        <v>21650</v>
      </c>
      <c r="BP21654" s="1">
        <v>78.804947450586596</v>
      </c>
      <c r="BU21654" s="1">
        <v>21.107197351911271</v>
      </c>
    </row>
    <row r="21655" spans="67:73" x14ac:dyDescent="0.2">
      <c r="BO21655" s="2">
        <v>21651</v>
      </c>
      <c r="BP21655" s="1">
        <v>78.804947450586596</v>
      </c>
      <c r="BU21655" s="1">
        <v>1.0311405103332909</v>
      </c>
    </row>
    <row r="21656" spans="67:73" x14ac:dyDescent="0.2">
      <c r="BO21656" s="2">
        <v>21652</v>
      </c>
      <c r="BP21656" s="1">
        <v>78.804947450586596</v>
      </c>
      <c r="BU21656" s="1">
        <v>112.18895395256492</v>
      </c>
    </row>
    <row r="21657" spans="67:73" x14ac:dyDescent="0.2">
      <c r="BO21657" s="2">
        <v>21653</v>
      </c>
      <c r="BP21657" s="1">
        <v>78.804947450586596</v>
      </c>
      <c r="BU21657" s="1">
        <v>80.349021539098132</v>
      </c>
    </row>
    <row r="21658" spans="67:73" x14ac:dyDescent="0.2">
      <c r="BO21658" s="2">
        <v>21654</v>
      </c>
      <c r="BP21658" s="1">
        <v>78.804947450586596</v>
      </c>
      <c r="BU21658" s="1">
        <v>4.6255907822675688</v>
      </c>
    </row>
    <row r="21659" spans="67:73" x14ac:dyDescent="0.2">
      <c r="BO21659" s="2">
        <v>21655</v>
      </c>
      <c r="BP21659" s="1">
        <v>78.804947450586596</v>
      </c>
      <c r="BU21659" s="1">
        <v>105.04428285135911</v>
      </c>
    </row>
    <row r="21660" spans="67:73" x14ac:dyDescent="0.2">
      <c r="BO21660" s="2">
        <v>21656</v>
      </c>
      <c r="BP21660" s="1">
        <v>78.804947450586596</v>
      </c>
      <c r="BU21660" s="1">
        <v>92.272132830967891</v>
      </c>
    </row>
    <row r="21661" spans="67:73" x14ac:dyDescent="0.2">
      <c r="BO21661" s="2">
        <v>21657</v>
      </c>
      <c r="BP21661" s="1">
        <v>78.804947450586596</v>
      </c>
      <c r="BU21661" s="1">
        <v>30.456621378710214</v>
      </c>
    </row>
    <row r="21662" spans="67:73" x14ac:dyDescent="0.2">
      <c r="BO21662" s="2">
        <v>21658</v>
      </c>
      <c r="BP21662" s="1">
        <v>78.804947450586596</v>
      </c>
      <c r="BU21662" s="1">
        <v>29.755867456208041</v>
      </c>
    </row>
    <row r="21663" spans="67:73" x14ac:dyDescent="0.2">
      <c r="BO21663" s="2">
        <v>21659</v>
      </c>
      <c r="BP21663" s="1">
        <v>78.804947450586596</v>
      </c>
      <c r="BU21663" s="1">
        <v>68.011849345889303</v>
      </c>
    </row>
    <row r="21664" spans="67:73" x14ac:dyDescent="0.2">
      <c r="BO21664" s="2">
        <v>21660</v>
      </c>
      <c r="BP21664" s="1">
        <v>78.804947450586596</v>
      </c>
      <c r="BU21664" s="1">
        <v>73.021184279556749</v>
      </c>
    </row>
    <row r="21665" spans="67:73" x14ac:dyDescent="0.2">
      <c r="BO21665" s="2">
        <v>21661</v>
      </c>
      <c r="BP21665" s="1">
        <v>78.804947450586596</v>
      </c>
      <c r="BU21665" s="1">
        <v>82.673634907481059</v>
      </c>
    </row>
    <row r="21666" spans="67:73" x14ac:dyDescent="0.2">
      <c r="BO21666" s="2">
        <v>21662</v>
      </c>
      <c r="BP21666" s="1">
        <v>78.804947450586596</v>
      </c>
      <c r="BU21666" s="1">
        <v>36.970947173720631</v>
      </c>
    </row>
    <row r="21667" spans="67:73" x14ac:dyDescent="0.2">
      <c r="BO21667" s="2">
        <v>21663</v>
      </c>
      <c r="BP21667" s="1">
        <v>78.804947450586596</v>
      </c>
      <c r="BU21667" s="1">
        <v>7.6198694661509485</v>
      </c>
    </row>
    <row r="21668" spans="67:73" x14ac:dyDescent="0.2">
      <c r="BO21668" s="2">
        <v>21664</v>
      </c>
      <c r="BP21668" s="1">
        <v>78.804947450586596</v>
      </c>
      <c r="BU21668" s="1">
        <v>3.4249886300100236</v>
      </c>
    </row>
    <row r="21669" spans="67:73" x14ac:dyDescent="0.2">
      <c r="BO21669" s="2">
        <v>21665</v>
      </c>
      <c r="BP21669" s="1">
        <v>78.804947450586596</v>
      </c>
      <c r="BU21669" s="1">
        <v>108.57967843834727</v>
      </c>
    </row>
    <row r="21670" spans="67:73" x14ac:dyDescent="0.2">
      <c r="BO21670" s="2">
        <v>21666</v>
      </c>
      <c r="BP21670" s="1">
        <v>78.804947450586596</v>
      </c>
      <c r="BU21670" s="1">
        <v>64.304439571030102</v>
      </c>
    </row>
    <row r="21671" spans="67:73" x14ac:dyDescent="0.2">
      <c r="BO21671" s="2">
        <v>21667</v>
      </c>
      <c r="BP21671" s="1">
        <v>78.804947450586596</v>
      </c>
      <c r="BU21671" s="1">
        <v>14.22029569598779</v>
      </c>
    </row>
    <row r="21672" spans="67:73" x14ac:dyDescent="0.2">
      <c r="BO21672" s="2">
        <v>21668</v>
      </c>
      <c r="BP21672" s="1">
        <v>78.804947450586596</v>
      </c>
      <c r="BU21672" s="1">
        <v>60.908978079181693</v>
      </c>
    </row>
    <row r="21673" spans="67:73" x14ac:dyDescent="0.2">
      <c r="BO21673" s="2">
        <v>21669</v>
      </c>
      <c r="BP21673" s="1">
        <v>78.804947450586596</v>
      </c>
      <c r="BU21673" s="1">
        <v>105.84318253190752</v>
      </c>
    </row>
    <row r="21674" spans="67:73" x14ac:dyDescent="0.2">
      <c r="BO21674" s="2">
        <v>21670</v>
      </c>
      <c r="BP21674" s="1">
        <v>78.804947450586596</v>
      </c>
      <c r="BU21674" s="1">
        <v>64.259687475404675</v>
      </c>
    </row>
    <row r="21675" spans="67:73" x14ac:dyDescent="0.2">
      <c r="BO21675" s="2">
        <v>21671</v>
      </c>
      <c r="BP21675" s="1">
        <v>78.804947450586596</v>
      </c>
      <c r="BU21675" s="1">
        <v>67.263013441810088</v>
      </c>
    </row>
    <row r="21676" spans="67:73" x14ac:dyDescent="0.2">
      <c r="BO21676" s="2">
        <v>21672</v>
      </c>
      <c r="BP21676" s="1">
        <v>78.804947450586596</v>
      </c>
      <c r="BU21676" s="1">
        <v>10.296116585618552</v>
      </c>
    </row>
    <row r="21677" spans="67:73" x14ac:dyDescent="0.2">
      <c r="BO21677" s="2">
        <v>21673</v>
      </c>
      <c r="BP21677" s="1">
        <v>78.804947450586596</v>
      </c>
      <c r="BU21677" s="1">
        <v>31.721341252461105</v>
      </c>
    </row>
    <row r="21678" spans="67:73" x14ac:dyDescent="0.2">
      <c r="BO21678" s="2">
        <v>21674</v>
      </c>
      <c r="BP21678" s="1">
        <v>78.804947450586596</v>
      </c>
      <c r="BU21678" s="1">
        <v>46.716091481914148</v>
      </c>
    </row>
    <row r="21679" spans="67:73" x14ac:dyDescent="0.2">
      <c r="BO21679" s="2">
        <v>21675</v>
      </c>
      <c r="BP21679" s="1">
        <v>78.804947450586596</v>
      </c>
      <c r="BU21679" s="1">
        <v>108.54579746285536</v>
      </c>
    </row>
    <row r="21680" spans="67:73" x14ac:dyDescent="0.2">
      <c r="BO21680" s="2">
        <v>21676</v>
      </c>
      <c r="BP21680" s="1">
        <v>78.804947450586596</v>
      </c>
      <c r="BU21680" s="1">
        <v>23.473913836562634</v>
      </c>
    </row>
    <row r="21681" spans="67:73" x14ac:dyDescent="0.2">
      <c r="BO21681" s="2">
        <v>21677</v>
      </c>
      <c r="BP21681" s="1">
        <v>78.804947450586596</v>
      </c>
      <c r="BU21681" s="1">
        <v>97.038629014666739</v>
      </c>
    </row>
    <row r="21682" spans="67:73" x14ac:dyDescent="0.2">
      <c r="BO21682" s="2">
        <v>21678</v>
      </c>
      <c r="BP21682" s="1">
        <v>78.804947450586596</v>
      </c>
      <c r="BU21682" s="1">
        <v>12.447667217802962</v>
      </c>
    </row>
    <row r="21683" spans="67:73" x14ac:dyDescent="0.2">
      <c r="BO21683" s="2">
        <v>21679</v>
      </c>
      <c r="BP21683" s="1">
        <v>78.804947450586596</v>
      </c>
      <c r="BU21683" s="1">
        <v>48.584336154038184</v>
      </c>
    </row>
    <row r="21684" spans="67:73" x14ac:dyDescent="0.2">
      <c r="BO21684" s="2">
        <v>21680</v>
      </c>
      <c r="BP21684" s="1">
        <v>78.804947450586596</v>
      </c>
      <c r="BU21684" s="1">
        <v>117.24209437601802</v>
      </c>
    </row>
    <row r="21685" spans="67:73" x14ac:dyDescent="0.2">
      <c r="BO21685" s="2">
        <v>21681</v>
      </c>
      <c r="BP21685" s="1">
        <v>78.804947450586596</v>
      </c>
      <c r="BU21685" s="1">
        <v>42.394734116795533</v>
      </c>
    </row>
    <row r="21686" spans="67:73" x14ac:dyDescent="0.2">
      <c r="BO21686" s="2">
        <v>21682</v>
      </c>
      <c r="BP21686" s="1">
        <v>78.804947450586596</v>
      </c>
      <c r="BU21686" s="1">
        <v>31.837894256363729</v>
      </c>
    </row>
    <row r="21687" spans="67:73" x14ac:dyDescent="0.2">
      <c r="BO21687" s="2">
        <v>21683</v>
      </c>
      <c r="BP21687" s="1">
        <v>78.804947450586596</v>
      </c>
      <c r="BU21687" s="1">
        <v>81.535244275566455</v>
      </c>
    </row>
    <row r="21688" spans="67:73" x14ac:dyDescent="0.2">
      <c r="BO21688" s="2">
        <v>21684</v>
      </c>
      <c r="BP21688" s="1">
        <v>78.804947450586596</v>
      </c>
      <c r="BU21688" s="1">
        <v>110.66405623944642</v>
      </c>
    </row>
    <row r="21689" spans="67:73" x14ac:dyDescent="0.2">
      <c r="BO21689" s="2">
        <v>21685</v>
      </c>
      <c r="BP21689" s="1">
        <v>78.804947450586596</v>
      </c>
      <c r="BU21689" s="1">
        <v>48.791296790653362</v>
      </c>
    </row>
    <row r="21690" spans="67:73" x14ac:dyDescent="0.2">
      <c r="BO21690" s="2">
        <v>21686</v>
      </c>
      <c r="BP21690" s="1">
        <v>78.804947450586596</v>
      </c>
      <c r="BU21690" s="1">
        <v>6.4764372994836101</v>
      </c>
    </row>
    <row r="21691" spans="67:73" x14ac:dyDescent="0.2">
      <c r="BO21691" s="2">
        <v>21687</v>
      </c>
      <c r="BP21691" s="1">
        <v>78.804947450586596</v>
      </c>
      <c r="BU21691" s="1">
        <v>118.35436500262266</v>
      </c>
    </row>
    <row r="21692" spans="67:73" x14ac:dyDescent="0.2">
      <c r="BO21692" s="2">
        <v>21688</v>
      </c>
      <c r="BP21692" s="1">
        <v>78.804947450586596</v>
      </c>
      <c r="BU21692" s="1">
        <v>58.038471734857225</v>
      </c>
    </row>
    <row r="21693" spans="67:73" x14ac:dyDescent="0.2">
      <c r="BO21693" s="2">
        <v>21689</v>
      </c>
      <c r="BP21693" s="1">
        <v>78.804947450586596</v>
      </c>
      <c r="BU21693" s="1">
        <v>8.7157733002209348</v>
      </c>
    </row>
    <row r="21694" spans="67:73" x14ac:dyDescent="0.2">
      <c r="BO21694" s="2">
        <v>21690</v>
      </c>
      <c r="BP21694" s="1">
        <v>78.804947450586596</v>
      </c>
      <c r="BU21694" s="1">
        <v>119.49819868597704</v>
      </c>
    </row>
    <row r="21695" spans="67:73" x14ac:dyDescent="0.2">
      <c r="BO21695" s="2">
        <v>21691</v>
      </c>
      <c r="BP21695" s="1">
        <v>78.804947450586596</v>
      </c>
      <c r="BU21695" s="1">
        <v>4.2790913281179321</v>
      </c>
    </row>
    <row r="21696" spans="67:73" x14ac:dyDescent="0.2">
      <c r="BO21696" s="2">
        <v>21692</v>
      </c>
      <c r="BP21696" s="1">
        <v>78.804947450586596</v>
      </c>
      <c r="BU21696" s="1">
        <v>98.49552045010789</v>
      </c>
    </row>
    <row r="21697" spans="67:73" x14ac:dyDescent="0.2">
      <c r="BO21697" s="2">
        <v>21693</v>
      </c>
      <c r="BP21697" s="1">
        <v>78.804947450586596</v>
      </c>
      <c r="BU21697" s="1">
        <v>89.111296128440003</v>
      </c>
    </row>
    <row r="21698" spans="67:73" x14ac:dyDescent="0.2">
      <c r="BO21698" s="2">
        <v>21694</v>
      </c>
      <c r="BP21698" s="1">
        <v>78.804947450586596</v>
      </c>
      <c r="BU21698" s="1">
        <v>36.101436724383078</v>
      </c>
    </row>
    <row r="21699" spans="67:73" x14ac:dyDescent="0.2">
      <c r="BO21699" s="2">
        <v>21695</v>
      </c>
      <c r="BP21699" s="1">
        <v>78.804947450586596</v>
      </c>
      <c r="BU21699" s="1">
        <v>87.438066591659535</v>
      </c>
    </row>
    <row r="21700" spans="67:73" x14ac:dyDescent="0.2">
      <c r="BO21700" s="2">
        <v>21696</v>
      </c>
      <c r="BP21700" s="1">
        <v>78.804947450586596</v>
      </c>
      <c r="BU21700" s="1">
        <v>113.16744024658418</v>
      </c>
    </row>
    <row r="21701" spans="67:73" x14ac:dyDescent="0.2">
      <c r="BO21701" s="2">
        <v>21697</v>
      </c>
      <c r="BP21701" s="1">
        <v>78.804947450586596</v>
      </c>
      <c r="BU21701" s="1">
        <v>99.439188806480772</v>
      </c>
    </row>
    <row r="21702" spans="67:73" x14ac:dyDescent="0.2">
      <c r="BO21702" s="2">
        <v>21698</v>
      </c>
      <c r="BP21702" s="1">
        <v>78.804947450586596</v>
      </c>
      <c r="BU21702" s="1">
        <v>82.523164815426966</v>
      </c>
    </row>
    <row r="21703" spans="67:73" x14ac:dyDescent="0.2">
      <c r="BO21703" s="2">
        <v>21699</v>
      </c>
      <c r="BP21703" s="1">
        <v>78.804947450586596</v>
      </c>
      <c r="BU21703" s="1">
        <v>29.353045365168374</v>
      </c>
    </row>
    <row r="21704" spans="67:73" x14ac:dyDescent="0.2">
      <c r="BO21704" s="2">
        <v>21700</v>
      </c>
      <c r="BP21704" s="1">
        <v>78.804947450586596</v>
      </c>
      <c r="BU21704" s="1">
        <v>99.063410563803288</v>
      </c>
    </row>
    <row r="21705" spans="67:73" x14ac:dyDescent="0.2">
      <c r="BO21705" s="2">
        <v>21701</v>
      </c>
      <c r="BP21705" s="1">
        <v>78.804947450586596</v>
      </c>
      <c r="BU21705" s="1">
        <v>32.084651857469865</v>
      </c>
    </row>
    <row r="21706" spans="67:73" x14ac:dyDescent="0.2">
      <c r="BO21706" s="2">
        <v>21702</v>
      </c>
      <c r="BP21706" s="1">
        <v>78.804947450586596</v>
      </c>
      <c r="BU21706" s="1">
        <v>63.096866917019369</v>
      </c>
    </row>
    <row r="21707" spans="67:73" x14ac:dyDescent="0.2">
      <c r="BO21707" s="2">
        <v>21703</v>
      </c>
      <c r="BP21707" s="1">
        <v>78.804947450586596</v>
      </c>
      <c r="BU21707" s="1">
        <v>50.892245408497885</v>
      </c>
    </row>
    <row r="21708" spans="67:73" x14ac:dyDescent="0.2">
      <c r="BO21708" s="2">
        <v>21704</v>
      </c>
      <c r="BP21708" s="1">
        <v>78.804947450586596</v>
      </c>
      <c r="BU21708" s="1">
        <v>49.864753451521338</v>
      </c>
    </row>
    <row r="21709" spans="67:73" x14ac:dyDescent="0.2">
      <c r="BO21709" s="2">
        <v>21705</v>
      </c>
      <c r="BP21709" s="1">
        <v>78.804947450586596</v>
      </c>
      <c r="BU21709" s="1">
        <v>36.086293469081497</v>
      </c>
    </row>
    <row r="21710" spans="67:73" x14ac:dyDescent="0.2">
      <c r="BO21710" s="2">
        <v>21706</v>
      </c>
      <c r="BP21710" s="1">
        <v>78.804947450586596</v>
      </c>
      <c r="BU21710" s="1">
        <v>109.75906551991527</v>
      </c>
    </row>
    <row r="21711" spans="67:73" x14ac:dyDescent="0.2">
      <c r="BO21711" s="2">
        <v>21707</v>
      </c>
      <c r="BP21711" s="1">
        <v>78.804947450586596</v>
      </c>
      <c r="BU21711" s="1">
        <v>51.854797199643556</v>
      </c>
    </row>
    <row r="21712" spans="67:73" x14ac:dyDescent="0.2">
      <c r="BO21712" s="2">
        <v>21708</v>
      </c>
      <c r="BP21712" s="1">
        <v>78.804947450586596</v>
      </c>
      <c r="BU21712" s="1">
        <v>44.584346859745281</v>
      </c>
    </row>
    <row r="21713" spans="67:73" x14ac:dyDescent="0.2">
      <c r="BO21713" s="2">
        <v>21709</v>
      </c>
      <c r="BP21713" s="1">
        <v>78.804947450586596</v>
      </c>
      <c r="BU21713" s="1">
        <v>62.523167553180045</v>
      </c>
    </row>
    <row r="21714" spans="67:73" x14ac:dyDescent="0.2">
      <c r="BO21714" s="2">
        <v>21710</v>
      </c>
      <c r="BP21714" s="1">
        <v>78.804947450586596</v>
      </c>
      <c r="BU21714" s="1">
        <v>63.654164344613449</v>
      </c>
    </row>
    <row r="21715" spans="67:73" x14ac:dyDescent="0.2">
      <c r="BO21715" s="2">
        <v>21711</v>
      </c>
      <c r="BP21715" s="1">
        <v>78.804947450586596</v>
      </c>
      <c r="BU21715" s="1">
        <v>111.60761092831284</v>
      </c>
    </row>
    <row r="21716" spans="67:73" x14ac:dyDescent="0.2">
      <c r="BO21716" s="2">
        <v>21712</v>
      </c>
      <c r="BP21716" s="1">
        <v>78.804947450586596</v>
      </c>
      <c r="BU21716" s="1">
        <v>114.45905699699169</v>
      </c>
    </row>
    <row r="21717" spans="67:73" x14ac:dyDescent="0.2">
      <c r="BO21717" s="2">
        <v>21713</v>
      </c>
      <c r="BP21717" s="1">
        <v>78.804947450586596</v>
      </c>
      <c r="BU21717" s="1">
        <v>52.861400682165211</v>
      </c>
    </row>
    <row r="21718" spans="67:73" x14ac:dyDescent="0.2">
      <c r="BO21718" s="2">
        <v>21714</v>
      </c>
      <c r="BP21718" s="1">
        <v>78.804947450586596</v>
      </c>
      <c r="BU21718" s="1">
        <v>106.78204804767539</v>
      </c>
    </row>
    <row r="21719" spans="67:73" x14ac:dyDescent="0.2">
      <c r="BO21719" s="2">
        <v>21715</v>
      </c>
      <c r="BP21719" s="1">
        <v>78.804947450586596</v>
      </c>
      <c r="BU21719" s="1">
        <v>36.953280558470837</v>
      </c>
    </row>
    <row r="21720" spans="67:73" x14ac:dyDescent="0.2">
      <c r="BO21720" s="2">
        <v>21716</v>
      </c>
      <c r="BP21720" s="1">
        <v>78.804947450586596</v>
      </c>
      <c r="BU21720" s="1">
        <v>72.917819902278623</v>
      </c>
    </row>
    <row r="21721" spans="67:73" x14ac:dyDescent="0.2">
      <c r="BO21721" s="2">
        <v>21717</v>
      </c>
      <c r="BP21721" s="1">
        <v>78.804947450586596</v>
      </c>
      <c r="BU21721" s="1">
        <v>80.266125156900657</v>
      </c>
    </row>
    <row r="21722" spans="67:73" x14ac:dyDescent="0.2">
      <c r="BO21722" s="2">
        <v>21718</v>
      </c>
      <c r="BP21722" s="1">
        <v>78.804947450586596</v>
      </c>
      <c r="BU21722" s="1">
        <v>106.03607417497572</v>
      </c>
    </row>
    <row r="21723" spans="67:73" x14ac:dyDescent="0.2">
      <c r="BO21723" s="2">
        <v>21719</v>
      </c>
      <c r="BP21723" s="1">
        <v>78.804947450586596</v>
      </c>
      <c r="BU21723" s="1">
        <v>23.593596637206293</v>
      </c>
    </row>
    <row r="21724" spans="67:73" x14ac:dyDescent="0.2">
      <c r="BO21724" s="2">
        <v>21720</v>
      </c>
      <c r="BP21724" s="1">
        <v>78.804947450586596</v>
      </c>
      <c r="BU21724" s="1">
        <v>2.8895988995436603</v>
      </c>
    </row>
    <row r="21725" spans="67:73" x14ac:dyDescent="0.2">
      <c r="BO21725" s="2">
        <v>21721</v>
      </c>
      <c r="BP21725" s="1">
        <v>78.804947450586596</v>
      </c>
      <c r="BU21725" s="1">
        <v>70.439135566701694</v>
      </c>
    </row>
    <row r="21726" spans="67:73" x14ac:dyDescent="0.2">
      <c r="BO21726" s="2">
        <v>21722</v>
      </c>
      <c r="BP21726" s="1">
        <v>78.804947450586596</v>
      </c>
      <c r="BU21726" s="1">
        <v>119.5204440742633</v>
      </c>
    </row>
    <row r="21727" spans="67:73" x14ac:dyDescent="0.2">
      <c r="BO21727" s="2">
        <v>21723</v>
      </c>
      <c r="BP21727" s="1">
        <v>78.804947450586596</v>
      </c>
      <c r="BU21727" s="1">
        <v>116.07048604618574</v>
      </c>
    </row>
    <row r="21728" spans="67:73" x14ac:dyDescent="0.2">
      <c r="BO21728" s="2">
        <v>21724</v>
      </c>
      <c r="BP21728" s="1">
        <v>78.804947450586596</v>
      </c>
      <c r="BU21728" s="1">
        <v>18.922481951661087</v>
      </c>
    </row>
    <row r="21729" spans="67:73" x14ac:dyDescent="0.2">
      <c r="BO21729" s="2">
        <v>21725</v>
      </c>
      <c r="BP21729" s="1">
        <v>78.804947450586596</v>
      </c>
      <c r="BU21729" s="1">
        <v>60.91154939215842</v>
      </c>
    </row>
    <row r="21730" spans="67:73" x14ac:dyDescent="0.2">
      <c r="BO21730" s="2">
        <v>21726</v>
      </c>
      <c r="BP21730" s="1">
        <v>78.804947450586596</v>
      </c>
      <c r="BU21730" s="1">
        <v>103.74781510313009</v>
      </c>
    </row>
    <row r="21731" spans="67:73" x14ac:dyDescent="0.2">
      <c r="BO21731" s="2">
        <v>21727</v>
      </c>
      <c r="BP21731" s="1">
        <v>78.804947450586596</v>
      </c>
      <c r="BU21731" s="1">
        <v>9.1345361394495974</v>
      </c>
    </row>
    <row r="21732" spans="67:73" x14ac:dyDescent="0.2">
      <c r="BO21732" s="2">
        <v>21728</v>
      </c>
      <c r="BP21732" s="1">
        <v>78.804947450586596</v>
      </c>
      <c r="BU21732" s="1">
        <v>27.240413956132659</v>
      </c>
    </row>
    <row r="21733" spans="67:73" x14ac:dyDescent="0.2">
      <c r="BO21733" s="2">
        <v>21729</v>
      </c>
      <c r="BP21733" s="1">
        <v>78.804947450586596</v>
      </c>
      <c r="BU21733" s="1">
        <v>73.803326456403582</v>
      </c>
    </row>
    <row r="21734" spans="67:73" x14ac:dyDescent="0.2">
      <c r="BO21734" s="2">
        <v>21730</v>
      </c>
      <c r="BP21734" s="1">
        <v>78.804947450586596</v>
      </c>
      <c r="BU21734" s="1">
        <v>74.52151293387486</v>
      </c>
    </row>
    <row r="21735" spans="67:73" x14ac:dyDescent="0.2">
      <c r="BO21735" s="2">
        <v>21731</v>
      </c>
      <c r="BP21735" s="1">
        <v>78.804947450586596</v>
      </c>
      <c r="BU21735" s="1">
        <v>43.936855710138431</v>
      </c>
    </row>
    <row r="21736" spans="67:73" x14ac:dyDescent="0.2">
      <c r="BO21736" s="2">
        <v>21732</v>
      </c>
      <c r="BP21736" s="1">
        <v>78.804947450586596</v>
      </c>
      <c r="BU21736" s="1">
        <v>93.496846781291978</v>
      </c>
    </row>
    <row r="21737" spans="67:73" x14ac:dyDescent="0.2">
      <c r="BO21737" s="2">
        <v>21733</v>
      </c>
      <c r="BP21737" s="1">
        <v>78.804947450586596</v>
      </c>
      <c r="BU21737" s="1">
        <v>14.006633608848905</v>
      </c>
    </row>
    <row r="21738" spans="67:73" x14ac:dyDescent="0.2">
      <c r="BO21738" s="2">
        <v>21734</v>
      </c>
      <c r="BP21738" s="1">
        <v>78.804947450586596</v>
      </c>
      <c r="BU21738" s="1">
        <v>105.02951622850928</v>
      </c>
    </row>
    <row r="21739" spans="67:73" x14ac:dyDescent="0.2">
      <c r="BO21739" s="2">
        <v>21735</v>
      </c>
      <c r="BP21739" s="1">
        <v>78.804947450586596</v>
      </c>
      <c r="BU21739" s="1">
        <v>22.842476882930686</v>
      </c>
    </row>
    <row r="21740" spans="67:73" x14ac:dyDescent="0.2">
      <c r="BO21740" s="2">
        <v>21736</v>
      </c>
      <c r="BP21740" s="1">
        <v>78.804947450586596</v>
      </c>
      <c r="BU21740" s="1">
        <v>19.052698658527408</v>
      </c>
    </row>
    <row r="21741" spans="67:73" x14ac:dyDescent="0.2">
      <c r="BO21741" s="2">
        <v>21737</v>
      </c>
      <c r="BP21741" s="1">
        <v>78.804947450586596</v>
      </c>
      <c r="BU21741" s="1">
        <v>2.9681744204541651</v>
      </c>
    </row>
    <row r="21742" spans="67:73" x14ac:dyDescent="0.2">
      <c r="BO21742" s="2">
        <v>21738</v>
      </c>
      <c r="BP21742" s="1">
        <v>78.804947450586596</v>
      </c>
      <c r="BU21742" s="1">
        <v>63.636221679915977</v>
      </c>
    </row>
    <row r="21743" spans="67:73" x14ac:dyDescent="0.2">
      <c r="BO21743" s="2">
        <v>21739</v>
      </c>
      <c r="BP21743" s="1">
        <v>78.804947450586596</v>
      </c>
      <c r="BU21743" s="1">
        <v>95.718997422827371</v>
      </c>
    </row>
    <row r="21744" spans="67:73" x14ac:dyDescent="0.2">
      <c r="BO21744" s="2">
        <v>21740</v>
      </c>
      <c r="BP21744" s="1">
        <v>78.804947450586596</v>
      </c>
      <c r="BU21744" s="1">
        <v>62.045452484761071</v>
      </c>
    </row>
    <row r="21745" spans="67:73" x14ac:dyDescent="0.2">
      <c r="BO21745" s="2">
        <v>21741</v>
      </c>
      <c r="BP21745" s="1">
        <v>78.804947450586596</v>
      </c>
      <c r="BU21745" s="1">
        <v>66.202805568535055</v>
      </c>
    </row>
    <row r="21746" spans="67:73" x14ac:dyDescent="0.2">
      <c r="BO21746" s="2">
        <v>21742</v>
      </c>
      <c r="BP21746" s="1">
        <v>78.804947450586596</v>
      </c>
      <c r="BU21746" s="1">
        <v>118.93852480421599</v>
      </c>
    </row>
    <row r="21747" spans="67:73" x14ac:dyDescent="0.2">
      <c r="BO21747" s="2">
        <v>21743</v>
      </c>
      <c r="BP21747" s="1">
        <v>78.804947450586596</v>
      </c>
      <c r="BU21747" s="1">
        <v>100.58411369404398</v>
      </c>
    </row>
    <row r="21748" spans="67:73" x14ac:dyDescent="0.2">
      <c r="BO21748" s="2">
        <v>21744</v>
      </c>
      <c r="BP21748" s="1">
        <v>78.804947450586596</v>
      </c>
      <c r="BU21748" s="1">
        <v>121.06976328854073</v>
      </c>
    </row>
    <row r="21749" spans="67:73" x14ac:dyDescent="0.2">
      <c r="BO21749" s="2">
        <v>21745</v>
      </c>
      <c r="BP21749" s="1">
        <v>78.804947450586596</v>
      </c>
      <c r="BU21749" s="1">
        <v>0.81655475372720687</v>
      </c>
    </row>
    <row r="21750" spans="67:73" x14ac:dyDescent="0.2">
      <c r="BO21750" s="2">
        <v>21746</v>
      </c>
      <c r="BP21750" s="1">
        <v>78.804947450586596</v>
      </c>
      <c r="BU21750" s="1">
        <v>38.947833412194669</v>
      </c>
    </row>
    <row r="21751" spans="67:73" x14ac:dyDescent="0.2">
      <c r="BO21751" s="2">
        <v>21747</v>
      </c>
      <c r="BP21751" s="1">
        <v>78.804947450586596</v>
      </c>
      <c r="BU21751" s="1">
        <v>0.89268746699328361</v>
      </c>
    </row>
    <row r="21752" spans="67:73" x14ac:dyDescent="0.2">
      <c r="BO21752" s="2">
        <v>21748</v>
      </c>
      <c r="BP21752" s="1">
        <v>78.804947450586596</v>
      </c>
      <c r="BU21752" s="1">
        <v>72.421977889273634</v>
      </c>
    </row>
    <row r="21753" spans="67:73" x14ac:dyDescent="0.2">
      <c r="BO21753" s="2">
        <v>21749</v>
      </c>
      <c r="BP21753" s="1">
        <v>78.804947450586596</v>
      </c>
      <c r="BU21753" s="1">
        <v>33.884975093735207</v>
      </c>
    </row>
    <row r="21754" spans="67:73" x14ac:dyDescent="0.2">
      <c r="BO21754" s="2">
        <v>21750</v>
      </c>
      <c r="BP21754" s="1">
        <v>78.804947450586596</v>
      </c>
      <c r="BU21754" s="1">
        <v>53.436924910045988</v>
      </c>
    </row>
    <row r="21755" spans="67:73" x14ac:dyDescent="0.2">
      <c r="BO21755" s="2">
        <v>21751</v>
      </c>
      <c r="BP21755" s="1">
        <v>78.804947450586596</v>
      </c>
      <c r="BU21755" s="1">
        <v>101.86941520996588</v>
      </c>
    </row>
    <row r="21756" spans="67:73" x14ac:dyDescent="0.2">
      <c r="BO21756" s="2">
        <v>21752</v>
      </c>
      <c r="BP21756" s="1">
        <v>78.804947450586596</v>
      </c>
      <c r="BU21756" s="1">
        <v>114.57924159414959</v>
      </c>
    </row>
    <row r="21757" spans="67:73" x14ac:dyDescent="0.2">
      <c r="BO21757" s="2">
        <v>21753</v>
      </c>
      <c r="BP21757" s="1">
        <v>78.804947450586596</v>
      </c>
      <c r="BU21757" s="1">
        <v>28.584927137862355</v>
      </c>
    </row>
    <row r="21758" spans="67:73" x14ac:dyDescent="0.2">
      <c r="BO21758" s="2">
        <v>21754</v>
      </c>
      <c r="BP21758" s="1">
        <v>78.804947450586596</v>
      </c>
      <c r="BU21758" s="1">
        <v>54.603770066006845</v>
      </c>
    </row>
    <row r="21759" spans="67:73" x14ac:dyDescent="0.2">
      <c r="BO21759" s="2">
        <v>21755</v>
      </c>
      <c r="BP21759" s="1">
        <v>78.804947450586596</v>
      </c>
      <c r="BU21759" s="1">
        <v>71.658067361371124</v>
      </c>
    </row>
    <row r="21760" spans="67:73" x14ac:dyDescent="0.2">
      <c r="BO21760" s="2">
        <v>21756</v>
      </c>
      <c r="BP21760" s="1">
        <v>78.804947450586596</v>
      </c>
      <c r="BU21760" s="1">
        <v>65.142899853876898</v>
      </c>
    </row>
    <row r="21761" spans="67:73" x14ac:dyDescent="0.2">
      <c r="BO21761" s="2">
        <v>21757</v>
      </c>
      <c r="BP21761" s="1">
        <v>78.804947450586596</v>
      </c>
      <c r="BU21761" s="1">
        <v>36.441024316586621</v>
      </c>
    </row>
    <row r="21762" spans="67:73" x14ac:dyDescent="0.2">
      <c r="BO21762" s="2">
        <v>21758</v>
      </c>
      <c r="BP21762" s="1">
        <v>78.804947450586596</v>
      </c>
      <c r="BU21762" s="1">
        <v>92.21721349756136</v>
      </c>
    </row>
    <row r="21763" spans="67:73" x14ac:dyDescent="0.2">
      <c r="BO21763" s="2">
        <v>21759</v>
      </c>
      <c r="BP21763" s="1">
        <v>78.804947450586596</v>
      </c>
      <c r="BU21763" s="1">
        <v>73.461400301052876</v>
      </c>
    </row>
    <row r="21764" spans="67:73" x14ac:dyDescent="0.2">
      <c r="BO21764" s="2">
        <v>21760</v>
      </c>
      <c r="BP21764" s="1">
        <v>78.804947450586596</v>
      </c>
      <c r="BU21764" s="1">
        <v>20.383009910434271</v>
      </c>
    </row>
    <row r="21765" spans="67:73" x14ac:dyDescent="0.2">
      <c r="BO21765" s="2">
        <v>21761</v>
      </c>
      <c r="BP21765" s="1">
        <v>78.804947450586596</v>
      </c>
      <c r="BU21765" s="1">
        <v>31.879957820732631</v>
      </c>
    </row>
    <row r="21766" spans="67:73" x14ac:dyDescent="0.2">
      <c r="BO21766" s="2">
        <v>21762</v>
      </c>
      <c r="BP21766" s="1">
        <v>78.804947450586596</v>
      </c>
      <c r="BU21766" s="1">
        <v>33.815649271835142</v>
      </c>
    </row>
    <row r="21767" spans="67:73" x14ac:dyDescent="0.2">
      <c r="BO21767" s="2">
        <v>21763</v>
      </c>
      <c r="BP21767" s="1">
        <v>78.804947450586596</v>
      </c>
      <c r="BU21767" s="1">
        <v>61.660149925280038</v>
      </c>
    </row>
    <row r="21768" spans="67:73" x14ac:dyDescent="0.2">
      <c r="BO21768" s="2">
        <v>21764</v>
      </c>
      <c r="BP21768" s="1">
        <v>78.804947450586596</v>
      </c>
      <c r="BU21768" s="1">
        <v>18.032990771191198</v>
      </c>
    </row>
    <row r="21769" spans="67:73" x14ac:dyDescent="0.2">
      <c r="BO21769" s="2">
        <v>21765</v>
      </c>
      <c r="BP21769" s="1">
        <v>78.804947450586596</v>
      </c>
      <c r="BU21769" s="1">
        <v>13.311809007157127</v>
      </c>
    </row>
    <row r="21770" spans="67:73" x14ac:dyDescent="0.2">
      <c r="BO21770" s="2">
        <v>21766</v>
      </c>
      <c r="BP21770" s="1">
        <v>78.804947450586596</v>
      </c>
      <c r="BU21770" s="1">
        <v>82.453043807716014</v>
      </c>
    </row>
    <row r="21771" spans="67:73" x14ac:dyDescent="0.2">
      <c r="BO21771" s="2">
        <v>21767</v>
      </c>
      <c r="BP21771" s="1">
        <v>78.804947450586596</v>
      </c>
      <c r="BU21771" s="1">
        <v>29.510765174437001</v>
      </c>
    </row>
    <row r="21772" spans="67:73" x14ac:dyDescent="0.2">
      <c r="BO21772" s="2">
        <v>21768</v>
      </c>
      <c r="BP21772" s="1">
        <v>78.804947450586596</v>
      </c>
      <c r="BU21772" s="1">
        <v>95.93473039963952</v>
      </c>
    </row>
    <row r="21773" spans="67:73" x14ac:dyDescent="0.2">
      <c r="BO21773" s="2">
        <v>21769</v>
      </c>
      <c r="BP21773" s="1">
        <v>78.804947450586596</v>
      </c>
      <c r="BU21773" s="1">
        <v>71.047208763708412</v>
      </c>
    </row>
    <row r="21774" spans="67:73" x14ac:dyDescent="0.2">
      <c r="BO21774" s="2">
        <v>21770</v>
      </c>
      <c r="BP21774" s="1">
        <v>78.804947450586596</v>
      </c>
      <c r="BU21774" s="1">
        <v>56.723336150576515</v>
      </c>
    </row>
    <row r="21775" spans="67:73" x14ac:dyDescent="0.2">
      <c r="BO21775" s="2">
        <v>21771</v>
      </c>
      <c r="BP21775" s="1">
        <v>78.804947450586596</v>
      </c>
      <c r="BU21775" s="1">
        <v>111.15211075105229</v>
      </c>
    </row>
    <row r="21776" spans="67:73" x14ac:dyDescent="0.2">
      <c r="BO21776" s="2">
        <v>21772</v>
      </c>
      <c r="BP21776" s="1">
        <v>78.804947450586596</v>
      </c>
      <c r="BU21776" s="1">
        <v>101.37933305509777</v>
      </c>
    </row>
    <row r="21777" spans="67:73" x14ac:dyDescent="0.2">
      <c r="BO21777" s="2">
        <v>21773</v>
      </c>
      <c r="BP21777" s="1">
        <v>78.804947450586596</v>
      </c>
      <c r="BU21777" s="1">
        <v>35.547782371424702</v>
      </c>
    </row>
    <row r="21778" spans="67:73" x14ac:dyDescent="0.2">
      <c r="BO21778" s="2">
        <v>21774</v>
      </c>
      <c r="BP21778" s="1">
        <v>78.804947450586596</v>
      </c>
      <c r="BU21778" s="1">
        <v>8.0209109268634116</v>
      </c>
    </row>
    <row r="21779" spans="67:73" x14ac:dyDescent="0.2">
      <c r="BO21779" s="2">
        <v>21775</v>
      </c>
      <c r="BP21779" s="1">
        <v>78.804947450586596</v>
      </c>
      <c r="BU21779" s="1">
        <v>44.416445131221039</v>
      </c>
    </row>
    <row r="21780" spans="67:73" x14ac:dyDescent="0.2">
      <c r="BO21780" s="2">
        <v>21776</v>
      </c>
      <c r="BP21780" s="1">
        <v>78.804947450586596</v>
      </c>
      <c r="BU21780" s="1">
        <v>110.93423027632831</v>
      </c>
    </row>
    <row r="21781" spans="67:73" x14ac:dyDescent="0.2">
      <c r="BO21781" s="2">
        <v>21777</v>
      </c>
      <c r="BP21781" s="1">
        <v>78.804947450586596</v>
      </c>
      <c r="BU21781" s="1">
        <v>108.7097732056195</v>
      </c>
    </row>
    <row r="21782" spans="67:73" x14ac:dyDescent="0.2">
      <c r="BO21782" s="2">
        <v>21778</v>
      </c>
      <c r="BP21782" s="1">
        <v>78.804947450586596</v>
      </c>
      <c r="BU21782" s="1">
        <v>101.92776975280781</v>
      </c>
    </row>
    <row r="21783" spans="67:73" x14ac:dyDescent="0.2">
      <c r="BO21783" s="2">
        <v>21779</v>
      </c>
      <c r="BP21783" s="1">
        <v>78.804947450586596</v>
      </c>
      <c r="BU21783" s="1">
        <v>122.32685225875427</v>
      </c>
    </row>
    <row r="21784" spans="67:73" x14ac:dyDescent="0.2">
      <c r="BO21784" s="2">
        <v>21780</v>
      </c>
      <c r="BP21784" s="1">
        <v>78.804947450586596</v>
      </c>
      <c r="BU21784" s="1">
        <v>7.5829586525573696</v>
      </c>
    </row>
    <row r="21785" spans="67:73" x14ac:dyDescent="0.2">
      <c r="BO21785" s="2">
        <v>21781</v>
      </c>
      <c r="BP21785" s="1">
        <v>78.804947450586596</v>
      </c>
      <c r="BU21785" s="1">
        <v>42.360058912770185</v>
      </c>
    </row>
    <row r="21786" spans="67:73" x14ac:dyDescent="0.2">
      <c r="BO21786" s="2">
        <v>21782</v>
      </c>
      <c r="BP21786" s="1">
        <v>78.804947450586596</v>
      </c>
      <c r="BU21786" s="1">
        <v>81.149366611288869</v>
      </c>
    </row>
    <row r="21787" spans="67:73" x14ac:dyDescent="0.2">
      <c r="BO21787" s="2">
        <v>21783</v>
      </c>
      <c r="BP21787" s="1">
        <v>78.804947450586596</v>
      </c>
      <c r="BU21787" s="1">
        <v>103.99246080815776</v>
      </c>
    </row>
    <row r="21788" spans="67:73" x14ac:dyDescent="0.2">
      <c r="BO21788" s="2">
        <v>21784</v>
      </c>
      <c r="BP21788" s="1">
        <v>78.804947450586596</v>
      </c>
      <c r="BU21788" s="1">
        <v>90.401150565503414</v>
      </c>
    </row>
    <row r="21789" spans="67:73" x14ac:dyDescent="0.2">
      <c r="BO21789" s="2">
        <v>21785</v>
      </c>
      <c r="BP21789" s="1">
        <v>78.804947450586596</v>
      </c>
      <c r="BU21789" s="1">
        <v>112.58103844373953</v>
      </c>
    </row>
    <row r="21790" spans="67:73" x14ac:dyDescent="0.2">
      <c r="BO21790" s="2">
        <v>21786</v>
      </c>
      <c r="BP21790" s="1">
        <v>78.804947450586596</v>
      </c>
      <c r="BU21790" s="1">
        <v>100.5357707724434</v>
      </c>
    </row>
    <row r="21791" spans="67:73" x14ac:dyDescent="0.2">
      <c r="BO21791" s="2">
        <v>21787</v>
      </c>
      <c r="BP21791" s="1">
        <v>78.804947450586596</v>
      </c>
      <c r="BU21791" s="1">
        <v>119.61634765938446</v>
      </c>
    </row>
    <row r="21792" spans="67:73" x14ac:dyDescent="0.2">
      <c r="BO21792" s="2">
        <v>21788</v>
      </c>
      <c r="BP21792" s="1">
        <v>78.804947450586596</v>
      </c>
      <c r="BU21792" s="1">
        <v>40.950913147280161</v>
      </c>
    </row>
    <row r="21793" spans="67:73" x14ac:dyDescent="0.2">
      <c r="BO21793" s="2">
        <v>21789</v>
      </c>
      <c r="BP21793" s="1">
        <v>78.804947450586596</v>
      </c>
      <c r="BU21793" s="1">
        <v>48.903534131873201</v>
      </c>
    </row>
    <row r="21794" spans="67:73" x14ac:dyDescent="0.2">
      <c r="BO21794" s="2">
        <v>21790</v>
      </c>
      <c r="BP21794" s="1">
        <v>78.804947450586596</v>
      </c>
      <c r="BU21794" s="1">
        <v>92.325403678754057</v>
      </c>
    </row>
    <row r="21795" spans="67:73" x14ac:dyDescent="0.2">
      <c r="BO21795" s="2">
        <v>21791</v>
      </c>
      <c r="BP21795" s="1">
        <v>78.804947450586596</v>
      </c>
      <c r="BU21795" s="1">
        <v>51.334650109146125</v>
      </c>
    </row>
    <row r="21796" spans="67:73" x14ac:dyDescent="0.2">
      <c r="BO21796" s="2">
        <v>21792</v>
      </c>
      <c r="BP21796" s="1">
        <v>78.804947450586596</v>
      </c>
      <c r="BU21796" s="1">
        <v>116.23323976233586</v>
      </c>
    </row>
    <row r="21797" spans="67:73" x14ac:dyDescent="0.2">
      <c r="BO21797" s="2">
        <v>21793</v>
      </c>
      <c r="BP21797" s="1">
        <v>78.804947450586596</v>
      </c>
      <c r="BU21797" s="1">
        <v>8.7860774682888412</v>
      </c>
    </row>
    <row r="21798" spans="67:73" x14ac:dyDescent="0.2">
      <c r="BO21798" s="2">
        <v>21794</v>
      </c>
      <c r="BP21798" s="1">
        <v>78.804947450586596</v>
      </c>
      <c r="BU21798" s="1">
        <v>15.532140388763526</v>
      </c>
    </row>
    <row r="21799" spans="67:73" x14ac:dyDescent="0.2">
      <c r="BO21799" s="2">
        <v>21795</v>
      </c>
      <c r="BP21799" s="1">
        <v>78.804947450586596</v>
      </c>
      <c r="BU21799" s="1">
        <v>71.97025356563806</v>
      </c>
    </row>
    <row r="21800" spans="67:73" x14ac:dyDescent="0.2">
      <c r="BO21800" s="2">
        <v>21796</v>
      </c>
      <c r="BP21800" s="1">
        <v>78.804947450586596</v>
      </c>
      <c r="BU21800" s="1">
        <v>3.565233911808793</v>
      </c>
    </row>
    <row r="21801" spans="67:73" x14ac:dyDescent="0.2">
      <c r="BO21801" s="2">
        <v>21797</v>
      </c>
      <c r="BP21801" s="1">
        <v>78.804947450586596</v>
      </c>
      <c r="BU21801" s="1">
        <v>110.89846478255934</v>
      </c>
    </row>
    <row r="21802" spans="67:73" x14ac:dyDescent="0.2">
      <c r="BO21802" s="2">
        <v>21798</v>
      </c>
      <c r="BP21802" s="1">
        <v>78.804947450586596</v>
      </c>
      <c r="BU21802" s="1">
        <v>71.442748510156022</v>
      </c>
    </row>
    <row r="21803" spans="67:73" x14ac:dyDescent="0.2">
      <c r="BO21803" s="2">
        <v>21799</v>
      </c>
      <c r="BP21803" s="1">
        <v>78.804947450586596</v>
      </c>
      <c r="BU21803" s="1">
        <v>39.8658527966614</v>
      </c>
    </row>
    <row r="21804" spans="67:73" x14ac:dyDescent="0.2">
      <c r="BO21804" s="2">
        <v>21800</v>
      </c>
      <c r="BP21804" s="1">
        <v>78.804947450586596</v>
      </c>
      <c r="BU21804" s="1">
        <v>110.3002790787413</v>
      </c>
    </row>
    <row r="21805" spans="67:73" x14ac:dyDescent="0.2">
      <c r="BO21805" s="2">
        <v>21801</v>
      </c>
      <c r="BP21805" s="1">
        <v>78.804947450586596</v>
      </c>
      <c r="BU21805" s="1">
        <v>84.193164302818658</v>
      </c>
    </row>
    <row r="21806" spans="67:73" x14ac:dyDescent="0.2">
      <c r="BO21806" s="2">
        <v>21802</v>
      </c>
      <c r="BP21806" s="1">
        <v>78.804947450586596</v>
      </c>
      <c r="BU21806" s="1">
        <v>59.979883263778746</v>
      </c>
    </row>
    <row r="21807" spans="67:73" x14ac:dyDescent="0.2">
      <c r="BO21807" s="2">
        <v>21803</v>
      </c>
      <c r="BP21807" s="1">
        <v>78.804947450586596</v>
      </c>
      <c r="BU21807" s="1">
        <v>56.757003518926822</v>
      </c>
    </row>
    <row r="21808" spans="67:73" x14ac:dyDescent="0.2">
      <c r="BO21808" s="2">
        <v>21804</v>
      </c>
      <c r="BP21808" s="1">
        <v>78.804947450586596</v>
      </c>
      <c r="BU21808" s="1">
        <v>18.681857863070849</v>
      </c>
    </row>
    <row r="21809" spans="67:73" x14ac:dyDescent="0.2">
      <c r="BO21809" s="2">
        <v>21805</v>
      </c>
      <c r="BP21809" s="1">
        <v>78.804947450586596</v>
      </c>
      <c r="BU21809" s="1">
        <v>0.77537662725483258</v>
      </c>
    </row>
    <row r="21810" spans="67:73" x14ac:dyDescent="0.2">
      <c r="BO21810" s="2">
        <v>21806</v>
      </c>
      <c r="BP21810" s="1">
        <v>78.804947450586596</v>
      </c>
      <c r="BU21810" s="1">
        <v>5.1683516430159848</v>
      </c>
    </row>
    <row r="21811" spans="67:73" x14ac:dyDescent="0.2">
      <c r="BO21811" s="2">
        <v>21807</v>
      </c>
      <c r="BP21811" s="1">
        <v>78.804947450586596</v>
      </c>
      <c r="BU21811" s="1">
        <v>6.0309849928582828</v>
      </c>
    </row>
    <row r="21812" spans="67:73" x14ac:dyDescent="0.2">
      <c r="BO21812" s="2">
        <v>21808</v>
      </c>
      <c r="BP21812" s="1">
        <v>78.804947450586596</v>
      </c>
      <c r="BU21812" s="1">
        <v>111.35380850690989</v>
      </c>
    </row>
    <row r="21813" spans="67:73" x14ac:dyDescent="0.2">
      <c r="BO21813" s="2">
        <v>21809</v>
      </c>
      <c r="BP21813" s="1">
        <v>78.804947450586596</v>
      </c>
      <c r="BU21813" s="1">
        <v>45.080983642428109</v>
      </c>
    </row>
    <row r="21814" spans="67:73" x14ac:dyDescent="0.2">
      <c r="BO21814" s="2">
        <v>21810</v>
      </c>
      <c r="BP21814" s="1">
        <v>78.804947450586596</v>
      </c>
      <c r="BU21814" s="1">
        <v>76.322221745193119</v>
      </c>
    </row>
    <row r="21815" spans="67:73" x14ac:dyDescent="0.2">
      <c r="BO21815" s="2">
        <v>21811</v>
      </c>
      <c r="BP21815" s="1">
        <v>78.804947450586596</v>
      </c>
      <c r="BU21815" s="1">
        <v>40.516249973255682</v>
      </c>
    </row>
    <row r="21816" spans="67:73" x14ac:dyDescent="0.2">
      <c r="BO21816" s="2">
        <v>21812</v>
      </c>
      <c r="BP21816" s="1">
        <v>78.804947450586596</v>
      </c>
      <c r="BU21816" s="1">
        <v>97.486497678849602</v>
      </c>
    </row>
    <row r="21817" spans="67:73" x14ac:dyDescent="0.2">
      <c r="BO21817" s="2">
        <v>21813</v>
      </c>
      <c r="BP21817" s="1">
        <v>78.804947450586596</v>
      </c>
      <c r="BU21817" s="1">
        <v>79.524941437105255</v>
      </c>
    </row>
    <row r="21818" spans="67:73" x14ac:dyDescent="0.2">
      <c r="BO21818" s="2">
        <v>21814</v>
      </c>
      <c r="BP21818" s="1">
        <v>78.804947450586596</v>
      </c>
      <c r="BU21818" s="1">
        <v>39.564300009239261</v>
      </c>
    </row>
    <row r="21819" spans="67:73" x14ac:dyDescent="0.2">
      <c r="BO21819" s="2">
        <v>21815</v>
      </c>
      <c r="BP21819" s="1">
        <v>78.804947450586596</v>
      </c>
      <c r="BU21819" s="1">
        <v>62.538612814146788</v>
      </c>
    </row>
    <row r="21820" spans="67:73" x14ac:dyDescent="0.2">
      <c r="BO21820" s="2">
        <v>21816</v>
      </c>
      <c r="BP21820" s="1">
        <v>78.804947450586596</v>
      </c>
      <c r="BU21820" s="1">
        <v>55.659511825704882</v>
      </c>
    </row>
    <row r="21821" spans="67:73" x14ac:dyDescent="0.2">
      <c r="BO21821" s="2">
        <v>21817</v>
      </c>
      <c r="BP21821" s="1">
        <v>78.804947450586596</v>
      </c>
      <c r="BU21821" s="1">
        <v>12.19065476777077</v>
      </c>
    </row>
    <row r="21822" spans="67:73" x14ac:dyDescent="0.2">
      <c r="BO21822" s="2">
        <v>21818</v>
      </c>
      <c r="BP21822" s="1">
        <v>78.804947450586596</v>
      </c>
      <c r="BU21822" s="1">
        <v>18.026296016292367</v>
      </c>
    </row>
    <row r="21823" spans="67:73" x14ac:dyDescent="0.2">
      <c r="BO21823" s="2">
        <v>21819</v>
      </c>
      <c r="BP21823" s="1">
        <v>78.804947450586596</v>
      </c>
      <c r="BU21823" s="1">
        <v>2.45208988818381</v>
      </c>
    </row>
    <row r="21824" spans="67:73" x14ac:dyDescent="0.2">
      <c r="BO21824" s="2">
        <v>21820</v>
      </c>
      <c r="BP21824" s="1">
        <v>78.804947450586596</v>
      </c>
      <c r="BU21824" s="1">
        <v>88.357589865636768</v>
      </c>
    </row>
    <row r="21825" spans="67:73" x14ac:dyDescent="0.2">
      <c r="BO21825" s="2">
        <v>21821</v>
      </c>
      <c r="BP21825" s="1">
        <v>78.804947450586596</v>
      </c>
      <c r="BU21825" s="1">
        <v>30.624280575788209</v>
      </c>
    </row>
    <row r="21826" spans="67:73" x14ac:dyDescent="0.2">
      <c r="BO21826" s="2">
        <v>21822</v>
      </c>
      <c r="BP21826" s="1">
        <v>78.804947450586596</v>
      </c>
      <c r="BU21826" s="1">
        <v>116.08740479726843</v>
      </c>
    </row>
    <row r="21827" spans="67:73" x14ac:dyDescent="0.2">
      <c r="BO21827" s="2">
        <v>21823</v>
      </c>
      <c r="BP21827" s="1">
        <v>78.804947450586596</v>
      </c>
      <c r="BU21827" s="1">
        <v>34.286733809786043</v>
      </c>
    </row>
    <row r="21828" spans="67:73" x14ac:dyDescent="0.2">
      <c r="BO21828" s="2">
        <v>21824</v>
      </c>
      <c r="BP21828" s="1">
        <v>78.804947450586596</v>
      </c>
      <c r="BU21828" s="1">
        <v>39.324415142879602</v>
      </c>
    </row>
    <row r="21829" spans="67:73" x14ac:dyDescent="0.2">
      <c r="BO21829" s="2">
        <v>21825</v>
      </c>
      <c r="BP21829" s="1">
        <v>78.804947450586596</v>
      </c>
      <c r="BU21829" s="1">
        <v>121.40236840246625</v>
      </c>
    </row>
    <row r="21830" spans="67:73" x14ac:dyDescent="0.2">
      <c r="BO21830" s="2">
        <v>21826</v>
      </c>
      <c r="BP21830" s="1">
        <v>78.804947450586596</v>
      </c>
      <c r="BU21830" s="1">
        <v>81.794765092916904</v>
      </c>
    </row>
    <row r="21831" spans="67:73" x14ac:dyDescent="0.2">
      <c r="BO21831" s="2">
        <v>21827</v>
      </c>
      <c r="BP21831" s="1">
        <v>78.804947450586596</v>
      </c>
      <c r="BU21831" s="1">
        <v>105.43440068992798</v>
      </c>
    </row>
    <row r="21832" spans="67:73" x14ac:dyDescent="0.2">
      <c r="BO21832" s="2">
        <v>21828</v>
      </c>
      <c r="BP21832" s="1">
        <v>78.804947450586596</v>
      </c>
      <c r="BU21832" s="1">
        <v>92.590066255364135</v>
      </c>
    </row>
    <row r="21833" spans="67:73" x14ac:dyDescent="0.2">
      <c r="BO21833" s="2">
        <v>21829</v>
      </c>
      <c r="BP21833" s="1">
        <v>78.804947450586596</v>
      </c>
      <c r="BU21833" s="1">
        <v>59.749450770422342</v>
      </c>
    </row>
    <row r="21834" spans="67:73" x14ac:dyDescent="0.2">
      <c r="BO21834" s="2">
        <v>21830</v>
      </c>
      <c r="BP21834" s="1">
        <v>78.804947450586596</v>
      </c>
      <c r="BU21834" s="1">
        <v>114.92655436942668</v>
      </c>
    </row>
    <row r="21835" spans="67:73" x14ac:dyDescent="0.2">
      <c r="BO21835" s="2">
        <v>21831</v>
      </c>
      <c r="BP21835" s="1">
        <v>78.804947450586596</v>
      </c>
      <c r="BU21835" s="1">
        <v>120.97576504438801</v>
      </c>
    </row>
    <row r="21836" spans="67:73" x14ac:dyDescent="0.2">
      <c r="BO21836" s="2">
        <v>21832</v>
      </c>
      <c r="BP21836" s="1">
        <v>78.804947450586596</v>
      </c>
      <c r="BU21836" s="1">
        <v>122.86491518071357</v>
      </c>
    </row>
    <row r="21837" spans="67:73" x14ac:dyDescent="0.2">
      <c r="BO21837" s="2">
        <v>21833</v>
      </c>
      <c r="BP21837" s="1">
        <v>78.804947450586596</v>
      </c>
      <c r="BU21837" s="1">
        <v>108.86909167015754</v>
      </c>
    </row>
    <row r="21838" spans="67:73" x14ac:dyDescent="0.2">
      <c r="BO21838" s="2">
        <v>21834</v>
      </c>
      <c r="BP21838" s="1">
        <v>78.804947450586596</v>
      </c>
      <c r="BU21838" s="1">
        <v>96.28114886859673</v>
      </c>
    </row>
    <row r="21839" spans="67:73" x14ac:dyDescent="0.2">
      <c r="BO21839" s="2">
        <v>21835</v>
      </c>
      <c r="BP21839" s="1">
        <v>78.804947450586596</v>
      </c>
      <c r="BU21839" s="1">
        <v>17.009693129521754</v>
      </c>
    </row>
    <row r="21840" spans="67:73" x14ac:dyDescent="0.2">
      <c r="BO21840" s="2">
        <v>21836</v>
      </c>
      <c r="BP21840" s="1">
        <v>78.804947450586596</v>
      </c>
      <c r="BU21840" s="1">
        <v>91.191752716842743</v>
      </c>
    </row>
    <row r="21841" spans="67:73" x14ac:dyDescent="0.2">
      <c r="BO21841" s="2">
        <v>21837</v>
      </c>
      <c r="BP21841" s="1">
        <v>78.804947450586596</v>
      </c>
      <c r="BU21841" s="1">
        <v>15.58035654332993</v>
      </c>
    </row>
    <row r="21842" spans="67:73" x14ac:dyDescent="0.2">
      <c r="BO21842" s="2">
        <v>21838</v>
      </c>
      <c r="BP21842" s="1">
        <v>78.804947450586596</v>
      </c>
      <c r="BU21842" s="1">
        <v>82.538139153448512</v>
      </c>
    </row>
    <row r="21843" spans="67:73" x14ac:dyDescent="0.2">
      <c r="BO21843" s="2">
        <v>21839</v>
      </c>
      <c r="BP21843" s="1">
        <v>78.804947450586596</v>
      </c>
      <c r="BU21843" s="1">
        <v>45.106525171816727</v>
      </c>
    </row>
    <row r="21844" spans="67:73" x14ac:dyDescent="0.2">
      <c r="BO21844" s="2">
        <v>21840</v>
      </c>
      <c r="BP21844" s="1">
        <v>78.804947450586596</v>
      </c>
      <c r="BU21844" s="1">
        <v>56.599994623656741</v>
      </c>
    </row>
    <row r="21845" spans="67:73" x14ac:dyDescent="0.2">
      <c r="BO21845" s="2">
        <v>21841</v>
      </c>
      <c r="BP21845" s="1">
        <v>78.804947450586596</v>
      </c>
      <c r="BU21845" s="1">
        <v>39.203621287640189</v>
      </c>
    </row>
    <row r="21846" spans="67:73" x14ac:dyDescent="0.2">
      <c r="BO21846" s="2">
        <v>21842</v>
      </c>
      <c r="BP21846" s="1">
        <v>78.804947450586596</v>
      </c>
      <c r="BU21846" s="1">
        <v>40.745141335702769</v>
      </c>
    </row>
    <row r="21847" spans="67:73" x14ac:dyDescent="0.2">
      <c r="BO21847" s="2">
        <v>21843</v>
      </c>
      <c r="BP21847" s="1">
        <v>78.804947450586596</v>
      </c>
      <c r="BU21847" s="1">
        <v>28.775751890291321</v>
      </c>
    </row>
    <row r="21848" spans="67:73" x14ac:dyDescent="0.2">
      <c r="BO21848" s="2">
        <v>21844</v>
      </c>
      <c r="BP21848" s="1">
        <v>78.804947450586596</v>
      </c>
      <c r="BU21848" s="1">
        <v>8.920019034263408</v>
      </c>
    </row>
    <row r="21849" spans="67:73" x14ac:dyDescent="0.2">
      <c r="BO21849" s="2">
        <v>21845</v>
      </c>
      <c r="BP21849" s="1">
        <v>78.804947450586596</v>
      </c>
      <c r="BU21849" s="1">
        <v>101.00995618215761</v>
      </c>
    </row>
    <row r="21850" spans="67:73" x14ac:dyDescent="0.2">
      <c r="BO21850" s="2">
        <v>21846</v>
      </c>
      <c r="BP21850" s="1">
        <v>78.804947450586596</v>
      </c>
      <c r="BU21850" s="1">
        <v>13.438927194737079</v>
      </c>
    </row>
    <row r="21851" spans="67:73" x14ac:dyDescent="0.2">
      <c r="BO21851" s="2">
        <v>21847</v>
      </c>
      <c r="BP21851" s="1">
        <v>78.804947450586596</v>
      </c>
      <c r="BU21851" s="1">
        <v>110.94455168350309</v>
      </c>
    </row>
    <row r="21852" spans="67:73" x14ac:dyDescent="0.2">
      <c r="BO21852" s="2">
        <v>21848</v>
      </c>
      <c r="BP21852" s="1">
        <v>78.804947450586596</v>
      </c>
      <c r="BU21852" s="1">
        <v>100.21989756375272</v>
      </c>
    </row>
    <row r="21853" spans="67:73" x14ac:dyDescent="0.2">
      <c r="BO21853" s="2">
        <v>21849</v>
      </c>
      <c r="BP21853" s="1">
        <v>78.804947450586596</v>
      </c>
      <c r="BU21853" s="1">
        <v>26.535070112377799</v>
      </c>
    </row>
    <row r="21854" spans="67:73" x14ac:dyDescent="0.2">
      <c r="BO21854" s="2">
        <v>21850</v>
      </c>
      <c r="BP21854" s="1">
        <v>78.804947450586596</v>
      </c>
      <c r="BU21854" s="1">
        <v>24.532906306547734</v>
      </c>
    </row>
    <row r="21855" spans="67:73" x14ac:dyDescent="0.2">
      <c r="BO21855" s="2">
        <v>21851</v>
      </c>
      <c r="BP21855" s="1">
        <v>78.804947450586596</v>
      </c>
      <c r="BU21855" s="1">
        <v>56.460912139040246</v>
      </c>
    </row>
    <row r="21856" spans="67:73" x14ac:dyDescent="0.2">
      <c r="BO21856" s="2">
        <v>21852</v>
      </c>
      <c r="BP21856" s="1">
        <v>78.804947450586596</v>
      </c>
      <c r="BU21856" s="1">
        <v>113.22298122912331</v>
      </c>
    </row>
    <row r="21857" spans="67:73" x14ac:dyDescent="0.2">
      <c r="BO21857" s="2">
        <v>21853</v>
      </c>
      <c r="BP21857" s="1">
        <v>78.804947450586596</v>
      </c>
      <c r="BU21857" s="1">
        <v>86.365471795453729</v>
      </c>
    </row>
    <row r="21858" spans="67:73" x14ac:dyDescent="0.2">
      <c r="BO21858" s="2">
        <v>21854</v>
      </c>
      <c r="BP21858" s="1">
        <v>78.804947450586596</v>
      </c>
      <c r="BU21858" s="1">
        <v>51.488875934894835</v>
      </c>
    </row>
    <row r="21859" spans="67:73" x14ac:dyDescent="0.2">
      <c r="BO21859" s="2">
        <v>21855</v>
      </c>
      <c r="BP21859" s="1">
        <v>78.804947450586596</v>
      </c>
      <c r="BU21859" s="1">
        <v>9.1963438914183548</v>
      </c>
    </row>
    <row r="21860" spans="67:73" x14ac:dyDescent="0.2">
      <c r="BO21860" s="2">
        <v>21856</v>
      </c>
      <c r="BP21860" s="1">
        <v>78.804947450586596</v>
      </c>
      <c r="BU21860" s="1">
        <v>24.112038932823015</v>
      </c>
    </row>
    <row r="21861" spans="67:73" x14ac:dyDescent="0.2">
      <c r="BO21861" s="2">
        <v>21857</v>
      </c>
      <c r="BP21861" s="1">
        <v>78.804947450586596</v>
      </c>
      <c r="BU21861" s="1">
        <v>102.66315573405227</v>
      </c>
    </row>
    <row r="21862" spans="67:73" x14ac:dyDescent="0.2">
      <c r="BO21862" s="2">
        <v>21858</v>
      </c>
      <c r="BP21862" s="1">
        <v>78.804947450586596</v>
      </c>
      <c r="BU21862" s="1">
        <v>4.1587502372563172</v>
      </c>
    </row>
    <row r="21863" spans="67:73" x14ac:dyDescent="0.2">
      <c r="BO21863" s="2">
        <v>21859</v>
      </c>
      <c r="BP21863" s="1">
        <v>78.804947450586596</v>
      </c>
      <c r="BU21863" s="1">
        <v>9.4609710252696466</v>
      </c>
    </row>
    <row r="21864" spans="67:73" x14ac:dyDescent="0.2">
      <c r="BO21864" s="2">
        <v>21860</v>
      </c>
      <c r="BP21864" s="1">
        <v>78.804947450586596</v>
      </c>
      <c r="BU21864" s="1">
        <v>101.36216107254158</v>
      </c>
    </row>
    <row r="21865" spans="67:73" x14ac:dyDescent="0.2">
      <c r="BO21865" s="2">
        <v>21861</v>
      </c>
      <c r="BP21865" s="1">
        <v>78.804947450586596</v>
      </c>
      <c r="BU21865" s="1">
        <v>8.0533016614308686</v>
      </c>
    </row>
    <row r="21866" spans="67:73" x14ac:dyDescent="0.2">
      <c r="BO21866" s="2">
        <v>21862</v>
      </c>
      <c r="BP21866" s="1">
        <v>78.804947450586596</v>
      </c>
      <c r="BU21866" s="1">
        <v>113.73731159200985</v>
      </c>
    </row>
    <row r="21867" spans="67:73" x14ac:dyDescent="0.2">
      <c r="BO21867" s="2">
        <v>21863</v>
      </c>
      <c r="BP21867" s="1">
        <v>78.804947450586596</v>
      </c>
      <c r="BU21867" s="1">
        <v>111.11849980439125</v>
      </c>
    </row>
    <row r="21868" spans="67:73" x14ac:dyDescent="0.2">
      <c r="BO21868" s="2">
        <v>21864</v>
      </c>
      <c r="BP21868" s="1">
        <v>78.804947450586596</v>
      </c>
      <c r="BU21868" s="1">
        <v>57.389713849210509</v>
      </c>
    </row>
    <row r="21869" spans="67:73" x14ac:dyDescent="0.2">
      <c r="BO21869" s="2">
        <v>21865</v>
      </c>
      <c r="BP21869" s="1">
        <v>78.804947450586596</v>
      </c>
      <c r="BU21869" s="1">
        <v>97.785482069663473</v>
      </c>
    </row>
    <row r="21870" spans="67:73" x14ac:dyDescent="0.2">
      <c r="BO21870" s="2">
        <v>21866</v>
      </c>
      <c r="BP21870" s="1">
        <v>78.804947450586596</v>
      </c>
      <c r="BU21870" s="1">
        <v>97.856538936997751</v>
      </c>
    </row>
    <row r="21871" spans="67:73" x14ac:dyDescent="0.2">
      <c r="BO21871" s="2">
        <v>21867</v>
      </c>
      <c r="BP21871" s="1">
        <v>78.804947450586596</v>
      </c>
      <c r="BU21871" s="1">
        <v>56.367038071049578</v>
      </c>
    </row>
    <row r="21872" spans="67:73" x14ac:dyDescent="0.2">
      <c r="BO21872" s="2">
        <v>21868</v>
      </c>
      <c r="BP21872" s="1">
        <v>78.804947450586596</v>
      </c>
      <c r="BU21872" s="1">
        <v>67.302200530352067</v>
      </c>
    </row>
    <row r="21873" spans="67:73" x14ac:dyDescent="0.2">
      <c r="BO21873" s="2">
        <v>21869</v>
      </c>
      <c r="BP21873" s="1">
        <v>78.804947450586596</v>
      </c>
      <c r="BU21873" s="1">
        <v>99.889546084187074</v>
      </c>
    </row>
    <row r="21874" spans="67:73" x14ac:dyDescent="0.2">
      <c r="BO21874" s="2">
        <v>21870</v>
      </c>
      <c r="BP21874" s="1">
        <v>78.804947450586596</v>
      </c>
      <c r="BU21874" s="1">
        <v>17.909744788641735</v>
      </c>
    </row>
    <row r="21875" spans="67:73" x14ac:dyDescent="0.2">
      <c r="BO21875" s="2">
        <v>21871</v>
      </c>
      <c r="BP21875" s="1">
        <v>78.804947450586596</v>
      </c>
      <c r="BU21875" s="1">
        <v>93.754634124256924</v>
      </c>
    </row>
    <row r="21876" spans="67:73" x14ac:dyDescent="0.2">
      <c r="BO21876" s="2">
        <v>21872</v>
      </c>
      <c r="BP21876" s="1">
        <v>78.804947450586596</v>
      </c>
      <c r="BU21876" s="1">
        <v>121.17455143559236</v>
      </c>
    </row>
    <row r="21877" spans="67:73" x14ac:dyDescent="0.2">
      <c r="BO21877" s="2">
        <v>21873</v>
      </c>
      <c r="BP21877" s="1">
        <v>78.804947450586596</v>
      </c>
      <c r="BU21877" s="1">
        <v>106.27064691941352</v>
      </c>
    </row>
    <row r="21878" spans="67:73" x14ac:dyDescent="0.2">
      <c r="BO21878" s="2">
        <v>21874</v>
      </c>
      <c r="BP21878" s="1">
        <v>78.804947450586596</v>
      </c>
      <c r="BU21878" s="1">
        <v>115.30989659087679</v>
      </c>
    </row>
    <row r="21879" spans="67:73" x14ac:dyDescent="0.2">
      <c r="BO21879" s="2">
        <v>21875</v>
      </c>
      <c r="BP21879" s="1">
        <v>78.804947450586596</v>
      </c>
      <c r="BU21879" s="1">
        <v>67.235181136602492</v>
      </c>
    </row>
    <row r="21880" spans="67:73" x14ac:dyDescent="0.2">
      <c r="BO21880" s="2">
        <v>21876</v>
      </c>
      <c r="BP21880" s="1">
        <v>78.804947450586596</v>
      </c>
      <c r="BU21880" s="1">
        <v>19.904440933505544</v>
      </c>
    </row>
    <row r="21881" spans="67:73" x14ac:dyDescent="0.2">
      <c r="BO21881" s="2">
        <v>21877</v>
      </c>
      <c r="BP21881" s="1">
        <v>78.804947450586596</v>
      </c>
      <c r="BU21881" s="1">
        <v>24.833328058344069</v>
      </c>
    </row>
    <row r="21882" spans="67:73" x14ac:dyDescent="0.2">
      <c r="BO21882" s="2">
        <v>21878</v>
      </c>
      <c r="BP21882" s="1">
        <v>78.804947450586596</v>
      </c>
      <c r="BU21882" s="1">
        <v>76.724691460807705</v>
      </c>
    </row>
    <row r="21883" spans="67:73" x14ac:dyDescent="0.2">
      <c r="BO21883" s="2">
        <v>21879</v>
      </c>
      <c r="BP21883" s="1">
        <v>78.804947450586596</v>
      </c>
      <c r="BU21883" s="1">
        <v>33.462334031543051</v>
      </c>
    </row>
    <row r="21884" spans="67:73" x14ac:dyDescent="0.2">
      <c r="BO21884" s="2">
        <v>21880</v>
      </c>
      <c r="BP21884" s="1">
        <v>78.804947450586596</v>
      </c>
      <c r="BU21884" s="1">
        <v>15.774273394819563</v>
      </c>
    </row>
    <row r="21885" spans="67:73" x14ac:dyDescent="0.2">
      <c r="BO21885" s="2">
        <v>21881</v>
      </c>
      <c r="BP21885" s="1">
        <v>78.804947450586596</v>
      </c>
      <c r="BU21885" s="1">
        <v>10.704519886498776</v>
      </c>
    </row>
    <row r="21886" spans="67:73" x14ac:dyDescent="0.2">
      <c r="BO21886" s="2">
        <v>21882</v>
      </c>
      <c r="BP21886" s="1">
        <v>78.804947450586596</v>
      </c>
      <c r="BU21886" s="1">
        <v>116.22278658182408</v>
      </c>
    </row>
    <row r="21887" spans="67:73" x14ac:dyDescent="0.2">
      <c r="BO21887" s="2">
        <v>21883</v>
      </c>
      <c r="BP21887" s="1">
        <v>78.804947450586596</v>
      </c>
      <c r="BU21887" s="1">
        <v>11.527693460677956</v>
      </c>
    </row>
    <row r="21888" spans="67:73" x14ac:dyDescent="0.2">
      <c r="BO21888" s="2">
        <v>21884</v>
      </c>
      <c r="BP21888" s="1">
        <v>78.804947450586596</v>
      </c>
      <c r="BU21888" s="1">
        <v>97.539843691029304</v>
      </c>
    </row>
    <row r="21889" spans="67:73" x14ac:dyDescent="0.2">
      <c r="BO21889" s="2">
        <v>21885</v>
      </c>
      <c r="BP21889" s="1">
        <v>78.804947450586596</v>
      </c>
      <c r="BU21889" s="1">
        <v>58.79596815797602</v>
      </c>
    </row>
    <row r="21890" spans="67:73" x14ac:dyDescent="0.2">
      <c r="BO21890" s="2">
        <v>21886</v>
      </c>
      <c r="BP21890" s="1">
        <v>78.804947450586596</v>
      </c>
      <c r="BU21890" s="1">
        <v>47.39266726819092</v>
      </c>
    </row>
    <row r="21891" spans="67:73" x14ac:dyDescent="0.2">
      <c r="BO21891" s="2">
        <v>21887</v>
      </c>
      <c r="BP21891" s="1">
        <v>78.804947450586596</v>
      </c>
      <c r="BU21891" s="1">
        <v>102.25941725538557</v>
      </c>
    </row>
    <row r="21892" spans="67:73" x14ac:dyDescent="0.2">
      <c r="BO21892" s="2">
        <v>21888</v>
      </c>
      <c r="BP21892" s="1">
        <v>78.804947450586596</v>
      </c>
      <c r="BU21892" s="1">
        <v>1.3485060303777239</v>
      </c>
    </row>
    <row r="21893" spans="67:73" x14ac:dyDescent="0.2">
      <c r="BO21893" s="2">
        <v>21889</v>
      </c>
      <c r="BP21893" s="1">
        <v>78.804947450586596</v>
      </c>
      <c r="BU21893" s="1">
        <v>56.509017003811394</v>
      </c>
    </row>
    <row r="21894" spans="67:73" x14ac:dyDescent="0.2">
      <c r="BO21894" s="2">
        <v>21890</v>
      </c>
      <c r="BP21894" s="1">
        <v>78.804947450586596</v>
      </c>
      <c r="BU21894" s="1">
        <v>104.83675825581058</v>
      </c>
    </row>
    <row r="21895" spans="67:73" x14ac:dyDescent="0.2">
      <c r="BO21895" s="2">
        <v>21891</v>
      </c>
      <c r="BP21895" s="1">
        <v>78.804947450586596</v>
      </c>
      <c r="BU21895" s="1">
        <v>9.9884622838939272</v>
      </c>
    </row>
    <row r="21896" spans="67:73" x14ac:dyDescent="0.2">
      <c r="BO21896" s="2">
        <v>21892</v>
      </c>
      <c r="BP21896" s="1">
        <v>78.804947450586596</v>
      </c>
      <c r="BU21896" s="1">
        <v>86.128553184810684</v>
      </c>
    </row>
    <row r="21897" spans="67:73" x14ac:dyDescent="0.2">
      <c r="BO21897" s="2">
        <v>21893</v>
      </c>
      <c r="BP21897" s="1">
        <v>78.804947450586596</v>
      </c>
      <c r="BU21897" s="1">
        <v>28.456582678610648</v>
      </c>
    </row>
    <row r="21898" spans="67:73" x14ac:dyDescent="0.2">
      <c r="BO21898" s="2">
        <v>21894</v>
      </c>
      <c r="BP21898" s="1">
        <v>78.804947450586596</v>
      </c>
      <c r="BU21898" s="1">
        <v>52.744722173443407</v>
      </c>
    </row>
    <row r="21899" spans="67:73" x14ac:dyDescent="0.2">
      <c r="BO21899" s="2">
        <v>21895</v>
      </c>
      <c r="BP21899" s="1">
        <v>78.804947450586596</v>
      </c>
      <c r="BU21899" s="1">
        <v>63.700885526612595</v>
      </c>
    </row>
    <row r="21900" spans="67:73" x14ac:dyDescent="0.2">
      <c r="BO21900" s="2">
        <v>21896</v>
      </c>
      <c r="BP21900" s="1">
        <v>78.804947450586596</v>
      </c>
      <c r="BU21900" s="1">
        <v>26.23291003379099</v>
      </c>
    </row>
    <row r="21901" spans="67:73" x14ac:dyDescent="0.2">
      <c r="BO21901" s="2">
        <v>21897</v>
      </c>
      <c r="BP21901" s="1">
        <v>78.804947450586596</v>
      </c>
      <c r="BU21901" s="1">
        <v>21.109872613655615</v>
      </c>
    </row>
    <row r="21902" spans="67:73" x14ac:dyDescent="0.2">
      <c r="BO21902" s="2">
        <v>21898</v>
      </c>
      <c r="BP21902" s="1">
        <v>78.804947450586596</v>
      </c>
      <c r="BU21902" s="1">
        <v>97.443937906278492</v>
      </c>
    </row>
    <row r="21903" spans="67:73" x14ac:dyDescent="0.2">
      <c r="BO21903" s="2">
        <v>21899</v>
      </c>
      <c r="BP21903" s="1">
        <v>78.804947450586596</v>
      </c>
      <c r="BU21903" s="1">
        <v>93.743710145853399</v>
      </c>
    </row>
    <row r="21904" spans="67:73" x14ac:dyDescent="0.2">
      <c r="BO21904" s="2">
        <v>21900</v>
      </c>
      <c r="BP21904" s="1">
        <v>78.804947450586596</v>
      </c>
      <c r="BU21904" s="1">
        <v>54.333424204531653</v>
      </c>
    </row>
    <row r="21905" spans="67:73" x14ac:dyDescent="0.2">
      <c r="BO21905" s="2">
        <v>21901</v>
      </c>
      <c r="BP21905" s="1">
        <v>78.804947450586596</v>
      </c>
      <c r="BU21905" s="1">
        <v>25.92937161622179</v>
      </c>
    </row>
    <row r="21906" spans="67:73" x14ac:dyDescent="0.2">
      <c r="BO21906" s="2">
        <v>21902</v>
      </c>
      <c r="BP21906" s="1">
        <v>78.804947450586596</v>
      </c>
      <c r="BU21906" s="1">
        <v>16.428513472951028</v>
      </c>
    </row>
    <row r="21907" spans="67:73" x14ac:dyDescent="0.2">
      <c r="BO21907" s="2">
        <v>21903</v>
      </c>
      <c r="BP21907" s="1">
        <v>78.804947450586596</v>
      </c>
      <c r="BU21907" s="1">
        <v>71.230550743909689</v>
      </c>
    </row>
    <row r="21908" spans="67:73" x14ac:dyDescent="0.2">
      <c r="BO21908" s="2">
        <v>21904</v>
      </c>
      <c r="BP21908" s="1">
        <v>78.804947450586596</v>
      </c>
      <c r="BU21908" s="1">
        <v>25.161829893701071</v>
      </c>
    </row>
    <row r="21909" spans="67:73" x14ac:dyDescent="0.2">
      <c r="BO21909" s="2">
        <v>21905</v>
      </c>
      <c r="BP21909" s="1">
        <v>78.804947450586596</v>
      </c>
      <c r="BU21909" s="1">
        <v>101.92734721249961</v>
      </c>
    </row>
    <row r="21910" spans="67:73" x14ac:dyDescent="0.2">
      <c r="BO21910" s="2">
        <v>21906</v>
      </c>
      <c r="BP21910" s="1">
        <v>78.804947450586596</v>
      </c>
      <c r="BU21910" s="1">
        <v>25.543426914374283</v>
      </c>
    </row>
    <row r="21911" spans="67:73" x14ac:dyDescent="0.2">
      <c r="BO21911" s="2">
        <v>21907</v>
      </c>
      <c r="BP21911" s="1">
        <v>78.804947450586596</v>
      </c>
      <c r="BU21911" s="1">
        <v>113.98860665715885</v>
      </c>
    </row>
    <row r="21912" spans="67:73" x14ac:dyDescent="0.2">
      <c r="BO21912" s="2">
        <v>21908</v>
      </c>
      <c r="BP21912" s="1">
        <v>78.804947450586596</v>
      </c>
      <c r="BU21912" s="1">
        <v>19.964954882801909</v>
      </c>
    </row>
    <row r="21913" spans="67:73" x14ac:dyDescent="0.2">
      <c r="BO21913" s="2">
        <v>21909</v>
      </c>
      <c r="BP21913" s="1">
        <v>78.804947450586596</v>
      </c>
      <c r="BU21913" s="1">
        <v>31.754612043426551</v>
      </c>
    </row>
    <row r="21914" spans="67:73" x14ac:dyDescent="0.2">
      <c r="BO21914" s="2">
        <v>21910</v>
      </c>
      <c r="BP21914" s="1">
        <v>78.804947450586596</v>
      </c>
      <c r="BU21914" s="1">
        <v>83.827511627767407</v>
      </c>
    </row>
    <row r="21915" spans="67:73" x14ac:dyDescent="0.2">
      <c r="BO21915" s="2">
        <v>21911</v>
      </c>
      <c r="BP21915" s="1">
        <v>78.804947450586596</v>
      </c>
      <c r="BU21915" s="1">
        <v>64.145382824140384</v>
      </c>
    </row>
    <row r="21916" spans="67:73" x14ac:dyDescent="0.2">
      <c r="BO21916" s="2">
        <v>21912</v>
      </c>
      <c r="BP21916" s="1">
        <v>78.804947450586596</v>
      </c>
      <c r="BU21916" s="1">
        <v>69.227680258026723</v>
      </c>
    </row>
    <row r="21917" spans="67:73" x14ac:dyDescent="0.2">
      <c r="BO21917" s="2">
        <v>21913</v>
      </c>
      <c r="BP21917" s="1">
        <v>78.804947450586596</v>
      </c>
      <c r="BU21917" s="1">
        <v>8.4894083565979379</v>
      </c>
    </row>
    <row r="21918" spans="67:73" x14ac:dyDescent="0.2">
      <c r="BO21918" s="2">
        <v>21914</v>
      </c>
      <c r="BP21918" s="1">
        <v>78.804947450586596</v>
      </c>
      <c r="BU21918" s="1">
        <v>72.625178053834006</v>
      </c>
    </row>
    <row r="21919" spans="67:73" x14ac:dyDescent="0.2">
      <c r="BO21919" s="2">
        <v>21915</v>
      </c>
      <c r="BP21919" s="1">
        <v>78.804947450586596</v>
      </c>
      <c r="BU21919" s="1">
        <v>93.390910252256319</v>
      </c>
    </row>
    <row r="21920" spans="67:73" x14ac:dyDescent="0.2">
      <c r="BO21920" s="2">
        <v>21916</v>
      </c>
      <c r="BP21920" s="1">
        <v>78.804947450586596</v>
      </c>
      <c r="BU21920" s="1">
        <v>25.241049567088471</v>
      </c>
    </row>
    <row r="21921" spans="67:73" x14ac:dyDescent="0.2">
      <c r="BO21921" s="2">
        <v>21917</v>
      </c>
      <c r="BP21921" s="1">
        <v>78.804947450586596</v>
      </c>
      <c r="BU21921" s="1">
        <v>76.054526078292795</v>
      </c>
    </row>
    <row r="21922" spans="67:73" x14ac:dyDescent="0.2">
      <c r="BO21922" s="2">
        <v>21918</v>
      </c>
      <c r="BP21922" s="1">
        <v>78.804947450586596</v>
      </c>
      <c r="BU21922" s="1">
        <v>25.497818160449942</v>
      </c>
    </row>
    <row r="21923" spans="67:73" x14ac:dyDescent="0.2">
      <c r="BO21923" s="2">
        <v>21919</v>
      </c>
      <c r="BP21923" s="1">
        <v>78.804947450586596</v>
      </c>
      <c r="BU21923" s="1">
        <v>54.514370528555034</v>
      </c>
    </row>
    <row r="21924" spans="67:73" x14ac:dyDescent="0.2">
      <c r="BO21924" s="2">
        <v>21920</v>
      </c>
      <c r="BP21924" s="1">
        <v>78.804947450586596</v>
      </c>
      <c r="BU21924" s="1">
        <v>37.710780488933622</v>
      </c>
    </row>
    <row r="21925" spans="67:73" x14ac:dyDescent="0.2">
      <c r="BO21925" s="2">
        <v>21921</v>
      </c>
      <c r="BP21925" s="1">
        <v>78.804947450586596</v>
      </c>
      <c r="BU21925" s="1">
        <v>42.793692663857243</v>
      </c>
    </row>
    <row r="21926" spans="67:73" x14ac:dyDescent="0.2">
      <c r="BO21926" s="2">
        <v>21922</v>
      </c>
      <c r="BP21926" s="1">
        <v>78.804947450586596</v>
      </c>
      <c r="BU21926" s="1">
        <v>14.858886955583035</v>
      </c>
    </row>
    <row r="21927" spans="67:73" x14ac:dyDescent="0.2">
      <c r="BO21927" s="2">
        <v>21923</v>
      </c>
      <c r="BP21927" s="1">
        <v>78.804947450586596</v>
      </c>
      <c r="BU21927" s="1">
        <v>31.595884765690517</v>
      </c>
    </row>
    <row r="21928" spans="67:73" x14ac:dyDescent="0.2">
      <c r="BO21928" s="2">
        <v>21924</v>
      </c>
      <c r="BP21928" s="1">
        <v>78.804947450586596</v>
      </c>
      <c r="BU21928" s="1">
        <v>19.981753547945448</v>
      </c>
    </row>
    <row r="21929" spans="67:73" x14ac:dyDescent="0.2">
      <c r="BO21929" s="2">
        <v>21925</v>
      </c>
      <c r="BP21929" s="1">
        <v>78.804947450586596</v>
      </c>
      <c r="BU21929" s="1">
        <v>68.695796854808506</v>
      </c>
    </row>
    <row r="21930" spans="67:73" x14ac:dyDescent="0.2">
      <c r="BO21930" s="2">
        <v>21926</v>
      </c>
      <c r="BP21930" s="1">
        <v>78.804947450586596</v>
      </c>
      <c r="BU21930" s="1">
        <v>52.099933172306024</v>
      </c>
    </row>
    <row r="21931" spans="67:73" x14ac:dyDescent="0.2">
      <c r="BO21931" s="2">
        <v>21927</v>
      </c>
      <c r="BP21931" s="1">
        <v>78.804947450586596</v>
      </c>
      <c r="BU21931" s="1">
        <v>2.7419232822798172</v>
      </c>
    </row>
    <row r="21932" spans="67:73" x14ac:dyDescent="0.2">
      <c r="BO21932" s="2">
        <v>21928</v>
      </c>
      <c r="BP21932" s="1">
        <v>78.804947450586596</v>
      </c>
      <c r="BU21932" s="1">
        <v>76.682586995451587</v>
      </c>
    </row>
    <row r="21933" spans="67:73" x14ac:dyDescent="0.2">
      <c r="BO21933" s="2">
        <v>21929</v>
      </c>
      <c r="BP21933" s="1">
        <v>78.804947450586596</v>
      </c>
      <c r="BU21933" s="1">
        <v>47.602868927055496</v>
      </c>
    </row>
    <row r="21934" spans="67:73" x14ac:dyDescent="0.2">
      <c r="BO21934" s="2">
        <v>21930</v>
      </c>
      <c r="BP21934" s="1">
        <v>78.804947450586596</v>
      </c>
      <c r="BU21934" s="1">
        <v>112.52858490669591</v>
      </c>
    </row>
    <row r="21935" spans="67:73" x14ac:dyDescent="0.2">
      <c r="BO21935" s="2">
        <v>21931</v>
      </c>
      <c r="BP21935" s="1">
        <v>78.804947450586596</v>
      </c>
      <c r="BU21935" s="1">
        <v>114.91911295771625</v>
      </c>
    </row>
    <row r="21936" spans="67:73" x14ac:dyDescent="0.2">
      <c r="BO21936" s="2">
        <v>21932</v>
      </c>
      <c r="BP21936" s="1">
        <v>78.804947450586596</v>
      </c>
      <c r="BU21936" s="1">
        <v>2.9346044559880404</v>
      </c>
    </row>
    <row r="21937" spans="67:73" x14ac:dyDescent="0.2">
      <c r="BO21937" s="2">
        <v>21933</v>
      </c>
      <c r="BP21937" s="1">
        <v>78.804947450586596</v>
      </c>
      <c r="BU21937" s="1">
        <v>93.946658488073169</v>
      </c>
    </row>
    <row r="21938" spans="67:73" x14ac:dyDescent="0.2">
      <c r="BO21938" s="2">
        <v>21934</v>
      </c>
      <c r="BP21938" s="1">
        <v>78.804947450586596</v>
      </c>
      <c r="BU21938" s="1">
        <v>78.459727789154428</v>
      </c>
    </row>
    <row r="21939" spans="67:73" x14ac:dyDescent="0.2">
      <c r="BO21939" s="2">
        <v>21935</v>
      </c>
      <c r="BP21939" s="1">
        <v>78.804947450586596</v>
      </c>
      <c r="BU21939" s="1">
        <v>52.495317123969315</v>
      </c>
    </row>
    <row r="21940" spans="67:73" x14ac:dyDescent="0.2">
      <c r="BO21940" s="2">
        <v>21936</v>
      </c>
      <c r="BP21940" s="1">
        <v>78.804947450586596</v>
      </c>
      <c r="BU21940" s="1">
        <v>109.89948704618728</v>
      </c>
    </row>
    <row r="21941" spans="67:73" x14ac:dyDescent="0.2">
      <c r="BO21941" s="2">
        <v>21937</v>
      </c>
      <c r="BP21941" s="1">
        <v>78.804947450586596</v>
      </c>
      <c r="BU21941" s="1">
        <v>0.95713982784635121</v>
      </c>
    </row>
    <row r="21942" spans="67:73" x14ac:dyDescent="0.2">
      <c r="BO21942" s="2">
        <v>21938</v>
      </c>
      <c r="BP21942" s="1">
        <v>78.804947450586596</v>
      </c>
      <c r="BU21942" s="1">
        <v>85.185092136024466</v>
      </c>
    </row>
    <row r="21943" spans="67:73" x14ac:dyDescent="0.2">
      <c r="BO21943" s="2">
        <v>21939</v>
      </c>
      <c r="BP21943" s="1">
        <v>78.804947450586596</v>
      </c>
      <c r="BU21943" s="1">
        <v>70.071489035084241</v>
      </c>
    </row>
    <row r="21944" spans="67:73" x14ac:dyDescent="0.2">
      <c r="BO21944" s="2">
        <v>21940</v>
      </c>
      <c r="BP21944" s="1">
        <v>78.804947450586596</v>
      </c>
      <c r="BU21944" s="1">
        <v>69.379956507719484</v>
      </c>
    </row>
    <row r="21945" spans="67:73" x14ac:dyDescent="0.2">
      <c r="BO21945" s="2">
        <v>21941</v>
      </c>
      <c r="BP21945" s="1">
        <v>78.804947450586596</v>
      </c>
      <c r="BU21945" s="1">
        <v>76.416863661751265</v>
      </c>
    </row>
    <row r="21946" spans="67:73" x14ac:dyDescent="0.2">
      <c r="BO21946" s="2">
        <v>21942</v>
      </c>
      <c r="BP21946" s="1">
        <v>78.804947450586596</v>
      </c>
      <c r="BU21946" s="1">
        <v>55.136559488676895</v>
      </c>
    </row>
    <row r="21947" spans="67:73" x14ac:dyDescent="0.2">
      <c r="BO21947" s="2">
        <v>21943</v>
      </c>
      <c r="BP21947" s="1">
        <v>78.804947450586596</v>
      </c>
      <c r="BU21947" s="1">
        <v>55.955208653115633</v>
      </c>
    </row>
    <row r="21948" spans="67:73" x14ac:dyDescent="0.2">
      <c r="BO21948" s="2">
        <v>21944</v>
      </c>
      <c r="BP21948" s="1">
        <v>78.804947450586596</v>
      </c>
      <c r="BU21948" s="1">
        <v>95.859324646128002</v>
      </c>
    </row>
    <row r="21949" spans="67:73" x14ac:dyDescent="0.2">
      <c r="BO21949" s="2">
        <v>21945</v>
      </c>
      <c r="BP21949" s="1">
        <v>78.804947450586596</v>
      </c>
      <c r="BU21949" s="1">
        <v>85.11834313601814</v>
      </c>
    </row>
    <row r="21950" spans="67:73" x14ac:dyDescent="0.2">
      <c r="BO21950" s="2">
        <v>21946</v>
      </c>
      <c r="BP21950" s="1">
        <v>78.804947450586596</v>
      </c>
      <c r="BU21950" s="1">
        <v>26.606562603891138</v>
      </c>
    </row>
    <row r="21951" spans="67:73" x14ac:dyDescent="0.2">
      <c r="BO21951" s="2">
        <v>21947</v>
      </c>
      <c r="BP21951" s="1">
        <v>78.804947450586596</v>
      </c>
      <c r="BU21951" s="1">
        <v>6.9245395485819934</v>
      </c>
    </row>
    <row r="21952" spans="67:73" x14ac:dyDescent="0.2">
      <c r="BO21952" s="2">
        <v>21948</v>
      </c>
      <c r="BP21952" s="1">
        <v>78.804947450586596</v>
      </c>
      <c r="BU21952" s="1">
        <v>116.03037864665417</v>
      </c>
    </row>
    <row r="21953" spans="67:73" x14ac:dyDescent="0.2">
      <c r="BO21953" s="2">
        <v>21949</v>
      </c>
      <c r="BP21953" s="1">
        <v>78.804947450586596</v>
      </c>
      <c r="BU21953" s="1">
        <v>54.151857324421528</v>
      </c>
    </row>
    <row r="21954" spans="67:73" x14ac:dyDescent="0.2">
      <c r="BO21954" s="2">
        <v>21950</v>
      </c>
      <c r="BP21954" s="1">
        <v>78.804947450586596</v>
      </c>
      <c r="BU21954" s="1">
        <v>65.164301357996848</v>
      </c>
    </row>
    <row r="21955" spans="67:73" x14ac:dyDescent="0.2">
      <c r="BO21955" s="2">
        <v>21951</v>
      </c>
      <c r="BP21955" s="1">
        <v>78.804947450586596</v>
      </c>
      <c r="BU21955" s="1">
        <v>1.3482260315028789</v>
      </c>
    </row>
    <row r="21956" spans="67:73" x14ac:dyDescent="0.2">
      <c r="BO21956" s="2">
        <v>21952</v>
      </c>
      <c r="BP21956" s="1">
        <v>78.804947450586596</v>
      </c>
      <c r="BU21956" s="1">
        <v>79.262072854438927</v>
      </c>
    </row>
    <row r="21957" spans="67:73" x14ac:dyDescent="0.2">
      <c r="BO21957" s="2">
        <v>21953</v>
      </c>
      <c r="BP21957" s="1">
        <v>78.804947450586596</v>
      </c>
      <c r="BU21957" s="1">
        <v>49.366728521974338</v>
      </c>
    </row>
    <row r="21958" spans="67:73" x14ac:dyDescent="0.2">
      <c r="BO21958" s="2">
        <v>21954</v>
      </c>
      <c r="BP21958" s="1">
        <v>78.804947450586596</v>
      </c>
      <c r="BU21958" s="1">
        <v>66.955047081433761</v>
      </c>
    </row>
    <row r="21959" spans="67:73" x14ac:dyDescent="0.2">
      <c r="BO21959" s="2">
        <v>21955</v>
      </c>
      <c r="BP21959" s="1">
        <v>78.804947450586596</v>
      </c>
      <c r="BU21959" s="1">
        <v>40.860706550610118</v>
      </c>
    </row>
    <row r="21960" spans="67:73" x14ac:dyDescent="0.2">
      <c r="BO21960" s="2">
        <v>21956</v>
      </c>
      <c r="BP21960" s="1">
        <v>78.804947450586596</v>
      </c>
      <c r="BU21960" s="1">
        <v>115.0010473845861</v>
      </c>
    </row>
    <row r="21961" spans="67:73" x14ac:dyDescent="0.2">
      <c r="BO21961" s="2">
        <v>21957</v>
      </c>
      <c r="BP21961" s="1">
        <v>78.804947450586596</v>
      </c>
      <c r="BU21961" s="1">
        <v>118.20758944573224</v>
      </c>
    </row>
    <row r="21962" spans="67:73" x14ac:dyDescent="0.2">
      <c r="BO21962" s="2">
        <v>21958</v>
      </c>
      <c r="BP21962" s="1">
        <v>78.804947450586596</v>
      </c>
      <c r="BU21962" s="1">
        <v>59.027126443688317</v>
      </c>
    </row>
    <row r="21963" spans="67:73" x14ac:dyDescent="0.2">
      <c r="BO21963" s="2">
        <v>21959</v>
      </c>
      <c r="BP21963" s="1">
        <v>78.804947450586596</v>
      </c>
      <c r="BU21963" s="1">
        <v>25.517636999753126</v>
      </c>
    </row>
    <row r="21964" spans="67:73" x14ac:dyDescent="0.2">
      <c r="BO21964" s="2">
        <v>21960</v>
      </c>
      <c r="BP21964" s="1">
        <v>78.804947450586596</v>
      </c>
      <c r="BU21964" s="1">
        <v>23.699968852550615</v>
      </c>
    </row>
    <row r="21965" spans="67:73" x14ac:dyDescent="0.2">
      <c r="BO21965" s="2">
        <v>21961</v>
      </c>
      <c r="BP21965" s="1">
        <v>78.804947450586596</v>
      </c>
      <c r="BU21965" s="1">
        <v>122.95023571401298</v>
      </c>
    </row>
    <row r="21966" spans="67:73" x14ac:dyDescent="0.2">
      <c r="BO21966" s="2">
        <v>21962</v>
      </c>
      <c r="BP21966" s="1">
        <v>78.804947450586596</v>
      </c>
      <c r="BU21966" s="1">
        <v>38.989110016938028</v>
      </c>
    </row>
    <row r="21967" spans="67:73" x14ac:dyDescent="0.2">
      <c r="BO21967" s="2">
        <v>21963</v>
      </c>
      <c r="BP21967" s="1">
        <v>78.804947450586596</v>
      </c>
      <c r="BU21967" s="1">
        <v>23.096471862969413</v>
      </c>
    </row>
    <row r="21968" spans="67:73" x14ac:dyDescent="0.2">
      <c r="BO21968" s="2">
        <v>21964</v>
      </c>
      <c r="BP21968" s="1">
        <v>78.804947450586596</v>
      </c>
      <c r="BU21968" s="1">
        <v>86.1035031532342</v>
      </c>
    </row>
    <row r="21969" spans="67:73" x14ac:dyDescent="0.2">
      <c r="BO21969" s="2">
        <v>21965</v>
      </c>
      <c r="BP21969" s="1">
        <v>78.804947450586596</v>
      </c>
      <c r="BU21969" s="1">
        <v>79.408448965922716</v>
      </c>
    </row>
    <row r="21970" spans="67:73" x14ac:dyDescent="0.2">
      <c r="BO21970" s="2">
        <v>21966</v>
      </c>
      <c r="BP21970" s="1">
        <v>78.804947450586596</v>
      </c>
      <c r="BU21970" s="1">
        <v>83.713179460531748</v>
      </c>
    </row>
    <row r="21971" spans="67:73" x14ac:dyDescent="0.2">
      <c r="BO21971" s="2">
        <v>21967</v>
      </c>
      <c r="BP21971" s="1">
        <v>78.804947450586596</v>
      </c>
      <c r="BU21971" s="1">
        <v>53.646389709529203</v>
      </c>
    </row>
    <row r="21972" spans="67:73" x14ac:dyDescent="0.2">
      <c r="BO21972" s="2">
        <v>21968</v>
      </c>
      <c r="BP21972" s="1">
        <v>78.804947450586596</v>
      </c>
      <c r="BU21972" s="1">
        <v>27.741343763179987</v>
      </c>
    </row>
    <row r="21973" spans="67:73" x14ac:dyDescent="0.2">
      <c r="BO21973" s="2">
        <v>21969</v>
      </c>
      <c r="BP21973" s="1">
        <v>78.804947450586596</v>
      </c>
      <c r="BU21973" s="1">
        <v>88.768948179481626</v>
      </c>
    </row>
    <row r="21974" spans="67:73" x14ac:dyDescent="0.2">
      <c r="BO21974" s="2">
        <v>21970</v>
      </c>
      <c r="BP21974" s="1">
        <v>78.804947450586596</v>
      </c>
      <c r="BU21974" s="1">
        <v>86.809437189977288</v>
      </c>
    </row>
    <row r="21975" spans="67:73" x14ac:dyDescent="0.2">
      <c r="BO21975" s="2">
        <v>21971</v>
      </c>
      <c r="BP21975" s="1">
        <v>78.804947450586596</v>
      </c>
      <c r="BU21975" s="1">
        <v>109.38196261819216</v>
      </c>
    </row>
    <row r="21976" spans="67:73" x14ac:dyDescent="0.2">
      <c r="BO21976" s="2">
        <v>21972</v>
      </c>
      <c r="BP21976" s="1">
        <v>78.804947450586596</v>
      </c>
      <c r="BU21976" s="1">
        <v>90.335865682281153</v>
      </c>
    </row>
    <row r="21977" spans="67:73" x14ac:dyDescent="0.2">
      <c r="BO21977" s="2">
        <v>21973</v>
      </c>
      <c r="BP21977" s="1">
        <v>78.804947450586596</v>
      </c>
      <c r="BU21977" s="1">
        <v>1.7942034341606536</v>
      </c>
    </row>
    <row r="21978" spans="67:73" x14ac:dyDescent="0.2">
      <c r="BO21978" s="2">
        <v>21974</v>
      </c>
      <c r="BP21978" s="1">
        <v>78.804947450586596</v>
      </c>
      <c r="BU21978" s="1">
        <v>94.908643965521478</v>
      </c>
    </row>
    <row r="21979" spans="67:73" x14ac:dyDescent="0.2">
      <c r="BO21979" s="2">
        <v>21975</v>
      </c>
      <c r="BP21979" s="1">
        <v>78.804947450586596</v>
      </c>
      <c r="BU21979" s="1">
        <v>10.833271271862191</v>
      </c>
    </row>
    <row r="21980" spans="67:73" x14ac:dyDescent="0.2">
      <c r="BO21980" s="2">
        <v>21976</v>
      </c>
      <c r="BP21980" s="1">
        <v>78.804947450586596</v>
      </c>
      <c r="BU21980" s="1">
        <v>30.515852649650942</v>
      </c>
    </row>
    <row r="21981" spans="67:73" x14ac:dyDescent="0.2">
      <c r="BO21981" s="2">
        <v>21977</v>
      </c>
      <c r="BP21981" s="1">
        <v>78.804947450586596</v>
      </c>
      <c r="BU21981" s="1">
        <v>33.881606824081686</v>
      </c>
    </row>
    <row r="21982" spans="67:73" x14ac:dyDescent="0.2">
      <c r="BO21982" s="2">
        <v>21978</v>
      </c>
      <c r="BP21982" s="1">
        <v>78.804947450586596</v>
      </c>
      <c r="BU21982" s="1">
        <v>21.329075746396899</v>
      </c>
    </row>
    <row r="21983" spans="67:73" x14ac:dyDescent="0.2">
      <c r="BO21983" s="2">
        <v>21979</v>
      </c>
      <c r="BP21983" s="1">
        <v>78.804947450586596</v>
      </c>
      <c r="BU21983" s="1">
        <v>85.141350391175294</v>
      </c>
    </row>
    <row r="21984" spans="67:73" x14ac:dyDescent="0.2">
      <c r="BO21984" s="2">
        <v>21980</v>
      </c>
      <c r="BP21984" s="1">
        <v>78.804947450586596</v>
      </c>
      <c r="BU21984" s="1">
        <v>10.770148474985991</v>
      </c>
    </row>
    <row r="21985" spans="67:73" x14ac:dyDescent="0.2">
      <c r="BO21985" s="2">
        <v>21981</v>
      </c>
      <c r="BP21985" s="1">
        <v>78.804947450586596</v>
      </c>
      <c r="BU21985" s="1">
        <v>38.044220401035957</v>
      </c>
    </row>
    <row r="21986" spans="67:73" x14ac:dyDescent="0.2">
      <c r="BO21986" s="2">
        <v>21982</v>
      </c>
      <c r="BP21986" s="1">
        <v>78.804947450586596</v>
      </c>
      <c r="BU21986" s="1">
        <v>78.194116891894836</v>
      </c>
    </row>
    <row r="21987" spans="67:73" x14ac:dyDescent="0.2">
      <c r="BO21987" s="2">
        <v>21983</v>
      </c>
      <c r="BP21987" s="1">
        <v>78.804947450586596</v>
      </c>
      <c r="BU21987" s="1">
        <v>36.67214596340277</v>
      </c>
    </row>
    <row r="21988" spans="67:73" x14ac:dyDescent="0.2">
      <c r="BO21988" s="2">
        <v>21984</v>
      </c>
      <c r="BP21988" s="1">
        <v>78.804947450586596</v>
      </c>
      <c r="BU21988" s="1">
        <v>83.445371521886656</v>
      </c>
    </row>
    <row r="21989" spans="67:73" x14ac:dyDescent="0.2">
      <c r="BO21989" s="2">
        <v>21985</v>
      </c>
      <c r="BP21989" s="1">
        <v>78.804947450586596</v>
      </c>
      <c r="BU21989" s="1">
        <v>47.371114808534927</v>
      </c>
    </row>
    <row r="21990" spans="67:73" x14ac:dyDescent="0.2">
      <c r="BO21990" s="2">
        <v>21986</v>
      </c>
      <c r="BP21990" s="1">
        <v>78.804947450586596</v>
      </c>
      <c r="BU21990" s="1">
        <v>81.139265705093678</v>
      </c>
    </row>
    <row r="21991" spans="67:73" x14ac:dyDescent="0.2">
      <c r="BO21991" s="2">
        <v>21987</v>
      </c>
      <c r="BP21991" s="1">
        <v>78.804947450586596</v>
      </c>
      <c r="BU21991" s="1">
        <v>92.922389143779569</v>
      </c>
    </row>
    <row r="21992" spans="67:73" x14ac:dyDescent="0.2">
      <c r="BO21992" s="2">
        <v>21988</v>
      </c>
      <c r="BP21992" s="1">
        <v>78.804947450586596</v>
      </c>
      <c r="BU21992" s="1">
        <v>81.591668826854388</v>
      </c>
    </row>
    <row r="21993" spans="67:73" x14ac:dyDescent="0.2">
      <c r="BO21993" s="2">
        <v>21989</v>
      </c>
      <c r="BP21993" s="1">
        <v>78.804947450586596</v>
      </c>
      <c r="BU21993" s="1">
        <v>72.761363539875006</v>
      </c>
    </row>
    <row r="21994" spans="67:73" x14ac:dyDescent="0.2">
      <c r="BO21994" s="2">
        <v>21990</v>
      </c>
      <c r="BP21994" s="1">
        <v>78.804947450586596</v>
      </c>
      <c r="BU21994" s="1">
        <v>120.57748801650494</v>
      </c>
    </row>
    <row r="21995" spans="67:73" x14ac:dyDescent="0.2">
      <c r="BO21995" s="2">
        <v>21991</v>
      </c>
      <c r="BP21995" s="1">
        <v>78.804947450586596</v>
      </c>
      <c r="BU21995" s="1">
        <v>45.990732854188863</v>
      </c>
    </row>
    <row r="21996" spans="67:73" x14ac:dyDescent="0.2">
      <c r="BO21996" s="2">
        <v>21992</v>
      </c>
      <c r="BP21996" s="1">
        <v>78.804947450586596</v>
      </c>
      <c r="BU21996" s="1">
        <v>76.744129182854309</v>
      </c>
    </row>
    <row r="21997" spans="67:73" x14ac:dyDescent="0.2">
      <c r="BO21997" s="2">
        <v>21993</v>
      </c>
      <c r="BP21997" s="1">
        <v>78.804947450586596</v>
      </c>
      <c r="BU21997" s="1">
        <v>117.11897104779904</v>
      </c>
    </row>
    <row r="21998" spans="67:73" x14ac:dyDescent="0.2">
      <c r="BO21998" s="2">
        <v>21994</v>
      </c>
      <c r="BP21998" s="1">
        <v>78.804947450586596</v>
      </c>
      <c r="BU21998" s="1">
        <v>79.658553123635485</v>
      </c>
    </row>
    <row r="21999" spans="67:73" x14ac:dyDescent="0.2">
      <c r="BO21999" s="2">
        <v>21995</v>
      </c>
      <c r="BP21999" s="1">
        <v>78.804947450586596</v>
      </c>
      <c r="BU21999" s="1">
        <v>19.207428691231815</v>
      </c>
    </row>
    <row r="22000" spans="67:73" x14ac:dyDescent="0.2">
      <c r="BO22000" s="2">
        <v>21996</v>
      </c>
      <c r="BP22000" s="1">
        <v>78.804947450586596</v>
      </c>
      <c r="BU22000" s="1">
        <v>121.69108468541519</v>
      </c>
    </row>
    <row r="22001" spans="67:73" x14ac:dyDescent="0.2">
      <c r="BO22001" s="2">
        <v>21997</v>
      </c>
      <c r="BP22001" s="1">
        <v>78.804947450586596</v>
      </c>
      <c r="BU22001" s="1">
        <v>94.155529255354267</v>
      </c>
    </row>
    <row r="22002" spans="67:73" x14ac:dyDescent="0.2">
      <c r="BO22002" s="2">
        <v>21998</v>
      </c>
      <c r="BP22002" s="1">
        <v>78.804947450586596</v>
      </c>
      <c r="BU22002" s="1">
        <v>88.016739444312677</v>
      </c>
    </row>
    <row r="22003" spans="67:73" x14ac:dyDescent="0.2">
      <c r="BO22003" s="2">
        <v>21999</v>
      </c>
      <c r="BP22003" s="1">
        <v>78.804947450586596</v>
      </c>
      <c r="BU22003" s="1">
        <v>117.14013513706435</v>
      </c>
    </row>
    <row r="22004" spans="67:73" x14ac:dyDescent="0.2">
      <c r="BO22004" s="2">
        <v>22000</v>
      </c>
      <c r="BP22004" s="1">
        <v>78.804947450586596</v>
      </c>
      <c r="BU22004" s="1">
        <v>65.691229438971064</v>
      </c>
    </row>
    <row r="22005" spans="67:73" x14ac:dyDescent="0.2">
      <c r="BO22005" s="2">
        <v>22001</v>
      </c>
      <c r="BP22005" s="1">
        <v>78.804947450586596</v>
      </c>
      <c r="BU22005" s="1">
        <v>122.91262519487951</v>
      </c>
    </row>
    <row r="22006" spans="67:73" x14ac:dyDescent="0.2">
      <c r="BO22006" s="2">
        <v>22002</v>
      </c>
      <c r="BP22006" s="1">
        <v>78.804947450586596</v>
      </c>
      <c r="BU22006" s="1">
        <v>30.722521936946084</v>
      </c>
    </row>
    <row r="22007" spans="67:73" x14ac:dyDescent="0.2">
      <c r="BO22007" s="2">
        <v>22003</v>
      </c>
      <c r="BP22007" s="1">
        <v>78.804947450586596</v>
      </c>
      <c r="BU22007" s="1">
        <v>45.159547851894885</v>
      </c>
    </row>
    <row r="22008" spans="67:73" x14ac:dyDescent="0.2">
      <c r="BO22008" s="2">
        <v>22004</v>
      </c>
      <c r="BP22008" s="1">
        <v>78.804947450586596</v>
      </c>
      <c r="BU22008" s="1">
        <v>56.158206116707433</v>
      </c>
    </row>
    <row r="22009" spans="67:73" x14ac:dyDescent="0.2">
      <c r="BO22009" s="2">
        <v>22005</v>
      </c>
      <c r="BP22009" s="1">
        <v>78.804947450586596</v>
      </c>
      <c r="BU22009" s="1">
        <v>17.084951883061724</v>
      </c>
    </row>
    <row r="22010" spans="67:73" x14ac:dyDescent="0.2">
      <c r="BO22010" s="2">
        <v>22006</v>
      </c>
      <c r="BP22010" s="1">
        <v>78.804947450586596</v>
      </c>
      <c r="BU22010" s="1">
        <v>32.335214980394696</v>
      </c>
    </row>
    <row r="22011" spans="67:73" x14ac:dyDescent="0.2">
      <c r="BO22011" s="2">
        <v>22007</v>
      </c>
      <c r="BP22011" s="1">
        <v>78.804947450586596</v>
      </c>
      <c r="BU22011" s="1">
        <v>100.37140421658039</v>
      </c>
    </row>
    <row r="22012" spans="67:73" x14ac:dyDescent="0.2">
      <c r="BO22012" s="2">
        <v>22008</v>
      </c>
      <c r="BP22012" s="1">
        <v>78.804947450586596</v>
      </c>
      <c r="BU22012" s="1">
        <v>120.49341075925092</v>
      </c>
    </row>
    <row r="22013" spans="67:73" x14ac:dyDescent="0.2">
      <c r="BO22013" s="2">
        <v>22009</v>
      </c>
      <c r="BP22013" s="1">
        <v>78.804947450586596</v>
      </c>
      <c r="BU22013" s="1">
        <v>38.49190302429291</v>
      </c>
    </row>
    <row r="22014" spans="67:73" x14ac:dyDescent="0.2">
      <c r="BO22014" s="2">
        <v>22010</v>
      </c>
      <c r="BP22014" s="1">
        <v>78.804947450586596</v>
      </c>
      <c r="BU22014" s="1">
        <v>75.20214821527675</v>
      </c>
    </row>
    <row r="22015" spans="67:73" x14ac:dyDescent="0.2">
      <c r="BO22015" s="2">
        <v>22011</v>
      </c>
      <c r="BP22015" s="1">
        <v>78.804947450586596</v>
      </c>
      <c r="BU22015" s="1">
        <v>121.14426544509125</v>
      </c>
    </row>
    <row r="22016" spans="67:73" x14ac:dyDescent="0.2">
      <c r="BO22016" s="2">
        <v>22012</v>
      </c>
      <c r="BP22016" s="1">
        <v>78.804947450586596</v>
      </c>
      <c r="BU22016" s="1">
        <v>42.614078350355484</v>
      </c>
    </row>
    <row r="22017" spans="67:73" x14ac:dyDescent="0.2">
      <c r="BO22017" s="2">
        <v>22013</v>
      </c>
      <c r="BP22017" s="1">
        <v>78.804947450586596</v>
      </c>
      <c r="BU22017" s="1">
        <v>21.725314152971283</v>
      </c>
    </row>
    <row r="22018" spans="67:73" x14ac:dyDescent="0.2">
      <c r="BO22018" s="2">
        <v>22014</v>
      </c>
      <c r="BP22018" s="1">
        <v>78.804947450586596</v>
      </c>
      <c r="BU22018" s="1">
        <v>91.727297731215671</v>
      </c>
    </row>
    <row r="22019" spans="67:73" x14ac:dyDescent="0.2">
      <c r="BO22019" s="2">
        <v>22015</v>
      </c>
      <c r="BP22019" s="1">
        <v>78.804947450586596</v>
      </c>
      <c r="BU22019" s="1">
        <v>91.482756437189877</v>
      </c>
    </row>
    <row r="22020" spans="67:73" x14ac:dyDescent="0.2">
      <c r="BO22020" s="2">
        <v>22016</v>
      </c>
      <c r="BP22020" s="1">
        <v>78.804947450586596</v>
      </c>
      <c r="BU22020" s="1">
        <v>74.966262298361059</v>
      </c>
    </row>
    <row r="22021" spans="67:73" x14ac:dyDescent="0.2">
      <c r="BO22021" s="2">
        <v>22017</v>
      </c>
      <c r="BP22021" s="1">
        <v>78.804947450586596</v>
      </c>
      <c r="BU22021" s="1">
        <v>116.51169311150936</v>
      </c>
    </row>
    <row r="22022" spans="67:73" x14ac:dyDescent="0.2">
      <c r="BO22022" s="2">
        <v>22018</v>
      </c>
      <c r="BP22022" s="1">
        <v>78.804947450586596</v>
      </c>
      <c r="BU22022" s="1">
        <v>94.224466143415938</v>
      </c>
    </row>
    <row r="22023" spans="67:73" x14ac:dyDescent="0.2">
      <c r="BO22023" s="2">
        <v>22019</v>
      </c>
      <c r="BP22023" s="1">
        <v>78.804947450586596</v>
      </c>
      <c r="BU22023" s="1">
        <v>93.065918668176252</v>
      </c>
    </row>
    <row r="22024" spans="67:73" x14ac:dyDescent="0.2">
      <c r="BO22024" s="2">
        <v>22020</v>
      </c>
      <c r="BP22024" s="1">
        <v>78.804947450586596</v>
      </c>
      <c r="BU22024" s="1">
        <v>108.78773732650397</v>
      </c>
    </row>
    <row r="22025" spans="67:73" x14ac:dyDescent="0.2">
      <c r="BO22025" s="2">
        <v>22021</v>
      </c>
      <c r="BP22025" s="1">
        <v>78.804947450586596</v>
      </c>
      <c r="BU22025" s="1">
        <v>63.613490695308641</v>
      </c>
    </row>
    <row r="22026" spans="67:73" x14ac:dyDescent="0.2">
      <c r="BO22026" s="2">
        <v>22022</v>
      </c>
      <c r="BP22026" s="1">
        <v>78.804947450586596</v>
      </c>
      <c r="BU22026" s="1">
        <v>17.398059863912142</v>
      </c>
    </row>
    <row r="22027" spans="67:73" x14ac:dyDescent="0.2">
      <c r="BO22027" s="2">
        <v>22023</v>
      </c>
      <c r="BP22027" s="1">
        <v>78.804947450586596</v>
      </c>
      <c r="BU22027" s="1">
        <v>33.510943033189378</v>
      </c>
    </row>
    <row r="22028" spans="67:73" x14ac:dyDescent="0.2">
      <c r="BO22028" s="2">
        <v>22024</v>
      </c>
      <c r="BP22028" s="1">
        <v>78.804947450586596</v>
      </c>
      <c r="BU22028" s="1">
        <v>106.1259901386171</v>
      </c>
    </row>
    <row r="22029" spans="67:73" x14ac:dyDescent="0.2">
      <c r="BO22029" s="2">
        <v>22025</v>
      </c>
      <c r="BP22029" s="1">
        <v>78.804947450586596</v>
      </c>
      <c r="BU22029" s="1">
        <v>43.734746561708491</v>
      </c>
    </row>
    <row r="22030" spans="67:73" x14ac:dyDescent="0.2">
      <c r="BO22030" s="2">
        <v>22026</v>
      </c>
      <c r="BP22030" s="1">
        <v>78.804947450586596</v>
      </c>
      <c r="BU22030" s="1">
        <v>2.9851904804269402</v>
      </c>
    </row>
    <row r="22031" spans="67:73" x14ac:dyDescent="0.2">
      <c r="BO22031" s="2">
        <v>22027</v>
      </c>
      <c r="BP22031" s="1">
        <v>78.804947450586596</v>
      </c>
      <c r="BU22031" s="1">
        <v>54.738664268334603</v>
      </c>
    </row>
    <row r="22032" spans="67:73" x14ac:dyDescent="0.2">
      <c r="BO22032" s="2">
        <v>22028</v>
      </c>
      <c r="BP22032" s="1">
        <v>78.804947450586596</v>
      </c>
      <c r="BU22032" s="1">
        <v>100.96581177561903</v>
      </c>
    </row>
    <row r="22033" spans="67:73" x14ac:dyDescent="0.2">
      <c r="BO22033" s="2">
        <v>22029</v>
      </c>
      <c r="BP22033" s="1">
        <v>78.804947450586596</v>
      </c>
      <c r="BU22033" s="1">
        <v>33.277894046899874</v>
      </c>
    </row>
    <row r="22034" spans="67:73" x14ac:dyDescent="0.2">
      <c r="BO22034" s="2">
        <v>22030</v>
      </c>
      <c r="BP22034" s="1">
        <v>78.804947450586596</v>
      </c>
      <c r="BU22034" s="1">
        <v>114.72220420168269</v>
      </c>
    </row>
    <row r="22035" spans="67:73" x14ac:dyDescent="0.2">
      <c r="BO22035" s="2">
        <v>22031</v>
      </c>
      <c r="BP22035" s="1">
        <v>78.804947450586596</v>
      </c>
      <c r="BU22035" s="1">
        <v>103.54563682135488</v>
      </c>
    </row>
    <row r="22036" spans="67:73" x14ac:dyDescent="0.2">
      <c r="BO22036" s="2">
        <v>22032</v>
      </c>
      <c r="BP22036" s="1">
        <v>78.804947450586596</v>
      </c>
      <c r="BU22036" s="1">
        <v>45.956474417872911</v>
      </c>
    </row>
    <row r="22037" spans="67:73" x14ac:dyDescent="0.2">
      <c r="BO22037" s="2">
        <v>22033</v>
      </c>
      <c r="BP22037" s="1">
        <v>78.804947450586596</v>
      </c>
      <c r="BU22037" s="1">
        <v>48.404919198242752</v>
      </c>
    </row>
    <row r="22038" spans="67:73" x14ac:dyDescent="0.2">
      <c r="BO22038" s="2">
        <v>22034</v>
      </c>
      <c r="BP22038" s="1">
        <v>78.804947450586596</v>
      </c>
      <c r="BU22038" s="1">
        <v>23.48678611981045</v>
      </c>
    </row>
    <row r="22039" spans="67:73" x14ac:dyDescent="0.2">
      <c r="BO22039" s="2">
        <v>22035</v>
      </c>
      <c r="BP22039" s="1">
        <v>78.804947450586596</v>
      </c>
      <c r="BU22039" s="1">
        <v>112.32223850069134</v>
      </c>
    </row>
    <row r="22040" spans="67:73" x14ac:dyDescent="0.2">
      <c r="BO22040" s="2">
        <v>22036</v>
      </c>
      <c r="BP22040" s="1">
        <v>78.804947450586596</v>
      </c>
      <c r="BU22040" s="1">
        <v>58.637373355181168</v>
      </c>
    </row>
    <row r="22041" spans="67:73" x14ac:dyDescent="0.2">
      <c r="BO22041" s="2">
        <v>22037</v>
      </c>
      <c r="BP22041" s="1">
        <v>78.804947450586596</v>
      </c>
      <c r="BU22041" s="1">
        <v>23.063756404234727</v>
      </c>
    </row>
    <row r="22042" spans="67:73" x14ac:dyDescent="0.2">
      <c r="BO22042" s="2">
        <v>22038</v>
      </c>
      <c r="BP22042" s="1">
        <v>78.804947450586596</v>
      </c>
      <c r="BU22042" s="1">
        <v>122.25714867594563</v>
      </c>
    </row>
    <row r="22043" spans="67:73" x14ac:dyDescent="0.2">
      <c r="BO22043" s="2">
        <v>22039</v>
      </c>
      <c r="BP22043" s="1">
        <v>78.804947450586596</v>
      </c>
      <c r="BU22043" s="1">
        <v>75.813725629209998</v>
      </c>
    </row>
    <row r="22044" spans="67:73" x14ac:dyDescent="0.2">
      <c r="BO22044" s="2">
        <v>22040</v>
      </c>
      <c r="BP22044" s="1">
        <v>78.804947450586596</v>
      </c>
      <c r="BU22044" s="1">
        <v>105.54658897302765</v>
      </c>
    </row>
    <row r="22045" spans="67:73" x14ac:dyDescent="0.2">
      <c r="BO22045" s="2">
        <v>22041</v>
      </c>
      <c r="BP22045" s="1">
        <v>78.804947450586596</v>
      </c>
      <c r="BU22045" s="1">
        <v>6.1083575788494962</v>
      </c>
    </row>
    <row r="22046" spans="67:73" x14ac:dyDescent="0.2">
      <c r="BO22046" s="2">
        <v>22042</v>
      </c>
      <c r="BP22046" s="1">
        <v>78.804947450586596</v>
      </c>
      <c r="BU22046" s="1">
        <v>73.893274162974521</v>
      </c>
    </row>
    <row r="22047" spans="67:73" x14ac:dyDescent="0.2">
      <c r="BO22047" s="2">
        <v>22043</v>
      </c>
      <c r="BP22047" s="1">
        <v>78.804947450586596</v>
      </c>
      <c r="BU22047" s="1">
        <v>37.851050217997354</v>
      </c>
    </row>
    <row r="22048" spans="67:73" x14ac:dyDescent="0.2">
      <c r="BO22048" s="2">
        <v>22044</v>
      </c>
      <c r="BP22048" s="1">
        <v>78.804947450586596</v>
      </c>
      <c r="BU22048" s="1">
        <v>100.59087714998968</v>
      </c>
    </row>
    <row r="22049" spans="67:73" x14ac:dyDescent="0.2">
      <c r="BO22049" s="2">
        <v>22045</v>
      </c>
      <c r="BP22049" s="1">
        <v>78.804947450586596</v>
      </c>
      <c r="BU22049" s="1">
        <v>75.375757011108888</v>
      </c>
    </row>
    <row r="22050" spans="67:73" x14ac:dyDescent="0.2">
      <c r="BO22050" s="2">
        <v>22046</v>
      </c>
      <c r="BP22050" s="1">
        <v>78.804947450586596</v>
      </c>
      <c r="BU22050" s="1">
        <v>73.724248890570081</v>
      </c>
    </row>
    <row r="22051" spans="67:73" x14ac:dyDescent="0.2">
      <c r="BO22051" s="2">
        <v>22047</v>
      </c>
      <c r="BP22051" s="1">
        <v>78.804947450586596</v>
      </c>
      <c r="BU22051" s="1">
        <v>81.901323016347746</v>
      </c>
    </row>
    <row r="22052" spans="67:73" x14ac:dyDescent="0.2">
      <c r="BO22052" s="2">
        <v>22048</v>
      </c>
      <c r="BP22052" s="1">
        <v>78.804947450586596</v>
      </c>
      <c r="BU22052" s="1">
        <v>88.005925125584426</v>
      </c>
    </row>
    <row r="22053" spans="67:73" x14ac:dyDescent="0.2">
      <c r="BO22053" s="2">
        <v>22049</v>
      </c>
      <c r="BP22053" s="1">
        <v>78.804947450586596</v>
      </c>
      <c r="BU22053" s="1">
        <v>56.739324922492401</v>
      </c>
    </row>
    <row r="22054" spans="67:73" x14ac:dyDescent="0.2">
      <c r="BO22054" s="2">
        <v>22050</v>
      </c>
      <c r="BP22054" s="1">
        <v>78.804947450586596</v>
      </c>
      <c r="BU22054" s="1">
        <v>108.01538833057195</v>
      </c>
    </row>
    <row r="22055" spans="67:73" x14ac:dyDescent="0.2">
      <c r="BO22055" s="2">
        <v>22051</v>
      </c>
      <c r="BP22055" s="1">
        <v>78.804947450586596</v>
      </c>
      <c r="BU22055" s="1">
        <v>93.083197545213338</v>
      </c>
    </row>
    <row r="22056" spans="67:73" x14ac:dyDescent="0.2">
      <c r="BO22056" s="2">
        <v>22052</v>
      </c>
      <c r="BP22056" s="1">
        <v>78.804947450586596</v>
      </c>
      <c r="BU22056" s="1">
        <v>18.072093470307227</v>
      </c>
    </row>
    <row r="22057" spans="67:73" x14ac:dyDescent="0.2">
      <c r="BO22057" s="2">
        <v>22053</v>
      </c>
      <c r="BP22057" s="1">
        <v>78.804947450586596</v>
      </c>
      <c r="BU22057" s="1">
        <v>116.92207091021361</v>
      </c>
    </row>
    <row r="22058" spans="67:73" x14ac:dyDescent="0.2">
      <c r="BO22058" s="2">
        <v>22054</v>
      </c>
      <c r="BP22058" s="1">
        <v>78.804947450586596</v>
      </c>
      <c r="BU22058" s="1">
        <v>104.14640303471428</v>
      </c>
    </row>
    <row r="22059" spans="67:73" x14ac:dyDescent="0.2">
      <c r="BO22059" s="2">
        <v>22055</v>
      </c>
      <c r="BP22059" s="1">
        <v>78.804947450586596</v>
      </c>
      <c r="BU22059" s="1">
        <v>36.731599609596813</v>
      </c>
    </row>
    <row r="22060" spans="67:73" x14ac:dyDescent="0.2">
      <c r="BO22060" s="2">
        <v>22056</v>
      </c>
      <c r="BP22060" s="1">
        <v>78.804947450586596</v>
      </c>
      <c r="BU22060" s="1">
        <v>28.566754909305661</v>
      </c>
    </row>
    <row r="22061" spans="67:73" x14ac:dyDescent="0.2">
      <c r="BO22061" s="2">
        <v>22057</v>
      </c>
      <c r="BP22061" s="1">
        <v>78.804947450586596</v>
      </c>
      <c r="BU22061" s="1">
        <v>85.116451879390056</v>
      </c>
    </row>
    <row r="22062" spans="67:73" x14ac:dyDescent="0.2">
      <c r="BO22062" s="2">
        <v>22058</v>
      </c>
      <c r="BP22062" s="1">
        <v>78.804947450586596</v>
      </c>
      <c r="BU22062" s="1">
        <v>72.702536798644829</v>
      </c>
    </row>
    <row r="22063" spans="67:73" x14ac:dyDescent="0.2">
      <c r="BO22063" s="2">
        <v>22059</v>
      </c>
      <c r="BP22063" s="1">
        <v>78.804947450586596</v>
      </c>
      <c r="BU22063" s="1">
        <v>12.023185329341789</v>
      </c>
    </row>
    <row r="22064" spans="67:73" x14ac:dyDescent="0.2">
      <c r="BO22064" s="2">
        <v>22060</v>
      </c>
      <c r="BP22064" s="1">
        <v>78.804947450586596</v>
      </c>
      <c r="BU22064" s="1">
        <v>99.582046447835566</v>
      </c>
    </row>
    <row r="22065" spans="67:73" x14ac:dyDescent="0.2">
      <c r="BO22065" s="2">
        <v>22061</v>
      </c>
      <c r="BP22065" s="1">
        <v>78.804947450586596</v>
      </c>
      <c r="BU22065" s="1">
        <v>77.579607430095095</v>
      </c>
    </row>
    <row r="22066" spans="67:73" x14ac:dyDescent="0.2">
      <c r="BO22066" s="2">
        <v>22062</v>
      </c>
      <c r="BP22066" s="1">
        <v>78.804947450586596</v>
      </c>
      <c r="BU22066" s="1">
        <v>75.077700772526427</v>
      </c>
    </row>
    <row r="22067" spans="67:73" x14ac:dyDescent="0.2">
      <c r="BO22067" s="2">
        <v>22063</v>
      </c>
      <c r="BP22067" s="1">
        <v>78.804947450586596</v>
      </c>
      <c r="BU22067" s="1">
        <v>96.841476674126781</v>
      </c>
    </row>
    <row r="22068" spans="67:73" x14ac:dyDescent="0.2">
      <c r="BO22068" s="2">
        <v>22064</v>
      </c>
      <c r="BP22068" s="1">
        <v>78.804947450586596</v>
      </c>
      <c r="BU22068" s="1">
        <v>11.653502998486562</v>
      </c>
    </row>
    <row r="22069" spans="67:73" x14ac:dyDescent="0.2">
      <c r="BO22069" s="2">
        <v>22065</v>
      </c>
      <c r="BP22069" s="1">
        <v>78.804947450586596</v>
      </c>
      <c r="BU22069" s="1">
        <v>18.04550421391416</v>
      </c>
    </row>
    <row r="22070" spans="67:73" x14ac:dyDescent="0.2">
      <c r="BO22070" s="2">
        <v>22066</v>
      </c>
      <c r="BP22070" s="1">
        <v>78.804947450586596</v>
      </c>
      <c r="BU22070" s="1">
        <v>12.614284694406752</v>
      </c>
    </row>
    <row r="22071" spans="67:73" x14ac:dyDescent="0.2">
      <c r="BO22071" s="2">
        <v>22067</v>
      </c>
      <c r="BP22071" s="1">
        <v>78.804947450586596</v>
      </c>
      <c r="BU22071" s="1">
        <v>6.4105671407816835</v>
      </c>
    </row>
    <row r="22072" spans="67:73" x14ac:dyDescent="0.2">
      <c r="BO22072" s="2">
        <v>22068</v>
      </c>
      <c r="BP22072" s="1">
        <v>78.804947450586596</v>
      </c>
      <c r="BU22072" s="1">
        <v>71.609337555209621</v>
      </c>
    </row>
    <row r="22073" spans="67:73" x14ac:dyDescent="0.2">
      <c r="BO22073" s="2">
        <v>22069</v>
      </c>
      <c r="BP22073" s="1">
        <v>78.804947450586596</v>
      </c>
      <c r="BU22073" s="1">
        <v>69.829335147849591</v>
      </c>
    </row>
    <row r="22074" spans="67:73" x14ac:dyDescent="0.2">
      <c r="BO22074" s="2">
        <v>22070</v>
      </c>
      <c r="BP22074" s="1">
        <v>78.804947450586596</v>
      </c>
      <c r="BU22074" s="1">
        <v>33.807460284155084</v>
      </c>
    </row>
    <row r="22075" spans="67:73" x14ac:dyDescent="0.2">
      <c r="BO22075" s="2">
        <v>22071</v>
      </c>
      <c r="BP22075" s="1">
        <v>78.804947450586596</v>
      </c>
      <c r="BU22075" s="1">
        <v>73.496272673305768</v>
      </c>
    </row>
    <row r="22076" spans="67:73" x14ac:dyDescent="0.2">
      <c r="BO22076" s="2">
        <v>22072</v>
      </c>
      <c r="BP22076" s="1">
        <v>78.804947450586596</v>
      </c>
      <c r="BU22076" s="1">
        <v>64.845518799915467</v>
      </c>
    </row>
    <row r="22077" spans="67:73" x14ac:dyDescent="0.2">
      <c r="BO22077" s="2">
        <v>22073</v>
      </c>
      <c r="BP22077" s="1">
        <v>78.804947450586596</v>
      </c>
      <c r="BU22077" s="1">
        <v>8.3795999041571356</v>
      </c>
    </row>
    <row r="22078" spans="67:73" x14ac:dyDescent="0.2">
      <c r="BO22078" s="2">
        <v>22074</v>
      </c>
      <c r="BP22078" s="1">
        <v>78.804947450586596</v>
      </c>
      <c r="BU22078" s="1">
        <v>113.76398396872473</v>
      </c>
    </row>
    <row r="22079" spans="67:73" x14ac:dyDescent="0.2">
      <c r="BO22079" s="2">
        <v>22075</v>
      </c>
      <c r="BP22079" s="1">
        <v>78.804947450586596</v>
      </c>
      <c r="BU22079" s="1">
        <v>66.584772576385475</v>
      </c>
    </row>
    <row r="22080" spans="67:73" x14ac:dyDescent="0.2">
      <c r="BO22080" s="2">
        <v>22076</v>
      </c>
      <c r="BP22080" s="1">
        <v>78.804947450586596</v>
      </c>
      <c r="BU22080" s="1">
        <v>68.936812852742477</v>
      </c>
    </row>
    <row r="22081" spans="67:73" x14ac:dyDescent="0.2">
      <c r="BO22081" s="2">
        <v>22077</v>
      </c>
      <c r="BP22081" s="1">
        <v>78.804947450586596</v>
      </c>
      <c r="BU22081" s="1">
        <v>47.835707970489082</v>
      </c>
    </row>
    <row r="22082" spans="67:73" x14ac:dyDescent="0.2">
      <c r="BO22082" s="2">
        <v>22078</v>
      </c>
      <c r="BP22082" s="1">
        <v>78.804947450586596</v>
      </c>
      <c r="BU22082" s="1">
        <v>120.38745178678356</v>
      </c>
    </row>
    <row r="22083" spans="67:73" x14ac:dyDescent="0.2">
      <c r="BO22083" s="2">
        <v>22079</v>
      </c>
      <c r="BP22083" s="1">
        <v>78.804947450586596</v>
      </c>
      <c r="BU22083" s="1">
        <v>52.828197068004542</v>
      </c>
    </row>
    <row r="22084" spans="67:73" x14ac:dyDescent="0.2">
      <c r="BO22084" s="2">
        <v>22080</v>
      </c>
      <c r="BP22084" s="1">
        <v>78.804947450586596</v>
      </c>
      <c r="BU22084" s="1">
        <v>55.675785172874029</v>
      </c>
    </row>
    <row r="22085" spans="67:73" x14ac:dyDescent="0.2">
      <c r="BO22085" s="2">
        <v>22081</v>
      </c>
      <c r="BP22085" s="1">
        <v>78.804947450586596</v>
      </c>
      <c r="BU22085" s="1">
        <v>28.208685390769023</v>
      </c>
    </row>
    <row r="22086" spans="67:73" x14ac:dyDescent="0.2">
      <c r="BO22086" s="2">
        <v>22082</v>
      </c>
      <c r="BP22086" s="1">
        <v>78.804947450586596</v>
      </c>
      <c r="BU22086" s="1">
        <v>82.614849186507556</v>
      </c>
    </row>
    <row r="22087" spans="67:73" x14ac:dyDescent="0.2">
      <c r="BO22087" s="2">
        <v>22083</v>
      </c>
      <c r="BP22087" s="1">
        <v>78.804947450586596</v>
      </c>
      <c r="BU22087" s="1">
        <v>19.119067415463196</v>
      </c>
    </row>
    <row r="22088" spans="67:73" x14ac:dyDescent="0.2">
      <c r="BO22088" s="2">
        <v>22084</v>
      </c>
      <c r="BP22088" s="1">
        <v>78.804947450586596</v>
      </c>
      <c r="BU22088" s="1">
        <v>113.85321763910422</v>
      </c>
    </row>
    <row r="22089" spans="67:73" x14ac:dyDescent="0.2">
      <c r="BO22089" s="2">
        <v>22085</v>
      </c>
      <c r="BP22089" s="1">
        <v>78.804947450586596</v>
      </c>
      <c r="BU22089" s="1">
        <v>39.045175040101483</v>
      </c>
    </row>
    <row r="22090" spans="67:73" x14ac:dyDescent="0.2">
      <c r="BO22090" s="2">
        <v>22086</v>
      </c>
      <c r="BP22090" s="1">
        <v>78.804947450586596</v>
      </c>
      <c r="BU22090" s="1">
        <v>7.6302889706119466</v>
      </c>
    </row>
    <row r="22091" spans="67:73" x14ac:dyDescent="0.2">
      <c r="BO22091" s="2">
        <v>22087</v>
      </c>
      <c r="BP22091" s="1">
        <v>78.804947450586596</v>
      </c>
      <c r="BU22091" s="1">
        <v>22.825601697410765</v>
      </c>
    </row>
    <row r="22092" spans="67:73" x14ac:dyDescent="0.2">
      <c r="BO22092" s="2">
        <v>22088</v>
      </c>
      <c r="BP22092" s="1">
        <v>78.804947450586596</v>
      </c>
      <c r="BU22092" s="1">
        <v>80.19784577745655</v>
      </c>
    </row>
    <row r="22093" spans="67:73" x14ac:dyDescent="0.2">
      <c r="BO22093" s="2">
        <v>22089</v>
      </c>
      <c r="BP22093" s="1">
        <v>78.804947450586596</v>
      </c>
      <c r="BU22093" s="1">
        <v>81.276828848267073</v>
      </c>
    </row>
    <row r="22094" spans="67:73" x14ac:dyDescent="0.2">
      <c r="BO22094" s="2">
        <v>22090</v>
      </c>
      <c r="BP22094" s="1">
        <v>78.804947450586596</v>
      </c>
      <c r="BU22094" s="1">
        <v>36.913748215930084</v>
      </c>
    </row>
    <row r="22095" spans="67:73" x14ac:dyDescent="0.2">
      <c r="BO22095" s="2">
        <v>22091</v>
      </c>
      <c r="BP22095" s="1">
        <v>78.804947450586596</v>
      </c>
      <c r="BU22095" s="1">
        <v>16.612394132706914</v>
      </c>
    </row>
    <row r="22096" spans="67:73" x14ac:dyDescent="0.2">
      <c r="BO22096" s="2">
        <v>22092</v>
      </c>
      <c r="BP22096" s="1">
        <v>78.804947450586596</v>
      </c>
      <c r="BU22096" s="1">
        <v>69.346736606175782</v>
      </c>
    </row>
    <row r="22097" spans="67:73" x14ac:dyDescent="0.2">
      <c r="BO22097" s="2">
        <v>22093</v>
      </c>
      <c r="BP22097" s="1">
        <v>78.804947450586596</v>
      </c>
      <c r="BU22097" s="1">
        <v>119.13423969156302</v>
      </c>
    </row>
    <row r="22098" spans="67:73" x14ac:dyDescent="0.2">
      <c r="BO22098" s="2">
        <v>22094</v>
      </c>
      <c r="BP22098" s="1">
        <v>78.804947450586596</v>
      </c>
      <c r="BU22098" s="1">
        <v>59.642967587032174</v>
      </c>
    </row>
    <row r="22099" spans="67:73" x14ac:dyDescent="0.2">
      <c r="BO22099" s="2">
        <v>22095</v>
      </c>
      <c r="BP22099" s="1">
        <v>78.804947450586596</v>
      </c>
      <c r="BU22099" s="1">
        <v>30.128026866776896</v>
      </c>
    </row>
    <row r="22100" spans="67:73" x14ac:dyDescent="0.2">
      <c r="BO22100" s="2">
        <v>22096</v>
      </c>
      <c r="BP22100" s="1">
        <v>78.804947450586596</v>
      </c>
      <c r="BU22100" s="1">
        <v>120.77376375087316</v>
      </c>
    </row>
    <row r="22101" spans="67:73" x14ac:dyDescent="0.2">
      <c r="BO22101" s="2">
        <v>22097</v>
      </c>
      <c r="BP22101" s="1">
        <v>78.804947450586596</v>
      </c>
      <c r="BU22101" s="1">
        <v>98.49813677745054</v>
      </c>
    </row>
    <row r="22102" spans="67:73" x14ac:dyDescent="0.2">
      <c r="BO22102" s="2">
        <v>22098</v>
      </c>
      <c r="BP22102" s="1">
        <v>78.804947450586596</v>
      </c>
      <c r="BU22102" s="1">
        <v>91.476511511889257</v>
      </c>
    </row>
    <row r="22103" spans="67:73" x14ac:dyDescent="0.2">
      <c r="BO22103" s="2">
        <v>22099</v>
      </c>
      <c r="BP22103" s="1">
        <v>78.804947450586596</v>
      </c>
      <c r="BU22103" s="1">
        <v>93.135411476712349</v>
      </c>
    </row>
    <row r="22104" spans="67:73" x14ac:dyDescent="0.2">
      <c r="BO22104" s="2">
        <v>22100</v>
      </c>
      <c r="BP22104" s="1">
        <v>78.804947450586596</v>
      </c>
      <c r="BU22104" s="1">
        <v>34.509043040049889</v>
      </c>
    </row>
    <row r="22105" spans="67:73" x14ac:dyDescent="0.2">
      <c r="BO22105" s="2">
        <v>22101</v>
      </c>
      <c r="BP22105" s="1">
        <v>78.804947450586596</v>
      </c>
      <c r="BU22105" s="1">
        <v>8.845748571165462</v>
      </c>
    </row>
    <row r="22106" spans="67:73" x14ac:dyDescent="0.2">
      <c r="BO22106" s="2">
        <v>22102</v>
      </c>
      <c r="BP22106" s="1">
        <v>78.804947450586596</v>
      </c>
      <c r="BU22106" s="1">
        <v>119.61249226785206</v>
      </c>
    </row>
    <row r="22107" spans="67:73" x14ac:dyDescent="0.2">
      <c r="BO22107" s="2">
        <v>22103</v>
      </c>
      <c r="BP22107" s="1">
        <v>78.804947450586596</v>
      </c>
      <c r="BU22107" s="1">
        <v>53.891146789042395</v>
      </c>
    </row>
    <row r="22108" spans="67:73" x14ac:dyDescent="0.2">
      <c r="BO22108" s="2">
        <v>22104</v>
      </c>
      <c r="BP22108" s="1">
        <v>78.804947450586596</v>
      </c>
      <c r="BU22108" s="1">
        <v>75.901019606484837</v>
      </c>
    </row>
    <row r="22109" spans="67:73" x14ac:dyDescent="0.2">
      <c r="BO22109" s="2">
        <v>22105</v>
      </c>
      <c r="BP22109" s="1">
        <v>78.804947450586596</v>
      </c>
      <c r="BU22109" s="1">
        <v>10.268348963796104</v>
      </c>
    </row>
    <row r="22110" spans="67:73" x14ac:dyDescent="0.2">
      <c r="BO22110" s="2">
        <v>22106</v>
      </c>
      <c r="BP22110" s="1">
        <v>78.804947450586596</v>
      </c>
      <c r="BU22110" s="1">
        <v>88.062818204802156</v>
      </c>
    </row>
    <row r="22111" spans="67:73" x14ac:dyDescent="0.2">
      <c r="BO22111" s="2">
        <v>22107</v>
      </c>
      <c r="BP22111" s="1">
        <v>78.804947450586596</v>
      </c>
      <c r="BU22111" s="1">
        <v>119.32107097383748</v>
      </c>
    </row>
    <row r="22112" spans="67:73" x14ac:dyDescent="0.2">
      <c r="BO22112" s="2">
        <v>22108</v>
      </c>
      <c r="BP22112" s="1">
        <v>78.804947450586596</v>
      </c>
      <c r="BU22112" s="1">
        <v>1.4733025204302983</v>
      </c>
    </row>
    <row r="22113" spans="67:73" x14ac:dyDescent="0.2">
      <c r="BO22113" s="2">
        <v>22109</v>
      </c>
      <c r="BP22113" s="1">
        <v>78.804947450586596</v>
      </c>
      <c r="BU22113" s="1">
        <v>55.560355525647807</v>
      </c>
    </row>
    <row r="22114" spans="67:73" x14ac:dyDescent="0.2">
      <c r="BO22114" s="2">
        <v>22110</v>
      </c>
      <c r="BP22114" s="1">
        <v>78.804947450586596</v>
      </c>
      <c r="BU22114" s="1">
        <v>62.867071585446055</v>
      </c>
    </row>
    <row r="22115" spans="67:73" x14ac:dyDescent="0.2">
      <c r="BO22115" s="2">
        <v>22111</v>
      </c>
      <c r="BP22115" s="1">
        <v>78.804947450586596</v>
      </c>
      <c r="BU22115" s="1">
        <v>57.709616964903503</v>
      </c>
    </row>
    <row r="22116" spans="67:73" x14ac:dyDescent="0.2">
      <c r="BO22116" s="2">
        <v>22112</v>
      </c>
      <c r="BP22116" s="1">
        <v>78.804947450586596</v>
      </c>
      <c r="BU22116" s="1">
        <v>50.698815986271356</v>
      </c>
    </row>
    <row r="22117" spans="67:73" x14ac:dyDescent="0.2">
      <c r="BO22117" s="2">
        <v>22113</v>
      </c>
      <c r="BP22117" s="1">
        <v>78.804947450586596</v>
      </c>
      <c r="BU22117" s="1">
        <v>16.825319619791845</v>
      </c>
    </row>
    <row r="22118" spans="67:73" x14ac:dyDescent="0.2">
      <c r="BO22118" s="2">
        <v>22114</v>
      </c>
      <c r="BP22118" s="1">
        <v>78.804947450586596</v>
      </c>
      <c r="BU22118" s="1">
        <v>72.256014456391128</v>
      </c>
    </row>
    <row r="22119" spans="67:73" x14ac:dyDescent="0.2">
      <c r="BO22119" s="2">
        <v>22115</v>
      </c>
      <c r="BP22119" s="1">
        <v>78.804947450586596</v>
      </c>
      <c r="BU22119" s="1">
        <v>0.68822363118993124</v>
      </c>
    </row>
    <row r="22120" spans="67:73" x14ac:dyDescent="0.2">
      <c r="BO22120" s="2">
        <v>22116</v>
      </c>
      <c r="BP22120" s="1">
        <v>78.804947450586596</v>
      </c>
      <c r="BU22120" s="1">
        <v>85.980200858269072</v>
      </c>
    </row>
    <row r="22121" spans="67:73" x14ac:dyDescent="0.2">
      <c r="BO22121" s="2">
        <v>22117</v>
      </c>
      <c r="BP22121" s="1">
        <v>78.804947450586596</v>
      </c>
      <c r="BU22121" s="1">
        <v>116.50958601187516</v>
      </c>
    </row>
    <row r="22122" spans="67:73" x14ac:dyDescent="0.2">
      <c r="BO22122" s="2">
        <v>22118</v>
      </c>
      <c r="BP22122" s="1">
        <v>78.804947450586596</v>
      </c>
      <c r="BU22122" s="1">
        <v>15.688325926360239</v>
      </c>
    </row>
    <row r="22123" spans="67:73" x14ac:dyDescent="0.2">
      <c r="BO22123" s="2">
        <v>22119</v>
      </c>
      <c r="BP22123" s="1">
        <v>78.804947450586596</v>
      </c>
      <c r="BU22123" s="1">
        <v>16.500318395649391</v>
      </c>
    </row>
    <row r="22124" spans="67:73" x14ac:dyDescent="0.2">
      <c r="BO22124" s="2">
        <v>22120</v>
      </c>
      <c r="BP22124" s="1">
        <v>78.804947450586596</v>
      </c>
      <c r="BU22124" s="1">
        <v>105.3504185799071</v>
      </c>
    </row>
    <row r="22125" spans="67:73" x14ac:dyDescent="0.2">
      <c r="BO22125" s="2">
        <v>22121</v>
      </c>
      <c r="BP22125" s="1">
        <v>78.804947450586596</v>
      </c>
      <c r="BU22125" s="1">
        <v>46.010583713214359</v>
      </c>
    </row>
    <row r="22126" spans="67:73" x14ac:dyDescent="0.2">
      <c r="BO22126" s="2">
        <v>22122</v>
      </c>
      <c r="BP22126" s="1">
        <v>78.804947450586596</v>
      </c>
      <c r="BU22126" s="1">
        <v>74.864341828971774</v>
      </c>
    </row>
    <row r="22127" spans="67:73" x14ac:dyDescent="0.2">
      <c r="BO22127" s="2">
        <v>22123</v>
      </c>
      <c r="BP22127" s="1">
        <v>78.804947450586596</v>
      </c>
      <c r="BU22127" s="1">
        <v>102.54595301651163</v>
      </c>
    </row>
    <row r="22128" spans="67:73" x14ac:dyDescent="0.2">
      <c r="BO22128" s="2">
        <v>22124</v>
      </c>
      <c r="BP22128" s="1">
        <v>78.804947450586596</v>
      </c>
      <c r="BU22128" s="1">
        <v>103.3198588545777</v>
      </c>
    </row>
    <row r="22129" spans="67:73" x14ac:dyDescent="0.2">
      <c r="BO22129" s="2">
        <v>22125</v>
      </c>
      <c r="BP22129" s="1">
        <v>78.804947450586596</v>
      </c>
      <c r="BU22129" s="1">
        <v>105.6524999629796</v>
      </c>
    </row>
    <row r="22130" spans="67:73" x14ac:dyDescent="0.2">
      <c r="BO22130" s="2">
        <v>22126</v>
      </c>
      <c r="BP22130" s="1">
        <v>78.804947450586596</v>
      </c>
      <c r="BU22130" s="1">
        <v>8.2655619270863276</v>
      </c>
    </row>
    <row r="22131" spans="67:73" x14ac:dyDescent="0.2">
      <c r="BO22131" s="2">
        <v>22127</v>
      </c>
      <c r="BP22131" s="1">
        <v>78.804947450586596</v>
      </c>
      <c r="BU22131" s="1">
        <v>37.30279153954173</v>
      </c>
    </row>
    <row r="22132" spans="67:73" x14ac:dyDescent="0.2">
      <c r="BO22132" s="2">
        <v>22128</v>
      </c>
      <c r="BP22132" s="1">
        <v>78.804947450586596</v>
      </c>
      <c r="BU22132" s="1">
        <v>111.08363695180689</v>
      </c>
    </row>
    <row r="22133" spans="67:73" x14ac:dyDescent="0.2">
      <c r="BO22133" s="2">
        <v>22129</v>
      </c>
      <c r="BP22133" s="1">
        <v>78.804947450586596</v>
      </c>
      <c r="BU22133" s="1">
        <v>104.35715793903141</v>
      </c>
    </row>
    <row r="22134" spans="67:73" x14ac:dyDescent="0.2">
      <c r="BO22134" s="2">
        <v>22130</v>
      </c>
      <c r="BP22134" s="1">
        <v>78.804947450586596</v>
      </c>
      <c r="BU22134" s="1">
        <v>42.075588753773687</v>
      </c>
    </row>
    <row r="22135" spans="67:73" x14ac:dyDescent="0.2">
      <c r="BO22135" s="2">
        <v>22131</v>
      </c>
      <c r="BP22135" s="1">
        <v>78.804947450586596</v>
      </c>
      <c r="BU22135" s="1">
        <v>52.493134276521815</v>
      </c>
    </row>
    <row r="22136" spans="67:73" x14ac:dyDescent="0.2">
      <c r="BO22136" s="2">
        <v>22132</v>
      </c>
      <c r="BP22136" s="1">
        <v>78.804947450586596</v>
      </c>
      <c r="BU22136" s="1">
        <v>97.633055821274681</v>
      </c>
    </row>
    <row r="22137" spans="67:73" x14ac:dyDescent="0.2">
      <c r="BO22137" s="2">
        <v>22133</v>
      </c>
      <c r="BP22137" s="1">
        <v>78.804947450586596</v>
      </c>
      <c r="BU22137" s="1">
        <v>83.903760302833163</v>
      </c>
    </row>
    <row r="22138" spans="67:73" x14ac:dyDescent="0.2">
      <c r="BO22138" s="2">
        <v>22134</v>
      </c>
      <c r="BP22138" s="1">
        <v>78.804947450586596</v>
      </c>
      <c r="BU22138" s="1">
        <v>35.873908147088102</v>
      </c>
    </row>
    <row r="22139" spans="67:73" x14ac:dyDescent="0.2">
      <c r="BO22139" s="2">
        <v>22135</v>
      </c>
      <c r="BP22139" s="1">
        <v>78.804947450586596</v>
      </c>
      <c r="BU22139" s="1">
        <v>31.781893933404366</v>
      </c>
    </row>
    <row r="22140" spans="67:73" x14ac:dyDescent="0.2">
      <c r="BO22140" s="2">
        <v>22136</v>
      </c>
      <c r="BP22140" s="1">
        <v>78.804947450586596</v>
      </c>
      <c r="BU22140" s="1">
        <v>37.626843258841845</v>
      </c>
    </row>
    <row r="22141" spans="67:73" x14ac:dyDescent="0.2">
      <c r="BO22141" s="2">
        <v>22137</v>
      </c>
      <c r="BP22141" s="1">
        <v>78.804947450586596</v>
      </c>
      <c r="BU22141" s="1">
        <v>38.91192905210805</v>
      </c>
    </row>
    <row r="22142" spans="67:73" x14ac:dyDescent="0.2">
      <c r="BO22142" s="2">
        <v>22138</v>
      </c>
      <c r="BP22142" s="1">
        <v>78.804947450586596</v>
      </c>
      <c r="BU22142" s="1">
        <v>53.002362038327092</v>
      </c>
    </row>
    <row r="22143" spans="67:73" x14ac:dyDescent="0.2">
      <c r="BO22143" s="2">
        <v>22139</v>
      </c>
      <c r="BP22143" s="1">
        <v>78.804947450586596</v>
      </c>
      <c r="BU22143" s="1">
        <v>119.4073864296232</v>
      </c>
    </row>
    <row r="22144" spans="67:73" x14ac:dyDescent="0.2">
      <c r="BO22144" s="2">
        <v>22140</v>
      </c>
      <c r="BP22144" s="1">
        <v>78.804947450586596</v>
      </c>
      <c r="BU22144" s="1">
        <v>54.02675185242542</v>
      </c>
    </row>
    <row r="22145" spans="67:73" x14ac:dyDescent="0.2">
      <c r="BO22145" s="2">
        <v>22141</v>
      </c>
      <c r="BP22145" s="1">
        <v>78.804947450586596</v>
      </c>
      <c r="BU22145" s="1">
        <v>67.918525532813263</v>
      </c>
    </row>
    <row r="22146" spans="67:73" x14ac:dyDescent="0.2">
      <c r="BO22146" s="2">
        <v>22142</v>
      </c>
      <c r="BP22146" s="1">
        <v>78.804947450586596</v>
      </c>
      <c r="BU22146" s="1">
        <v>16.251494846113946</v>
      </c>
    </row>
    <row r="22147" spans="67:73" x14ac:dyDescent="0.2">
      <c r="BO22147" s="2">
        <v>22143</v>
      </c>
      <c r="BP22147" s="1">
        <v>78.804947450586596</v>
      </c>
      <c r="BU22147" s="1">
        <v>62.149082790459985</v>
      </c>
    </row>
    <row r="22148" spans="67:73" x14ac:dyDescent="0.2">
      <c r="BO22148" s="2">
        <v>22144</v>
      </c>
      <c r="BP22148" s="1">
        <v>78.804947450586596</v>
      </c>
      <c r="BU22148" s="1">
        <v>18.358622309043415</v>
      </c>
    </row>
    <row r="22149" spans="67:73" x14ac:dyDescent="0.2">
      <c r="BO22149" s="2">
        <v>22145</v>
      </c>
      <c r="BP22149" s="1">
        <v>78.804947450586596</v>
      </c>
      <c r="BU22149" s="1">
        <v>117.23206171673961</v>
      </c>
    </row>
    <row r="22150" spans="67:73" x14ac:dyDescent="0.2">
      <c r="BO22150" s="2">
        <v>22146</v>
      </c>
      <c r="BP22150" s="1">
        <v>78.804947450586596</v>
      </c>
      <c r="BU22150" s="1">
        <v>109.33404499288046</v>
      </c>
    </row>
    <row r="22151" spans="67:73" x14ac:dyDescent="0.2">
      <c r="BO22151" s="2">
        <v>22147</v>
      </c>
      <c r="BP22151" s="1">
        <v>78.804947450586596</v>
      </c>
      <c r="BU22151" s="1">
        <v>72.825002980572052</v>
      </c>
    </row>
    <row r="22152" spans="67:73" x14ac:dyDescent="0.2">
      <c r="BO22152" s="2">
        <v>22148</v>
      </c>
      <c r="BP22152" s="1">
        <v>78.804947450586596</v>
      </c>
      <c r="BU22152" s="1">
        <v>33.063252622005436</v>
      </c>
    </row>
    <row r="22153" spans="67:73" x14ac:dyDescent="0.2">
      <c r="BO22153" s="2">
        <v>22149</v>
      </c>
      <c r="BP22153" s="1">
        <v>78.804947450586596</v>
      </c>
      <c r="BU22153" s="1">
        <v>16.334809613087305</v>
      </c>
    </row>
    <row r="22154" spans="67:73" x14ac:dyDescent="0.2">
      <c r="BO22154" s="2">
        <v>22150</v>
      </c>
      <c r="BP22154" s="1">
        <v>78.804947450586596</v>
      </c>
      <c r="BU22154" s="1">
        <v>82.802872959372095</v>
      </c>
    </row>
    <row r="22155" spans="67:73" x14ac:dyDescent="0.2">
      <c r="BO22155" s="2">
        <v>22151</v>
      </c>
      <c r="BP22155" s="1">
        <v>78.804947450586596</v>
      </c>
      <c r="BU22155" s="1">
        <v>95.996313979090061</v>
      </c>
    </row>
    <row r="22156" spans="67:73" x14ac:dyDescent="0.2">
      <c r="BO22156" s="2">
        <v>22152</v>
      </c>
      <c r="BP22156" s="1">
        <v>78.804947450586596</v>
      </c>
      <c r="BU22156" s="1">
        <v>71.203670556638301</v>
      </c>
    </row>
    <row r="22157" spans="67:73" x14ac:dyDescent="0.2">
      <c r="BO22157" s="2">
        <v>22153</v>
      </c>
      <c r="BP22157" s="1">
        <v>78.804947450586596</v>
      </c>
      <c r="BU22157" s="1">
        <v>8.4842402234277081</v>
      </c>
    </row>
    <row r="22158" spans="67:73" x14ac:dyDescent="0.2">
      <c r="BO22158" s="2">
        <v>22154</v>
      </c>
      <c r="BP22158" s="1">
        <v>78.804947450586596</v>
      </c>
      <c r="BU22158" s="1">
        <v>10.884125343069702</v>
      </c>
    </row>
    <row r="22159" spans="67:73" x14ac:dyDescent="0.2">
      <c r="BO22159" s="2">
        <v>22155</v>
      </c>
      <c r="BP22159" s="1">
        <v>78.804947450586596</v>
      </c>
      <c r="BU22159" s="1">
        <v>82.593233971773074</v>
      </c>
    </row>
    <row r="22160" spans="67:73" x14ac:dyDescent="0.2">
      <c r="BO22160" s="2">
        <v>22156</v>
      </c>
      <c r="BP22160" s="1">
        <v>78.804947450586596</v>
      </c>
      <c r="BU22160" s="1">
        <v>104.49034834264334</v>
      </c>
    </row>
    <row r="22161" spans="67:73" x14ac:dyDescent="0.2">
      <c r="BO22161" s="2">
        <v>22157</v>
      </c>
      <c r="BP22161" s="1">
        <v>78.804947450586596</v>
      </c>
      <c r="BU22161" s="1">
        <v>46.136764573167213</v>
      </c>
    </row>
    <row r="22162" spans="67:73" x14ac:dyDescent="0.2">
      <c r="BO22162" s="2">
        <v>22158</v>
      </c>
      <c r="BP22162" s="1">
        <v>78.804947450586596</v>
      </c>
      <c r="BU22162" s="1">
        <v>50.590457267231031</v>
      </c>
    </row>
    <row r="22163" spans="67:73" x14ac:dyDescent="0.2">
      <c r="BO22163" s="2">
        <v>22159</v>
      </c>
      <c r="BP22163" s="1">
        <v>78.804947450586596</v>
      </c>
      <c r="BU22163" s="1">
        <v>121.08591987954951</v>
      </c>
    </row>
    <row r="22164" spans="67:73" x14ac:dyDescent="0.2">
      <c r="BO22164" s="2">
        <v>22160</v>
      </c>
      <c r="BP22164" s="1">
        <v>78.804947450586596</v>
      </c>
      <c r="BU22164" s="1">
        <v>36.609286265697691</v>
      </c>
    </row>
    <row r="22165" spans="67:73" x14ac:dyDescent="0.2">
      <c r="BO22165" s="2">
        <v>22161</v>
      </c>
      <c r="BP22165" s="1">
        <v>78.804947450586596</v>
      </c>
      <c r="BU22165" s="1">
        <v>99.089858544567718</v>
      </c>
    </row>
    <row r="22166" spans="67:73" x14ac:dyDescent="0.2">
      <c r="BO22166" s="2">
        <v>22162</v>
      </c>
      <c r="BP22166" s="1">
        <v>78.804947450586596</v>
      </c>
      <c r="BU22166" s="1">
        <v>51.585265864821039</v>
      </c>
    </row>
    <row r="22167" spans="67:73" x14ac:dyDescent="0.2">
      <c r="BO22167" s="2">
        <v>22163</v>
      </c>
      <c r="BP22167" s="1">
        <v>78.804947450586596</v>
      </c>
      <c r="BU22167" s="1">
        <v>92.701648874698762</v>
      </c>
    </row>
    <row r="22168" spans="67:73" x14ac:dyDescent="0.2">
      <c r="BO22168" s="2">
        <v>22164</v>
      </c>
      <c r="BP22168" s="1">
        <v>78.804947450586596</v>
      </c>
      <c r="BU22168" s="1">
        <v>48.937612349643743</v>
      </c>
    </row>
    <row r="22169" spans="67:73" x14ac:dyDescent="0.2">
      <c r="BO22169" s="2">
        <v>22165</v>
      </c>
      <c r="BP22169" s="1">
        <v>78.804947450586596</v>
      </c>
      <c r="BU22169" s="1">
        <v>83.032695672663905</v>
      </c>
    </row>
    <row r="22170" spans="67:73" x14ac:dyDescent="0.2">
      <c r="BO22170" s="2">
        <v>22166</v>
      </c>
      <c r="BP22170" s="1">
        <v>78.804947450586596</v>
      </c>
      <c r="BU22170" s="1">
        <v>33.090778966278165</v>
      </c>
    </row>
    <row r="22171" spans="67:73" x14ac:dyDescent="0.2">
      <c r="BO22171" s="2">
        <v>22167</v>
      </c>
      <c r="BP22171" s="1">
        <v>78.804947450586596</v>
      </c>
      <c r="BU22171" s="1">
        <v>12.609441494755163</v>
      </c>
    </row>
    <row r="22172" spans="67:73" x14ac:dyDescent="0.2">
      <c r="BO22172" s="2">
        <v>22168</v>
      </c>
      <c r="BP22172" s="1">
        <v>78.804947450586596</v>
      </c>
      <c r="BU22172" s="1">
        <v>46.514124105027307</v>
      </c>
    </row>
    <row r="22173" spans="67:73" x14ac:dyDescent="0.2">
      <c r="BO22173" s="2">
        <v>22169</v>
      </c>
      <c r="BP22173" s="1">
        <v>78.804947450586596</v>
      </c>
      <c r="BU22173" s="1">
        <v>101.05619082320975</v>
      </c>
    </row>
    <row r="22174" spans="67:73" x14ac:dyDescent="0.2">
      <c r="BO22174" s="2">
        <v>22170</v>
      </c>
      <c r="BP22174" s="1">
        <v>78.804947450586596</v>
      </c>
      <c r="BU22174" s="1">
        <v>103.52236249538497</v>
      </c>
    </row>
    <row r="22175" spans="67:73" x14ac:dyDescent="0.2">
      <c r="BO22175" s="2">
        <v>22171</v>
      </c>
      <c r="BP22175" s="1">
        <v>78.804947450586596</v>
      </c>
      <c r="BU22175" s="1">
        <v>123.11422405356346</v>
      </c>
    </row>
    <row r="22176" spans="67:73" x14ac:dyDescent="0.2">
      <c r="BO22176" s="2">
        <v>22172</v>
      </c>
      <c r="BP22176" s="1">
        <v>78.804947450586596</v>
      </c>
      <c r="BU22176" s="1">
        <v>74.075987808076135</v>
      </c>
    </row>
    <row r="22177" spans="67:73" x14ac:dyDescent="0.2">
      <c r="BO22177" s="2">
        <v>22173</v>
      </c>
      <c r="BP22177" s="1">
        <v>78.804947450586596</v>
      </c>
      <c r="BU22177" s="1">
        <v>94.207592385751852</v>
      </c>
    </row>
    <row r="22178" spans="67:73" x14ac:dyDescent="0.2">
      <c r="BO22178" s="2">
        <v>22174</v>
      </c>
      <c r="BP22178" s="1">
        <v>78.804947450586596</v>
      </c>
      <c r="BU22178" s="1">
        <v>99.218145565803056</v>
      </c>
    </row>
    <row r="22179" spans="67:73" x14ac:dyDescent="0.2">
      <c r="BO22179" s="2">
        <v>22175</v>
      </c>
      <c r="BP22179" s="1">
        <v>78.804947450586596</v>
      </c>
      <c r="BU22179" s="1">
        <v>2.2514071233462296</v>
      </c>
    </row>
    <row r="22180" spans="67:73" x14ac:dyDescent="0.2">
      <c r="BO22180" s="2">
        <v>22176</v>
      </c>
      <c r="BP22180" s="1">
        <v>78.804947450586596</v>
      </c>
      <c r="BU22180" s="1">
        <v>64.720388534223972</v>
      </c>
    </row>
    <row r="22181" spans="67:73" x14ac:dyDescent="0.2">
      <c r="BO22181" s="2">
        <v>22177</v>
      </c>
      <c r="BP22181" s="1">
        <v>78.804947450586596</v>
      </c>
      <c r="BU22181" s="1">
        <v>102.97411205334934</v>
      </c>
    </row>
    <row r="22182" spans="67:73" x14ac:dyDescent="0.2">
      <c r="BO22182" s="2">
        <v>22178</v>
      </c>
      <c r="BP22182" s="1">
        <v>78.804947450586596</v>
      </c>
      <c r="BU22182" s="1">
        <v>77.866515117675917</v>
      </c>
    </row>
    <row r="22183" spans="67:73" x14ac:dyDescent="0.2">
      <c r="BO22183" s="2">
        <v>22179</v>
      </c>
      <c r="BP22183" s="1">
        <v>78.804947450586596</v>
      </c>
      <c r="BU22183" s="1">
        <v>42.088395473875821</v>
      </c>
    </row>
    <row r="22184" spans="67:73" x14ac:dyDescent="0.2">
      <c r="BO22184" s="2">
        <v>22180</v>
      </c>
      <c r="BP22184" s="1">
        <v>78.804947450586596</v>
      </c>
      <c r="BU22184" s="1">
        <v>108.70108898701726</v>
      </c>
    </row>
    <row r="22185" spans="67:73" x14ac:dyDescent="0.2">
      <c r="BO22185" s="2">
        <v>22181</v>
      </c>
      <c r="BP22185" s="1">
        <v>78.804947450586596</v>
      </c>
      <c r="BU22185" s="1">
        <v>7.0372579708259373</v>
      </c>
    </row>
    <row r="22186" spans="67:73" x14ac:dyDescent="0.2">
      <c r="BO22186" s="2">
        <v>22182</v>
      </c>
      <c r="BP22186" s="1">
        <v>78.804947450586596</v>
      </c>
      <c r="BU22186" s="1">
        <v>94.935766340813629</v>
      </c>
    </row>
    <row r="22187" spans="67:73" x14ac:dyDescent="0.2">
      <c r="BO22187" s="2">
        <v>22183</v>
      </c>
      <c r="BP22187" s="1">
        <v>78.804947450586596</v>
      </c>
      <c r="BU22187" s="1">
        <v>81.801448533898721</v>
      </c>
    </row>
    <row r="22188" spans="67:73" x14ac:dyDescent="0.2">
      <c r="BO22188" s="2">
        <v>22184</v>
      </c>
      <c r="BP22188" s="1">
        <v>78.804947450586596</v>
      </c>
      <c r="BU22188" s="1">
        <v>100.66005277937721</v>
      </c>
    </row>
    <row r="22189" spans="67:73" x14ac:dyDescent="0.2">
      <c r="BO22189" s="2">
        <v>22185</v>
      </c>
      <c r="BP22189" s="1">
        <v>78.804947450586596</v>
      </c>
      <c r="BU22189" s="1">
        <v>3.2114215634716352</v>
      </c>
    </row>
    <row r="22190" spans="67:73" x14ac:dyDescent="0.2">
      <c r="BO22190" s="2">
        <v>22186</v>
      </c>
      <c r="BP22190" s="1">
        <v>78.804947450586596</v>
      </c>
      <c r="BU22190" s="1">
        <v>82.618869633002575</v>
      </c>
    </row>
    <row r="22191" spans="67:73" x14ac:dyDescent="0.2">
      <c r="BO22191" s="2">
        <v>22187</v>
      </c>
      <c r="BP22191" s="1">
        <v>78.804947450586596</v>
      </c>
      <c r="BU22191" s="1">
        <v>52.045526056960583</v>
      </c>
    </row>
    <row r="22192" spans="67:73" x14ac:dyDescent="0.2">
      <c r="BO22192" s="2">
        <v>22188</v>
      </c>
      <c r="BP22192" s="1">
        <v>78.804947450586596</v>
      </c>
      <c r="BU22192" s="1">
        <v>44.622886111489024</v>
      </c>
    </row>
    <row r="22193" spans="67:73" x14ac:dyDescent="0.2">
      <c r="BO22193" s="2">
        <v>22189</v>
      </c>
      <c r="BP22193" s="1">
        <v>78.804947450586596</v>
      </c>
      <c r="BU22193" s="1">
        <v>32.604920035299884</v>
      </c>
    </row>
    <row r="22194" spans="67:73" x14ac:dyDescent="0.2">
      <c r="BO22194" s="2">
        <v>22190</v>
      </c>
      <c r="BP22194" s="1">
        <v>78.804947450586596</v>
      </c>
      <c r="BU22194" s="1">
        <v>75.903925503743508</v>
      </c>
    </row>
    <row r="22195" spans="67:73" x14ac:dyDescent="0.2">
      <c r="BO22195" s="2">
        <v>22191</v>
      </c>
      <c r="BP22195" s="1">
        <v>78.804947450586596</v>
      </c>
      <c r="BU22195" s="1">
        <v>37.362704004185659</v>
      </c>
    </row>
    <row r="22196" spans="67:73" x14ac:dyDescent="0.2">
      <c r="BO22196" s="2">
        <v>22192</v>
      </c>
      <c r="BP22196" s="1">
        <v>78.804947450586596</v>
      </c>
      <c r="BU22196" s="1">
        <v>66.157561084067893</v>
      </c>
    </row>
    <row r="22197" spans="67:73" x14ac:dyDescent="0.2">
      <c r="BO22197" s="2">
        <v>22193</v>
      </c>
      <c r="BP22197" s="1">
        <v>78.804947450586596</v>
      </c>
      <c r="BU22197" s="1">
        <v>119.85378976448565</v>
      </c>
    </row>
    <row r="22198" spans="67:73" x14ac:dyDescent="0.2">
      <c r="BO22198" s="2">
        <v>22194</v>
      </c>
      <c r="BP22198" s="1">
        <v>78.804947450586596</v>
      </c>
      <c r="BU22198" s="1">
        <v>101.88276579963927</v>
      </c>
    </row>
    <row r="22199" spans="67:73" x14ac:dyDescent="0.2">
      <c r="BO22199" s="2">
        <v>22195</v>
      </c>
      <c r="BP22199" s="1">
        <v>78.804947450586596</v>
      </c>
      <c r="BU22199" s="1">
        <v>22.919381295399223</v>
      </c>
    </row>
    <row r="22200" spans="67:73" x14ac:dyDescent="0.2">
      <c r="BO22200" s="2">
        <v>22196</v>
      </c>
      <c r="BP22200" s="1">
        <v>78.804947450586596</v>
      </c>
      <c r="BU22200" s="1">
        <v>14.35973377340547</v>
      </c>
    </row>
    <row r="22201" spans="67:73" x14ac:dyDescent="0.2">
      <c r="BO22201" s="2">
        <v>22197</v>
      </c>
      <c r="BP22201" s="1">
        <v>78.804947450586596</v>
      </c>
      <c r="BU22201" s="1">
        <v>31.457481390650816</v>
      </c>
    </row>
    <row r="22202" spans="67:73" x14ac:dyDescent="0.2">
      <c r="BO22202" s="2">
        <v>22198</v>
      </c>
      <c r="BP22202" s="1">
        <v>78.804947450586596</v>
      </c>
      <c r="BU22202" s="1">
        <v>87.033072564008066</v>
      </c>
    </row>
    <row r="22203" spans="67:73" x14ac:dyDescent="0.2">
      <c r="BO22203" s="2">
        <v>22199</v>
      </c>
      <c r="BP22203" s="1">
        <v>78.804947450586596</v>
      </c>
      <c r="BU22203" s="1">
        <v>7.1639569035895256</v>
      </c>
    </row>
    <row r="22204" spans="67:73" x14ac:dyDescent="0.2">
      <c r="BO22204" s="2">
        <v>22200</v>
      </c>
      <c r="BP22204" s="1">
        <v>78.804947450586596</v>
      </c>
      <c r="BU22204" s="1">
        <v>121.06465574341006</v>
      </c>
    </row>
    <row r="22205" spans="67:73" x14ac:dyDescent="0.2">
      <c r="BO22205" s="2">
        <v>22201</v>
      </c>
      <c r="BP22205" s="1">
        <v>78.804947450586596</v>
      </c>
      <c r="BU22205" s="1">
        <v>10.454287924640074</v>
      </c>
    </row>
    <row r="22206" spans="67:73" x14ac:dyDescent="0.2">
      <c r="BO22206" s="2">
        <v>22202</v>
      </c>
      <c r="BP22206" s="1">
        <v>78.804947450586596</v>
      </c>
      <c r="BU22206" s="1">
        <v>27.95442059910464</v>
      </c>
    </row>
    <row r="22207" spans="67:73" x14ac:dyDescent="0.2">
      <c r="BO22207" s="2">
        <v>22203</v>
      </c>
      <c r="BP22207" s="1">
        <v>78.804947450586596</v>
      </c>
      <c r="BU22207" s="1">
        <v>97.545235985872282</v>
      </c>
    </row>
    <row r="22208" spans="67:73" x14ac:dyDescent="0.2">
      <c r="BO22208" s="2">
        <v>22204</v>
      </c>
      <c r="BP22208" s="1">
        <v>78.804947450586596</v>
      </c>
      <c r="BU22208" s="1">
        <v>31.791107098119188</v>
      </c>
    </row>
    <row r="22209" spans="67:73" x14ac:dyDescent="0.2">
      <c r="BO22209" s="2">
        <v>22205</v>
      </c>
      <c r="BP22209" s="1">
        <v>78.804947450586596</v>
      </c>
      <c r="BU22209" s="1">
        <v>33.651794640462569</v>
      </c>
    </row>
    <row r="22210" spans="67:73" x14ac:dyDescent="0.2">
      <c r="BO22210" s="2">
        <v>22206</v>
      </c>
      <c r="BP22210" s="1">
        <v>78.804947450586596</v>
      </c>
      <c r="BU22210" s="1">
        <v>18.575816457160176</v>
      </c>
    </row>
    <row r="22211" spans="67:73" x14ac:dyDescent="0.2">
      <c r="BO22211" s="2">
        <v>22207</v>
      </c>
      <c r="BP22211" s="1">
        <v>78.804947450586596</v>
      </c>
      <c r="BU22211" s="1">
        <v>3.891773762886988</v>
      </c>
    </row>
    <row r="22212" spans="67:73" x14ac:dyDescent="0.2">
      <c r="BO22212" s="2">
        <v>22208</v>
      </c>
      <c r="BP22212" s="1">
        <v>78.804947450586596</v>
      </c>
      <c r="BU22212" s="1">
        <v>65.719396468391622</v>
      </c>
    </row>
    <row r="22213" spans="67:73" x14ac:dyDescent="0.2">
      <c r="BO22213" s="2">
        <v>22209</v>
      </c>
      <c r="BP22213" s="1">
        <v>78.804947450586596</v>
      </c>
      <c r="BU22213" s="1">
        <v>105.22333259161637</v>
      </c>
    </row>
    <row r="22214" spans="67:73" x14ac:dyDescent="0.2">
      <c r="BO22214" s="2">
        <v>22210</v>
      </c>
      <c r="BP22214" s="1">
        <v>78.804947450586596</v>
      </c>
      <c r="BU22214" s="1">
        <v>83.414189933891961</v>
      </c>
    </row>
    <row r="22215" spans="67:73" x14ac:dyDescent="0.2">
      <c r="BO22215" s="2">
        <v>22211</v>
      </c>
      <c r="BP22215" s="1">
        <v>78.804947450586596</v>
      </c>
      <c r="BU22215" s="1">
        <v>97.94850819327921</v>
      </c>
    </row>
    <row r="22216" spans="67:73" x14ac:dyDescent="0.2">
      <c r="BO22216" s="2">
        <v>22212</v>
      </c>
      <c r="BP22216" s="1">
        <v>78.804947450586596</v>
      </c>
      <c r="BU22216" s="1">
        <v>61.535050604802862</v>
      </c>
    </row>
    <row r="22217" spans="67:73" x14ac:dyDescent="0.2">
      <c r="BO22217" s="2">
        <v>22213</v>
      </c>
      <c r="BP22217" s="1">
        <v>78.804947450586596</v>
      </c>
      <c r="BU22217" s="1">
        <v>85.349715495072118</v>
      </c>
    </row>
    <row r="22218" spans="67:73" x14ac:dyDescent="0.2">
      <c r="BO22218" s="2">
        <v>22214</v>
      </c>
      <c r="BP22218" s="1">
        <v>78.804947450586596</v>
      </c>
      <c r="BU22218" s="1">
        <v>34.163950762234393</v>
      </c>
    </row>
    <row r="22219" spans="67:73" x14ac:dyDescent="0.2">
      <c r="BO22219" s="2">
        <v>22215</v>
      </c>
      <c r="BP22219" s="1">
        <v>78.804947450586596</v>
      </c>
      <c r="BU22219" s="1">
        <v>113.98831435878172</v>
      </c>
    </row>
    <row r="22220" spans="67:73" x14ac:dyDescent="0.2">
      <c r="BO22220" s="2">
        <v>22216</v>
      </c>
      <c r="BP22220" s="1">
        <v>78.804947450586596</v>
      </c>
      <c r="BU22220" s="1">
        <v>101.34089303592883</v>
      </c>
    </row>
    <row r="22221" spans="67:73" x14ac:dyDescent="0.2">
      <c r="BO22221" s="2">
        <v>22217</v>
      </c>
      <c r="BP22221" s="1">
        <v>78.804947450586596</v>
      </c>
      <c r="BU22221" s="1">
        <v>66.041110629951035</v>
      </c>
    </row>
    <row r="22222" spans="67:73" x14ac:dyDescent="0.2">
      <c r="BO22222" s="2">
        <v>22218</v>
      </c>
      <c r="BP22222" s="1">
        <v>78.804947450586596</v>
      </c>
      <c r="BU22222" s="1">
        <v>48.156244993443366</v>
      </c>
    </row>
    <row r="22223" spans="67:73" x14ac:dyDescent="0.2">
      <c r="BO22223" s="2">
        <v>22219</v>
      </c>
      <c r="BP22223" s="1">
        <v>78.804947450586596</v>
      </c>
      <c r="BU22223" s="1">
        <v>18.464003935949183</v>
      </c>
    </row>
    <row r="22224" spans="67:73" x14ac:dyDescent="0.2">
      <c r="BO22224" s="2">
        <v>22220</v>
      </c>
      <c r="BP22224" s="1">
        <v>78.804947450586596</v>
      </c>
      <c r="BU22224" s="1">
        <v>11.902008771651527</v>
      </c>
    </row>
    <row r="22225" spans="67:73" x14ac:dyDescent="0.2">
      <c r="BO22225" s="2">
        <v>22221</v>
      </c>
      <c r="BP22225" s="1">
        <v>78.804947450586596</v>
      </c>
      <c r="BU22225" s="1">
        <v>93.462293852538821</v>
      </c>
    </row>
    <row r="22226" spans="67:73" x14ac:dyDescent="0.2">
      <c r="BO22226" s="2">
        <v>22222</v>
      </c>
      <c r="BP22226" s="1">
        <v>78.804947450586596</v>
      </c>
      <c r="BU22226" s="1">
        <v>66.583063422172458</v>
      </c>
    </row>
    <row r="22227" spans="67:73" x14ac:dyDescent="0.2">
      <c r="BO22227" s="2">
        <v>22223</v>
      </c>
      <c r="BP22227" s="1">
        <v>78.804947450586596</v>
      </c>
      <c r="BU22227" s="1">
        <v>50.650928949461289</v>
      </c>
    </row>
    <row r="22228" spans="67:73" x14ac:dyDescent="0.2">
      <c r="BO22228" s="2">
        <v>22224</v>
      </c>
      <c r="BP22228" s="1">
        <v>78.804947450586596</v>
      </c>
      <c r="BU22228" s="1">
        <v>87.347442235673199</v>
      </c>
    </row>
    <row r="22229" spans="67:73" x14ac:dyDescent="0.2">
      <c r="BO22229" s="2">
        <v>22225</v>
      </c>
      <c r="BP22229" s="1">
        <v>78.804947450586596</v>
      </c>
      <c r="BU22229" s="1">
        <v>71.702263633581353</v>
      </c>
    </row>
    <row r="22230" spans="67:73" x14ac:dyDescent="0.2">
      <c r="BO22230" s="2">
        <v>22226</v>
      </c>
      <c r="BP22230" s="1">
        <v>78.804947450586596</v>
      </c>
      <c r="BU22230" s="1">
        <v>25.64893487899484</v>
      </c>
    </row>
    <row r="22231" spans="67:73" x14ac:dyDescent="0.2">
      <c r="BO22231" s="2">
        <v>22227</v>
      </c>
      <c r="BP22231" s="1">
        <v>78.804947450586596</v>
      </c>
      <c r="BU22231" s="1">
        <v>122.43432726177154</v>
      </c>
    </row>
    <row r="22232" spans="67:73" x14ac:dyDescent="0.2">
      <c r="BO22232" s="2">
        <v>22228</v>
      </c>
      <c r="BP22232" s="1">
        <v>78.804947450586596</v>
      </c>
      <c r="BU22232" s="1">
        <v>53.047334967855775</v>
      </c>
    </row>
    <row r="22233" spans="67:73" x14ac:dyDescent="0.2">
      <c r="BO22233" s="2">
        <v>22229</v>
      </c>
      <c r="BP22233" s="1">
        <v>78.804947450586596</v>
      </c>
      <c r="BU22233" s="1">
        <v>94.183445239638942</v>
      </c>
    </row>
    <row r="22234" spans="67:73" x14ac:dyDescent="0.2">
      <c r="BO22234" s="2">
        <v>22230</v>
      </c>
      <c r="BP22234" s="1">
        <v>78.804947450586596</v>
      </c>
      <c r="BU22234" s="1">
        <v>94.051035413919394</v>
      </c>
    </row>
    <row r="22235" spans="67:73" x14ac:dyDescent="0.2">
      <c r="BO22235" s="2">
        <v>22231</v>
      </c>
      <c r="BP22235" s="1">
        <v>78.804947450586596</v>
      </c>
      <c r="BU22235" s="1">
        <v>66.285262701889721</v>
      </c>
    </row>
    <row r="22236" spans="67:73" x14ac:dyDescent="0.2">
      <c r="BO22236" s="2">
        <v>22232</v>
      </c>
      <c r="BP22236" s="1">
        <v>78.804947450586596</v>
      </c>
      <c r="BU22236" s="1">
        <v>12.081861688615323</v>
      </c>
    </row>
    <row r="22237" spans="67:73" x14ac:dyDescent="0.2">
      <c r="BO22237" s="2">
        <v>22233</v>
      </c>
      <c r="BP22237" s="1">
        <v>78.804947450586596</v>
      </c>
      <c r="BU22237" s="1">
        <v>3.9803013989167262</v>
      </c>
    </row>
    <row r="22238" spans="67:73" x14ac:dyDescent="0.2">
      <c r="BO22238" s="2">
        <v>22234</v>
      </c>
      <c r="BP22238" s="1">
        <v>78.804947450586596</v>
      </c>
      <c r="BU22238" s="1">
        <v>80.021034497724926</v>
      </c>
    </row>
    <row r="22239" spans="67:73" x14ac:dyDescent="0.2">
      <c r="BO22239" s="2">
        <v>22235</v>
      </c>
      <c r="BP22239" s="1">
        <v>78.804947450586596</v>
      </c>
      <c r="BU22239" s="1">
        <v>112.33890107164034</v>
      </c>
    </row>
    <row r="22240" spans="67:73" x14ac:dyDescent="0.2">
      <c r="BO22240" s="2">
        <v>22236</v>
      </c>
      <c r="BP22240" s="1">
        <v>78.804947450586596</v>
      </c>
      <c r="BU22240" s="1">
        <v>45.507137695878001</v>
      </c>
    </row>
    <row r="22241" spans="67:73" x14ac:dyDescent="0.2">
      <c r="BO22241" s="2">
        <v>22237</v>
      </c>
      <c r="BP22241" s="1">
        <v>78.804947450586596</v>
      </c>
      <c r="BU22241" s="1">
        <v>16.82375042303882</v>
      </c>
    </row>
    <row r="22242" spans="67:73" x14ac:dyDescent="0.2">
      <c r="BO22242" s="2">
        <v>22238</v>
      </c>
      <c r="BP22242" s="1">
        <v>78.804947450586596</v>
      </c>
      <c r="BU22242" s="1">
        <v>10.078719601342602</v>
      </c>
    </row>
    <row r="22243" spans="67:73" x14ac:dyDescent="0.2">
      <c r="BO22243" s="2">
        <v>22239</v>
      </c>
      <c r="BP22243" s="1">
        <v>78.804947450586596</v>
      </c>
      <c r="BU22243" s="1">
        <v>43.129211589406154</v>
      </c>
    </row>
    <row r="22244" spans="67:73" x14ac:dyDescent="0.2">
      <c r="BO22244" s="2">
        <v>22240</v>
      </c>
      <c r="BP22244" s="1">
        <v>78.804947450586596</v>
      </c>
      <c r="BU22244" s="1">
        <v>56.800931753897018</v>
      </c>
    </row>
    <row r="22245" spans="67:73" x14ac:dyDescent="0.2">
      <c r="BO22245" s="2">
        <v>22241</v>
      </c>
      <c r="BP22245" s="1">
        <v>78.804947450586596</v>
      </c>
      <c r="BU22245" s="1">
        <v>35.467111017906703</v>
      </c>
    </row>
    <row r="22246" spans="67:73" x14ac:dyDescent="0.2">
      <c r="BO22246" s="2">
        <v>22242</v>
      </c>
      <c r="BP22246" s="1">
        <v>78.804947450586596</v>
      </c>
      <c r="BU22246" s="1">
        <v>65.626528975002358</v>
      </c>
    </row>
    <row r="22247" spans="67:73" x14ac:dyDescent="0.2">
      <c r="BO22247" s="2">
        <v>22243</v>
      </c>
      <c r="BP22247" s="1">
        <v>78.804947450586596</v>
      </c>
      <c r="BU22247" s="1">
        <v>63.585887633313106</v>
      </c>
    </row>
    <row r="22248" spans="67:73" x14ac:dyDescent="0.2">
      <c r="BO22248" s="2">
        <v>22244</v>
      </c>
      <c r="BP22248" s="1">
        <v>78.804947450586596</v>
      </c>
      <c r="BU22248" s="1">
        <v>75.934058663178078</v>
      </c>
    </row>
    <row r="22249" spans="67:73" x14ac:dyDescent="0.2">
      <c r="BO22249" s="2">
        <v>22245</v>
      </c>
      <c r="BP22249" s="1">
        <v>78.804947450586596</v>
      </c>
      <c r="BU22249" s="1">
        <v>88.940518465330555</v>
      </c>
    </row>
    <row r="22250" spans="67:73" x14ac:dyDescent="0.2">
      <c r="BO22250" s="2">
        <v>22246</v>
      </c>
      <c r="BP22250" s="1">
        <v>78.804947450586596</v>
      </c>
      <c r="BU22250" s="1">
        <v>69.314604655763517</v>
      </c>
    </row>
    <row r="22251" spans="67:73" x14ac:dyDescent="0.2">
      <c r="BO22251" s="2">
        <v>22247</v>
      </c>
      <c r="BP22251" s="1">
        <v>78.804947450586596</v>
      </c>
      <c r="BU22251" s="1">
        <v>40.303927777251872</v>
      </c>
    </row>
    <row r="22252" spans="67:73" x14ac:dyDescent="0.2">
      <c r="BO22252" s="2">
        <v>22248</v>
      </c>
      <c r="BP22252" s="1">
        <v>78.804947450586596</v>
      </c>
      <c r="BU22252" s="1">
        <v>39.397838523263019</v>
      </c>
    </row>
    <row r="22253" spans="67:73" x14ac:dyDescent="0.2">
      <c r="BO22253" s="2">
        <v>22249</v>
      </c>
      <c r="BP22253" s="1">
        <v>78.804947450586596</v>
      </c>
      <c r="BU22253" s="1">
        <v>52.734093915558233</v>
      </c>
    </row>
    <row r="22254" spans="67:73" x14ac:dyDescent="0.2">
      <c r="BO22254" s="2">
        <v>22250</v>
      </c>
      <c r="BP22254" s="1">
        <v>78.804947450586596</v>
      </c>
      <c r="BU22254" s="1">
        <v>116.64081933258068</v>
      </c>
    </row>
    <row r="22255" spans="67:73" x14ac:dyDescent="0.2">
      <c r="BO22255" s="2">
        <v>22251</v>
      </c>
      <c r="BP22255" s="1">
        <v>78.804947450586596</v>
      </c>
      <c r="BU22255" s="1">
        <v>33.237363666245059</v>
      </c>
    </row>
    <row r="22256" spans="67:73" x14ac:dyDescent="0.2">
      <c r="BO22256" s="2">
        <v>22252</v>
      </c>
      <c r="BP22256" s="1">
        <v>78.804947450586596</v>
      </c>
      <c r="BU22256" s="1">
        <v>23.86848063228128</v>
      </c>
    </row>
    <row r="22257" spans="67:73" x14ac:dyDescent="0.2">
      <c r="BO22257" s="2">
        <v>22253</v>
      </c>
      <c r="BP22257" s="1">
        <v>78.804947450586596</v>
      </c>
      <c r="BU22257" s="1">
        <v>37.649798208904244</v>
      </c>
    </row>
    <row r="22258" spans="67:73" x14ac:dyDescent="0.2">
      <c r="BO22258" s="2">
        <v>22254</v>
      </c>
      <c r="BP22258" s="1">
        <v>78.804947450586596</v>
      </c>
      <c r="BU22258" s="1">
        <v>55.495513795494404</v>
      </c>
    </row>
    <row r="22259" spans="67:73" x14ac:dyDescent="0.2">
      <c r="BO22259" s="2">
        <v>22255</v>
      </c>
      <c r="BP22259" s="1">
        <v>78.804947450586596</v>
      </c>
      <c r="BU22259" s="1">
        <v>67.011818506171707</v>
      </c>
    </row>
    <row r="22260" spans="67:73" x14ac:dyDescent="0.2">
      <c r="BO22260" s="2">
        <v>22256</v>
      </c>
      <c r="BP22260" s="1">
        <v>78.804947450586596</v>
      </c>
      <c r="BU22260" s="1">
        <v>104.58551175176295</v>
      </c>
    </row>
    <row r="22261" spans="67:73" x14ac:dyDescent="0.2">
      <c r="BO22261" s="2">
        <v>22257</v>
      </c>
      <c r="BP22261" s="1">
        <v>78.804947450586596</v>
      </c>
      <c r="BU22261" s="1">
        <v>94.900585520010097</v>
      </c>
    </row>
    <row r="22262" spans="67:73" x14ac:dyDescent="0.2">
      <c r="BO22262" s="2">
        <v>22258</v>
      </c>
      <c r="BP22262" s="1">
        <v>78.804947450586596</v>
      </c>
      <c r="BU22262" s="1">
        <v>101.23786381651324</v>
      </c>
    </row>
    <row r="22263" spans="67:73" x14ac:dyDescent="0.2">
      <c r="BO22263" s="2">
        <v>22259</v>
      </c>
      <c r="BP22263" s="1">
        <v>78.804947450586596</v>
      </c>
      <c r="BU22263" s="1">
        <v>25.161727332859034</v>
      </c>
    </row>
    <row r="22264" spans="67:73" x14ac:dyDescent="0.2">
      <c r="BO22264" s="2">
        <v>22260</v>
      </c>
      <c r="BP22264" s="1">
        <v>78.804947450586596</v>
      </c>
      <c r="BU22264" s="1">
        <v>59.769726194524324</v>
      </c>
    </row>
    <row r="22265" spans="67:73" x14ac:dyDescent="0.2">
      <c r="BO22265" s="2">
        <v>22261</v>
      </c>
      <c r="BP22265" s="1">
        <v>78.804947450586596</v>
      </c>
      <c r="BU22265" s="1">
        <v>57.595544281605171</v>
      </c>
    </row>
    <row r="22266" spans="67:73" x14ac:dyDescent="0.2">
      <c r="BO22266" s="2">
        <v>22262</v>
      </c>
      <c r="BP22266" s="1">
        <v>78.804947450586596</v>
      </c>
      <c r="BU22266" s="1">
        <v>6.4585402857136849</v>
      </c>
    </row>
    <row r="22267" spans="67:73" x14ac:dyDescent="0.2">
      <c r="BO22267" s="2">
        <v>22263</v>
      </c>
      <c r="BP22267" s="1">
        <v>78.804947450586596</v>
      </c>
      <c r="BU22267" s="1">
        <v>28.485737648587122</v>
      </c>
    </row>
    <row r="22268" spans="67:73" x14ac:dyDescent="0.2">
      <c r="BO22268" s="2">
        <v>22264</v>
      </c>
      <c r="BP22268" s="1">
        <v>78.804947450586596</v>
      </c>
      <c r="BU22268" s="1">
        <v>102.82114370861318</v>
      </c>
    </row>
    <row r="22269" spans="67:73" x14ac:dyDescent="0.2">
      <c r="BO22269" s="2">
        <v>22265</v>
      </c>
      <c r="BP22269" s="1">
        <v>78.804947450586596</v>
      </c>
      <c r="BU22269" s="1">
        <v>14.067945199449003</v>
      </c>
    </row>
    <row r="22270" spans="67:73" x14ac:dyDescent="0.2">
      <c r="BO22270" s="2">
        <v>22266</v>
      </c>
      <c r="BP22270" s="1">
        <v>78.804947450586596</v>
      </c>
      <c r="BU22270" s="1">
        <v>55.294597870075293</v>
      </c>
    </row>
    <row r="22271" spans="67:73" x14ac:dyDescent="0.2">
      <c r="BO22271" s="2">
        <v>22267</v>
      </c>
      <c r="BP22271" s="1">
        <v>78.804947450586596</v>
      </c>
      <c r="BU22271" s="1">
        <v>75.251903843388632</v>
      </c>
    </row>
    <row r="22272" spans="67:73" x14ac:dyDescent="0.2">
      <c r="BO22272" s="2">
        <v>22268</v>
      </c>
      <c r="BP22272" s="1">
        <v>78.804947450586596</v>
      </c>
      <c r="BU22272" s="1">
        <v>24.228359372246036</v>
      </c>
    </row>
    <row r="22273" spans="67:73" x14ac:dyDescent="0.2">
      <c r="BO22273" s="2">
        <v>22269</v>
      </c>
      <c r="BP22273" s="1">
        <v>78.804947450586596</v>
      </c>
      <c r="BU22273" s="1">
        <v>6.0455725767208044</v>
      </c>
    </row>
    <row r="22274" spans="67:73" x14ac:dyDescent="0.2">
      <c r="BO22274" s="2">
        <v>22270</v>
      </c>
      <c r="BP22274" s="1">
        <v>78.804947450586596</v>
      </c>
      <c r="BU22274" s="1">
        <v>33.972181828662869</v>
      </c>
    </row>
    <row r="22275" spans="67:73" x14ac:dyDescent="0.2">
      <c r="BO22275" s="2">
        <v>22271</v>
      </c>
      <c r="BP22275" s="1">
        <v>78.804947450586596</v>
      </c>
      <c r="BU22275" s="1">
        <v>98.682219316792143</v>
      </c>
    </row>
    <row r="22276" spans="67:73" x14ac:dyDescent="0.2">
      <c r="BO22276" s="2">
        <v>22272</v>
      </c>
      <c r="BP22276" s="1">
        <v>78.804947450586596</v>
      </c>
      <c r="BU22276" s="1">
        <v>34.872583596474058</v>
      </c>
    </row>
    <row r="22277" spans="67:73" x14ac:dyDescent="0.2">
      <c r="BO22277" s="2">
        <v>22273</v>
      </c>
      <c r="BP22277" s="1">
        <v>78.804947450586596</v>
      </c>
      <c r="BU22277" s="1">
        <v>112.15138187987121</v>
      </c>
    </row>
    <row r="22278" spans="67:73" x14ac:dyDescent="0.2">
      <c r="BO22278" s="2">
        <v>22274</v>
      </c>
      <c r="BP22278" s="1">
        <v>78.804947450586596</v>
      </c>
      <c r="BU22278" s="1">
        <v>56.934540592133729</v>
      </c>
    </row>
    <row r="22279" spans="67:73" x14ac:dyDescent="0.2">
      <c r="BO22279" s="2">
        <v>22275</v>
      </c>
      <c r="BP22279" s="1">
        <v>78.804947450586596</v>
      </c>
      <c r="BU22279" s="1">
        <v>2.8522319171258239</v>
      </c>
    </row>
    <row r="22280" spans="67:73" x14ac:dyDescent="0.2">
      <c r="BO22280" s="2">
        <v>22276</v>
      </c>
      <c r="BP22280" s="1">
        <v>78.804947450586596</v>
      </c>
      <c r="BU22280" s="1">
        <v>52.180666733877686</v>
      </c>
    </row>
    <row r="22281" spans="67:73" x14ac:dyDescent="0.2">
      <c r="BO22281" s="2">
        <v>22277</v>
      </c>
      <c r="BP22281" s="1">
        <v>78.804947450586596</v>
      </c>
      <c r="BU22281" s="1">
        <v>36.950329486667826</v>
      </c>
    </row>
    <row r="22282" spans="67:73" x14ac:dyDescent="0.2">
      <c r="BO22282" s="2">
        <v>22278</v>
      </c>
      <c r="BP22282" s="1">
        <v>78.804947450586596</v>
      </c>
      <c r="BU22282" s="1">
        <v>109.773667277949</v>
      </c>
    </row>
    <row r="22283" spans="67:73" x14ac:dyDescent="0.2">
      <c r="BO22283" s="2">
        <v>22279</v>
      </c>
      <c r="BP22283" s="1">
        <v>78.804947450586596</v>
      </c>
      <c r="BU22283" s="1">
        <v>95.483279060634956</v>
      </c>
    </row>
    <row r="22284" spans="67:73" x14ac:dyDescent="0.2">
      <c r="BO22284" s="2">
        <v>22280</v>
      </c>
      <c r="BP22284" s="1">
        <v>78.804947450586596</v>
      </c>
      <c r="BU22284" s="1">
        <v>19.562363925732701</v>
      </c>
    </row>
    <row r="22285" spans="67:73" x14ac:dyDescent="0.2">
      <c r="BO22285" s="2">
        <v>22281</v>
      </c>
      <c r="BP22285" s="1">
        <v>78.804947450586596</v>
      </c>
      <c r="BU22285" s="1">
        <v>41.939885773014552</v>
      </c>
    </row>
    <row r="22286" spans="67:73" x14ac:dyDescent="0.2">
      <c r="BO22286" s="2">
        <v>22282</v>
      </c>
      <c r="BP22286" s="1">
        <v>78.804947450586596</v>
      </c>
      <c r="BU22286" s="1">
        <v>80.574781544773813</v>
      </c>
    </row>
    <row r="22287" spans="67:73" x14ac:dyDescent="0.2">
      <c r="BO22287" s="2">
        <v>22283</v>
      </c>
      <c r="BP22287" s="1">
        <v>78.804947450586596</v>
      </c>
      <c r="BU22287" s="1">
        <v>29.41233281266155</v>
      </c>
    </row>
    <row r="22288" spans="67:73" x14ac:dyDescent="0.2">
      <c r="BO22288" s="2">
        <v>22284</v>
      </c>
      <c r="BP22288" s="1">
        <v>78.804947450586596</v>
      </c>
      <c r="BU22288" s="1">
        <v>76.765474147405357</v>
      </c>
    </row>
    <row r="22289" spans="67:73" x14ac:dyDescent="0.2">
      <c r="BO22289" s="2">
        <v>22285</v>
      </c>
      <c r="BP22289" s="1">
        <v>78.804947450586596</v>
      </c>
      <c r="BU22289" s="1">
        <v>55.979847124296711</v>
      </c>
    </row>
    <row r="22290" spans="67:73" x14ac:dyDescent="0.2">
      <c r="BO22290" s="2">
        <v>22286</v>
      </c>
      <c r="BP22290" s="1">
        <v>78.804947450586596</v>
      </c>
      <c r="BU22290" s="1">
        <v>29.857477583799625</v>
      </c>
    </row>
    <row r="22291" spans="67:73" x14ac:dyDescent="0.2">
      <c r="BO22291" s="2">
        <v>22287</v>
      </c>
      <c r="BP22291" s="1">
        <v>78.804947450586596</v>
      </c>
      <c r="BU22291" s="1">
        <v>115.03116159329981</v>
      </c>
    </row>
    <row r="22292" spans="67:73" x14ac:dyDescent="0.2">
      <c r="BO22292" s="2">
        <v>22288</v>
      </c>
      <c r="BP22292" s="1">
        <v>78.804947450586596</v>
      </c>
      <c r="BU22292" s="1">
        <v>42.194344323297983</v>
      </c>
    </row>
    <row r="22293" spans="67:73" x14ac:dyDescent="0.2">
      <c r="BO22293" s="2">
        <v>22289</v>
      </c>
      <c r="BP22293" s="1">
        <v>78.804947450586596</v>
      </c>
      <c r="BU22293" s="1">
        <v>91.768324914996796</v>
      </c>
    </row>
    <row r="22294" spans="67:73" x14ac:dyDescent="0.2">
      <c r="BO22294" s="2">
        <v>22290</v>
      </c>
      <c r="BP22294" s="1">
        <v>78.804947450586596</v>
      </c>
      <c r="BU22294" s="1">
        <v>48.347642591032113</v>
      </c>
    </row>
    <row r="22295" spans="67:73" x14ac:dyDescent="0.2">
      <c r="BO22295" s="2">
        <v>22291</v>
      </c>
      <c r="BP22295" s="1">
        <v>78.804947450586596</v>
      </c>
      <c r="BU22295" s="1">
        <v>46.850597030826279</v>
      </c>
    </row>
    <row r="22296" spans="67:73" x14ac:dyDescent="0.2">
      <c r="BO22296" s="2">
        <v>22292</v>
      </c>
      <c r="BP22296" s="1">
        <v>78.804947450586596</v>
      </c>
      <c r="BU22296" s="1">
        <v>17.652056493777355</v>
      </c>
    </row>
    <row r="22297" spans="67:73" x14ac:dyDescent="0.2">
      <c r="BO22297" s="2">
        <v>22293</v>
      </c>
      <c r="BP22297" s="1">
        <v>78.804947450586596</v>
      </c>
      <c r="BU22297" s="1">
        <v>103.0489918853214</v>
      </c>
    </row>
    <row r="22298" spans="67:73" x14ac:dyDescent="0.2">
      <c r="BO22298" s="2">
        <v>22294</v>
      </c>
      <c r="BP22298" s="1">
        <v>78.804947450586596</v>
      </c>
      <c r="BU22298" s="1">
        <v>21.993560946565925</v>
      </c>
    </row>
    <row r="22299" spans="67:73" x14ac:dyDescent="0.2">
      <c r="BO22299" s="2">
        <v>22295</v>
      </c>
      <c r="BP22299" s="1">
        <v>78.804947450586596</v>
      </c>
      <c r="BU22299" s="1">
        <v>15.127848948251472</v>
      </c>
    </row>
    <row r="22300" spans="67:73" x14ac:dyDescent="0.2">
      <c r="BO22300" s="2">
        <v>22296</v>
      </c>
      <c r="BP22300" s="1">
        <v>78.804947450586596</v>
      </c>
      <c r="BU22300" s="1">
        <v>114.723099870236</v>
      </c>
    </row>
    <row r="22301" spans="67:73" x14ac:dyDescent="0.2">
      <c r="BO22301" s="2">
        <v>22297</v>
      </c>
      <c r="BP22301" s="1">
        <v>78.804947450586596</v>
      </c>
      <c r="BU22301" s="1">
        <v>115.72273120850149</v>
      </c>
    </row>
    <row r="22302" spans="67:73" x14ac:dyDescent="0.2">
      <c r="BO22302" s="2">
        <v>22298</v>
      </c>
      <c r="BP22302" s="1">
        <v>78.804947450586596</v>
      </c>
      <c r="BU22302" s="1">
        <v>100.93441550312126</v>
      </c>
    </row>
    <row r="22303" spans="67:73" x14ac:dyDescent="0.2">
      <c r="BO22303" s="2">
        <v>22299</v>
      </c>
      <c r="BP22303" s="1">
        <v>78.804947450586596</v>
      </c>
      <c r="BU22303" s="1">
        <v>25.643608552445091</v>
      </c>
    </row>
    <row r="22304" spans="67:73" x14ac:dyDescent="0.2">
      <c r="BO22304" s="2">
        <v>22300</v>
      </c>
      <c r="BP22304" s="1">
        <v>78.804947450586596</v>
      </c>
      <c r="BU22304" s="1">
        <v>58.871126391532883</v>
      </c>
    </row>
    <row r="22305" spans="67:73" x14ac:dyDescent="0.2">
      <c r="BO22305" s="2">
        <v>22301</v>
      </c>
      <c r="BP22305" s="1">
        <v>78.804947450586596</v>
      </c>
      <c r="BU22305" s="1">
        <v>53.263343994560174</v>
      </c>
    </row>
    <row r="22306" spans="67:73" x14ac:dyDescent="0.2">
      <c r="BO22306" s="2">
        <v>22302</v>
      </c>
      <c r="BP22306" s="1">
        <v>78.804947450586596</v>
      </c>
      <c r="BU22306" s="1">
        <v>58.191837061278832</v>
      </c>
    </row>
    <row r="22307" spans="67:73" x14ac:dyDescent="0.2">
      <c r="BO22307" s="2">
        <v>22303</v>
      </c>
      <c r="BP22307" s="1">
        <v>78.804947450586596</v>
      </c>
      <c r="BU22307" s="1">
        <v>56.711207067786106</v>
      </c>
    </row>
    <row r="22308" spans="67:73" x14ac:dyDescent="0.2">
      <c r="BO22308" s="2">
        <v>22304</v>
      </c>
      <c r="BP22308" s="1">
        <v>78.804947450586596</v>
      </c>
      <c r="BU22308" s="1">
        <v>63.595788645149653</v>
      </c>
    </row>
    <row r="22309" spans="67:73" x14ac:dyDescent="0.2">
      <c r="BO22309" s="2">
        <v>22305</v>
      </c>
      <c r="BP22309" s="1">
        <v>78.804947450586596</v>
      </c>
      <c r="BU22309" s="1">
        <v>37.726552494287475</v>
      </c>
    </row>
    <row r="22310" spans="67:73" x14ac:dyDescent="0.2">
      <c r="BO22310" s="2">
        <v>22306</v>
      </c>
      <c r="BP22310" s="1">
        <v>78.804947450586596</v>
      </c>
      <c r="BU22310" s="1">
        <v>33.604582312888269</v>
      </c>
    </row>
    <row r="22311" spans="67:73" x14ac:dyDescent="0.2">
      <c r="BO22311" s="2">
        <v>22307</v>
      </c>
      <c r="BP22311" s="1">
        <v>78.804947450586596</v>
      </c>
      <c r="BU22311" s="1">
        <v>20.225980984495767</v>
      </c>
    </row>
    <row r="22312" spans="67:73" x14ac:dyDescent="0.2">
      <c r="BO22312" s="2">
        <v>22308</v>
      </c>
      <c r="BP22312" s="1">
        <v>78.804947450586596</v>
      </c>
      <c r="BU22312" s="1">
        <v>112.28051275794063</v>
      </c>
    </row>
    <row r="22313" spans="67:73" x14ac:dyDescent="0.2">
      <c r="BO22313" s="2">
        <v>22309</v>
      </c>
      <c r="BP22313" s="1">
        <v>78.804947450586596</v>
      </c>
      <c r="BU22313" s="1">
        <v>68.772857386936138</v>
      </c>
    </row>
    <row r="22314" spans="67:73" x14ac:dyDescent="0.2">
      <c r="BO22314" s="2">
        <v>22310</v>
      </c>
      <c r="BP22314" s="1">
        <v>78.804947450586596</v>
      </c>
      <c r="BU22314" s="1">
        <v>90.373878233626542</v>
      </c>
    </row>
    <row r="22315" spans="67:73" x14ac:dyDescent="0.2">
      <c r="BO22315" s="2">
        <v>22311</v>
      </c>
      <c r="BP22315" s="1">
        <v>78.804947450586596</v>
      </c>
      <c r="BU22315" s="1">
        <v>119.33580920599694</v>
      </c>
    </row>
    <row r="22316" spans="67:73" x14ac:dyDescent="0.2">
      <c r="BO22316" s="2">
        <v>22312</v>
      </c>
      <c r="BP22316" s="1">
        <v>78.804947450586596</v>
      </c>
      <c r="BU22316" s="1">
        <v>104.21363944395289</v>
      </c>
    </row>
    <row r="22317" spans="67:73" x14ac:dyDescent="0.2">
      <c r="BO22317" s="2">
        <v>22313</v>
      </c>
      <c r="BP22317" s="1">
        <v>78.804947450586596</v>
      </c>
      <c r="BU22317" s="1">
        <v>17.929748480458318</v>
      </c>
    </row>
    <row r="22318" spans="67:73" x14ac:dyDescent="0.2">
      <c r="BO22318" s="2">
        <v>22314</v>
      </c>
      <c r="BP22318" s="1">
        <v>78.804947450586596</v>
      </c>
      <c r="BU22318" s="1">
        <v>30.803620764603654</v>
      </c>
    </row>
    <row r="22319" spans="67:73" x14ac:dyDescent="0.2">
      <c r="BO22319" s="2">
        <v>22315</v>
      </c>
      <c r="BP22319" s="1">
        <v>78.804947450586596</v>
      </c>
      <c r="BU22319" s="1">
        <v>12.003021585680347</v>
      </c>
    </row>
    <row r="22320" spans="67:73" x14ac:dyDescent="0.2">
      <c r="BO22320" s="2">
        <v>22316</v>
      </c>
      <c r="BP22320" s="1">
        <v>78.804947450586596</v>
      </c>
      <c r="BU22320" s="1">
        <v>25.870673928904996</v>
      </c>
    </row>
    <row r="22321" spans="67:73" x14ac:dyDescent="0.2">
      <c r="BO22321" s="2">
        <v>22317</v>
      </c>
      <c r="BP22321" s="1">
        <v>78.804947450586596</v>
      </c>
      <c r="BU22321" s="1">
        <v>83.063154790785106</v>
      </c>
    </row>
    <row r="22322" spans="67:73" x14ac:dyDescent="0.2">
      <c r="BO22322" s="2">
        <v>22318</v>
      </c>
      <c r="BP22322" s="1">
        <v>78.804947450586596</v>
      </c>
      <c r="BU22322" s="1">
        <v>110.91051688000589</v>
      </c>
    </row>
    <row r="22323" spans="67:73" x14ac:dyDescent="0.2">
      <c r="BO22323" s="2">
        <v>22319</v>
      </c>
      <c r="BP22323" s="1">
        <v>78.804947450586596</v>
      </c>
      <c r="BU22323" s="1">
        <v>118.27825530570935</v>
      </c>
    </row>
    <row r="22324" spans="67:73" x14ac:dyDescent="0.2">
      <c r="BO22324" s="2">
        <v>22320</v>
      </c>
      <c r="BP22324" s="1">
        <v>78.804947450586596</v>
      </c>
      <c r="BU22324" s="1">
        <v>82.608423289852723</v>
      </c>
    </row>
    <row r="22325" spans="67:73" x14ac:dyDescent="0.2">
      <c r="BO22325" s="2">
        <v>22321</v>
      </c>
      <c r="BP22325" s="1">
        <v>78.804947450586596</v>
      </c>
      <c r="BU22325" s="1">
        <v>116.67054161791167</v>
      </c>
    </row>
    <row r="22326" spans="67:73" x14ac:dyDescent="0.2">
      <c r="BO22326" s="2">
        <v>22322</v>
      </c>
      <c r="BP22326" s="1">
        <v>78.804947450586596</v>
      </c>
      <c r="BU22326" s="1">
        <v>105.97232359186562</v>
      </c>
    </row>
    <row r="22327" spans="67:73" x14ac:dyDescent="0.2">
      <c r="BO22327" s="2">
        <v>22323</v>
      </c>
      <c r="BP22327" s="1">
        <v>78.804947450586596</v>
      </c>
      <c r="BU22327" s="1">
        <v>122.7901876463432</v>
      </c>
    </row>
    <row r="22328" spans="67:73" x14ac:dyDescent="0.2">
      <c r="BO22328" s="2">
        <v>22324</v>
      </c>
      <c r="BP22328" s="1">
        <v>78.804947450586596</v>
      </c>
      <c r="BU22328" s="1">
        <v>89.815624350386358</v>
      </c>
    </row>
    <row r="22329" spans="67:73" x14ac:dyDescent="0.2">
      <c r="BO22329" s="2">
        <v>22325</v>
      </c>
      <c r="BP22329" s="1">
        <v>78.804947450586596</v>
      </c>
      <c r="BU22329" s="1">
        <v>109.79059149873108</v>
      </c>
    </row>
    <row r="22330" spans="67:73" x14ac:dyDescent="0.2">
      <c r="BO22330" s="2">
        <v>22326</v>
      </c>
      <c r="BP22330" s="1">
        <v>78.804947450586596</v>
      </c>
      <c r="BU22330" s="1">
        <v>104.96938938269948</v>
      </c>
    </row>
    <row r="22331" spans="67:73" x14ac:dyDescent="0.2">
      <c r="BO22331" s="2">
        <v>22327</v>
      </c>
      <c r="BP22331" s="1">
        <v>78.804947450586596</v>
      </c>
      <c r="BU22331" s="1">
        <v>63.484753410522487</v>
      </c>
    </row>
    <row r="22332" spans="67:73" x14ac:dyDescent="0.2">
      <c r="BO22332" s="2">
        <v>22328</v>
      </c>
      <c r="BP22332" s="1">
        <v>78.804947450586596</v>
      </c>
      <c r="BU22332" s="1">
        <v>57.303221344701271</v>
      </c>
    </row>
    <row r="22333" spans="67:73" x14ac:dyDescent="0.2">
      <c r="BO22333" s="2">
        <v>22329</v>
      </c>
      <c r="BP22333" s="1">
        <v>78.804947450586596</v>
      </c>
      <c r="BU22333" s="1">
        <v>79.892880339533676</v>
      </c>
    </row>
    <row r="22334" spans="67:73" x14ac:dyDescent="0.2">
      <c r="BO22334" s="2">
        <v>22330</v>
      </c>
      <c r="BP22334" s="1">
        <v>78.804947450586596</v>
      </c>
      <c r="BU22334" s="1">
        <v>79.386017447674007</v>
      </c>
    </row>
    <row r="22335" spans="67:73" x14ac:dyDescent="0.2">
      <c r="BO22335" s="2">
        <v>22331</v>
      </c>
      <c r="BP22335" s="1">
        <v>78.804947450586596</v>
      </c>
      <c r="BU22335" s="1">
        <v>12.167771137246849</v>
      </c>
    </row>
    <row r="22336" spans="67:73" x14ac:dyDescent="0.2">
      <c r="BO22336" s="2">
        <v>22332</v>
      </c>
      <c r="BP22336" s="1">
        <v>78.804947450586596</v>
      </c>
      <c r="BU22336" s="1">
        <v>80.220914770891213</v>
      </c>
    </row>
    <row r="22337" spans="67:73" x14ac:dyDescent="0.2">
      <c r="BO22337" s="2">
        <v>22333</v>
      </c>
      <c r="BP22337" s="1">
        <v>78.804947450586596</v>
      </c>
      <c r="BU22337" s="1">
        <v>20.708601513862437</v>
      </c>
    </row>
    <row r="22338" spans="67:73" x14ac:dyDescent="0.2">
      <c r="BO22338" s="2">
        <v>22334</v>
      </c>
      <c r="BP22338" s="1">
        <v>78.804947450586596</v>
      </c>
      <c r="BU22338" s="1">
        <v>50.268242836746097</v>
      </c>
    </row>
    <row r="22339" spans="67:73" x14ac:dyDescent="0.2">
      <c r="BO22339" s="2">
        <v>22335</v>
      </c>
      <c r="BP22339" s="1">
        <v>78.804947450586596</v>
      </c>
      <c r="BU22339" s="1">
        <v>49.067331842540497</v>
      </c>
    </row>
    <row r="22340" spans="67:73" x14ac:dyDescent="0.2">
      <c r="BO22340" s="2">
        <v>22336</v>
      </c>
      <c r="BP22340" s="1">
        <v>78.804947450586596</v>
      </c>
      <c r="BU22340" s="1">
        <v>21.099311480935814</v>
      </c>
    </row>
    <row r="22341" spans="67:73" x14ac:dyDescent="0.2">
      <c r="BO22341" s="2">
        <v>22337</v>
      </c>
      <c r="BP22341" s="1">
        <v>78.804947450586596</v>
      </c>
      <c r="BU22341" s="1">
        <v>122.52821836160216</v>
      </c>
    </row>
    <row r="22342" spans="67:73" x14ac:dyDescent="0.2">
      <c r="BO22342" s="2">
        <v>22338</v>
      </c>
      <c r="BP22342" s="1">
        <v>78.804947450586596</v>
      </c>
      <c r="BU22342" s="1">
        <v>51.676873630890739</v>
      </c>
    </row>
    <row r="22343" spans="67:73" x14ac:dyDescent="0.2">
      <c r="BO22343" s="2">
        <v>22339</v>
      </c>
      <c r="BP22343" s="1">
        <v>78.804947450586596</v>
      </c>
      <c r="BU22343" s="1">
        <v>55.728749339216463</v>
      </c>
    </row>
    <row r="22344" spans="67:73" x14ac:dyDescent="0.2">
      <c r="BO22344" s="2">
        <v>22340</v>
      </c>
      <c r="BP22344" s="1">
        <v>78.804947450586596</v>
      </c>
      <c r="BU22344" s="1">
        <v>60.632990440817125</v>
      </c>
    </row>
    <row r="22345" spans="67:73" x14ac:dyDescent="0.2">
      <c r="BO22345" s="2">
        <v>22341</v>
      </c>
      <c r="BP22345" s="1">
        <v>78.804947450586596</v>
      </c>
      <c r="BU22345" s="1">
        <v>58.881219165864408</v>
      </c>
    </row>
    <row r="22346" spans="67:73" x14ac:dyDescent="0.2">
      <c r="BO22346" s="2">
        <v>22342</v>
      </c>
      <c r="BP22346" s="1">
        <v>78.804947450586596</v>
      </c>
      <c r="BU22346" s="1">
        <v>36.847490093166712</v>
      </c>
    </row>
    <row r="22347" spans="67:73" x14ac:dyDescent="0.2">
      <c r="BO22347" s="2">
        <v>22343</v>
      </c>
      <c r="BP22347" s="1">
        <v>78.804947450586596</v>
      </c>
      <c r="BU22347" s="1">
        <v>42.039024165858947</v>
      </c>
    </row>
    <row r="22348" spans="67:73" x14ac:dyDescent="0.2">
      <c r="BO22348" s="2">
        <v>22344</v>
      </c>
      <c r="BP22348" s="1">
        <v>78.804947450586596</v>
      </c>
      <c r="BU22348" s="1">
        <v>118.33543337604759</v>
      </c>
    </row>
    <row r="22349" spans="67:73" x14ac:dyDescent="0.2">
      <c r="BO22349" s="2">
        <v>22345</v>
      </c>
      <c r="BP22349" s="1">
        <v>78.804947450586596</v>
      </c>
      <c r="BU22349" s="1">
        <v>2.788786470578561</v>
      </c>
    </row>
    <row r="22350" spans="67:73" x14ac:dyDescent="0.2">
      <c r="BO22350" s="2">
        <v>22346</v>
      </c>
      <c r="BP22350" s="1">
        <v>78.804947450586596</v>
      </c>
      <c r="BU22350" s="1">
        <v>57.240022615089359</v>
      </c>
    </row>
    <row r="22351" spans="67:73" x14ac:dyDescent="0.2">
      <c r="BO22351" s="2">
        <v>22347</v>
      </c>
      <c r="BP22351" s="1">
        <v>78.804947450586596</v>
      </c>
      <c r="BU22351" s="1">
        <v>56.102187622098526</v>
      </c>
    </row>
    <row r="22352" spans="67:73" x14ac:dyDescent="0.2">
      <c r="BO22352" s="2">
        <v>22348</v>
      </c>
      <c r="BP22352" s="1">
        <v>78.804947450586596</v>
      </c>
      <c r="BU22352" s="1">
        <v>71.058931626092672</v>
      </c>
    </row>
    <row r="22353" spans="67:73" x14ac:dyDescent="0.2">
      <c r="BO22353" s="2">
        <v>22349</v>
      </c>
      <c r="BP22353" s="1">
        <v>78.804947450586596</v>
      </c>
      <c r="BU22353" s="1">
        <v>68.753147199819225</v>
      </c>
    </row>
    <row r="22354" spans="67:73" x14ac:dyDescent="0.2">
      <c r="BO22354" s="2">
        <v>22350</v>
      </c>
      <c r="BP22354" s="1">
        <v>78.804947450586596</v>
      </c>
      <c r="BU22354" s="1">
        <v>2.014984352089602</v>
      </c>
    </row>
    <row r="22355" spans="67:73" x14ac:dyDescent="0.2">
      <c r="BO22355" s="2">
        <v>22351</v>
      </c>
      <c r="BP22355" s="1">
        <v>78.804947450586596</v>
      </c>
      <c r="BU22355" s="1">
        <v>77.165966059699016</v>
      </c>
    </row>
    <row r="22356" spans="67:73" x14ac:dyDescent="0.2">
      <c r="BO22356" s="2">
        <v>22352</v>
      </c>
      <c r="BP22356" s="1">
        <v>78.804947450586596</v>
      </c>
      <c r="BU22356" s="1">
        <v>121.54033999495367</v>
      </c>
    </row>
    <row r="22357" spans="67:73" x14ac:dyDescent="0.2">
      <c r="BO22357" s="2">
        <v>22353</v>
      </c>
      <c r="BP22357" s="1">
        <v>78.804947450586596</v>
      </c>
      <c r="BU22357" s="1">
        <v>116.11631003342556</v>
      </c>
    </row>
    <row r="22358" spans="67:73" x14ac:dyDescent="0.2">
      <c r="BO22358" s="2">
        <v>22354</v>
      </c>
      <c r="BP22358" s="1">
        <v>78.804947450586596</v>
      </c>
      <c r="BU22358" s="1">
        <v>75.616791645855514</v>
      </c>
    </row>
    <row r="22359" spans="67:73" x14ac:dyDescent="0.2">
      <c r="BO22359" s="2">
        <v>22355</v>
      </c>
      <c r="BP22359" s="1">
        <v>78.804947450586596</v>
      </c>
      <c r="BU22359" s="1">
        <v>7.8608073243286363</v>
      </c>
    </row>
    <row r="22360" spans="67:73" x14ac:dyDescent="0.2">
      <c r="BO22360" s="2">
        <v>22356</v>
      </c>
      <c r="BP22360" s="1">
        <v>78.804947450586596</v>
      </c>
      <c r="BU22360" s="1">
        <v>49.253612103372816</v>
      </c>
    </row>
    <row r="22361" spans="67:73" x14ac:dyDescent="0.2">
      <c r="BO22361" s="2">
        <v>22357</v>
      </c>
      <c r="BP22361" s="1">
        <v>78.804947450586596</v>
      </c>
      <c r="BU22361" s="1">
        <v>22.700493011896231</v>
      </c>
    </row>
    <row r="22362" spans="67:73" x14ac:dyDescent="0.2">
      <c r="BO22362" s="2">
        <v>22358</v>
      </c>
      <c r="BP22362" s="1">
        <v>78.804947450586596</v>
      </c>
      <c r="BU22362" s="1">
        <v>37.840951868995646</v>
      </c>
    </row>
    <row r="22363" spans="67:73" x14ac:dyDescent="0.2">
      <c r="BO22363" s="2">
        <v>22359</v>
      </c>
      <c r="BP22363" s="1">
        <v>78.804947450586596</v>
      </c>
      <c r="BU22363" s="1">
        <v>56.189333015781997</v>
      </c>
    </row>
    <row r="22364" spans="67:73" x14ac:dyDescent="0.2">
      <c r="BO22364" s="2">
        <v>22360</v>
      </c>
      <c r="BP22364" s="1">
        <v>78.804947450586596</v>
      </c>
      <c r="BU22364" s="1">
        <v>100.97849876982404</v>
      </c>
    </row>
    <row r="22365" spans="67:73" x14ac:dyDescent="0.2">
      <c r="BO22365" s="2">
        <v>22361</v>
      </c>
      <c r="BP22365" s="1">
        <v>78.804947450586596</v>
      </c>
      <c r="BU22365" s="1">
        <v>14.017648960078066</v>
      </c>
    </row>
    <row r="22366" spans="67:73" x14ac:dyDescent="0.2">
      <c r="BO22366" s="2">
        <v>22362</v>
      </c>
      <c r="BP22366" s="1">
        <v>78.804947450586596</v>
      </c>
      <c r="BU22366" s="1">
        <v>20.073597231448634</v>
      </c>
    </row>
    <row r="22367" spans="67:73" x14ac:dyDescent="0.2">
      <c r="BO22367" s="2">
        <v>22363</v>
      </c>
      <c r="BP22367" s="1">
        <v>78.804947450586596</v>
      </c>
      <c r="BU22367" s="1">
        <v>116.86625796028913</v>
      </c>
    </row>
    <row r="22368" spans="67:73" x14ac:dyDescent="0.2">
      <c r="BO22368" s="2">
        <v>22364</v>
      </c>
      <c r="BP22368" s="1">
        <v>78.804947450586596</v>
      </c>
      <c r="BU22368" s="1">
        <v>108.35652400969956</v>
      </c>
    </row>
    <row r="22369" spans="67:73" x14ac:dyDescent="0.2">
      <c r="BO22369" s="2">
        <v>22365</v>
      </c>
      <c r="BP22369" s="1">
        <v>78.804947450586596</v>
      </c>
      <c r="BU22369" s="1">
        <v>100.34206898710134</v>
      </c>
    </row>
    <row r="22370" spans="67:73" x14ac:dyDescent="0.2">
      <c r="BO22370" s="2">
        <v>22366</v>
      </c>
      <c r="BP22370" s="1">
        <v>78.804947450586596</v>
      </c>
      <c r="BU22370" s="1">
        <v>22.109857540951783</v>
      </c>
    </row>
    <row r="22371" spans="67:73" x14ac:dyDescent="0.2">
      <c r="BO22371" s="2">
        <v>22367</v>
      </c>
      <c r="BP22371" s="1">
        <v>78.804947450586596</v>
      </c>
      <c r="BU22371" s="1">
        <v>67.309698700395771</v>
      </c>
    </row>
    <row r="22372" spans="67:73" x14ac:dyDescent="0.2">
      <c r="BO22372" s="2">
        <v>22368</v>
      </c>
      <c r="BP22372" s="1">
        <v>78.804947450586596</v>
      </c>
      <c r="BU22372" s="1">
        <v>55.709879721254325</v>
      </c>
    </row>
    <row r="22373" spans="67:73" x14ac:dyDescent="0.2">
      <c r="BO22373" s="2">
        <v>22369</v>
      </c>
      <c r="BP22373" s="1">
        <v>78.804947450586596</v>
      </c>
      <c r="BU22373" s="1">
        <v>68.325577173309441</v>
      </c>
    </row>
    <row r="22374" spans="67:73" x14ac:dyDescent="0.2">
      <c r="BO22374" s="2">
        <v>22370</v>
      </c>
      <c r="BP22374" s="1">
        <v>78.804947450586596</v>
      </c>
      <c r="BU22374" s="1">
        <v>15.685960353399327</v>
      </c>
    </row>
    <row r="22375" spans="67:73" x14ac:dyDescent="0.2">
      <c r="BO22375" s="2">
        <v>22371</v>
      </c>
      <c r="BP22375" s="1">
        <v>78.804947450586596</v>
      </c>
      <c r="BU22375" s="1">
        <v>41.313572938916295</v>
      </c>
    </row>
    <row r="22376" spans="67:73" x14ac:dyDescent="0.2">
      <c r="BO22376" s="2">
        <v>22372</v>
      </c>
      <c r="BP22376" s="1">
        <v>78.804947450586596</v>
      </c>
      <c r="BU22376" s="1">
        <v>4.7427610371211308</v>
      </c>
    </row>
    <row r="22377" spans="67:73" x14ac:dyDescent="0.2">
      <c r="BO22377" s="2">
        <v>22373</v>
      </c>
      <c r="BP22377" s="1">
        <v>78.804947450586596</v>
      </c>
      <c r="BU22377" s="1">
        <v>84.080598427490472</v>
      </c>
    </row>
    <row r="22378" spans="67:73" x14ac:dyDescent="0.2">
      <c r="BO22378" s="2">
        <v>22374</v>
      </c>
      <c r="BP22378" s="1">
        <v>78.804947450586596</v>
      </c>
      <c r="BU22378" s="1">
        <v>12.837638966773387</v>
      </c>
    </row>
    <row r="22379" spans="67:73" x14ac:dyDescent="0.2">
      <c r="BO22379" s="2">
        <v>22375</v>
      </c>
      <c r="BP22379" s="1">
        <v>78.804947450586596</v>
      </c>
      <c r="BU22379" s="1">
        <v>39.649529314031511</v>
      </c>
    </row>
    <row r="22380" spans="67:73" x14ac:dyDescent="0.2">
      <c r="BO22380" s="2">
        <v>22376</v>
      </c>
      <c r="BP22380" s="1">
        <v>78.804947450586596</v>
      </c>
      <c r="BU22380" s="1">
        <v>24.698296512283054</v>
      </c>
    </row>
    <row r="22381" spans="67:73" x14ac:dyDescent="0.2">
      <c r="BO22381" s="2">
        <v>22377</v>
      </c>
      <c r="BP22381" s="1">
        <v>78.804947450586596</v>
      </c>
      <c r="BU22381" s="1">
        <v>35.629323327550495</v>
      </c>
    </row>
    <row r="22382" spans="67:73" x14ac:dyDescent="0.2">
      <c r="BO22382" s="2">
        <v>22378</v>
      </c>
      <c r="BP22382" s="1">
        <v>78.804947450586596</v>
      </c>
      <c r="BU22382" s="1">
        <v>82.548431111517615</v>
      </c>
    </row>
    <row r="22383" spans="67:73" x14ac:dyDescent="0.2">
      <c r="BO22383" s="2">
        <v>22379</v>
      </c>
      <c r="BP22383" s="1">
        <v>78.804947450586596</v>
      </c>
      <c r="BU22383" s="1">
        <v>67.282688738267311</v>
      </c>
    </row>
    <row r="22384" spans="67:73" x14ac:dyDescent="0.2">
      <c r="BO22384" s="2">
        <v>22380</v>
      </c>
      <c r="BP22384" s="1">
        <v>78.804947450586596</v>
      </c>
      <c r="BU22384" s="1">
        <v>99.000082434960049</v>
      </c>
    </row>
    <row r="22385" spans="67:73" x14ac:dyDescent="0.2">
      <c r="BO22385" s="2">
        <v>22381</v>
      </c>
      <c r="BP22385" s="1">
        <v>78.804947450586596</v>
      </c>
      <c r="BU22385" s="1">
        <v>45.13646849885869</v>
      </c>
    </row>
    <row r="22386" spans="67:73" x14ac:dyDescent="0.2">
      <c r="BO22386" s="2">
        <v>22382</v>
      </c>
      <c r="BP22386" s="1">
        <v>78.804947450586596</v>
      </c>
      <c r="BU22386" s="1">
        <v>58.998761951607648</v>
      </c>
    </row>
    <row r="22387" spans="67:73" x14ac:dyDescent="0.2">
      <c r="BO22387" s="2">
        <v>22383</v>
      </c>
      <c r="BP22387" s="1">
        <v>78.804947450586596</v>
      </c>
      <c r="BU22387" s="1">
        <v>64.92953745930096</v>
      </c>
    </row>
    <row r="22388" spans="67:73" x14ac:dyDescent="0.2">
      <c r="BO22388" s="2">
        <v>22384</v>
      </c>
      <c r="BP22388" s="1">
        <v>78.804947450586596</v>
      </c>
      <c r="BU22388" s="1">
        <v>89.601680809504316</v>
      </c>
    </row>
    <row r="22389" spans="67:73" x14ac:dyDescent="0.2">
      <c r="BO22389" s="2">
        <v>22385</v>
      </c>
      <c r="BP22389" s="1">
        <v>78.804947450586596</v>
      </c>
      <c r="BU22389" s="1">
        <v>52.752047302849334</v>
      </c>
    </row>
    <row r="22390" spans="67:73" x14ac:dyDescent="0.2">
      <c r="BO22390" s="2">
        <v>22386</v>
      </c>
      <c r="BP22390" s="1">
        <v>78.804947450586596</v>
      </c>
      <c r="BU22390" s="1">
        <v>71.45561765724905</v>
      </c>
    </row>
    <row r="22391" spans="67:73" x14ac:dyDescent="0.2">
      <c r="BO22391" s="2">
        <v>22387</v>
      </c>
      <c r="BP22391" s="1">
        <v>78.804947450586596</v>
      </c>
      <c r="BU22391" s="1">
        <v>50.683203804967874</v>
      </c>
    </row>
    <row r="22392" spans="67:73" x14ac:dyDescent="0.2">
      <c r="BO22392" s="2">
        <v>22388</v>
      </c>
      <c r="BP22392" s="1">
        <v>78.804947450586596</v>
      </c>
      <c r="BU22392" s="1">
        <v>52.637801210239488</v>
      </c>
    </row>
    <row r="22393" spans="67:73" x14ac:dyDescent="0.2">
      <c r="BO22393" s="2">
        <v>22389</v>
      </c>
      <c r="BP22393" s="1">
        <v>78.804947450586596</v>
      </c>
      <c r="BU22393" s="1">
        <v>92.175533109883801</v>
      </c>
    </row>
    <row r="22394" spans="67:73" x14ac:dyDescent="0.2">
      <c r="BO22394" s="2">
        <v>22390</v>
      </c>
      <c r="BP22394" s="1">
        <v>78.804947450586596</v>
      </c>
      <c r="BU22394" s="1">
        <v>32.653085638808861</v>
      </c>
    </row>
    <row r="22395" spans="67:73" x14ac:dyDescent="0.2">
      <c r="BO22395" s="2">
        <v>22391</v>
      </c>
      <c r="BP22395" s="1">
        <v>78.804947450586596</v>
      </c>
      <c r="BU22395" s="1">
        <v>65.923349409811678</v>
      </c>
    </row>
    <row r="22396" spans="67:73" x14ac:dyDescent="0.2">
      <c r="BO22396" s="2">
        <v>22392</v>
      </c>
      <c r="BP22396" s="1">
        <v>78.804947450586596</v>
      </c>
      <c r="BU22396" s="1">
        <v>22.618347478194085</v>
      </c>
    </row>
    <row r="22397" spans="67:73" x14ac:dyDescent="0.2">
      <c r="BO22397" s="2">
        <v>22393</v>
      </c>
      <c r="BP22397" s="1">
        <v>78.804947450586596</v>
      </c>
      <c r="BU22397" s="1">
        <v>58.093877596399963</v>
      </c>
    </row>
    <row r="22398" spans="67:73" x14ac:dyDescent="0.2">
      <c r="BO22398" s="2">
        <v>22394</v>
      </c>
      <c r="BP22398" s="1">
        <v>78.804947450586596</v>
      </c>
      <c r="BU22398" s="1">
        <v>20.540229216164921</v>
      </c>
    </row>
    <row r="22399" spans="67:73" x14ac:dyDescent="0.2">
      <c r="BO22399" s="2">
        <v>22395</v>
      </c>
      <c r="BP22399" s="1">
        <v>78.804947450586596</v>
      </c>
      <c r="BU22399" s="1">
        <v>110.91456159007502</v>
      </c>
    </row>
    <row r="22400" spans="67:73" x14ac:dyDescent="0.2">
      <c r="BO22400" s="2">
        <v>22396</v>
      </c>
      <c r="BP22400" s="1">
        <v>78.804947450586596</v>
      </c>
      <c r="BU22400" s="1">
        <v>9.0576877734299792</v>
      </c>
    </row>
    <row r="22401" spans="67:73" x14ac:dyDescent="0.2">
      <c r="BO22401" s="2">
        <v>22397</v>
      </c>
      <c r="BP22401" s="1">
        <v>78.804947450586596</v>
      </c>
      <c r="BU22401" s="1">
        <v>65.766389559878334</v>
      </c>
    </row>
    <row r="22402" spans="67:73" x14ac:dyDescent="0.2">
      <c r="BO22402" s="2">
        <v>22398</v>
      </c>
      <c r="BP22402" s="1">
        <v>78.804947450586596</v>
      </c>
      <c r="BU22402" s="1">
        <v>25.91662048668157</v>
      </c>
    </row>
    <row r="22403" spans="67:73" x14ac:dyDescent="0.2">
      <c r="BO22403" s="2">
        <v>22399</v>
      </c>
      <c r="BP22403" s="1">
        <v>78.804947450586596</v>
      </c>
      <c r="BU22403" s="1">
        <v>35.207798572617079</v>
      </c>
    </row>
    <row r="22404" spans="67:73" x14ac:dyDescent="0.2">
      <c r="BO22404" s="2">
        <v>22400</v>
      </c>
      <c r="BP22404" s="1">
        <v>78.804947450586596</v>
      </c>
      <c r="BU22404" s="1">
        <v>42.728296451087417</v>
      </c>
    </row>
    <row r="22405" spans="67:73" x14ac:dyDescent="0.2">
      <c r="BO22405" s="2">
        <v>22401</v>
      </c>
      <c r="BP22405" s="1">
        <v>78.804947450586596</v>
      </c>
      <c r="BU22405" s="1">
        <v>111.42066490421529</v>
      </c>
    </row>
    <row r="22406" spans="67:73" x14ac:dyDescent="0.2">
      <c r="BO22406" s="2">
        <v>22402</v>
      </c>
      <c r="BP22406" s="1">
        <v>78.804947450586596</v>
      </c>
      <c r="BU22406" s="1">
        <v>106.17541415949039</v>
      </c>
    </row>
    <row r="22407" spans="67:73" x14ac:dyDescent="0.2">
      <c r="BO22407" s="2">
        <v>22403</v>
      </c>
      <c r="BP22407" s="1">
        <v>78.804947450586596</v>
      </c>
      <c r="BU22407" s="1">
        <v>119.9207955956873</v>
      </c>
    </row>
    <row r="22408" spans="67:73" x14ac:dyDescent="0.2">
      <c r="BO22408" s="2">
        <v>22404</v>
      </c>
      <c r="BP22408" s="1">
        <v>78.804947450586596</v>
      </c>
      <c r="BU22408" s="1">
        <v>117.01527349983427</v>
      </c>
    </row>
    <row r="22409" spans="67:73" x14ac:dyDescent="0.2">
      <c r="BO22409" s="2">
        <v>22405</v>
      </c>
      <c r="BP22409" s="1">
        <v>78.804947450586596</v>
      </c>
      <c r="BU22409" s="1">
        <v>117.10204567754532</v>
      </c>
    </row>
    <row r="22410" spans="67:73" x14ac:dyDescent="0.2">
      <c r="BO22410" s="2">
        <v>22406</v>
      </c>
      <c r="BP22410" s="1">
        <v>78.804947450586596</v>
      </c>
      <c r="BU22410" s="1">
        <v>121.47994989258255</v>
      </c>
    </row>
    <row r="22411" spans="67:73" x14ac:dyDescent="0.2">
      <c r="BO22411" s="2">
        <v>22407</v>
      </c>
      <c r="BP22411" s="1">
        <v>78.804947450586596</v>
      </c>
      <c r="BU22411" s="1">
        <v>23.606047408629809</v>
      </c>
    </row>
    <row r="22412" spans="67:73" x14ac:dyDescent="0.2">
      <c r="BO22412" s="2">
        <v>22408</v>
      </c>
      <c r="BP22412" s="1">
        <v>78.804947450586596</v>
      </c>
      <c r="BU22412" s="1">
        <v>40.831451230122539</v>
      </c>
    </row>
    <row r="22413" spans="67:73" x14ac:dyDescent="0.2">
      <c r="BO22413" s="2">
        <v>22409</v>
      </c>
      <c r="BP22413" s="1">
        <v>78.804947450586596</v>
      </c>
      <c r="BU22413" s="1">
        <v>45.542052387390115</v>
      </c>
    </row>
    <row r="22414" spans="67:73" x14ac:dyDescent="0.2">
      <c r="BO22414" s="2">
        <v>22410</v>
      </c>
      <c r="BP22414" s="1">
        <v>78.804947450586596</v>
      </c>
      <c r="BU22414" s="1">
        <v>16.139408211413571</v>
      </c>
    </row>
    <row r="22415" spans="67:73" x14ac:dyDescent="0.2">
      <c r="BO22415" s="2">
        <v>22411</v>
      </c>
      <c r="BP22415" s="1">
        <v>78.804947450586596</v>
      </c>
      <c r="BU22415" s="1">
        <v>70.341314556794302</v>
      </c>
    </row>
    <row r="22416" spans="67:73" x14ac:dyDescent="0.2">
      <c r="BO22416" s="2">
        <v>22412</v>
      </c>
      <c r="BP22416" s="1">
        <v>78.804947450586596</v>
      </c>
      <c r="BU22416" s="1">
        <v>12.055761829139659</v>
      </c>
    </row>
    <row r="22417" spans="67:73" x14ac:dyDescent="0.2">
      <c r="BO22417" s="2">
        <v>22413</v>
      </c>
      <c r="BP22417" s="1">
        <v>78.804947450586596</v>
      </c>
      <c r="BU22417" s="1">
        <v>90.650164101084485</v>
      </c>
    </row>
    <row r="22418" spans="67:73" x14ac:dyDescent="0.2">
      <c r="BO22418" s="2">
        <v>22414</v>
      </c>
      <c r="BP22418" s="1">
        <v>78.804947450586596</v>
      </c>
      <c r="BU22418" s="1">
        <v>43.62622349005396</v>
      </c>
    </row>
    <row r="22419" spans="67:73" x14ac:dyDescent="0.2">
      <c r="BO22419" s="2">
        <v>22415</v>
      </c>
      <c r="BP22419" s="1">
        <v>78.804947450586596</v>
      </c>
      <c r="BU22419" s="1">
        <v>42.242789161495111</v>
      </c>
    </row>
    <row r="22420" spans="67:73" x14ac:dyDescent="0.2">
      <c r="BO22420" s="2">
        <v>22416</v>
      </c>
      <c r="BP22420" s="1">
        <v>78.804947450586596</v>
      </c>
      <c r="BU22420" s="1">
        <v>55.289380985406851</v>
      </c>
    </row>
    <row r="22421" spans="67:73" x14ac:dyDescent="0.2">
      <c r="BO22421" s="2">
        <v>22417</v>
      </c>
      <c r="BP22421" s="1">
        <v>78.804947450586596</v>
      </c>
      <c r="BU22421" s="1">
        <v>54.738460310264529</v>
      </c>
    </row>
    <row r="22422" spans="67:73" x14ac:dyDescent="0.2">
      <c r="BO22422" s="2">
        <v>22418</v>
      </c>
      <c r="BP22422" s="1">
        <v>78.804947450586596</v>
      </c>
      <c r="BU22422" s="1">
        <v>37.130807994270796</v>
      </c>
    </row>
    <row r="22423" spans="67:73" x14ac:dyDescent="0.2">
      <c r="BO22423" s="2">
        <v>22419</v>
      </c>
      <c r="BP22423" s="1">
        <v>78.804947450586596</v>
      </c>
      <c r="BU22423" s="1">
        <v>15.748314347219168</v>
      </c>
    </row>
    <row r="22424" spans="67:73" x14ac:dyDescent="0.2">
      <c r="BO22424" s="2">
        <v>22420</v>
      </c>
      <c r="BP22424" s="1">
        <v>78.804947450586596</v>
      </c>
      <c r="BU22424" s="1">
        <v>111.65150415412971</v>
      </c>
    </row>
    <row r="22425" spans="67:73" x14ac:dyDescent="0.2">
      <c r="BO22425" s="2">
        <v>22421</v>
      </c>
      <c r="BP22425" s="1">
        <v>78.804947450586596</v>
      </c>
      <c r="BU22425" s="1">
        <v>115.20166290881973</v>
      </c>
    </row>
    <row r="22426" spans="67:73" x14ac:dyDescent="0.2">
      <c r="BO22426" s="2">
        <v>22422</v>
      </c>
      <c r="BP22426" s="1">
        <v>78.804947450586596</v>
      </c>
      <c r="BU22426" s="1">
        <v>40.481229568304784</v>
      </c>
    </row>
    <row r="22427" spans="67:73" x14ac:dyDescent="0.2">
      <c r="BO22427" s="2">
        <v>22423</v>
      </c>
      <c r="BP22427" s="1">
        <v>78.804947450586596</v>
      </c>
      <c r="BU22427" s="1">
        <v>8.8510567670083908</v>
      </c>
    </row>
    <row r="22428" spans="67:73" x14ac:dyDescent="0.2">
      <c r="BO22428" s="2">
        <v>22424</v>
      </c>
      <c r="BP22428" s="1">
        <v>78.804947450586596</v>
      </c>
      <c r="BU22428" s="1">
        <v>71.730924936265822</v>
      </c>
    </row>
    <row r="22429" spans="67:73" x14ac:dyDescent="0.2">
      <c r="BO22429" s="2">
        <v>22425</v>
      </c>
      <c r="BP22429" s="1">
        <v>78.804947450586596</v>
      </c>
      <c r="BU22429" s="1">
        <v>43.638787356388107</v>
      </c>
    </row>
    <row r="22430" spans="67:73" x14ac:dyDescent="0.2">
      <c r="BO22430" s="2">
        <v>22426</v>
      </c>
      <c r="BP22430" s="1">
        <v>78.804947450586596</v>
      </c>
      <c r="BU22430" s="1">
        <v>24.039458085091741</v>
      </c>
    </row>
    <row r="22431" spans="67:73" x14ac:dyDescent="0.2">
      <c r="BO22431" s="2">
        <v>22427</v>
      </c>
      <c r="BP22431" s="1">
        <v>78.804947450586596</v>
      </c>
      <c r="BU22431" s="1">
        <v>111.27367257554083</v>
      </c>
    </row>
    <row r="22432" spans="67:73" x14ac:dyDescent="0.2">
      <c r="BO22432" s="2">
        <v>22428</v>
      </c>
      <c r="BP22432" s="1">
        <v>78.804947450586596</v>
      </c>
      <c r="BU22432" s="1">
        <v>91.815886930170151</v>
      </c>
    </row>
    <row r="22433" spans="67:73" x14ac:dyDescent="0.2">
      <c r="BO22433" s="2">
        <v>22429</v>
      </c>
      <c r="BP22433" s="1">
        <v>78.804947450586596</v>
      </c>
      <c r="BU22433" s="1">
        <v>22.149485971309719</v>
      </c>
    </row>
    <row r="22434" spans="67:73" x14ac:dyDescent="0.2">
      <c r="BO22434" s="2">
        <v>22430</v>
      </c>
      <c r="BP22434" s="1">
        <v>78.804947450586596</v>
      </c>
      <c r="BU22434" s="1">
        <v>77.075923132625505</v>
      </c>
    </row>
    <row r="22435" spans="67:73" x14ac:dyDescent="0.2">
      <c r="BO22435" s="2">
        <v>22431</v>
      </c>
      <c r="BP22435" s="1">
        <v>78.804947450586596</v>
      </c>
      <c r="BU22435" s="1">
        <v>39.892175095191519</v>
      </c>
    </row>
    <row r="22436" spans="67:73" x14ac:dyDescent="0.2">
      <c r="BO22436" s="2">
        <v>22432</v>
      </c>
      <c r="BP22436" s="1">
        <v>78.804947450586596</v>
      </c>
      <c r="BU22436" s="1">
        <v>81.244570433529745</v>
      </c>
    </row>
    <row r="22437" spans="67:73" x14ac:dyDescent="0.2">
      <c r="BO22437" s="2">
        <v>22433</v>
      </c>
      <c r="BP22437" s="1">
        <v>78.804947450586596</v>
      </c>
      <c r="BU22437" s="1">
        <v>81.394994884832315</v>
      </c>
    </row>
    <row r="22438" spans="67:73" x14ac:dyDescent="0.2">
      <c r="BO22438" s="2">
        <v>22434</v>
      </c>
      <c r="BP22438" s="1">
        <v>78.804947450586596</v>
      </c>
      <c r="BU22438" s="1">
        <v>109.48391379108806</v>
      </c>
    </row>
    <row r="22439" spans="67:73" x14ac:dyDescent="0.2">
      <c r="BO22439" s="2">
        <v>22435</v>
      </c>
      <c r="BP22439" s="1">
        <v>78.804947450586596</v>
      </c>
      <c r="BU22439" s="1">
        <v>85.1242117780656</v>
      </c>
    </row>
    <row r="22440" spans="67:73" x14ac:dyDescent="0.2">
      <c r="BO22440" s="2">
        <v>22436</v>
      </c>
      <c r="BP22440" s="1">
        <v>78.804947450586596</v>
      </c>
      <c r="BU22440" s="1">
        <v>108.4224429116142</v>
      </c>
    </row>
    <row r="22441" spans="67:73" x14ac:dyDescent="0.2">
      <c r="BO22441" s="2">
        <v>22437</v>
      </c>
      <c r="BP22441" s="1">
        <v>78.804947450586596</v>
      </c>
      <c r="BU22441" s="1">
        <v>108.39265087806858</v>
      </c>
    </row>
    <row r="22442" spans="67:73" x14ac:dyDescent="0.2">
      <c r="BO22442" s="2">
        <v>22438</v>
      </c>
      <c r="BP22442" s="1">
        <v>78.804947450586596</v>
      </c>
      <c r="BU22442" s="1">
        <v>107.4795919394799</v>
      </c>
    </row>
    <row r="22443" spans="67:73" x14ac:dyDescent="0.2">
      <c r="BO22443" s="2">
        <v>22439</v>
      </c>
      <c r="BP22443" s="1">
        <v>78.804947450586596</v>
      </c>
      <c r="BU22443" s="1">
        <v>49.110137156559077</v>
      </c>
    </row>
    <row r="22444" spans="67:73" x14ac:dyDescent="0.2">
      <c r="BO22444" s="2">
        <v>22440</v>
      </c>
      <c r="BP22444" s="1">
        <v>78.804947450586596</v>
      </c>
      <c r="BU22444" s="1">
        <v>76.057305601192283</v>
      </c>
    </row>
    <row r="22445" spans="67:73" x14ac:dyDescent="0.2">
      <c r="BO22445" s="2">
        <v>22441</v>
      </c>
      <c r="BP22445" s="1">
        <v>78.804947450586596</v>
      </c>
      <c r="BU22445" s="1">
        <v>85.552373667906849</v>
      </c>
    </row>
    <row r="22446" spans="67:73" x14ac:dyDescent="0.2">
      <c r="BO22446" s="2">
        <v>22442</v>
      </c>
      <c r="BP22446" s="1">
        <v>78.804947450586596</v>
      </c>
      <c r="BU22446" s="1">
        <v>51.50543264367171</v>
      </c>
    </row>
    <row r="22447" spans="67:73" x14ac:dyDescent="0.2">
      <c r="BO22447" s="2">
        <v>22443</v>
      </c>
      <c r="BP22447" s="1">
        <v>78.804947450586596</v>
      </c>
      <c r="BU22447" s="1">
        <v>96.477906349495342</v>
      </c>
    </row>
    <row r="22448" spans="67:73" x14ac:dyDescent="0.2">
      <c r="BO22448" s="2">
        <v>22444</v>
      </c>
      <c r="BP22448" s="1">
        <v>78.804947450586596</v>
      </c>
      <c r="BU22448" s="1">
        <v>98.430932403439769</v>
      </c>
    </row>
    <row r="22449" spans="67:73" x14ac:dyDescent="0.2">
      <c r="BO22449" s="2">
        <v>22445</v>
      </c>
      <c r="BP22449" s="1">
        <v>78.804947450586596</v>
      </c>
      <c r="BU22449" s="1">
        <v>73.132668306368046</v>
      </c>
    </row>
    <row r="22450" spans="67:73" x14ac:dyDescent="0.2">
      <c r="BO22450" s="2">
        <v>22446</v>
      </c>
      <c r="BP22450" s="1">
        <v>78.804947450586596</v>
      </c>
      <c r="BU22450" s="1">
        <v>27.784967283137338</v>
      </c>
    </row>
    <row r="22451" spans="67:73" x14ac:dyDescent="0.2">
      <c r="BO22451" s="2">
        <v>22447</v>
      </c>
      <c r="BP22451" s="1">
        <v>78.804947450586596</v>
      </c>
      <c r="BU22451" s="1">
        <v>32.133389133531338</v>
      </c>
    </row>
    <row r="22452" spans="67:73" x14ac:dyDescent="0.2">
      <c r="BO22452" s="2">
        <v>22448</v>
      </c>
      <c r="BP22452" s="1">
        <v>78.804947450586596</v>
      </c>
      <c r="BU22452" s="1">
        <v>82.531643751855412</v>
      </c>
    </row>
    <row r="22453" spans="67:73" x14ac:dyDescent="0.2">
      <c r="BO22453" s="2">
        <v>22449</v>
      </c>
      <c r="BP22453" s="1">
        <v>78.804947450586596</v>
      </c>
      <c r="BU22453" s="1">
        <v>93.622838748392709</v>
      </c>
    </row>
    <row r="22454" spans="67:73" x14ac:dyDescent="0.2">
      <c r="BO22454" s="2">
        <v>22450</v>
      </c>
      <c r="BP22454" s="1">
        <v>78.804947450586596</v>
      </c>
      <c r="BU22454" s="1">
        <v>65.025205303439819</v>
      </c>
    </row>
    <row r="22455" spans="67:73" x14ac:dyDescent="0.2">
      <c r="BO22455" s="2">
        <v>22451</v>
      </c>
      <c r="BP22455" s="1">
        <v>78.804947450586596</v>
      </c>
      <c r="BU22455" s="1">
        <v>38.808830366245118</v>
      </c>
    </row>
    <row r="22456" spans="67:73" x14ac:dyDescent="0.2">
      <c r="BO22456" s="2">
        <v>22452</v>
      </c>
      <c r="BP22456" s="1">
        <v>78.804947450586596</v>
      </c>
      <c r="BU22456" s="1">
        <v>106.08628600661932</v>
      </c>
    </row>
    <row r="22457" spans="67:73" x14ac:dyDescent="0.2">
      <c r="BO22457" s="2">
        <v>22453</v>
      </c>
      <c r="BP22457" s="1">
        <v>78.804947450586596</v>
      </c>
      <c r="BU22457" s="1">
        <v>6.6947713649950522</v>
      </c>
    </row>
    <row r="22458" spans="67:73" x14ac:dyDescent="0.2">
      <c r="BO22458" s="2">
        <v>22454</v>
      </c>
      <c r="BP22458" s="1">
        <v>78.804947450586596</v>
      </c>
      <c r="BU22458" s="1">
        <v>116.53849984937521</v>
      </c>
    </row>
    <row r="22459" spans="67:73" x14ac:dyDescent="0.2">
      <c r="BO22459" s="2">
        <v>22455</v>
      </c>
      <c r="BP22459" s="1">
        <v>78.804947450586596</v>
      </c>
      <c r="BU22459" s="1">
        <v>85.398058901775457</v>
      </c>
    </row>
    <row r="22460" spans="67:73" x14ac:dyDescent="0.2">
      <c r="BO22460" s="2">
        <v>22456</v>
      </c>
      <c r="BP22460" s="1">
        <v>78.804947450586596</v>
      </c>
      <c r="BU22460" s="1">
        <v>110.75167264962612</v>
      </c>
    </row>
    <row r="22461" spans="67:73" x14ac:dyDescent="0.2">
      <c r="BO22461" s="2">
        <v>22457</v>
      </c>
      <c r="BP22461" s="1">
        <v>78.804947450586596</v>
      </c>
      <c r="BU22461" s="1">
        <v>35.590651802486562</v>
      </c>
    </row>
    <row r="22462" spans="67:73" x14ac:dyDescent="0.2">
      <c r="BO22462" s="2">
        <v>22458</v>
      </c>
      <c r="BP22462" s="1">
        <v>78.804947450586596</v>
      </c>
      <c r="BU22462" s="1">
        <v>117.55190476085998</v>
      </c>
    </row>
    <row r="22463" spans="67:73" x14ac:dyDescent="0.2">
      <c r="BO22463" s="2">
        <v>22459</v>
      </c>
      <c r="BP22463" s="1">
        <v>78.804947450586596</v>
      </c>
      <c r="BU22463" s="1">
        <v>30.821568938592595</v>
      </c>
    </row>
    <row r="22464" spans="67:73" x14ac:dyDescent="0.2">
      <c r="BO22464" s="2">
        <v>22460</v>
      </c>
      <c r="BP22464" s="1">
        <v>78.804947450586596</v>
      </c>
      <c r="BU22464" s="1">
        <v>9.3505788326825332</v>
      </c>
    </row>
    <row r="22465" spans="67:73" x14ac:dyDescent="0.2">
      <c r="BO22465" s="2">
        <v>22461</v>
      </c>
      <c r="BP22465" s="1">
        <v>78.804947450586596</v>
      </c>
      <c r="BU22465" s="1">
        <v>108.39836337600262</v>
      </c>
    </row>
    <row r="22466" spans="67:73" x14ac:dyDescent="0.2">
      <c r="BO22466" s="2">
        <v>22462</v>
      </c>
      <c r="BP22466" s="1">
        <v>78.804947450586596</v>
      </c>
      <c r="BU22466" s="1">
        <v>105.21174192896881</v>
      </c>
    </row>
    <row r="22467" spans="67:73" x14ac:dyDescent="0.2">
      <c r="BO22467" s="2">
        <v>22463</v>
      </c>
      <c r="BP22467" s="1">
        <v>78.804947450586596</v>
      </c>
      <c r="BU22467" s="1">
        <v>64.78259137180531</v>
      </c>
    </row>
    <row r="22468" spans="67:73" x14ac:dyDescent="0.2">
      <c r="BO22468" s="2">
        <v>22464</v>
      </c>
      <c r="BP22468" s="1">
        <v>78.804947450586596</v>
      </c>
      <c r="BU22468" s="1">
        <v>83.894447891195611</v>
      </c>
    </row>
    <row r="22469" spans="67:73" x14ac:dyDescent="0.2">
      <c r="BO22469" s="2">
        <v>22465</v>
      </c>
      <c r="BP22469" s="1">
        <v>78.804947450586596</v>
      </c>
      <c r="BU22469" s="1">
        <v>13.670505787970018</v>
      </c>
    </row>
    <row r="22470" spans="67:73" x14ac:dyDescent="0.2">
      <c r="BO22470" s="2">
        <v>22466</v>
      </c>
      <c r="BP22470" s="1">
        <v>78.804947450586596</v>
      </c>
      <c r="BU22470" s="1">
        <v>58.439802933330597</v>
      </c>
    </row>
    <row r="22471" spans="67:73" x14ac:dyDescent="0.2">
      <c r="BO22471" s="2">
        <v>22467</v>
      </c>
      <c r="BP22471" s="1">
        <v>78.804947450586596</v>
      </c>
      <c r="BU22471" s="1">
        <v>110.30645279866461</v>
      </c>
    </row>
    <row r="22472" spans="67:73" x14ac:dyDescent="0.2">
      <c r="BO22472" s="2">
        <v>22468</v>
      </c>
      <c r="BP22472" s="1">
        <v>78.804947450586596</v>
      </c>
      <c r="BU22472" s="1">
        <v>67.117609907271756</v>
      </c>
    </row>
    <row r="22473" spans="67:73" x14ac:dyDescent="0.2">
      <c r="BO22473" s="2">
        <v>22469</v>
      </c>
      <c r="BP22473" s="1">
        <v>78.804947450586596</v>
      </c>
      <c r="BU22473" s="1">
        <v>31.018090017300029</v>
      </c>
    </row>
    <row r="22474" spans="67:73" x14ac:dyDescent="0.2">
      <c r="BO22474" s="2">
        <v>22470</v>
      </c>
      <c r="BP22474" s="1">
        <v>78.804947450586596</v>
      </c>
      <c r="BU22474" s="1">
        <v>50.24186874691317</v>
      </c>
    </row>
    <row r="22475" spans="67:73" x14ac:dyDescent="0.2">
      <c r="BO22475" s="2">
        <v>22471</v>
      </c>
      <c r="BP22475" s="1">
        <v>78.804947450586596</v>
      </c>
      <c r="BU22475" s="1">
        <v>95.972437383815915</v>
      </c>
    </row>
    <row r="22476" spans="67:73" x14ac:dyDescent="0.2">
      <c r="BO22476" s="2">
        <v>22472</v>
      </c>
      <c r="BP22476" s="1">
        <v>78.804947450586596</v>
      </c>
      <c r="BU22476" s="1">
        <v>66.771762538847511</v>
      </c>
    </row>
    <row r="22477" spans="67:73" x14ac:dyDescent="0.2">
      <c r="BO22477" s="2">
        <v>22473</v>
      </c>
      <c r="BP22477" s="1">
        <v>78.804947450586596</v>
      </c>
      <c r="BU22477" s="1">
        <v>1.0297019519537294</v>
      </c>
    </row>
    <row r="22478" spans="67:73" x14ac:dyDescent="0.2">
      <c r="BO22478" s="2">
        <v>22474</v>
      </c>
      <c r="BP22478" s="1">
        <v>78.804947450586596</v>
      </c>
      <c r="BU22478" s="1">
        <v>46.940803327663318</v>
      </c>
    </row>
    <row r="22479" spans="67:73" x14ac:dyDescent="0.2">
      <c r="BO22479" s="2">
        <v>22475</v>
      </c>
      <c r="BP22479" s="1">
        <v>78.804947450586596</v>
      </c>
      <c r="BU22479" s="1">
        <v>70.377492340200419</v>
      </c>
    </row>
    <row r="22480" spans="67:73" x14ac:dyDescent="0.2">
      <c r="BO22480" s="2">
        <v>22476</v>
      </c>
      <c r="BP22480" s="1">
        <v>78.804947450586596</v>
      </c>
      <c r="BU22480" s="1">
        <v>119.17416327117432</v>
      </c>
    </row>
    <row r="22481" spans="67:73" x14ac:dyDescent="0.2">
      <c r="BO22481" s="2">
        <v>22477</v>
      </c>
      <c r="BP22481" s="1">
        <v>78.804947450586596</v>
      </c>
      <c r="BU22481" s="1">
        <v>102.63241851432853</v>
      </c>
    </row>
    <row r="22482" spans="67:73" x14ac:dyDescent="0.2">
      <c r="BO22482" s="2">
        <v>22478</v>
      </c>
      <c r="BP22482" s="1">
        <v>78.804947450586596</v>
      </c>
      <c r="BU22482" s="1">
        <v>92.567912618041802</v>
      </c>
    </row>
    <row r="22483" spans="67:73" x14ac:dyDescent="0.2">
      <c r="BO22483" s="2">
        <v>22479</v>
      </c>
      <c r="BP22483" s="1">
        <v>78.804947450586596</v>
      </c>
      <c r="BU22483" s="1">
        <v>84.871729464416362</v>
      </c>
    </row>
    <row r="22484" spans="67:73" x14ac:dyDescent="0.2">
      <c r="BO22484" s="2">
        <v>22480</v>
      </c>
      <c r="BP22484" s="1">
        <v>78.804947450586596</v>
      </c>
      <c r="BU22484" s="1">
        <v>107.72098611127949</v>
      </c>
    </row>
    <row r="22485" spans="67:73" x14ac:dyDescent="0.2">
      <c r="BO22485" s="2">
        <v>22481</v>
      </c>
      <c r="BP22485" s="1">
        <v>78.804947450586596</v>
      </c>
      <c r="BU22485" s="1">
        <v>15.399387819745858</v>
      </c>
    </row>
    <row r="22486" spans="67:73" x14ac:dyDescent="0.2">
      <c r="BO22486" s="2">
        <v>22482</v>
      </c>
      <c r="BP22486" s="1">
        <v>78.804947450586596</v>
      </c>
      <c r="BU22486" s="1">
        <v>18.797931348968564</v>
      </c>
    </row>
    <row r="22487" spans="67:73" x14ac:dyDescent="0.2">
      <c r="BO22487" s="2">
        <v>22483</v>
      </c>
      <c r="BP22487" s="1">
        <v>78.804947450586596</v>
      </c>
      <c r="BU22487" s="1">
        <v>86.145507050977173</v>
      </c>
    </row>
    <row r="22488" spans="67:73" x14ac:dyDescent="0.2">
      <c r="BO22488" s="2">
        <v>22484</v>
      </c>
      <c r="BP22488" s="1">
        <v>78.804947450586596</v>
      </c>
      <c r="BU22488" s="1">
        <v>122.88342630081569</v>
      </c>
    </row>
    <row r="22489" spans="67:73" x14ac:dyDescent="0.2">
      <c r="BO22489" s="2">
        <v>22485</v>
      </c>
      <c r="BP22489" s="1">
        <v>78.804947450586596</v>
      </c>
      <c r="BU22489" s="1">
        <v>91.931590322801569</v>
      </c>
    </row>
    <row r="22490" spans="67:73" x14ac:dyDescent="0.2">
      <c r="BO22490" s="2">
        <v>22486</v>
      </c>
      <c r="BP22490" s="1">
        <v>78.804947450586596</v>
      </c>
      <c r="BU22490" s="1">
        <v>107.64568767428766</v>
      </c>
    </row>
    <row r="22491" spans="67:73" x14ac:dyDescent="0.2">
      <c r="BO22491" s="2">
        <v>22487</v>
      </c>
      <c r="BP22491" s="1">
        <v>78.804947450586596</v>
      </c>
      <c r="BU22491" s="1">
        <v>104.58771314710934</v>
      </c>
    </row>
    <row r="22492" spans="67:73" x14ac:dyDescent="0.2">
      <c r="BO22492" s="2">
        <v>22488</v>
      </c>
      <c r="BP22492" s="1">
        <v>78.804947450586596</v>
      </c>
      <c r="BU22492" s="1">
        <v>50.349147328529156</v>
      </c>
    </row>
    <row r="22493" spans="67:73" x14ac:dyDescent="0.2">
      <c r="BO22493" s="2">
        <v>22489</v>
      </c>
      <c r="BP22493" s="1">
        <v>78.804947450586596</v>
      </c>
      <c r="BU22493" s="1">
        <v>70.299885732515335</v>
      </c>
    </row>
    <row r="22494" spans="67:73" x14ac:dyDescent="0.2">
      <c r="BO22494" s="2">
        <v>22490</v>
      </c>
      <c r="BP22494" s="1">
        <v>78.804947450586596</v>
      </c>
      <c r="BU22494" s="1">
        <v>22.591263189898331</v>
      </c>
    </row>
    <row r="22495" spans="67:73" x14ac:dyDescent="0.2">
      <c r="BO22495" s="2">
        <v>22491</v>
      </c>
      <c r="BP22495" s="1">
        <v>78.804947450586596</v>
      </c>
      <c r="BU22495" s="1">
        <v>50.834684340422669</v>
      </c>
    </row>
    <row r="22496" spans="67:73" x14ac:dyDescent="0.2">
      <c r="BO22496" s="2">
        <v>22492</v>
      </c>
      <c r="BP22496" s="1">
        <v>78.804947450586596</v>
      </c>
      <c r="BU22496" s="1">
        <v>15.50306671230182</v>
      </c>
    </row>
    <row r="22497" spans="67:73" x14ac:dyDescent="0.2">
      <c r="BO22497" s="2">
        <v>22493</v>
      </c>
      <c r="BP22497" s="1">
        <v>78.804947450586596</v>
      </c>
      <c r="BU22497" s="1">
        <v>115.22994033122511</v>
      </c>
    </row>
    <row r="22498" spans="67:73" x14ac:dyDescent="0.2">
      <c r="BO22498" s="2">
        <v>22494</v>
      </c>
      <c r="BP22498" s="1">
        <v>78.804947450586596</v>
      </c>
      <c r="BU22498" s="1">
        <v>87.388942491049576</v>
      </c>
    </row>
    <row r="22499" spans="67:73" x14ac:dyDescent="0.2">
      <c r="BO22499" s="2">
        <v>22495</v>
      </c>
      <c r="BP22499" s="1">
        <v>78.804947450586596</v>
      </c>
      <c r="BU22499" s="1">
        <v>73.464594276405833</v>
      </c>
    </row>
    <row r="22500" spans="67:73" x14ac:dyDescent="0.2">
      <c r="BO22500" s="2">
        <v>22496</v>
      </c>
      <c r="BP22500" s="1">
        <v>78.804947450586596</v>
      </c>
      <c r="BU22500" s="1">
        <v>8.2737001255749654</v>
      </c>
    </row>
    <row r="22501" spans="67:73" x14ac:dyDescent="0.2">
      <c r="BO22501" s="2">
        <v>22497</v>
      </c>
      <c r="BP22501" s="1">
        <v>78.804947450586596</v>
      </c>
      <c r="BU22501" s="1">
        <v>8.0937793033029841</v>
      </c>
    </row>
    <row r="22502" spans="67:73" x14ac:dyDescent="0.2">
      <c r="BO22502" s="2">
        <v>22498</v>
      </c>
      <c r="BP22502" s="1">
        <v>78.804947450586596</v>
      </c>
      <c r="BU22502" s="1">
        <v>18.674640683356916</v>
      </c>
    </row>
    <row r="22503" spans="67:73" x14ac:dyDescent="0.2">
      <c r="BO22503" s="2">
        <v>22499</v>
      </c>
      <c r="BP22503" s="1">
        <v>78.804947450586596</v>
      </c>
      <c r="BU22503" s="1">
        <v>103.66792280916245</v>
      </c>
    </row>
    <row r="22504" spans="67:73" x14ac:dyDescent="0.2">
      <c r="BO22504" s="2">
        <v>22500</v>
      </c>
      <c r="BP22504" s="1">
        <v>78.804947450586596</v>
      </c>
      <c r="BU22504" s="1">
        <v>118.7590701934211</v>
      </c>
    </row>
    <row r="22505" spans="67:73" x14ac:dyDescent="0.2">
      <c r="BO22505" s="2">
        <v>22501</v>
      </c>
      <c r="BP22505" s="1">
        <v>78.804947450586596</v>
      </c>
      <c r="BU22505" s="1">
        <v>18.326860476271964</v>
      </c>
    </row>
    <row r="22506" spans="67:73" x14ac:dyDescent="0.2">
      <c r="BO22506" s="2">
        <v>22502</v>
      </c>
      <c r="BP22506" s="1">
        <v>78.804947450586596</v>
      </c>
      <c r="BU22506" s="1">
        <v>122.2455489798147</v>
      </c>
    </row>
    <row r="22507" spans="67:73" x14ac:dyDescent="0.2">
      <c r="BO22507" s="2">
        <v>22503</v>
      </c>
      <c r="BP22507" s="1">
        <v>78.804947450586596</v>
      </c>
      <c r="BU22507" s="1">
        <v>41.696342832801477</v>
      </c>
    </row>
    <row r="22508" spans="67:73" x14ac:dyDescent="0.2">
      <c r="BO22508" s="2">
        <v>22504</v>
      </c>
      <c r="BP22508" s="1">
        <v>78.804947450586596</v>
      </c>
      <c r="BU22508" s="1">
        <v>24.127130488661567</v>
      </c>
    </row>
    <row r="22509" spans="67:73" x14ac:dyDescent="0.2">
      <c r="BO22509" s="2">
        <v>22505</v>
      </c>
      <c r="BP22509" s="1">
        <v>78.804947450586596</v>
      </c>
      <c r="BU22509" s="1">
        <v>27.53102823569127</v>
      </c>
    </row>
    <row r="22510" spans="67:73" x14ac:dyDescent="0.2">
      <c r="BO22510" s="2">
        <v>22506</v>
      </c>
      <c r="BP22510" s="1">
        <v>78.804947450586596</v>
      </c>
      <c r="BU22510" s="1">
        <v>5.3349989893012726</v>
      </c>
    </row>
    <row r="22511" spans="67:73" x14ac:dyDescent="0.2">
      <c r="BO22511" s="2">
        <v>22507</v>
      </c>
      <c r="BP22511" s="1">
        <v>78.804947450586596</v>
      </c>
      <c r="BU22511" s="1">
        <v>16.207954858392799</v>
      </c>
    </row>
    <row r="22512" spans="67:73" x14ac:dyDescent="0.2">
      <c r="BO22512" s="2">
        <v>22508</v>
      </c>
      <c r="BP22512" s="1">
        <v>78.804947450586596</v>
      </c>
      <c r="BU22512" s="1">
        <v>110.95021118354525</v>
      </c>
    </row>
    <row r="22513" spans="67:73" x14ac:dyDescent="0.2">
      <c r="BO22513" s="2">
        <v>22509</v>
      </c>
      <c r="BP22513" s="1">
        <v>78.804947450586596</v>
      </c>
      <c r="BU22513" s="1">
        <v>104.25328060807139</v>
      </c>
    </row>
    <row r="22514" spans="67:73" x14ac:dyDescent="0.2">
      <c r="BO22514" s="2">
        <v>22510</v>
      </c>
      <c r="BP22514" s="1">
        <v>78.804947450586596</v>
      </c>
      <c r="BU22514" s="1">
        <v>13.299870553653978</v>
      </c>
    </row>
    <row r="22515" spans="67:73" x14ac:dyDescent="0.2">
      <c r="BO22515" s="2">
        <v>22511</v>
      </c>
      <c r="BP22515" s="1">
        <v>78.804947450586596</v>
      </c>
      <c r="BU22515" s="1">
        <v>93.656532213618263</v>
      </c>
    </row>
    <row r="22516" spans="67:73" x14ac:dyDescent="0.2">
      <c r="BO22516" s="2">
        <v>22512</v>
      </c>
      <c r="BP22516" s="1">
        <v>78.804947450586596</v>
      </c>
      <c r="BU22516" s="1">
        <v>105.81987353453017</v>
      </c>
    </row>
    <row r="22517" spans="67:73" x14ac:dyDescent="0.2">
      <c r="BO22517" s="2">
        <v>22513</v>
      </c>
      <c r="BP22517" s="1">
        <v>78.804947450586596</v>
      </c>
      <c r="BU22517" s="1">
        <v>37.148499579272581</v>
      </c>
    </row>
    <row r="22518" spans="67:73" x14ac:dyDescent="0.2">
      <c r="BO22518" s="2">
        <v>22514</v>
      </c>
      <c r="BP22518" s="1">
        <v>78.804947450586596</v>
      </c>
      <c r="BU22518" s="1">
        <v>107.31107576650048</v>
      </c>
    </row>
    <row r="22519" spans="67:73" x14ac:dyDescent="0.2">
      <c r="BO22519" s="2">
        <v>22515</v>
      </c>
      <c r="BP22519" s="1">
        <v>78.804947450586596</v>
      </c>
      <c r="BU22519" s="1">
        <v>20.506807674036924</v>
      </c>
    </row>
    <row r="22520" spans="67:73" x14ac:dyDescent="0.2">
      <c r="BO22520" s="2">
        <v>22516</v>
      </c>
      <c r="BP22520" s="1">
        <v>78.804947450586596</v>
      </c>
      <c r="BU22520" s="1">
        <v>78.804842796064619</v>
      </c>
    </row>
    <row r="22521" spans="67:73" x14ac:dyDescent="0.2">
      <c r="BO22521" s="2">
        <v>22517</v>
      </c>
      <c r="BP22521" s="1">
        <v>78.804947450586596</v>
      </c>
      <c r="BU22521" s="1">
        <v>10.758879834812252</v>
      </c>
    </row>
    <row r="22522" spans="67:73" x14ac:dyDescent="0.2">
      <c r="BO22522" s="2">
        <v>22518</v>
      </c>
      <c r="BP22522" s="1">
        <v>78.804947450586596</v>
      </c>
      <c r="BU22522" s="1">
        <v>5.4304180421728354</v>
      </c>
    </row>
    <row r="22523" spans="67:73" x14ac:dyDescent="0.2">
      <c r="BO22523" s="2">
        <v>22519</v>
      </c>
      <c r="BP22523" s="1">
        <v>78.804947450586596</v>
      </c>
      <c r="BU22523" s="1">
        <v>61.762044879468746</v>
      </c>
    </row>
    <row r="22524" spans="67:73" x14ac:dyDescent="0.2">
      <c r="BO22524" s="2">
        <v>22520</v>
      </c>
      <c r="BP22524" s="1">
        <v>78.804947450586596</v>
      </c>
      <c r="BU22524" s="1">
        <v>69.301848910834806</v>
      </c>
    </row>
    <row r="22525" spans="67:73" x14ac:dyDescent="0.2">
      <c r="BO22525" s="2">
        <v>22521</v>
      </c>
      <c r="BP22525" s="1">
        <v>78.804947450586596</v>
      </c>
      <c r="BU22525" s="1">
        <v>10.674226819914669</v>
      </c>
    </row>
    <row r="22526" spans="67:73" x14ac:dyDescent="0.2">
      <c r="BO22526" s="2">
        <v>22522</v>
      </c>
      <c r="BP22526" s="1">
        <v>78.804947450586596</v>
      </c>
      <c r="BU22526" s="1">
        <v>66.624747120247704</v>
      </c>
    </row>
    <row r="22527" spans="67:73" x14ac:dyDescent="0.2">
      <c r="BO22527" s="2">
        <v>22523</v>
      </c>
      <c r="BP22527" s="1">
        <v>78.804947450586596</v>
      </c>
      <c r="BU22527" s="1">
        <v>59.44493311870265</v>
      </c>
    </row>
    <row r="22528" spans="67:73" x14ac:dyDescent="0.2">
      <c r="BO22528" s="2">
        <v>22524</v>
      </c>
      <c r="BP22528" s="1">
        <v>78.804947450586596</v>
      </c>
      <c r="BU22528" s="1">
        <v>23.873813843518025</v>
      </c>
    </row>
    <row r="22529" spans="67:73" x14ac:dyDescent="0.2">
      <c r="BO22529" s="2">
        <v>22525</v>
      </c>
      <c r="BP22529" s="1">
        <v>78.804947450586596</v>
      </c>
      <c r="BU22529" s="1">
        <v>55.675064938557639</v>
      </c>
    </row>
    <row r="22530" spans="67:73" x14ac:dyDescent="0.2">
      <c r="BO22530" s="2">
        <v>22526</v>
      </c>
      <c r="BP22530" s="1">
        <v>78.804947450586596</v>
      </c>
      <c r="BU22530" s="1">
        <v>113.81685211208672</v>
      </c>
    </row>
    <row r="22531" spans="67:73" x14ac:dyDescent="0.2">
      <c r="BO22531" s="2">
        <v>22527</v>
      </c>
      <c r="BP22531" s="1">
        <v>78.804947450586596</v>
      </c>
      <c r="BU22531" s="1">
        <v>95.451877796767675</v>
      </c>
    </row>
    <row r="22532" spans="67:73" x14ac:dyDescent="0.2">
      <c r="BO22532" s="2">
        <v>22528</v>
      </c>
      <c r="BP22532" s="1">
        <v>78.804947450586596</v>
      </c>
      <c r="BU22532" s="1">
        <v>13.66841386451468</v>
      </c>
    </row>
    <row r="22533" spans="67:73" x14ac:dyDescent="0.2">
      <c r="BO22533" s="2">
        <v>22529</v>
      </c>
      <c r="BP22533" s="1">
        <v>78.804947450586596</v>
      </c>
      <c r="BU22533" s="1">
        <v>4.4055489487724806</v>
      </c>
    </row>
    <row r="22534" spans="67:73" x14ac:dyDescent="0.2">
      <c r="BO22534" s="2">
        <v>22530</v>
      </c>
      <c r="BP22534" s="1">
        <v>78.804947450586596</v>
      </c>
      <c r="BU22534" s="1">
        <v>56.863074155415475</v>
      </c>
    </row>
    <row r="22535" spans="67:73" x14ac:dyDescent="0.2">
      <c r="BO22535" s="2">
        <v>22531</v>
      </c>
      <c r="BP22535" s="1">
        <v>78.804947450586596</v>
      </c>
      <c r="BU22535" s="1">
        <v>111.7084974345709</v>
      </c>
    </row>
    <row r="22536" spans="67:73" x14ac:dyDescent="0.2">
      <c r="BO22536" s="2">
        <v>22532</v>
      </c>
      <c r="BP22536" s="1">
        <v>78.804947450586596</v>
      </c>
      <c r="BU22536" s="1">
        <v>51.165899759657137</v>
      </c>
    </row>
    <row r="22537" spans="67:73" x14ac:dyDescent="0.2">
      <c r="BO22537" s="2">
        <v>22533</v>
      </c>
      <c r="BP22537" s="1">
        <v>78.804947450586596</v>
      </c>
      <c r="BU22537" s="1">
        <v>65.237532288688627</v>
      </c>
    </row>
    <row r="22538" spans="67:73" x14ac:dyDescent="0.2">
      <c r="BO22538" s="2">
        <v>22534</v>
      </c>
      <c r="BP22538" s="1">
        <v>78.804947450586596</v>
      </c>
      <c r="BU22538" s="1">
        <v>100.32599382875138</v>
      </c>
    </row>
    <row r="22539" spans="67:73" x14ac:dyDescent="0.2">
      <c r="BO22539" s="2">
        <v>22535</v>
      </c>
      <c r="BP22539" s="1">
        <v>78.804947450586596</v>
      </c>
      <c r="BU22539" s="1">
        <v>73.18060859654797</v>
      </c>
    </row>
    <row r="22540" spans="67:73" x14ac:dyDescent="0.2">
      <c r="BO22540" s="2">
        <v>22536</v>
      </c>
      <c r="BP22540" s="1">
        <v>78.804947450586596</v>
      </c>
      <c r="BU22540" s="1">
        <v>38.496542969994934</v>
      </c>
    </row>
    <row r="22541" spans="67:73" x14ac:dyDescent="0.2">
      <c r="BO22541" s="2">
        <v>22537</v>
      </c>
      <c r="BP22541" s="1">
        <v>78.804947450586596</v>
      </c>
      <c r="BU22541" s="1">
        <v>21.489069309603298</v>
      </c>
    </row>
    <row r="22542" spans="67:73" x14ac:dyDescent="0.2">
      <c r="BO22542" s="2">
        <v>22538</v>
      </c>
      <c r="BP22542" s="1">
        <v>78.804947450586596</v>
      </c>
      <c r="BU22542" s="1">
        <v>20.994567008057789</v>
      </c>
    </row>
    <row r="22543" spans="67:73" x14ac:dyDescent="0.2">
      <c r="BO22543" s="2">
        <v>22539</v>
      </c>
      <c r="BP22543" s="1">
        <v>78.804947450586596</v>
      </c>
      <c r="BU22543" s="1">
        <v>20.660550967545863</v>
      </c>
    </row>
    <row r="22544" spans="67:73" x14ac:dyDescent="0.2">
      <c r="BO22544" s="2">
        <v>22540</v>
      </c>
      <c r="BP22544" s="1">
        <v>78.804947450586596</v>
      </c>
      <c r="BU22544" s="1">
        <v>105.44786734666182</v>
      </c>
    </row>
    <row r="22545" spans="67:73" x14ac:dyDescent="0.2">
      <c r="BO22545" s="2">
        <v>22541</v>
      </c>
      <c r="BP22545" s="1">
        <v>78.804947450586596</v>
      </c>
      <c r="BU22545" s="1">
        <v>9.57881642243429</v>
      </c>
    </row>
    <row r="22546" spans="67:73" x14ac:dyDescent="0.2">
      <c r="BO22546" s="2">
        <v>22542</v>
      </c>
      <c r="BP22546" s="1">
        <v>78.804947450586596</v>
      </c>
      <c r="BU22546" s="1">
        <v>47.16797903164148</v>
      </c>
    </row>
    <row r="22547" spans="67:73" x14ac:dyDescent="0.2">
      <c r="BO22547" s="2">
        <v>22543</v>
      </c>
      <c r="BP22547" s="1">
        <v>78.804947450586596</v>
      </c>
      <c r="BU22547" s="1">
        <v>121.99305012387582</v>
      </c>
    </row>
    <row r="22548" spans="67:73" x14ac:dyDescent="0.2">
      <c r="BO22548" s="2">
        <v>22544</v>
      </c>
      <c r="BP22548" s="1">
        <v>78.804947450586596</v>
      </c>
      <c r="BU22548" s="1">
        <v>45.96166685777122</v>
      </c>
    </row>
    <row r="22549" spans="67:73" x14ac:dyDescent="0.2">
      <c r="BO22549" s="2">
        <v>22545</v>
      </c>
      <c r="BP22549" s="1">
        <v>78.804947450586596</v>
      </c>
      <c r="BU22549" s="1">
        <v>87.949975633069343</v>
      </c>
    </row>
    <row r="22550" spans="67:73" x14ac:dyDescent="0.2">
      <c r="BO22550" s="2">
        <v>22546</v>
      </c>
      <c r="BP22550" s="1">
        <v>78.804947450586596</v>
      </c>
      <c r="BU22550" s="1">
        <v>17.022352973684281</v>
      </c>
    </row>
    <row r="22551" spans="67:73" x14ac:dyDescent="0.2">
      <c r="BO22551" s="2">
        <v>22547</v>
      </c>
      <c r="BP22551" s="1">
        <v>78.804947450586596</v>
      </c>
      <c r="BU22551" s="1">
        <v>122.73879377086728</v>
      </c>
    </row>
    <row r="22552" spans="67:73" x14ac:dyDescent="0.2">
      <c r="BO22552" s="2">
        <v>22548</v>
      </c>
      <c r="BP22552" s="1">
        <v>78.804947450586596</v>
      </c>
      <c r="BU22552" s="1">
        <v>14.668017731753384</v>
      </c>
    </row>
    <row r="22553" spans="67:73" x14ac:dyDescent="0.2">
      <c r="BO22553" s="2">
        <v>22549</v>
      </c>
      <c r="BP22553" s="1">
        <v>78.804947450586596</v>
      </c>
      <c r="BU22553" s="1">
        <v>113.12781841437793</v>
      </c>
    </row>
    <row r="22554" spans="67:73" x14ac:dyDescent="0.2">
      <c r="BO22554" s="2">
        <v>22550</v>
      </c>
      <c r="BP22554" s="1">
        <v>78.804947450586596</v>
      </c>
      <c r="BU22554" s="1">
        <v>107.98934914742885</v>
      </c>
    </row>
    <row r="22555" spans="67:73" x14ac:dyDescent="0.2">
      <c r="BO22555" s="2">
        <v>22551</v>
      </c>
      <c r="BP22555" s="1">
        <v>78.804947450586596</v>
      </c>
      <c r="BU22555" s="1">
        <v>61.312729791987422</v>
      </c>
    </row>
    <row r="22556" spans="67:73" x14ac:dyDescent="0.2">
      <c r="BO22556" s="2">
        <v>22552</v>
      </c>
      <c r="BP22556" s="1">
        <v>78.804947450586596</v>
      </c>
      <c r="BU22556" s="1">
        <v>75.282613952535243</v>
      </c>
    </row>
    <row r="22557" spans="67:73" x14ac:dyDescent="0.2">
      <c r="BO22557" s="2">
        <v>22553</v>
      </c>
      <c r="BP22557" s="1">
        <v>78.804947450586596</v>
      </c>
      <c r="BU22557" s="1">
        <v>38.622444132882279</v>
      </c>
    </row>
    <row r="22558" spans="67:73" x14ac:dyDescent="0.2">
      <c r="BO22558" s="2">
        <v>22554</v>
      </c>
      <c r="BP22558" s="1">
        <v>78.804947450586596</v>
      </c>
      <c r="BU22558" s="1">
        <v>42.78128130481592</v>
      </c>
    </row>
    <row r="22559" spans="67:73" x14ac:dyDescent="0.2">
      <c r="BO22559" s="2">
        <v>22555</v>
      </c>
      <c r="BP22559" s="1">
        <v>78.804947450586596</v>
      </c>
      <c r="BU22559" s="1">
        <v>53.379651281190959</v>
      </c>
    </row>
    <row r="22560" spans="67:73" x14ac:dyDescent="0.2">
      <c r="BO22560" s="2">
        <v>22556</v>
      </c>
      <c r="BP22560" s="1">
        <v>78.804947450586596</v>
      </c>
      <c r="BU22560" s="1">
        <v>14.987151043107719</v>
      </c>
    </row>
    <row r="22561" spans="67:73" x14ac:dyDescent="0.2">
      <c r="BO22561" s="2">
        <v>22557</v>
      </c>
      <c r="BP22561" s="1">
        <v>78.804947450586596</v>
      </c>
      <c r="BU22561" s="1">
        <v>27.227478422152235</v>
      </c>
    </row>
    <row r="22562" spans="67:73" x14ac:dyDescent="0.2">
      <c r="BO22562" s="2">
        <v>22558</v>
      </c>
      <c r="BP22562" s="1">
        <v>78.804947450586596</v>
      </c>
      <c r="BU22562" s="1">
        <v>68.303037033034414</v>
      </c>
    </row>
    <row r="22563" spans="67:73" x14ac:dyDescent="0.2">
      <c r="BO22563" s="2">
        <v>22559</v>
      </c>
      <c r="BP22563" s="1">
        <v>78.804947450586596</v>
      </c>
      <c r="BU22563" s="1">
        <v>97.647045699344559</v>
      </c>
    </row>
    <row r="22564" spans="67:73" x14ac:dyDescent="0.2">
      <c r="BO22564" s="2">
        <v>22560</v>
      </c>
      <c r="BP22564" s="1">
        <v>78.804947450586596</v>
      </c>
      <c r="BU22564" s="1">
        <v>43.830371831775764</v>
      </c>
    </row>
    <row r="22565" spans="67:73" x14ac:dyDescent="0.2">
      <c r="BO22565" s="2">
        <v>22561</v>
      </c>
      <c r="BP22565" s="1">
        <v>78.804947450586596</v>
      </c>
      <c r="BU22565" s="1">
        <v>98.750966896106817</v>
      </c>
    </row>
    <row r="22566" spans="67:73" x14ac:dyDescent="0.2">
      <c r="BO22566" s="2">
        <v>22562</v>
      </c>
      <c r="BP22566" s="1">
        <v>78.804947450586596</v>
      </c>
      <c r="BU22566" s="1">
        <v>18.843882939713911</v>
      </c>
    </row>
    <row r="22567" spans="67:73" x14ac:dyDescent="0.2">
      <c r="BO22567" s="2">
        <v>22563</v>
      </c>
      <c r="BP22567" s="1">
        <v>78.804947450586596</v>
      </c>
      <c r="BU22567" s="1">
        <v>56.52554231233448</v>
      </c>
    </row>
    <row r="22568" spans="67:73" x14ac:dyDescent="0.2">
      <c r="BO22568" s="2">
        <v>22564</v>
      </c>
      <c r="BP22568" s="1">
        <v>78.804947450586596</v>
      </c>
      <c r="BU22568" s="1">
        <v>80.41441522584141</v>
      </c>
    </row>
    <row r="22569" spans="67:73" x14ac:dyDescent="0.2">
      <c r="BO22569" s="2">
        <v>22565</v>
      </c>
      <c r="BP22569" s="1">
        <v>78.804947450586596</v>
      </c>
      <c r="BU22569" s="1">
        <v>86.476765250790251</v>
      </c>
    </row>
    <row r="22570" spans="67:73" x14ac:dyDescent="0.2">
      <c r="BO22570" s="2">
        <v>22566</v>
      </c>
      <c r="BP22570" s="1">
        <v>78.804947450586596</v>
      </c>
      <c r="BU22570" s="1">
        <v>68.324907272165362</v>
      </c>
    </row>
    <row r="22571" spans="67:73" x14ac:dyDescent="0.2">
      <c r="BO22571" s="2">
        <v>22567</v>
      </c>
      <c r="BP22571" s="1">
        <v>78.804947450586596</v>
      </c>
      <c r="BU22571" s="1">
        <v>14.328619457162393</v>
      </c>
    </row>
    <row r="22572" spans="67:73" x14ac:dyDescent="0.2">
      <c r="BO22572" s="2">
        <v>22568</v>
      </c>
      <c r="BP22572" s="1">
        <v>78.804947450586596</v>
      </c>
      <c r="BU22572" s="1">
        <v>49.104523133811497</v>
      </c>
    </row>
    <row r="22573" spans="67:73" x14ac:dyDescent="0.2">
      <c r="BO22573" s="2">
        <v>22569</v>
      </c>
      <c r="BP22573" s="1">
        <v>78.804947450586596</v>
      </c>
      <c r="BU22573" s="1">
        <v>116.86088880518609</v>
      </c>
    </row>
    <row r="22574" spans="67:73" x14ac:dyDescent="0.2">
      <c r="BO22574" s="2">
        <v>22570</v>
      </c>
      <c r="BP22574" s="1">
        <v>78.804947450586596</v>
      </c>
      <c r="BU22574" s="1">
        <v>101.77470973273846</v>
      </c>
    </row>
    <row r="22575" spans="67:73" x14ac:dyDescent="0.2">
      <c r="BO22575" s="2">
        <v>22571</v>
      </c>
      <c r="BP22575" s="1">
        <v>78.804947450586596</v>
      </c>
      <c r="BU22575" s="1">
        <v>77.692559390375308</v>
      </c>
    </row>
    <row r="22576" spans="67:73" x14ac:dyDescent="0.2">
      <c r="BO22576" s="2">
        <v>22572</v>
      </c>
      <c r="BP22576" s="1">
        <v>78.804947450586596</v>
      </c>
      <c r="BU22576" s="1">
        <v>47.386589740655907</v>
      </c>
    </row>
    <row r="22577" spans="67:73" x14ac:dyDescent="0.2">
      <c r="BO22577" s="2">
        <v>22573</v>
      </c>
      <c r="BP22577" s="1">
        <v>78.804947450586596</v>
      </c>
      <c r="BU22577" s="1">
        <v>69.902225856351052</v>
      </c>
    </row>
    <row r="22578" spans="67:73" x14ac:dyDescent="0.2">
      <c r="BO22578" s="2">
        <v>22574</v>
      </c>
      <c r="BP22578" s="1">
        <v>78.804947450586596</v>
      </c>
      <c r="BU22578" s="1">
        <v>88.185943359383984</v>
      </c>
    </row>
    <row r="22579" spans="67:73" x14ac:dyDescent="0.2">
      <c r="BO22579" s="2">
        <v>22575</v>
      </c>
      <c r="BP22579" s="1">
        <v>78.804947450586596</v>
      </c>
      <c r="BU22579" s="1">
        <v>68.817362887897289</v>
      </c>
    </row>
    <row r="22580" spans="67:73" x14ac:dyDescent="0.2">
      <c r="BO22580" s="2">
        <v>22576</v>
      </c>
      <c r="BP22580" s="1">
        <v>78.804947450586596</v>
      </c>
      <c r="BU22580" s="1">
        <v>4.9573122306832325</v>
      </c>
    </row>
    <row r="22581" spans="67:73" x14ac:dyDescent="0.2">
      <c r="BO22581" s="2">
        <v>22577</v>
      </c>
      <c r="BP22581" s="1">
        <v>78.804947450586596</v>
      </c>
      <c r="BU22581" s="1">
        <v>31.245541809176746</v>
      </c>
    </row>
    <row r="22582" spans="67:73" x14ac:dyDescent="0.2">
      <c r="BO22582" s="2">
        <v>22578</v>
      </c>
      <c r="BP22582" s="1">
        <v>78.804947450586596</v>
      </c>
      <c r="BU22582" s="1">
        <v>108.05406480096734</v>
      </c>
    </row>
    <row r="22583" spans="67:73" x14ac:dyDescent="0.2">
      <c r="BO22583" s="2">
        <v>22579</v>
      </c>
      <c r="BP22583" s="1">
        <v>78.804947450586596</v>
      </c>
      <c r="BU22583" s="1">
        <v>34.212738206802058</v>
      </c>
    </row>
    <row r="22584" spans="67:73" x14ac:dyDescent="0.2">
      <c r="BO22584" s="2">
        <v>22580</v>
      </c>
      <c r="BP22584" s="1">
        <v>78.804947450586596</v>
      </c>
      <c r="BU22584" s="1">
        <v>102.23476961962994</v>
      </c>
    </row>
    <row r="22585" spans="67:73" x14ac:dyDescent="0.2">
      <c r="BO22585" s="2">
        <v>22581</v>
      </c>
      <c r="BP22585" s="1">
        <v>78.804947450586596</v>
      </c>
      <c r="BU22585" s="1">
        <v>88.204297612858895</v>
      </c>
    </row>
    <row r="22586" spans="67:73" x14ac:dyDescent="0.2">
      <c r="BO22586" s="2">
        <v>22582</v>
      </c>
      <c r="BP22586" s="1">
        <v>78.804947450586596</v>
      </c>
      <c r="BU22586" s="1">
        <v>78.893028828907845</v>
      </c>
    </row>
    <row r="22587" spans="67:73" x14ac:dyDescent="0.2">
      <c r="BO22587" s="2">
        <v>22583</v>
      </c>
      <c r="BP22587" s="1">
        <v>78.804947450586596</v>
      </c>
      <c r="BU22587" s="1">
        <v>40.232391614540958</v>
      </c>
    </row>
    <row r="22588" spans="67:73" x14ac:dyDescent="0.2">
      <c r="BO22588" s="2">
        <v>22584</v>
      </c>
      <c r="BP22588" s="1">
        <v>78.804947450586596</v>
      </c>
      <c r="BU22588" s="1">
        <v>54.511010986390446</v>
      </c>
    </row>
    <row r="22589" spans="67:73" x14ac:dyDescent="0.2">
      <c r="BO22589" s="2">
        <v>22585</v>
      </c>
      <c r="BP22589" s="1">
        <v>78.804947450586596</v>
      </c>
      <c r="BU22589" s="1">
        <v>107.77194400024904</v>
      </c>
    </row>
    <row r="22590" spans="67:73" x14ac:dyDescent="0.2">
      <c r="BO22590" s="2">
        <v>22586</v>
      </c>
      <c r="BP22590" s="1">
        <v>78.804947450586596</v>
      </c>
      <c r="BU22590" s="1">
        <v>75.975985937109968</v>
      </c>
    </row>
    <row r="22591" spans="67:73" x14ac:dyDescent="0.2">
      <c r="BO22591" s="2">
        <v>22587</v>
      </c>
      <c r="BP22591" s="1">
        <v>78.804947450586596</v>
      </c>
      <c r="BU22591" s="1">
        <v>44.180472169951216</v>
      </c>
    </row>
    <row r="22592" spans="67:73" x14ac:dyDescent="0.2">
      <c r="BO22592" s="2">
        <v>22588</v>
      </c>
      <c r="BP22592" s="1">
        <v>78.804947450586596</v>
      </c>
      <c r="BU22592" s="1">
        <v>96.963953906061633</v>
      </c>
    </row>
    <row r="22593" spans="67:73" x14ac:dyDescent="0.2">
      <c r="BO22593" s="2">
        <v>22589</v>
      </c>
      <c r="BP22593" s="1">
        <v>78.804947450586596</v>
      </c>
      <c r="BU22593" s="1">
        <v>122.14442077671713</v>
      </c>
    </row>
    <row r="22594" spans="67:73" x14ac:dyDescent="0.2">
      <c r="BO22594" s="2">
        <v>22590</v>
      </c>
      <c r="BP22594" s="1">
        <v>78.804947450586596</v>
      </c>
      <c r="BU22594" s="1">
        <v>77.607903012973722</v>
      </c>
    </row>
    <row r="22595" spans="67:73" x14ac:dyDescent="0.2">
      <c r="BO22595" s="2">
        <v>22591</v>
      </c>
      <c r="BP22595" s="1">
        <v>78.804947450586596</v>
      </c>
      <c r="BU22595" s="1">
        <v>35.145832805034601</v>
      </c>
    </row>
    <row r="22596" spans="67:73" x14ac:dyDescent="0.2">
      <c r="BO22596" s="2">
        <v>22592</v>
      </c>
      <c r="BP22596" s="1">
        <v>78.804947450586596</v>
      </c>
      <c r="BU22596" s="1">
        <v>5.4563305666562947</v>
      </c>
    </row>
    <row r="22597" spans="67:73" x14ac:dyDescent="0.2">
      <c r="BO22597" s="2">
        <v>22593</v>
      </c>
      <c r="BP22597" s="1">
        <v>78.804947450586596</v>
      </c>
      <c r="BU22597" s="1">
        <v>20.89149634736599</v>
      </c>
    </row>
    <row r="22598" spans="67:73" x14ac:dyDescent="0.2">
      <c r="BO22598" s="2">
        <v>22594</v>
      </c>
      <c r="BP22598" s="1">
        <v>78.804947450586596</v>
      </c>
      <c r="BU22598" s="1">
        <v>106.87995039514287</v>
      </c>
    </row>
    <row r="22599" spans="67:73" x14ac:dyDescent="0.2">
      <c r="BO22599" s="2">
        <v>22595</v>
      </c>
      <c r="BP22599" s="1">
        <v>78.804947450586596</v>
      </c>
      <c r="BU22599" s="1">
        <v>88.727752362174314</v>
      </c>
    </row>
    <row r="22600" spans="67:73" x14ac:dyDescent="0.2">
      <c r="BO22600" s="2">
        <v>22596</v>
      </c>
      <c r="BP22600" s="1">
        <v>78.804947450586596</v>
      </c>
      <c r="BU22600" s="1">
        <v>51.624416211846111</v>
      </c>
    </row>
    <row r="22601" spans="67:73" x14ac:dyDescent="0.2">
      <c r="BO22601" s="2">
        <v>22597</v>
      </c>
      <c r="BP22601" s="1">
        <v>78.804947450586596</v>
      </c>
      <c r="BU22601" s="1">
        <v>119.50454974632235</v>
      </c>
    </row>
    <row r="22602" spans="67:73" x14ac:dyDescent="0.2">
      <c r="BO22602" s="2">
        <v>22598</v>
      </c>
      <c r="BP22602" s="1">
        <v>78.804947450586596</v>
      </c>
      <c r="BU22602" s="1">
        <v>10.986197400111752</v>
      </c>
    </row>
    <row r="22603" spans="67:73" x14ac:dyDescent="0.2">
      <c r="BO22603" s="2">
        <v>22599</v>
      </c>
      <c r="BP22603" s="1">
        <v>78.804947450586596</v>
      </c>
      <c r="BU22603" s="1">
        <v>105.33714767828495</v>
      </c>
    </row>
    <row r="22604" spans="67:73" x14ac:dyDescent="0.2">
      <c r="BO22604" s="2">
        <v>22600</v>
      </c>
      <c r="BP22604" s="1">
        <v>78.804947450586596</v>
      </c>
      <c r="BU22604" s="1">
        <v>36.941583779108512</v>
      </c>
    </row>
    <row r="22605" spans="67:73" x14ac:dyDescent="0.2">
      <c r="BO22605" s="2">
        <v>22601</v>
      </c>
      <c r="BP22605" s="1">
        <v>78.804947450586596</v>
      </c>
      <c r="BU22605" s="1">
        <v>47.405126732757978</v>
      </c>
    </row>
    <row r="22606" spans="67:73" x14ac:dyDescent="0.2">
      <c r="BO22606" s="2">
        <v>22602</v>
      </c>
      <c r="BP22606" s="1">
        <v>78.804947450586596</v>
      </c>
      <c r="BU22606" s="1">
        <v>121.25598595519232</v>
      </c>
    </row>
    <row r="22607" spans="67:73" x14ac:dyDescent="0.2">
      <c r="BO22607" s="2">
        <v>22603</v>
      </c>
      <c r="BP22607" s="1">
        <v>78.804947450586596</v>
      </c>
      <c r="BU22607" s="1">
        <v>22.145390262962724</v>
      </c>
    </row>
    <row r="22608" spans="67:73" x14ac:dyDescent="0.2">
      <c r="BO22608" s="2">
        <v>22604</v>
      </c>
      <c r="BP22608" s="1">
        <v>78.804947450586596</v>
      </c>
      <c r="BU22608" s="1">
        <v>81.534620688871982</v>
      </c>
    </row>
    <row r="22609" spans="67:73" x14ac:dyDescent="0.2">
      <c r="BO22609" s="2">
        <v>22605</v>
      </c>
      <c r="BP22609" s="1">
        <v>78.804947450586596</v>
      </c>
      <c r="BU22609" s="1">
        <v>44.275161374473001</v>
      </c>
    </row>
    <row r="22610" spans="67:73" x14ac:dyDescent="0.2">
      <c r="BO22610" s="2">
        <v>22606</v>
      </c>
      <c r="BP22610" s="1">
        <v>78.804947450586596</v>
      </c>
      <c r="BU22610" s="1">
        <v>75.819493705433487</v>
      </c>
    </row>
    <row r="22611" spans="67:73" x14ac:dyDescent="0.2">
      <c r="BO22611" s="2">
        <v>22607</v>
      </c>
      <c r="BP22611" s="1">
        <v>78.804947450586596</v>
      </c>
      <c r="BU22611" s="1">
        <v>43.530522600265087</v>
      </c>
    </row>
    <row r="22612" spans="67:73" x14ac:dyDescent="0.2">
      <c r="BO22612" s="2">
        <v>22608</v>
      </c>
      <c r="BP22612" s="1">
        <v>78.804947450586596</v>
      </c>
      <c r="BU22612" s="1">
        <v>24.39860316500911</v>
      </c>
    </row>
    <row r="22613" spans="67:73" x14ac:dyDescent="0.2">
      <c r="BO22613" s="2">
        <v>22609</v>
      </c>
      <c r="BP22613" s="1">
        <v>78.804947450586596</v>
      </c>
      <c r="BU22613" s="1">
        <v>61.583090856554705</v>
      </c>
    </row>
    <row r="22614" spans="67:73" x14ac:dyDescent="0.2">
      <c r="BO22614" s="2">
        <v>22610</v>
      </c>
      <c r="BP22614" s="1">
        <v>78.804947450586596</v>
      </c>
      <c r="BU22614" s="1">
        <v>51.217449752242814</v>
      </c>
    </row>
    <row r="22615" spans="67:73" x14ac:dyDescent="0.2">
      <c r="BO22615" s="2">
        <v>22611</v>
      </c>
      <c r="BP22615" s="1">
        <v>78.804947450586596</v>
      </c>
      <c r="BU22615" s="1">
        <v>101.130877646082</v>
      </c>
    </row>
    <row r="22616" spans="67:73" x14ac:dyDescent="0.2">
      <c r="BO22616" s="2">
        <v>22612</v>
      </c>
      <c r="BP22616" s="1">
        <v>78.804947450586596</v>
      </c>
      <c r="BU22616" s="1">
        <v>123.03357692580487</v>
      </c>
    </row>
    <row r="22617" spans="67:73" x14ac:dyDescent="0.2">
      <c r="BO22617" s="2">
        <v>22613</v>
      </c>
      <c r="BP22617" s="1">
        <v>78.804947450586596</v>
      </c>
      <c r="BU22617" s="1">
        <v>6.5092663174439345</v>
      </c>
    </row>
    <row r="22618" spans="67:73" x14ac:dyDescent="0.2">
      <c r="BO22618" s="2">
        <v>22614</v>
      </c>
      <c r="BP22618" s="1">
        <v>78.804947450586596</v>
      </c>
      <c r="BU22618" s="1">
        <v>73.567875621999619</v>
      </c>
    </row>
    <row r="22619" spans="67:73" x14ac:dyDescent="0.2">
      <c r="BO22619" s="2">
        <v>22615</v>
      </c>
      <c r="BP22619" s="1">
        <v>78.804947450586596</v>
      </c>
      <c r="BU22619" s="1">
        <v>97.659200625716878</v>
      </c>
    </row>
    <row r="22620" spans="67:73" x14ac:dyDescent="0.2">
      <c r="BO22620" s="2">
        <v>22616</v>
      </c>
      <c r="BP22620" s="1">
        <v>78.804947450586596</v>
      </c>
      <c r="BU22620" s="1">
        <v>123.19725911121905</v>
      </c>
    </row>
    <row r="22621" spans="67:73" x14ac:dyDescent="0.2">
      <c r="BO22621" s="2">
        <v>22617</v>
      </c>
      <c r="BP22621" s="1">
        <v>78.804947450586596</v>
      </c>
      <c r="BU22621" s="1">
        <v>8.7776066156323971</v>
      </c>
    </row>
    <row r="22622" spans="67:73" x14ac:dyDescent="0.2">
      <c r="BO22622" s="2">
        <v>22618</v>
      </c>
      <c r="BP22622" s="1">
        <v>78.804947450586596</v>
      </c>
      <c r="BU22622" s="1">
        <v>79.755912733764816</v>
      </c>
    </row>
    <row r="22623" spans="67:73" x14ac:dyDescent="0.2">
      <c r="BO22623" s="2">
        <v>22619</v>
      </c>
      <c r="BP22623" s="1">
        <v>78.804947450586596</v>
      </c>
      <c r="BU22623" s="1">
        <v>6.9922862327737114</v>
      </c>
    </row>
    <row r="22624" spans="67:73" x14ac:dyDescent="0.2">
      <c r="BO22624" s="2">
        <v>22620</v>
      </c>
      <c r="BP22624" s="1">
        <v>78.804947450586596</v>
      </c>
      <c r="BU22624" s="1">
        <v>117.05210204988309</v>
      </c>
    </row>
    <row r="22625" spans="67:73" x14ac:dyDescent="0.2">
      <c r="BO22625" s="2">
        <v>22621</v>
      </c>
      <c r="BP22625" s="1">
        <v>78.804947450586596</v>
      </c>
      <c r="BU22625" s="1">
        <v>32.416752532161738</v>
      </c>
    </row>
    <row r="22626" spans="67:73" x14ac:dyDescent="0.2">
      <c r="BO22626" s="2">
        <v>22622</v>
      </c>
      <c r="BP22626" s="1">
        <v>78.804947450586596</v>
      </c>
      <c r="BU22626" s="1">
        <v>96.168474766037647</v>
      </c>
    </row>
    <row r="22627" spans="67:73" x14ac:dyDescent="0.2">
      <c r="BO22627" s="2">
        <v>22623</v>
      </c>
      <c r="BP22627" s="1">
        <v>78.804947450586596</v>
      </c>
      <c r="BU22627" s="1">
        <v>33.405930601353717</v>
      </c>
    </row>
    <row r="22628" spans="67:73" x14ac:dyDescent="0.2">
      <c r="BO22628" s="2">
        <v>22624</v>
      </c>
      <c r="BP22628" s="1">
        <v>78.804947450586596</v>
      </c>
      <c r="BU22628" s="1">
        <v>101.40667545227858</v>
      </c>
    </row>
    <row r="22629" spans="67:73" x14ac:dyDescent="0.2">
      <c r="BO22629" s="2">
        <v>22625</v>
      </c>
      <c r="BP22629" s="1">
        <v>78.804947450586596</v>
      </c>
      <c r="BU22629" s="1">
        <v>33.200897905730315</v>
      </c>
    </row>
    <row r="22630" spans="67:73" x14ac:dyDescent="0.2">
      <c r="BO22630" s="2">
        <v>22626</v>
      </c>
      <c r="BP22630" s="1">
        <v>78.804947450586596</v>
      </c>
      <c r="BU22630" s="1">
        <v>61.237986757376078</v>
      </c>
    </row>
    <row r="22631" spans="67:73" x14ac:dyDescent="0.2">
      <c r="BO22631" s="2">
        <v>22627</v>
      </c>
      <c r="BP22631" s="1">
        <v>78.804947450586596</v>
      </c>
      <c r="BU22631" s="1">
        <v>88.320550898838164</v>
      </c>
    </row>
    <row r="22632" spans="67:73" x14ac:dyDescent="0.2">
      <c r="BO22632" s="2">
        <v>22628</v>
      </c>
      <c r="BP22632" s="1">
        <v>78.804947450586596</v>
      </c>
      <c r="BU22632" s="1">
        <v>72.085480154298764</v>
      </c>
    </row>
    <row r="22633" spans="67:73" x14ac:dyDescent="0.2">
      <c r="BO22633" s="2">
        <v>22629</v>
      </c>
      <c r="BP22633" s="1">
        <v>78.804947450586596</v>
      </c>
      <c r="BU22633" s="1">
        <v>42.516025364555972</v>
      </c>
    </row>
    <row r="22634" spans="67:73" x14ac:dyDescent="0.2">
      <c r="BO22634" s="2">
        <v>22630</v>
      </c>
      <c r="BP22634" s="1">
        <v>78.804947450586596</v>
      </c>
      <c r="BU22634" s="1">
        <v>105.389777220607</v>
      </c>
    </row>
    <row r="22635" spans="67:73" x14ac:dyDescent="0.2">
      <c r="BO22635" s="2">
        <v>22631</v>
      </c>
      <c r="BP22635" s="1">
        <v>78.804947450586596</v>
      </c>
      <c r="BU22635" s="1">
        <v>42.260883424881754</v>
      </c>
    </row>
    <row r="22636" spans="67:73" x14ac:dyDescent="0.2">
      <c r="BO22636" s="2">
        <v>22632</v>
      </c>
      <c r="BP22636" s="1">
        <v>78.804947450586596</v>
      </c>
      <c r="BU22636" s="1">
        <v>77.916361798855561</v>
      </c>
    </row>
    <row r="22637" spans="67:73" x14ac:dyDescent="0.2">
      <c r="BO22637" s="2">
        <v>22633</v>
      </c>
      <c r="BP22637" s="1">
        <v>78.804947450586596</v>
      </c>
      <c r="BU22637" s="1">
        <v>57.340753708321344</v>
      </c>
    </row>
    <row r="22638" spans="67:73" x14ac:dyDescent="0.2">
      <c r="BO22638" s="2">
        <v>22634</v>
      </c>
      <c r="BP22638" s="1">
        <v>78.804947450586596</v>
      </c>
      <c r="BU22638" s="1">
        <v>12.243872002181963</v>
      </c>
    </row>
    <row r="22639" spans="67:73" x14ac:dyDescent="0.2">
      <c r="BO22639" s="2">
        <v>22635</v>
      </c>
      <c r="BP22639" s="1">
        <v>78.804947450586596</v>
      </c>
      <c r="BU22639" s="1">
        <v>96.397516118304608</v>
      </c>
    </row>
    <row r="22640" spans="67:73" x14ac:dyDescent="0.2">
      <c r="BO22640" s="2">
        <v>22636</v>
      </c>
      <c r="BP22640" s="1">
        <v>78.804947450586596</v>
      </c>
      <c r="BU22640" s="1">
        <v>70.791413565137262</v>
      </c>
    </row>
    <row r="22641" spans="67:73" x14ac:dyDescent="0.2">
      <c r="BO22641" s="2">
        <v>22637</v>
      </c>
      <c r="BP22641" s="1">
        <v>78.804947450586596</v>
      </c>
      <c r="BU22641" s="1">
        <v>122.60574726094505</v>
      </c>
    </row>
    <row r="22642" spans="67:73" x14ac:dyDescent="0.2">
      <c r="BO22642" s="2">
        <v>22638</v>
      </c>
      <c r="BP22642" s="1">
        <v>78.804947450586596</v>
      </c>
      <c r="BU22642" s="1">
        <v>91.077342299224355</v>
      </c>
    </row>
    <row r="22643" spans="67:73" x14ac:dyDescent="0.2">
      <c r="BO22643" s="2">
        <v>22639</v>
      </c>
      <c r="BP22643" s="1">
        <v>78.804947450586596</v>
      </c>
      <c r="BU22643" s="1">
        <v>50.052519793234595</v>
      </c>
    </row>
    <row r="22644" spans="67:73" x14ac:dyDescent="0.2">
      <c r="BO22644" s="2">
        <v>22640</v>
      </c>
      <c r="BP22644" s="1">
        <v>78.804947450586596</v>
      </c>
      <c r="BU22644" s="1">
        <v>105.9295945778703</v>
      </c>
    </row>
    <row r="22645" spans="67:73" x14ac:dyDescent="0.2">
      <c r="BO22645" s="2">
        <v>22641</v>
      </c>
      <c r="BP22645" s="1">
        <v>78.804947450586596</v>
      </c>
      <c r="BU22645" s="1">
        <v>26.357510614595089</v>
      </c>
    </row>
    <row r="22646" spans="67:73" x14ac:dyDescent="0.2">
      <c r="BO22646" s="2">
        <v>22642</v>
      </c>
      <c r="BP22646" s="1">
        <v>78.804947450586596</v>
      </c>
      <c r="BU22646" s="1">
        <v>114.7659096425317</v>
      </c>
    </row>
    <row r="22647" spans="67:73" x14ac:dyDescent="0.2">
      <c r="BO22647" s="2">
        <v>22643</v>
      </c>
      <c r="BP22647" s="1">
        <v>78.804947450586596</v>
      </c>
      <c r="BU22647" s="1">
        <v>25.765863922591866</v>
      </c>
    </row>
    <row r="22648" spans="67:73" x14ac:dyDescent="0.2">
      <c r="BO22648" s="2">
        <v>22644</v>
      </c>
      <c r="BP22648" s="1">
        <v>78.804947450586596</v>
      </c>
      <c r="BU22648" s="1">
        <v>27.608875722797439</v>
      </c>
    </row>
    <row r="22649" spans="67:73" x14ac:dyDescent="0.2">
      <c r="BO22649" s="2">
        <v>22645</v>
      </c>
      <c r="BP22649" s="1">
        <v>78.804947450586596</v>
      </c>
      <c r="BU22649" s="1">
        <v>107.69653663662989</v>
      </c>
    </row>
    <row r="22650" spans="67:73" x14ac:dyDescent="0.2">
      <c r="BO22650" s="2">
        <v>22646</v>
      </c>
      <c r="BP22650" s="1">
        <v>78.804947450586596</v>
      </c>
      <c r="BU22650" s="1">
        <v>76.28412123145911</v>
      </c>
    </row>
    <row r="22651" spans="67:73" x14ac:dyDescent="0.2">
      <c r="BO22651" s="2">
        <v>22647</v>
      </c>
      <c r="BP22651" s="1">
        <v>78.804947450586596</v>
      </c>
      <c r="BU22651" s="1">
        <v>34.376428643876963</v>
      </c>
    </row>
    <row r="22652" spans="67:73" x14ac:dyDescent="0.2">
      <c r="BO22652" s="2">
        <v>22648</v>
      </c>
      <c r="BP22652" s="1">
        <v>78.804947450586596</v>
      </c>
      <c r="BU22652" s="1">
        <v>121.61011046355576</v>
      </c>
    </row>
    <row r="22653" spans="67:73" x14ac:dyDescent="0.2">
      <c r="BO22653" s="2">
        <v>22649</v>
      </c>
      <c r="BP22653" s="1">
        <v>78.804947450586596</v>
      </c>
      <c r="BU22653" s="1">
        <v>100.37272003703059</v>
      </c>
    </row>
    <row r="22654" spans="67:73" x14ac:dyDescent="0.2">
      <c r="BO22654" s="2">
        <v>22650</v>
      </c>
      <c r="BP22654" s="1">
        <v>78.804947450586596</v>
      </c>
      <c r="BU22654" s="1">
        <v>30.84940564071356</v>
      </c>
    </row>
    <row r="22655" spans="67:73" x14ac:dyDescent="0.2">
      <c r="BO22655" s="2">
        <v>22651</v>
      </c>
      <c r="BP22655" s="1">
        <v>78.804947450586596</v>
      </c>
      <c r="BU22655" s="1">
        <v>59.954046865583209</v>
      </c>
    </row>
    <row r="22656" spans="67:73" x14ac:dyDescent="0.2">
      <c r="BO22656" s="2">
        <v>22652</v>
      </c>
      <c r="BP22656" s="1">
        <v>78.804947450586596</v>
      </c>
      <c r="BU22656" s="1">
        <v>118.95631997857195</v>
      </c>
    </row>
    <row r="22657" spans="67:73" x14ac:dyDescent="0.2">
      <c r="BO22657" s="2">
        <v>22653</v>
      </c>
      <c r="BP22657" s="1">
        <v>78.804947450586596</v>
      </c>
      <c r="BU22657" s="1">
        <v>25.787358075975607</v>
      </c>
    </row>
    <row r="22658" spans="67:73" x14ac:dyDescent="0.2">
      <c r="BO22658" s="2">
        <v>22654</v>
      </c>
      <c r="BP22658" s="1">
        <v>78.804947450586596</v>
      </c>
      <c r="BU22658" s="1">
        <v>24.158705209070821</v>
      </c>
    </row>
    <row r="22659" spans="67:73" x14ac:dyDescent="0.2">
      <c r="BO22659" s="2">
        <v>22655</v>
      </c>
      <c r="BP22659" s="1">
        <v>78.804947450586596</v>
      </c>
      <c r="BU22659" s="1">
        <v>98.615183592882872</v>
      </c>
    </row>
    <row r="22660" spans="67:73" x14ac:dyDescent="0.2">
      <c r="BO22660" s="2">
        <v>22656</v>
      </c>
      <c r="BP22660" s="1">
        <v>78.804947450586596</v>
      </c>
      <c r="BU22660" s="1">
        <v>16.558860476701472</v>
      </c>
    </row>
    <row r="22661" spans="67:73" x14ac:dyDescent="0.2">
      <c r="BO22661" s="2">
        <v>22657</v>
      </c>
      <c r="BP22661" s="1">
        <v>78.804947450586596</v>
      </c>
      <c r="BU22661" s="1">
        <v>112.66621176821398</v>
      </c>
    </row>
    <row r="22662" spans="67:73" x14ac:dyDescent="0.2">
      <c r="BO22662" s="2">
        <v>22658</v>
      </c>
      <c r="BP22662" s="1">
        <v>78.804947450586596</v>
      </c>
      <c r="BU22662" s="1">
        <v>3.5905784905334777</v>
      </c>
    </row>
    <row r="22663" spans="67:73" x14ac:dyDescent="0.2">
      <c r="BO22663" s="2">
        <v>22659</v>
      </c>
      <c r="BP22663" s="1">
        <v>78.804947450586596</v>
      </c>
      <c r="BU22663" s="1">
        <v>55.192782415217934</v>
      </c>
    </row>
    <row r="22664" spans="67:73" x14ac:dyDescent="0.2">
      <c r="BO22664" s="2">
        <v>22660</v>
      </c>
      <c r="BP22664" s="1">
        <v>78.804947450586596</v>
      </c>
      <c r="BU22664" s="1">
        <v>75.305891851465262</v>
      </c>
    </row>
    <row r="22665" spans="67:73" x14ac:dyDescent="0.2">
      <c r="BO22665" s="2">
        <v>22661</v>
      </c>
      <c r="BP22665" s="1">
        <v>78.804947450586596</v>
      </c>
      <c r="BU22665" s="1">
        <v>115.84549293168048</v>
      </c>
    </row>
    <row r="22666" spans="67:73" x14ac:dyDescent="0.2">
      <c r="BO22666" s="2">
        <v>22662</v>
      </c>
      <c r="BP22666" s="1">
        <v>78.804947450586596</v>
      </c>
      <c r="BU22666" s="1">
        <v>52.559665452908703</v>
      </c>
    </row>
    <row r="22667" spans="67:73" x14ac:dyDescent="0.2">
      <c r="BO22667" s="2">
        <v>22663</v>
      </c>
      <c r="BP22667" s="1">
        <v>78.804947450586596</v>
      </c>
      <c r="BU22667" s="1">
        <v>3.9402425834434958</v>
      </c>
    </row>
    <row r="22668" spans="67:73" x14ac:dyDescent="0.2">
      <c r="BO22668" s="2">
        <v>22664</v>
      </c>
      <c r="BP22668" s="1">
        <v>78.804947450586596</v>
      </c>
      <c r="BU22668" s="1">
        <v>37.668220694612998</v>
      </c>
    </row>
    <row r="22669" spans="67:73" x14ac:dyDescent="0.2">
      <c r="BO22669" s="2">
        <v>22665</v>
      </c>
      <c r="BP22669" s="1">
        <v>78.804947450586596</v>
      </c>
      <c r="BU22669" s="1">
        <v>37.504514829804222</v>
      </c>
    </row>
    <row r="22670" spans="67:73" x14ac:dyDescent="0.2">
      <c r="BO22670" s="2">
        <v>22666</v>
      </c>
      <c r="BP22670" s="1">
        <v>78.804947450586596</v>
      </c>
      <c r="BU22670" s="1">
        <v>110.53403602493351</v>
      </c>
    </row>
    <row r="22671" spans="67:73" x14ac:dyDescent="0.2">
      <c r="BO22671" s="2">
        <v>22667</v>
      </c>
      <c r="BP22671" s="1">
        <v>78.804947450586596</v>
      </c>
      <c r="BU22671" s="1">
        <v>25.470234132368365</v>
      </c>
    </row>
    <row r="22672" spans="67:73" x14ac:dyDescent="0.2">
      <c r="BO22672" s="2">
        <v>22668</v>
      </c>
      <c r="BP22672" s="1">
        <v>78.804947450586596</v>
      </c>
      <c r="BU22672" s="1">
        <v>4.7163865707760131</v>
      </c>
    </row>
    <row r="22673" spans="67:73" x14ac:dyDescent="0.2">
      <c r="BO22673" s="2">
        <v>22669</v>
      </c>
      <c r="BP22673" s="1">
        <v>78.804947450586596</v>
      </c>
      <c r="BU22673" s="1">
        <v>98.894516150463275</v>
      </c>
    </row>
    <row r="22674" spans="67:73" x14ac:dyDescent="0.2">
      <c r="BO22674" s="2">
        <v>22670</v>
      </c>
      <c r="BP22674" s="1">
        <v>78.804947450586596</v>
      </c>
      <c r="BU22674" s="1">
        <v>83.734909537120743</v>
      </c>
    </row>
    <row r="22675" spans="67:73" x14ac:dyDescent="0.2">
      <c r="BO22675" s="2">
        <v>22671</v>
      </c>
      <c r="BP22675" s="1">
        <v>78.804947450586596</v>
      </c>
      <c r="BU22675" s="1">
        <v>108.09393404235674</v>
      </c>
    </row>
    <row r="22676" spans="67:73" x14ac:dyDescent="0.2">
      <c r="BO22676" s="2">
        <v>22672</v>
      </c>
      <c r="BP22676" s="1">
        <v>78.804947450586596</v>
      </c>
      <c r="BU22676" s="1">
        <v>46.394712824369051</v>
      </c>
    </row>
    <row r="22677" spans="67:73" x14ac:dyDescent="0.2">
      <c r="BO22677" s="2">
        <v>22673</v>
      </c>
      <c r="BP22677" s="1">
        <v>78.804947450586596</v>
      </c>
      <c r="BU22677" s="1">
        <v>92.74041436760227</v>
      </c>
    </row>
    <row r="22678" spans="67:73" x14ac:dyDescent="0.2">
      <c r="BO22678" s="2">
        <v>22674</v>
      </c>
      <c r="BP22678" s="1">
        <v>78.804947450586596</v>
      </c>
      <c r="BU22678" s="1">
        <v>46.824492375553532</v>
      </c>
    </row>
    <row r="22679" spans="67:73" x14ac:dyDescent="0.2">
      <c r="BO22679" s="2">
        <v>22675</v>
      </c>
      <c r="BP22679" s="1">
        <v>78.804947450586596</v>
      </c>
      <c r="BU22679" s="1">
        <v>123.44679989715728</v>
      </c>
    </row>
    <row r="22680" spans="67:73" x14ac:dyDescent="0.2">
      <c r="BO22680" s="2">
        <v>22676</v>
      </c>
      <c r="BP22680" s="1">
        <v>78.804947450586596</v>
      </c>
      <c r="BU22680" s="1">
        <v>115.58114923560167</v>
      </c>
    </row>
    <row r="22681" spans="67:73" x14ac:dyDescent="0.2">
      <c r="BO22681" s="2">
        <v>22677</v>
      </c>
      <c r="BP22681" s="1">
        <v>78.804947450586596</v>
      </c>
      <c r="BU22681" s="1">
        <v>53.983928518021159</v>
      </c>
    </row>
    <row r="22682" spans="67:73" x14ac:dyDescent="0.2">
      <c r="BO22682" s="2">
        <v>22678</v>
      </c>
      <c r="BP22682" s="1">
        <v>78.804947450586596</v>
      </c>
      <c r="BU22682" s="1">
        <v>33.633779327425444</v>
      </c>
    </row>
    <row r="22683" spans="67:73" x14ac:dyDescent="0.2">
      <c r="BO22683" s="2">
        <v>22679</v>
      </c>
      <c r="BP22683" s="1">
        <v>78.804947450586596</v>
      </c>
      <c r="BU22683" s="1">
        <v>66.520788853907916</v>
      </c>
    </row>
    <row r="22684" spans="67:73" x14ac:dyDescent="0.2">
      <c r="BO22684" s="2">
        <v>22680</v>
      </c>
      <c r="BP22684" s="1">
        <v>78.804947450586596</v>
      </c>
      <c r="BU22684" s="1">
        <v>42.509227964632188</v>
      </c>
    </row>
    <row r="22685" spans="67:73" x14ac:dyDescent="0.2">
      <c r="BO22685" s="2">
        <v>22681</v>
      </c>
      <c r="BP22685" s="1">
        <v>78.804947450586596</v>
      </c>
      <c r="BU22685" s="1">
        <v>18.695793866223415</v>
      </c>
    </row>
    <row r="22686" spans="67:73" x14ac:dyDescent="0.2">
      <c r="BO22686" s="2">
        <v>22682</v>
      </c>
      <c r="BP22686" s="1">
        <v>78.804947450586596</v>
      </c>
      <c r="BU22686" s="1">
        <v>116.48682828219891</v>
      </c>
    </row>
    <row r="22687" spans="67:73" x14ac:dyDescent="0.2">
      <c r="BO22687" s="2">
        <v>22683</v>
      </c>
      <c r="BP22687" s="1">
        <v>78.804947450586596</v>
      </c>
      <c r="BU22687" s="1">
        <v>75.563719645515889</v>
      </c>
    </row>
    <row r="22688" spans="67:73" x14ac:dyDescent="0.2">
      <c r="BO22688" s="2">
        <v>22684</v>
      </c>
      <c r="BP22688" s="1">
        <v>78.804947450586596</v>
      </c>
      <c r="BU22688" s="1">
        <v>117.33244655137251</v>
      </c>
    </row>
    <row r="22689" spans="67:73" x14ac:dyDescent="0.2">
      <c r="BO22689" s="2">
        <v>22685</v>
      </c>
      <c r="BP22689" s="1">
        <v>78.804947450586596</v>
      </c>
      <c r="BU22689" s="1">
        <v>97.245076566875738</v>
      </c>
    </row>
    <row r="22690" spans="67:73" x14ac:dyDescent="0.2">
      <c r="BO22690" s="2">
        <v>22686</v>
      </c>
      <c r="BP22690" s="1">
        <v>78.804947450586596</v>
      </c>
      <c r="BU22690" s="1">
        <v>96.235178664482973</v>
      </c>
    </row>
    <row r="22691" spans="67:73" x14ac:dyDescent="0.2">
      <c r="BO22691" s="2">
        <v>22687</v>
      </c>
      <c r="BP22691" s="1">
        <v>78.804947450586596</v>
      </c>
      <c r="BU22691" s="1">
        <v>13.061513725217555</v>
      </c>
    </row>
    <row r="22692" spans="67:73" x14ac:dyDescent="0.2">
      <c r="BO22692" s="2">
        <v>22688</v>
      </c>
      <c r="BP22692" s="1">
        <v>78.804947450586596</v>
      </c>
      <c r="BU22692" s="1">
        <v>87.831557573240545</v>
      </c>
    </row>
    <row r="22693" spans="67:73" x14ac:dyDescent="0.2">
      <c r="BO22693" s="2">
        <v>22689</v>
      </c>
      <c r="BP22693" s="1">
        <v>78.804947450586596</v>
      </c>
      <c r="BU22693" s="1">
        <v>35.598681118855623</v>
      </c>
    </row>
    <row r="22694" spans="67:73" x14ac:dyDescent="0.2">
      <c r="BO22694" s="2">
        <v>22690</v>
      </c>
      <c r="BP22694" s="1">
        <v>78.804947450586596</v>
      </c>
      <c r="BU22694" s="1">
        <v>88.669719816408119</v>
      </c>
    </row>
    <row r="22695" spans="67:73" x14ac:dyDescent="0.2">
      <c r="BO22695" s="2">
        <v>22691</v>
      </c>
      <c r="BP22695" s="1">
        <v>78.804947450586596</v>
      </c>
      <c r="BU22695" s="1">
        <v>98.767135888233938</v>
      </c>
    </row>
    <row r="22696" spans="67:73" x14ac:dyDescent="0.2">
      <c r="BO22696" s="2">
        <v>22692</v>
      </c>
      <c r="BP22696" s="1">
        <v>78.804947450586596</v>
      </c>
      <c r="BU22696" s="1">
        <v>74.379066632912284</v>
      </c>
    </row>
    <row r="22697" spans="67:73" x14ac:dyDescent="0.2">
      <c r="BO22697" s="2">
        <v>22693</v>
      </c>
      <c r="BP22697" s="1">
        <v>78.804947450586596</v>
      </c>
      <c r="BU22697" s="1">
        <v>72.450464964344988</v>
      </c>
    </row>
    <row r="22698" spans="67:73" x14ac:dyDescent="0.2">
      <c r="BO22698" s="2">
        <v>22694</v>
      </c>
      <c r="BP22698" s="1">
        <v>78.804947450586596</v>
      </c>
      <c r="BU22698" s="1">
        <v>48.53149236699177</v>
      </c>
    </row>
    <row r="22699" spans="67:73" x14ac:dyDescent="0.2">
      <c r="BO22699" s="2">
        <v>22695</v>
      </c>
      <c r="BP22699" s="1">
        <v>78.804947450586596</v>
      </c>
      <c r="BU22699" s="1">
        <v>39.33783346061297</v>
      </c>
    </row>
    <row r="22700" spans="67:73" x14ac:dyDescent="0.2">
      <c r="BO22700" s="2">
        <v>22696</v>
      </c>
      <c r="BP22700" s="1">
        <v>78.804947450586596</v>
      </c>
      <c r="BU22700" s="1">
        <v>57.384880791717094</v>
      </c>
    </row>
    <row r="22701" spans="67:73" x14ac:dyDescent="0.2">
      <c r="BO22701" s="2">
        <v>22697</v>
      </c>
      <c r="BP22701" s="1">
        <v>78.804947450586596</v>
      </c>
      <c r="BU22701" s="1">
        <v>27.086225474171261</v>
      </c>
    </row>
    <row r="22702" spans="67:73" x14ac:dyDescent="0.2">
      <c r="BO22702" s="2">
        <v>22698</v>
      </c>
      <c r="BP22702" s="1">
        <v>78.804947450586596</v>
      </c>
      <c r="BU22702" s="1">
        <v>85.26198859522178</v>
      </c>
    </row>
    <row r="22703" spans="67:73" x14ac:dyDescent="0.2">
      <c r="BO22703" s="2">
        <v>22699</v>
      </c>
      <c r="BP22703" s="1">
        <v>78.804947450586596</v>
      </c>
      <c r="BU22703" s="1">
        <v>1.5225762999359809</v>
      </c>
    </row>
    <row r="22704" spans="67:73" x14ac:dyDescent="0.2">
      <c r="BO22704" s="2">
        <v>22700</v>
      </c>
      <c r="BP22704" s="1">
        <v>78.804947450586596</v>
      </c>
      <c r="BU22704" s="1">
        <v>85.3578283745844</v>
      </c>
    </row>
    <row r="22705" spans="67:73" x14ac:dyDescent="0.2">
      <c r="BO22705" s="2">
        <v>22701</v>
      </c>
      <c r="BP22705" s="1">
        <v>78.804947450586596</v>
      </c>
      <c r="BU22705" s="1">
        <v>80.532090133999006</v>
      </c>
    </row>
    <row r="22706" spans="67:73" x14ac:dyDescent="0.2">
      <c r="BO22706" s="2">
        <v>22702</v>
      </c>
      <c r="BP22706" s="1">
        <v>78.804947450586596</v>
      </c>
      <c r="BU22706" s="1">
        <v>10.193669115942772</v>
      </c>
    </row>
    <row r="22707" spans="67:73" x14ac:dyDescent="0.2">
      <c r="BO22707" s="2">
        <v>22703</v>
      </c>
      <c r="BP22707" s="1">
        <v>78.804947450586596</v>
      </c>
      <c r="BU22707" s="1">
        <v>30.505157698539779</v>
      </c>
    </row>
    <row r="22708" spans="67:73" x14ac:dyDescent="0.2">
      <c r="BO22708" s="2">
        <v>22704</v>
      </c>
      <c r="BP22708" s="1">
        <v>78.804947450586596</v>
      </c>
      <c r="BU22708" s="1">
        <v>88.322942567645143</v>
      </c>
    </row>
    <row r="22709" spans="67:73" x14ac:dyDescent="0.2">
      <c r="BO22709" s="2">
        <v>22705</v>
      </c>
      <c r="BP22709" s="1">
        <v>78.804947450586596</v>
      </c>
      <c r="BU22709" s="1">
        <v>96.319150249386595</v>
      </c>
    </row>
    <row r="22710" spans="67:73" x14ac:dyDescent="0.2">
      <c r="BO22710" s="2">
        <v>22706</v>
      </c>
      <c r="BP22710" s="1">
        <v>78.804947450586596</v>
      </c>
      <c r="BU22710" s="1">
        <v>86.565500585558524</v>
      </c>
    </row>
    <row r="22711" spans="67:73" x14ac:dyDescent="0.2">
      <c r="BO22711" s="2">
        <v>22707</v>
      </c>
      <c r="BP22711" s="1">
        <v>78.804947450586596</v>
      </c>
      <c r="BU22711" s="1">
        <v>8.4466545924534167</v>
      </c>
    </row>
    <row r="22712" spans="67:73" x14ac:dyDescent="0.2">
      <c r="BO22712" s="2">
        <v>22708</v>
      </c>
      <c r="BP22712" s="1">
        <v>78.804947450586596</v>
      </c>
      <c r="BU22712" s="1">
        <v>115.22302980255664</v>
      </c>
    </row>
    <row r="22713" spans="67:73" x14ac:dyDescent="0.2">
      <c r="BO22713" s="2">
        <v>22709</v>
      </c>
      <c r="BP22713" s="1">
        <v>78.804947450586596</v>
      </c>
      <c r="BU22713" s="1">
        <v>14.052054864572643</v>
      </c>
    </row>
    <row r="22714" spans="67:73" x14ac:dyDescent="0.2">
      <c r="BO22714" s="2">
        <v>22710</v>
      </c>
      <c r="BP22714" s="1">
        <v>78.804947450586596</v>
      </c>
      <c r="BU22714" s="1">
        <v>1.564280968270527</v>
      </c>
    </row>
    <row r="22715" spans="67:73" x14ac:dyDescent="0.2">
      <c r="BO22715" s="2">
        <v>22711</v>
      </c>
      <c r="BP22715" s="1">
        <v>78.804947450586596</v>
      </c>
      <c r="BU22715" s="1">
        <v>2.9013574712463601</v>
      </c>
    </row>
    <row r="22716" spans="67:73" x14ac:dyDescent="0.2">
      <c r="BO22716" s="2">
        <v>22712</v>
      </c>
      <c r="BP22716" s="1">
        <v>78.804947450586596</v>
      </c>
      <c r="BU22716" s="1">
        <v>5.4745432247273307</v>
      </c>
    </row>
    <row r="22717" spans="67:73" x14ac:dyDescent="0.2">
      <c r="BO22717" s="2">
        <v>22713</v>
      </c>
      <c r="BP22717" s="1">
        <v>78.804947450586596</v>
      </c>
      <c r="BU22717" s="1">
        <v>14.69054305082641</v>
      </c>
    </row>
    <row r="22718" spans="67:73" x14ac:dyDescent="0.2">
      <c r="BO22718" s="2">
        <v>22714</v>
      </c>
      <c r="BP22718" s="1">
        <v>78.804947450586596</v>
      </c>
      <c r="BU22718" s="1">
        <v>6.8056617543745297</v>
      </c>
    </row>
    <row r="22719" spans="67:73" x14ac:dyDescent="0.2">
      <c r="BO22719" s="2">
        <v>22715</v>
      </c>
      <c r="BP22719" s="1">
        <v>78.804947450586596</v>
      </c>
      <c r="BU22719" s="1">
        <v>117.24872499661892</v>
      </c>
    </row>
    <row r="22720" spans="67:73" x14ac:dyDescent="0.2">
      <c r="BO22720" s="2">
        <v>22716</v>
      </c>
      <c r="BP22720" s="1">
        <v>78.804947450586596</v>
      </c>
      <c r="BU22720" s="1">
        <v>109.31358673656631</v>
      </c>
    </row>
    <row r="22721" spans="67:73" x14ac:dyDescent="0.2">
      <c r="BO22721" s="2">
        <v>22717</v>
      </c>
      <c r="BP22721" s="1">
        <v>78.804947450586596</v>
      </c>
      <c r="BU22721" s="1">
        <v>23.932150222324044</v>
      </c>
    </row>
    <row r="22722" spans="67:73" x14ac:dyDescent="0.2">
      <c r="BO22722" s="2">
        <v>22718</v>
      </c>
      <c r="BP22722" s="1">
        <v>78.804947450586596</v>
      </c>
      <c r="BU22722" s="1">
        <v>40.597175866629001</v>
      </c>
    </row>
    <row r="22723" spans="67:73" x14ac:dyDescent="0.2">
      <c r="BO22723" s="2">
        <v>22719</v>
      </c>
      <c r="BP22723" s="1">
        <v>78.804947450586596</v>
      </c>
      <c r="BU22723" s="1">
        <v>105.34395290544727</v>
      </c>
    </row>
    <row r="22724" spans="67:73" x14ac:dyDescent="0.2">
      <c r="BO22724" s="2">
        <v>22720</v>
      </c>
      <c r="BP22724" s="1">
        <v>78.804947450586596</v>
      </c>
      <c r="BU22724" s="1">
        <v>36.12513444272308</v>
      </c>
    </row>
    <row r="22725" spans="67:73" x14ac:dyDescent="0.2">
      <c r="BO22725" s="2">
        <v>22721</v>
      </c>
      <c r="BP22725" s="1">
        <v>78.804947450586596</v>
      </c>
      <c r="BU22725" s="1">
        <v>59.233985142286812</v>
      </c>
    </row>
    <row r="22726" spans="67:73" x14ac:dyDescent="0.2">
      <c r="BO22726" s="2">
        <v>22722</v>
      </c>
      <c r="BP22726" s="1">
        <v>78.804947450586596</v>
      </c>
      <c r="BU22726" s="1">
        <v>71.954692920693091</v>
      </c>
    </row>
    <row r="22727" spans="67:73" x14ac:dyDescent="0.2">
      <c r="BO22727" s="2">
        <v>22723</v>
      </c>
      <c r="BP22727" s="1">
        <v>78.804947450586596</v>
      </c>
      <c r="BU22727" s="1">
        <v>77.802373801349844</v>
      </c>
    </row>
    <row r="22728" spans="67:73" x14ac:dyDescent="0.2">
      <c r="BO22728" s="2">
        <v>22724</v>
      </c>
      <c r="BP22728" s="1">
        <v>78.804947450586596</v>
      </c>
      <c r="BU22728" s="1">
        <v>70.838477146116347</v>
      </c>
    </row>
    <row r="22729" spans="67:73" x14ac:dyDescent="0.2">
      <c r="BO22729" s="2">
        <v>22725</v>
      </c>
      <c r="BP22729" s="1">
        <v>78.804947450586596</v>
      </c>
      <c r="BU22729" s="1">
        <v>34.807551271814603</v>
      </c>
    </row>
    <row r="22730" spans="67:73" x14ac:dyDescent="0.2">
      <c r="BO22730" s="2">
        <v>22726</v>
      </c>
      <c r="BP22730" s="1">
        <v>78.804947450586596</v>
      </c>
      <c r="BU22730" s="1">
        <v>7.9226902177369887</v>
      </c>
    </row>
    <row r="22731" spans="67:73" x14ac:dyDescent="0.2">
      <c r="BO22731" s="2">
        <v>22727</v>
      </c>
      <c r="BP22731" s="1">
        <v>78.804947450586596</v>
      </c>
      <c r="BU22731" s="1">
        <v>109.27697975660963</v>
      </c>
    </row>
    <row r="22732" spans="67:73" x14ac:dyDescent="0.2">
      <c r="BO22732" s="2">
        <v>22728</v>
      </c>
      <c r="BP22732" s="1">
        <v>78.804947450586596</v>
      </c>
      <c r="BU22732" s="1">
        <v>27.806549099730166</v>
      </c>
    </row>
    <row r="22733" spans="67:73" x14ac:dyDescent="0.2">
      <c r="BO22733" s="2">
        <v>22729</v>
      </c>
      <c r="BP22733" s="1">
        <v>78.804947450586596</v>
      </c>
      <c r="BU22733" s="1">
        <v>3.9175332687193993</v>
      </c>
    </row>
    <row r="22734" spans="67:73" x14ac:dyDescent="0.2">
      <c r="BO22734" s="2">
        <v>22730</v>
      </c>
      <c r="BP22734" s="1">
        <v>78.804947450586596</v>
      </c>
      <c r="BU22734" s="1">
        <v>23.623191808079401</v>
      </c>
    </row>
    <row r="22735" spans="67:73" x14ac:dyDescent="0.2">
      <c r="BO22735" s="2">
        <v>22731</v>
      </c>
      <c r="BP22735" s="1">
        <v>78.804947450586596</v>
      </c>
      <c r="BU22735" s="1">
        <v>77.33823189502219</v>
      </c>
    </row>
    <row r="22736" spans="67:73" x14ac:dyDescent="0.2">
      <c r="BO22736" s="2">
        <v>22732</v>
      </c>
      <c r="BP22736" s="1">
        <v>78.804947450586596</v>
      </c>
      <c r="BU22736" s="1">
        <v>13.009056330490399</v>
      </c>
    </row>
    <row r="22737" spans="67:73" x14ac:dyDescent="0.2">
      <c r="BO22737" s="2">
        <v>22733</v>
      </c>
      <c r="BP22737" s="1">
        <v>78.804947450586596</v>
      </c>
      <c r="BU22737" s="1">
        <v>104.39979956141899</v>
      </c>
    </row>
    <row r="22738" spans="67:73" x14ac:dyDescent="0.2">
      <c r="BO22738" s="2">
        <v>22734</v>
      </c>
      <c r="BP22738" s="1">
        <v>78.804947450586596</v>
      </c>
      <c r="BU22738" s="1">
        <v>83.542010818069102</v>
      </c>
    </row>
    <row r="22739" spans="67:73" x14ac:dyDescent="0.2">
      <c r="BO22739" s="2">
        <v>22735</v>
      </c>
      <c r="BP22739" s="1">
        <v>78.804947450586596</v>
      </c>
      <c r="BU22739" s="1">
        <v>103.39081031344681</v>
      </c>
    </row>
    <row r="22740" spans="67:73" x14ac:dyDescent="0.2">
      <c r="BO22740" s="2">
        <v>22736</v>
      </c>
      <c r="BP22740" s="1">
        <v>78.804947450586596</v>
      </c>
      <c r="BU22740" s="1">
        <v>41.18328827079624</v>
      </c>
    </row>
    <row r="22741" spans="67:73" x14ac:dyDescent="0.2">
      <c r="BO22741" s="2">
        <v>22737</v>
      </c>
      <c r="BP22741" s="1">
        <v>78.804947450586596</v>
      </c>
      <c r="BU22741" s="1">
        <v>92.615230682550063</v>
      </c>
    </row>
    <row r="22742" spans="67:73" x14ac:dyDescent="0.2">
      <c r="BO22742" s="2">
        <v>22738</v>
      </c>
      <c r="BP22742" s="1">
        <v>78.804947450586596</v>
      </c>
      <c r="BU22742" s="1">
        <v>9.2157504119564244</v>
      </c>
    </row>
    <row r="22743" spans="67:73" x14ac:dyDescent="0.2">
      <c r="BO22743" s="2">
        <v>22739</v>
      </c>
      <c r="BP22743" s="1">
        <v>78.804947450586596</v>
      </c>
      <c r="BU22743" s="1">
        <v>19.274789934599927</v>
      </c>
    </row>
    <row r="22744" spans="67:73" x14ac:dyDescent="0.2">
      <c r="BO22744" s="2">
        <v>22740</v>
      </c>
      <c r="BP22744" s="1">
        <v>78.804947450586596</v>
      </c>
      <c r="BU22744" s="1">
        <v>118.94279730211882</v>
      </c>
    </row>
    <row r="22745" spans="67:73" x14ac:dyDescent="0.2">
      <c r="BO22745" s="2">
        <v>22741</v>
      </c>
      <c r="BP22745" s="1">
        <v>78.804947450586596</v>
      </c>
      <c r="BU22745" s="1">
        <v>22.412258165271641</v>
      </c>
    </row>
    <row r="22746" spans="67:73" x14ac:dyDescent="0.2">
      <c r="BO22746" s="2">
        <v>22742</v>
      </c>
      <c r="BP22746" s="1">
        <v>78.804947450586596</v>
      </c>
      <c r="BU22746" s="1">
        <v>78.208455240648604</v>
      </c>
    </row>
    <row r="22747" spans="67:73" x14ac:dyDescent="0.2">
      <c r="BO22747" s="2">
        <v>22743</v>
      </c>
      <c r="BP22747" s="1">
        <v>78.804947450586596</v>
      </c>
      <c r="BU22747" s="1">
        <v>45.593660014008904</v>
      </c>
    </row>
    <row r="22748" spans="67:73" x14ac:dyDescent="0.2">
      <c r="BO22748" s="2">
        <v>22744</v>
      </c>
      <c r="BP22748" s="1">
        <v>78.804947450586596</v>
      </c>
      <c r="BU22748" s="1">
        <v>20.478994564042228</v>
      </c>
    </row>
    <row r="22749" spans="67:73" x14ac:dyDescent="0.2">
      <c r="BO22749" s="2">
        <v>22745</v>
      </c>
      <c r="BP22749" s="1">
        <v>78.804947450586596</v>
      </c>
      <c r="BU22749" s="1">
        <v>41.305018576254824</v>
      </c>
    </row>
    <row r="22750" spans="67:73" x14ac:dyDescent="0.2">
      <c r="BO22750" s="2">
        <v>22746</v>
      </c>
      <c r="BP22750" s="1">
        <v>78.804947450586596</v>
      </c>
      <c r="BU22750" s="1">
        <v>79.07217849191737</v>
      </c>
    </row>
    <row r="22751" spans="67:73" x14ac:dyDescent="0.2">
      <c r="BO22751" s="2">
        <v>22747</v>
      </c>
      <c r="BP22751" s="1">
        <v>78.804947450586596</v>
      </c>
      <c r="BU22751" s="1">
        <v>117.35918153458736</v>
      </c>
    </row>
    <row r="22752" spans="67:73" x14ac:dyDescent="0.2">
      <c r="BO22752" s="2">
        <v>22748</v>
      </c>
      <c r="BP22752" s="1">
        <v>78.804947450586596</v>
      </c>
      <c r="BU22752" s="1">
        <v>22.776673046451737</v>
      </c>
    </row>
    <row r="22753" spans="67:73" x14ac:dyDescent="0.2">
      <c r="BO22753" s="2">
        <v>22749</v>
      </c>
      <c r="BP22753" s="1">
        <v>78.804947450586596</v>
      </c>
      <c r="BU22753" s="1">
        <v>26.688060110537453</v>
      </c>
    </row>
    <row r="22754" spans="67:73" x14ac:dyDescent="0.2">
      <c r="BO22754" s="2">
        <v>22750</v>
      </c>
      <c r="BP22754" s="1">
        <v>78.804947450586596</v>
      </c>
      <c r="BU22754" s="1">
        <v>44.678761013866719</v>
      </c>
    </row>
    <row r="22755" spans="67:73" x14ac:dyDescent="0.2">
      <c r="BO22755" s="2">
        <v>22751</v>
      </c>
      <c r="BP22755" s="1">
        <v>78.804947450586596</v>
      </c>
      <c r="BU22755" s="1">
        <v>70.234296019707173</v>
      </c>
    </row>
    <row r="22756" spans="67:73" x14ac:dyDescent="0.2">
      <c r="BO22756" s="2">
        <v>22752</v>
      </c>
      <c r="BP22756" s="1">
        <v>78.804947450586596</v>
      </c>
      <c r="BU22756" s="1">
        <v>74.910083389323617</v>
      </c>
    </row>
    <row r="22757" spans="67:73" x14ac:dyDescent="0.2">
      <c r="BO22757" s="2">
        <v>22753</v>
      </c>
      <c r="BP22757" s="1">
        <v>78.804947450586596</v>
      </c>
      <c r="BU22757" s="1">
        <v>111.0876034619548</v>
      </c>
    </row>
    <row r="22758" spans="67:73" x14ac:dyDescent="0.2">
      <c r="BO22758" s="2">
        <v>22754</v>
      </c>
      <c r="BP22758" s="1">
        <v>78.804947450586596</v>
      </c>
      <c r="BU22758" s="1">
        <v>121.99037715655338</v>
      </c>
    </row>
    <row r="22759" spans="67:73" x14ac:dyDescent="0.2">
      <c r="BO22759" s="2">
        <v>22755</v>
      </c>
      <c r="BP22759" s="1">
        <v>78.804947450586596</v>
      </c>
      <c r="BU22759" s="1">
        <v>30.068215454184656</v>
      </c>
    </row>
    <row r="22760" spans="67:73" x14ac:dyDescent="0.2">
      <c r="BO22760" s="2">
        <v>22756</v>
      </c>
      <c r="BP22760" s="1">
        <v>78.804947450586596</v>
      </c>
      <c r="BU22760" s="1">
        <v>64.032336484955309</v>
      </c>
    </row>
    <row r="22761" spans="67:73" x14ac:dyDescent="0.2">
      <c r="BO22761" s="2">
        <v>22757</v>
      </c>
      <c r="BP22761" s="1">
        <v>78.804947450586596</v>
      </c>
      <c r="BU22761" s="1">
        <v>70.134641040200805</v>
      </c>
    </row>
    <row r="22762" spans="67:73" x14ac:dyDescent="0.2">
      <c r="BO22762" s="2">
        <v>22758</v>
      </c>
      <c r="BP22762" s="1">
        <v>78.804947450586596</v>
      </c>
      <c r="BU22762" s="1">
        <v>40.023777310157172</v>
      </c>
    </row>
    <row r="22763" spans="67:73" x14ac:dyDescent="0.2">
      <c r="BO22763" s="2">
        <v>22759</v>
      </c>
      <c r="BP22763" s="1">
        <v>78.804947450586596</v>
      </c>
      <c r="BU22763" s="1">
        <v>45.76543715451318</v>
      </c>
    </row>
    <row r="22764" spans="67:73" x14ac:dyDescent="0.2">
      <c r="BO22764" s="2">
        <v>22760</v>
      </c>
      <c r="BP22764" s="1">
        <v>78.804947450586596</v>
      </c>
      <c r="BU22764" s="1">
        <v>85.302660749501953</v>
      </c>
    </row>
    <row r="22765" spans="67:73" x14ac:dyDescent="0.2">
      <c r="BO22765" s="2">
        <v>22761</v>
      </c>
      <c r="BP22765" s="1">
        <v>78.804947450586596</v>
      </c>
      <c r="BU22765" s="1">
        <v>8.4256007322000706</v>
      </c>
    </row>
    <row r="22766" spans="67:73" x14ac:dyDescent="0.2">
      <c r="BO22766" s="2">
        <v>22762</v>
      </c>
      <c r="BP22766" s="1">
        <v>78.804947450586596</v>
      </c>
      <c r="BU22766" s="1">
        <v>43.69782954292954</v>
      </c>
    </row>
    <row r="22767" spans="67:73" x14ac:dyDescent="0.2">
      <c r="BO22767" s="2">
        <v>22763</v>
      </c>
      <c r="BP22767" s="1">
        <v>78.804947450586596</v>
      </c>
      <c r="BU22767" s="1">
        <v>12.197027527631338</v>
      </c>
    </row>
    <row r="22768" spans="67:73" x14ac:dyDescent="0.2">
      <c r="BO22768" s="2">
        <v>22764</v>
      </c>
      <c r="BP22768" s="1">
        <v>78.804947450586596</v>
      </c>
      <c r="BU22768" s="1">
        <v>123.32555994018757</v>
      </c>
    </row>
    <row r="22769" spans="67:73" x14ac:dyDescent="0.2">
      <c r="BO22769" s="2">
        <v>22765</v>
      </c>
      <c r="BP22769" s="1">
        <v>78.804947450586596</v>
      </c>
      <c r="BU22769" s="1">
        <v>74.506982324508172</v>
      </c>
    </row>
    <row r="22770" spans="67:73" x14ac:dyDescent="0.2">
      <c r="BO22770" s="2">
        <v>22766</v>
      </c>
      <c r="BP22770" s="1">
        <v>78.804947450586596</v>
      </c>
      <c r="BU22770" s="1">
        <v>47.972852239697531</v>
      </c>
    </row>
    <row r="22771" spans="67:73" x14ac:dyDescent="0.2">
      <c r="BO22771" s="2">
        <v>22767</v>
      </c>
      <c r="BP22771" s="1">
        <v>78.804947450586596</v>
      </c>
      <c r="BU22771" s="1">
        <v>85.072073373115117</v>
      </c>
    </row>
    <row r="22772" spans="67:73" x14ac:dyDescent="0.2">
      <c r="BO22772" s="2">
        <v>22768</v>
      </c>
      <c r="BP22772" s="1">
        <v>78.804947450586596</v>
      </c>
      <c r="BU22772" s="1">
        <v>6.4214116409306854E-2</v>
      </c>
    </row>
    <row r="22773" spans="67:73" x14ac:dyDescent="0.2">
      <c r="BO22773" s="2">
        <v>22769</v>
      </c>
      <c r="BP22773" s="1">
        <v>78.804947450586596</v>
      </c>
      <c r="BU22773" s="1">
        <v>67.481818331357843</v>
      </c>
    </row>
    <row r="22774" spans="67:73" x14ac:dyDescent="0.2">
      <c r="BO22774" s="2">
        <v>22770</v>
      </c>
      <c r="BP22774" s="1">
        <v>78.804947450586596</v>
      </c>
      <c r="BU22774" s="1">
        <v>100.0894610105443</v>
      </c>
    </row>
    <row r="22775" spans="67:73" x14ac:dyDescent="0.2">
      <c r="BO22775" s="2">
        <v>22771</v>
      </c>
      <c r="BP22775" s="1">
        <v>78.804947450586596</v>
      </c>
      <c r="BU22775" s="1">
        <v>104.67073708338584</v>
      </c>
    </row>
    <row r="22776" spans="67:73" x14ac:dyDescent="0.2">
      <c r="BO22776" s="2">
        <v>22772</v>
      </c>
      <c r="BP22776" s="1">
        <v>78.804947450586596</v>
      </c>
      <c r="BU22776" s="1">
        <v>30.312714200933375</v>
      </c>
    </row>
    <row r="22777" spans="67:73" x14ac:dyDescent="0.2">
      <c r="BO22777" s="2">
        <v>22773</v>
      </c>
      <c r="BP22777" s="1">
        <v>78.804947450586596</v>
      </c>
      <c r="BU22777" s="1">
        <v>30.124947935584476</v>
      </c>
    </row>
    <row r="22778" spans="67:73" x14ac:dyDescent="0.2">
      <c r="BO22778" s="2">
        <v>22774</v>
      </c>
      <c r="BP22778" s="1">
        <v>78.804947450586596</v>
      </c>
      <c r="BU22778" s="1">
        <v>42.502547453480744</v>
      </c>
    </row>
    <row r="22779" spans="67:73" x14ac:dyDescent="0.2">
      <c r="BO22779" s="2">
        <v>22775</v>
      </c>
      <c r="BP22779" s="1">
        <v>78.804947450586596</v>
      </c>
      <c r="BU22779" s="1">
        <v>87.117826666873313</v>
      </c>
    </row>
    <row r="22780" spans="67:73" x14ac:dyDescent="0.2">
      <c r="BO22780" s="2">
        <v>22776</v>
      </c>
      <c r="BP22780" s="1">
        <v>78.804947450586596</v>
      </c>
      <c r="BU22780" s="1">
        <v>29.563486032410129</v>
      </c>
    </row>
    <row r="22781" spans="67:73" x14ac:dyDescent="0.2">
      <c r="BO22781" s="2">
        <v>22777</v>
      </c>
      <c r="BP22781" s="1">
        <v>78.804947450586596</v>
      </c>
      <c r="BU22781" s="1">
        <v>2.7518748534216009</v>
      </c>
    </row>
    <row r="22782" spans="67:73" x14ac:dyDescent="0.2">
      <c r="BO22782" s="2">
        <v>22778</v>
      </c>
      <c r="BP22782" s="1">
        <v>78.804947450586596</v>
      </c>
      <c r="BU22782" s="1">
        <v>113.69594518588336</v>
      </c>
    </row>
    <row r="22783" spans="67:73" x14ac:dyDescent="0.2">
      <c r="BO22783" s="2">
        <v>22779</v>
      </c>
      <c r="BP22783" s="1">
        <v>78.804947450586596</v>
      </c>
      <c r="BU22783" s="1">
        <v>2.5945433919589398</v>
      </c>
    </row>
    <row r="22784" spans="67:73" x14ac:dyDescent="0.2">
      <c r="BO22784" s="2">
        <v>22780</v>
      </c>
      <c r="BP22784" s="1">
        <v>78.804947450586596</v>
      </c>
      <c r="BU22784" s="1">
        <v>17.345469505295558</v>
      </c>
    </row>
    <row r="22785" spans="67:73" x14ac:dyDescent="0.2">
      <c r="BO22785" s="2">
        <v>22781</v>
      </c>
      <c r="BP22785" s="1">
        <v>78.804947450586596</v>
      </c>
      <c r="BU22785" s="1">
        <v>21.633901613083271</v>
      </c>
    </row>
    <row r="22786" spans="67:73" x14ac:dyDescent="0.2">
      <c r="BO22786" s="2">
        <v>22782</v>
      </c>
      <c r="BP22786" s="1">
        <v>78.804947450586596</v>
      </c>
      <c r="BU22786" s="1">
        <v>45.832169907060447</v>
      </c>
    </row>
    <row r="22787" spans="67:73" x14ac:dyDescent="0.2">
      <c r="BO22787" s="2">
        <v>22783</v>
      </c>
      <c r="BP22787" s="1">
        <v>78.804947450586596</v>
      </c>
      <c r="BU22787" s="1">
        <v>66.385357989605936</v>
      </c>
    </row>
    <row r="22788" spans="67:73" x14ac:dyDescent="0.2">
      <c r="BO22788" s="2">
        <v>22784</v>
      </c>
      <c r="BP22788" s="1">
        <v>78.804947450586596</v>
      </c>
      <c r="BU22788" s="1">
        <v>39.754712192628446</v>
      </c>
    </row>
    <row r="22789" spans="67:73" x14ac:dyDescent="0.2">
      <c r="BO22789" s="2">
        <v>22785</v>
      </c>
      <c r="BP22789" s="1">
        <v>78.804947450586596</v>
      </c>
      <c r="BU22789" s="1">
        <v>18.487002342402423</v>
      </c>
    </row>
    <row r="22790" spans="67:73" x14ac:dyDescent="0.2">
      <c r="BO22790" s="2">
        <v>22786</v>
      </c>
      <c r="BP22790" s="1">
        <v>78.804947450586596</v>
      </c>
      <c r="BU22790" s="1">
        <v>58.330802932864415</v>
      </c>
    </row>
    <row r="22791" spans="67:73" x14ac:dyDescent="0.2">
      <c r="BO22791" s="2">
        <v>22787</v>
      </c>
      <c r="BP22791" s="1">
        <v>78.804947450586596</v>
      </c>
      <c r="BU22791" s="1">
        <v>90.11100073671723</v>
      </c>
    </row>
    <row r="22792" spans="67:73" x14ac:dyDescent="0.2">
      <c r="BO22792" s="2">
        <v>22788</v>
      </c>
      <c r="BP22792" s="1">
        <v>78.804947450586596</v>
      </c>
      <c r="BU22792" s="1">
        <v>31.376187229534867</v>
      </c>
    </row>
    <row r="22793" spans="67:73" x14ac:dyDescent="0.2">
      <c r="BO22793" s="2">
        <v>22789</v>
      </c>
      <c r="BP22793" s="1">
        <v>78.804947450586596</v>
      </c>
      <c r="BU22793" s="1">
        <v>12.787850418893459</v>
      </c>
    </row>
    <row r="22794" spans="67:73" x14ac:dyDescent="0.2">
      <c r="BO22794" s="2">
        <v>22790</v>
      </c>
      <c r="BP22794" s="1">
        <v>78.804947450586596</v>
      </c>
      <c r="BU22794" s="1">
        <v>34.222221832188879</v>
      </c>
    </row>
    <row r="22795" spans="67:73" x14ac:dyDescent="0.2">
      <c r="BO22795" s="2">
        <v>22791</v>
      </c>
      <c r="BP22795" s="1">
        <v>78.804947450586596</v>
      </c>
      <c r="BU22795" s="1">
        <v>108.27581951856006</v>
      </c>
    </row>
    <row r="22796" spans="67:73" x14ac:dyDescent="0.2">
      <c r="BO22796" s="2">
        <v>22792</v>
      </c>
      <c r="BP22796" s="1">
        <v>78.804947450586596</v>
      </c>
      <c r="BU22796" s="1">
        <v>51.914367096177344</v>
      </c>
    </row>
    <row r="22797" spans="67:73" x14ac:dyDescent="0.2">
      <c r="BO22797" s="2">
        <v>22793</v>
      </c>
      <c r="BP22797" s="1">
        <v>78.804947450586596</v>
      </c>
      <c r="BU22797" s="1">
        <v>96.250816652102159</v>
      </c>
    </row>
    <row r="22798" spans="67:73" x14ac:dyDescent="0.2">
      <c r="BO22798" s="2">
        <v>22794</v>
      </c>
      <c r="BP22798" s="1">
        <v>78.804947450586596</v>
      </c>
      <c r="BU22798" s="1">
        <v>62.630137630881606</v>
      </c>
    </row>
    <row r="22799" spans="67:73" x14ac:dyDescent="0.2">
      <c r="BO22799" s="2">
        <v>22795</v>
      </c>
      <c r="BP22799" s="1">
        <v>78.804947450586596</v>
      </c>
      <c r="BU22799" s="1">
        <v>59.850785708289422</v>
      </c>
    </row>
    <row r="22800" spans="67:73" x14ac:dyDescent="0.2">
      <c r="BO22800" s="2">
        <v>22796</v>
      </c>
      <c r="BP22800" s="1">
        <v>78.804947450586596</v>
      </c>
      <c r="BU22800" s="1">
        <v>80.105205948602404</v>
      </c>
    </row>
    <row r="22801" spans="67:73" x14ac:dyDescent="0.2">
      <c r="BO22801" s="2">
        <v>22797</v>
      </c>
      <c r="BP22801" s="1">
        <v>78.804947450586596</v>
      </c>
      <c r="BU22801" s="1">
        <v>65.376606874447319</v>
      </c>
    </row>
    <row r="22802" spans="67:73" x14ac:dyDescent="0.2">
      <c r="BO22802" s="2">
        <v>22798</v>
      </c>
      <c r="BP22802" s="1">
        <v>78.804947450586596</v>
      </c>
      <c r="BU22802" s="1">
        <v>110.48042270658776</v>
      </c>
    </row>
    <row r="22803" spans="67:73" x14ac:dyDescent="0.2">
      <c r="BO22803" s="2">
        <v>22799</v>
      </c>
      <c r="BP22803" s="1">
        <v>78.804947450586596</v>
      </c>
      <c r="BU22803" s="1">
        <v>7.2475606803692365</v>
      </c>
    </row>
    <row r="22804" spans="67:73" x14ac:dyDescent="0.2">
      <c r="BO22804" s="2">
        <v>22800</v>
      </c>
      <c r="BP22804" s="1">
        <v>78.804947450586596</v>
      </c>
      <c r="BU22804" s="1">
        <v>22.364577241432574</v>
      </c>
    </row>
    <row r="22805" spans="67:73" x14ac:dyDescent="0.2">
      <c r="BO22805" s="2">
        <v>22801</v>
      </c>
      <c r="BP22805" s="1">
        <v>78.804947450586596</v>
      </c>
      <c r="BU22805" s="1">
        <v>95.500947840618252</v>
      </c>
    </row>
    <row r="22806" spans="67:73" x14ac:dyDescent="0.2">
      <c r="BO22806" s="2">
        <v>22802</v>
      </c>
      <c r="BP22806" s="1">
        <v>78.804947450586596</v>
      </c>
      <c r="BU22806" s="1">
        <v>28.403954850883157</v>
      </c>
    </row>
    <row r="22807" spans="67:73" x14ac:dyDescent="0.2">
      <c r="BO22807" s="2">
        <v>22803</v>
      </c>
      <c r="BP22807" s="1">
        <v>78.804947450586596</v>
      </c>
      <c r="BU22807" s="1">
        <v>95.090607053394407</v>
      </c>
    </row>
    <row r="22808" spans="67:73" x14ac:dyDescent="0.2">
      <c r="BO22808" s="2">
        <v>22804</v>
      </c>
      <c r="BP22808" s="1">
        <v>78.804947450586596</v>
      </c>
      <c r="BU22808" s="1">
        <v>83.803561827981852</v>
      </c>
    </row>
    <row r="22809" spans="67:73" x14ac:dyDescent="0.2">
      <c r="BO22809" s="2">
        <v>22805</v>
      </c>
      <c r="BP22809" s="1">
        <v>78.804947450586596</v>
      </c>
      <c r="BU22809" s="1">
        <v>117.00365289787145</v>
      </c>
    </row>
    <row r="22810" spans="67:73" x14ac:dyDescent="0.2">
      <c r="BO22810" s="2">
        <v>22806</v>
      </c>
      <c r="BP22810" s="1">
        <v>78.804947450586596</v>
      </c>
      <c r="BU22810" s="1">
        <v>4.757612753982233</v>
      </c>
    </row>
    <row r="22811" spans="67:73" x14ac:dyDescent="0.2">
      <c r="BO22811" s="2">
        <v>22807</v>
      </c>
      <c r="BP22811" s="1">
        <v>78.804947450586596</v>
      </c>
      <c r="BU22811" s="1">
        <v>39.862965368851278</v>
      </c>
    </row>
    <row r="22812" spans="67:73" x14ac:dyDescent="0.2">
      <c r="BO22812" s="2">
        <v>22808</v>
      </c>
      <c r="BP22812" s="1">
        <v>78.804947450586596</v>
      </c>
      <c r="BU22812" s="1">
        <v>103.4290517863419</v>
      </c>
    </row>
    <row r="22813" spans="67:73" x14ac:dyDescent="0.2">
      <c r="BO22813" s="2">
        <v>22809</v>
      </c>
      <c r="BP22813" s="1">
        <v>78.804947450586596</v>
      </c>
      <c r="BU22813" s="1">
        <v>30.188313979350102</v>
      </c>
    </row>
    <row r="22814" spans="67:73" x14ac:dyDescent="0.2">
      <c r="BO22814" s="2">
        <v>22810</v>
      </c>
      <c r="BP22814" s="1">
        <v>78.804947450586596</v>
      </c>
      <c r="BU22814" s="1">
        <v>43.703368533491627</v>
      </c>
    </row>
    <row r="22815" spans="67:73" x14ac:dyDescent="0.2">
      <c r="BO22815" s="2">
        <v>22811</v>
      </c>
      <c r="BP22815" s="1">
        <v>78.804947450586596</v>
      </c>
      <c r="BU22815" s="1">
        <v>74.068338408525065</v>
      </c>
    </row>
    <row r="22816" spans="67:73" x14ac:dyDescent="0.2">
      <c r="BO22816" s="2">
        <v>22812</v>
      </c>
      <c r="BP22816" s="1">
        <v>78.804947450586596</v>
      </c>
      <c r="BU22816" s="1">
        <v>13.339670517270367</v>
      </c>
    </row>
    <row r="22817" spans="67:73" x14ac:dyDescent="0.2">
      <c r="BO22817" s="2">
        <v>22813</v>
      </c>
      <c r="BP22817" s="1">
        <v>78.804947450586596</v>
      </c>
      <c r="BU22817" s="1">
        <v>19.39752947911585</v>
      </c>
    </row>
    <row r="22818" spans="67:73" x14ac:dyDescent="0.2">
      <c r="BO22818" s="2">
        <v>22814</v>
      </c>
      <c r="BP22818" s="1">
        <v>78.804947450586596</v>
      </c>
      <c r="BU22818" s="1">
        <v>27.276491302887496</v>
      </c>
    </row>
    <row r="22819" spans="67:73" x14ac:dyDescent="0.2">
      <c r="BO22819" s="2">
        <v>22815</v>
      </c>
      <c r="BP22819" s="1">
        <v>78.804947450586596</v>
      </c>
      <c r="BU22819" s="1">
        <v>60.15881943047215</v>
      </c>
    </row>
    <row r="22820" spans="67:73" x14ac:dyDescent="0.2">
      <c r="BO22820" s="2">
        <v>22816</v>
      </c>
      <c r="BP22820" s="1">
        <v>78.804947450586596</v>
      </c>
      <c r="BU22820" s="1">
        <v>110.14559243065428</v>
      </c>
    </row>
    <row r="22821" spans="67:73" x14ac:dyDescent="0.2">
      <c r="BO22821" s="2">
        <v>22817</v>
      </c>
      <c r="BP22821" s="1">
        <v>78.804947450586596</v>
      </c>
      <c r="BU22821" s="1">
        <v>34.961319935054959</v>
      </c>
    </row>
    <row r="22822" spans="67:73" x14ac:dyDescent="0.2">
      <c r="BO22822" s="2">
        <v>22818</v>
      </c>
      <c r="BP22822" s="1">
        <v>78.804947450586596</v>
      </c>
      <c r="BU22822" s="1">
        <v>15.56350995354477</v>
      </c>
    </row>
    <row r="22823" spans="67:73" x14ac:dyDescent="0.2">
      <c r="BO22823" s="2">
        <v>22819</v>
      </c>
      <c r="BP22823" s="1">
        <v>78.804947450586596</v>
      </c>
      <c r="BU22823" s="1">
        <v>113.71248602056538</v>
      </c>
    </row>
    <row r="22824" spans="67:73" x14ac:dyDescent="0.2">
      <c r="BO22824" s="2">
        <v>22820</v>
      </c>
      <c r="BP22824" s="1">
        <v>78.804947450586596</v>
      </c>
      <c r="BU22824" s="1">
        <v>78.545522329415107</v>
      </c>
    </row>
    <row r="22825" spans="67:73" x14ac:dyDescent="0.2">
      <c r="BO22825" s="2">
        <v>22821</v>
      </c>
      <c r="BP22825" s="1">
        <v>78.804947450586596</v>
      </c>
      <c r="BU22825" s="1">
        <v>123.25555264071481</v>
      </c>
    </row>
    <row r="22826" spans="67:73" x14ac:dyDescent="0.2">
      <c r="BO22826" s="2">
        <v>22822</v>
      </c>
      <c r="BP22826" s="1">
        <v>78.804947450586596</v>
      </c>
      <c r="BU22826" s="1">
        <v>115.66764459986278</v>
      </c>
    </row>
    <row r="22827" spans="67:73" x14ac:dyDescent="0.2">
      <c r="BO22827" s="2">
        <v>22823</v>
      </c>
      <c r="BP22827" s="1">
        <v>78.804947450586596</v>
      </c>
      <c r="BU22827" s="1">
        <v>45.86853542128371</v>
      </c>
    </row>
    <row r="22828" spans="67:73" x14ac:dyDescent="0.2">
      <c r="BO22828" s="2">
        <v>22824</v>
      </c>
      <c r="BP22828" s="1">
        <v>78.804947450586596</v>
      </c>
      <c r="BU22828" s="1">
        <v>34.784296910049093</v>
      </c>
    </row>
    <row r="22829" spans="67:73" x14ac:dyDescent="0.2">
      <c r="BO22829" s="2">
        <v>22825</v>
      </c>
      <c r="BP22829" s="1">
        <v>78.804947450586596</v>
      </c>
      <c r="BU22829" s="1">
        <v>38.979546356568719</v>
      </c>
    </row>
    <row r="22830" spans="67:73" x14ac:dyDescent="0.2">
      <c r="BO22830" s="2">
        <v>22826</v>
      </c>
      <c r="BP22830" s="1">
        <v>78.804947450586596</v>
      </c>
      <c r="BU22830" s="1">
        <v>18.53350104651371</v>
      </c>
    </row>
    <row r="22831" spans="67:73" x14ac:dyDescent="0.2">
      <c r="BO22831" s="2">
        <v>22827</v>
      </c>
      <c r="BP22831" s="1">
        <v>78.804947450586596</v>
      </c>
      <c r="BU22831" s="1">
        <v>0.91947090122916464</v>
      </c>
    </row>
    <row r="22832" spans="67:73" x14ac:dyDescent="0.2">
      <c r="BO22832" s="2">
        <v>22828</v>
      </c>
      <c r="BP22832" s="1">
        <v>78.804947450586596</v>
      </c>
      <c r="BU22832" s="1">
        <v>54.915929863180352</v>
      </c>
    </row>
    <row r="22833" spans="67:73" x14ac:dyDescent="0.2">
      <c r="BO22833" s="2">
        <v>22829</v>
      </c>
      <c r="BP22833" s="1">
        <v>78.804947450586596</v>
      </c>
      <c r="BU22833" s="1">
        <v>45.298891259846286</v>
      </c>
    </row>
    <row r="22834" spans="67:73" x14ac:dyDescent="0.2">
      <c r="BO22834" s="2">
        <v>22830</v>
      </c>
      <c r="BP22834" s="1">
        <v>78.804947450586596</v>
      </c>
      <c r="BU22834" s="1">
        <v>99.033686493876857</v>
      </c>
    </row>
    <row r="22835" spans="67:73" x14ac:dyDescent="0.2">
      <c r="BO22835" s="2">
        <v>22831</v>
      </c>
      <c r="BP22835" s="1">
        <v>78.804947450586596</v>
      </c>
      <c r="BU22835" s="1">
        <v>93.171461382292804</v>
      </c>
    </row>
    <row r="22836" spans="67:73" x14ac:dyDescent="0.2">
      <c r="BO22836" s="2">
        <v>22832</v>
      </c>
      <c r="BP22836" s="1">
        <v>78.804947450586596</v>
      </c>
      <c r="BU22836" s="1">
        <v>105.26137262997001</v>
      </c>
    </row>
    <row r="22837" spans="67:73" x14ac:dyDescent="0.2">
      <c r="BO22837" s="2">
        <v>22833</v>
      </c>
      <c r="BP22837" s="1">
        <v>78.804947450586596</v>
      </c>
      <c r="BU22837" s="1">
        <v>73.652847804863612</v>
      </c>
    </row>
    <row r="22838" spans="67:73" x14ac:dyDescent="0.2">
      <c r="BO22838" s="2">
        <v>22834</v>
      </c>
      <c r="BP22838" s="1">
        <v>78.804947450586596</v>
      </c>
      <c r="BU22838" s="1">
        <v>0.66577244137620895</v>
      </c>
    </row>
    <row r="22839" spans="67:73" x14ac:dyDescent="0.2">
      <c r="BO22839" s="2">
        <v>22835</v>
      </c>
      <c r="BP22839" s="1">
        <v>78.804947450586596</v>
      </c>
      <c r="BU22839" s="1">
        <v>77.073081790063256</v>
      </c>
    </row>
    <row r="22840" spans="67:73" x14ac:dyDescent="0.2">
      <c r="BO22840" s="2">
        <v>22836</v>
      </c>
      <c r="BP22840" s="1">
        <v>78.804947450586596</v>
      </c>
      <c r="BU22840" s="1">
        <v>113.70304327666121</v>
      </c>
    </row>
    <row r="22841" spans="67:73" x14ac:dyDescent="0.2">
      <c r="BO22841" s="2">
        <v>22837</v>
      </c>
      <c r="BP22841" s="1">
        <v>78.804947450586596</v>
      </c>
      <c r="BU22841" s="1">
        <v>44.722735071018818</v>
      </c>
    </row>
    <row r="22842" spans="67:73" x14ac:dyDescent="0.2">
      <c r="BO22842" s="2">
        <v>22838</v>
      </c>
      <c r="BP22842" s="1">
        <v>78.804947450586596</v>
      </c>
      <c r="BU22842" s="1">
        <v>62.297774096398555</v>
      </c>
    </row>
    <row r="22843" spans="67:73" x14ac:dyDescent="0.2">
      <c r="BO22843" s="2">
        <v>22839</v>
      </c>
      <c r="BP22843" s="1">
        <v>78.804947450586596</v>
      </c>
      <c r="BU22843" s="1">
        <v>25.828343689815615</v>
      </c>
    </row>
    <row r="22844" spans="67:73" x14ac:dyDescent="0.2">
      <c r="BO22844" s="2">
        <v>22840</v>
      </c>
      <c r="BP22844" s="1">
        <v>78.804947450586596</v>
      </c>
      <c r="BU22844" s="1">
        <v>21.899778578119641</v>
      </c>
    </row>
    <row r="22845" spans="67:73" x14ac:dyDescent="0.2">
      <c r="BO22845" s="2">
        <v>22841</v>
      </c>
      <c r="BP22845" s="1">
        <v>78.804947450586596</v>
      </c>
      <c r="BU22845" s="1">
        <v>70.44672069147127</v>
      </c>
    </row>
    <row r="22846" spans="67:73" x14ac:dyDescent="0.2">
      <c r="BO22846" s="2">
        <v>22842</v>
      </c>
      <c r="BP22846" s="1">
        <v>78.804947450586596</v>
      </c>
      <c r="BU22846" s="1">
        <v>120.06481982130269</v>
      </c>
    </row>
    <row r="22847" spans="67:73" x14ac:dyDescent="0.2">
      <c r="BO22847" s="2">
        <v>22843</v>
      </c>
      <c r="BP22847" s="1">
        <v>78.804947450586596</v>
      </c>
      <c r="BU22847" s="1">
        <v>46.910201744817201</v>
      </c>
    </row>
    <row r="22848" spans="67:73" x14ac:dyDescent="0.2">
      <c r="BO22848" s="2">
        <v>22844</v>
      </c>
      <c r="BP22848" s="1">
        <v>78.804947450586596</v>
      </c>
      <c r="BU22848" s="1">
        <v>117.93716057354099</v>
      </c>
    </row>
    <row r="22849" spans="67:73" x14ac:dyDescent="0.2">
      <c r="BO22849" s="2">
        <v>22845</v>
      </c>
      <c r="BP22849" s="1">
        <v>78.804947450586596</v>
      </c>
      <c r="BU22849" s="1">
        <v>72.062457604354464</v>
      </c>
    </row>
    <row r="22850" spans="67:73" x14ac:dyDescent="0.2">
      <c r="BO22850" s="2">
        <v>22846</v>
      </c>
      <c r="BP22850" s="1">
        <v>78.804947450586596</v>
      </c>
      <c r="BU22850" s="1">
        <v>28.477422224524123</v>
      </c>
    </row>
    <row r="22851" spans="67:73" x14ac:dyDescent="0.2">
      <c r="BO22851" s="2">
        <v>22847</v>
      </c>
      <c r="BP22851" s="1">
        <v>78.804947450586596</v>
      </c>
      <c r="BU22851" s="1">
        <v>110.16953265083622</v>
      </c>
    </row>
    <row r="22852" spans="67:73" x14ac:dyDescent="0.2">
      <c r="BO22852" s="2">
        <v>22848</v>
      </c>
      <c r="BP22852" s="1">
        <v>78.804947450586596</v>
      </c>
      <c r="BU22852" s="1">
        <v>67.482937700514967</v>
      </c>
    </row>
    <row r="22853" spans="67:73" x14ac:dyDescent="0.2">
      <c r="BO22853" s="2">
        <v>22849</v>
      </c>
      <c r="BP22853" s="1">
        <v>78.804947450586596</v>
      </c>
      <c r="BU22853" s="1">
        <v>25.147616398439954</v>
      </c>
    </row>
    <row r="22854" spans="67:73" x14ac:dyDescent="0.2">
      <c r="BO22854" s="2">
        <v>22850</v>
      </c>
      <c r="BP22854" s="1">
        <v>78.804947450586596</v>
      </c>
      <c r="BU22854" s="1">
        <v>4.2478118634357607</v>
      </c>
    </row>
    <row r="22855" spans="67:73" x14ac:dyDescent="0.2">
      <c r="BO22855" s="2">
        <v>22851</v>
      </c>
      <c r="BP22855" s="1">
        <v>78.804947450586596</v>
      </c>
      <c r="BU22855" s="1">
        <v>31.193645123033651</v>
      </c>
    </row>
    <row r="22856" spans="67:73" x14ac:dyDescent="0.2">
      <c r="BO22856" s="2">
        <v>22852</v>
      </c>
      <c r="BP22856" s="1">
        <v>78.804947450586596</v>
      </c>
      <c r="BU22856" s="1">
        <v>97.803343303702761</v>
      </c>
    </row>
    <row r="22857" spans="67:73" x14ac:dyDescent="0.2">
      <c r="BO22857" s="2">
        <v>22853</v>
      </c>
      <c r="BP22857" s="1">
        <v>78.804947450586596</v>
      </c>
      <c r="BU22857" s="1">
        <v>4.0040606525340259</v>
      </c>
    </row>
    <row r="22858" spans="67:73" x14ac:dyDescent="0.2">
      <c r="BO22858" s="2">
        <v>22854</v>
      </c>
      <c r="BP22858" s="1">
        <v>78.804947450586596</v>
      </c>
      <c r="BU22858" s="1">
        <v>105.49421339195042</v>
      </c>
    </row>
    <row r="22859" spans="67:73" x14ac:dyDescent="0.2">
      <c r="BO22859" s="2">
        <v>22855</v>
      </c>
      <c r="BP22859" s="1">
        <v>78.804947450586596</v>
      </c>
      <c r="BU22859" s="1">
        <v>4.5556796176264136</v>
      </c>
    </row>
    <row r="22860" spans="67:73" x14ac:dyDescent="0.2">
      <c r="BO22860" s="2">
        <v>22856</v>
      </c>
      <c r="BP22860" s="1">
        <v>78.804947450586596</v>
      </c>
      <c r="BU22860" s="1">
        <v>108.13330130252756</v>
      </c>
    </row>
    <row r="22861" spans="67:73" x14ac:dyDescent="0.2">
      <c r="BO22861" s="2">
        <v>22857</v>
      </c>
      <c r="BP22861" s="1">
        <v>78.804947450586596</v>
      </c>
      <c r="BU22861" s="1">
        <v>67.153363002844983</v>
      </c>
    </row>
    <row r="22862" spans="67:73" x14ac:dyDescent="0.2">
      <c r="BO22862" s="2">
        <v>22858</v>
      </c>
      <c r="BP22862" s="1">
        <v>78.804947450586596</v>
      </c>
      <c r="BU22862" s="1">
        <v>3.0971030843360445</v>
      </c>
    </row>
    <row r="22863" spans="67:73" x14ac:dyDescent="0.2">
      <c r="BO22863" s="2">
        <v>22859</v>
      </c>
      <c r="BP22863" s="1">
        <v>78.804947450586596</v>
      </c>
      <c r="BU22863" s="1">
        <v>41.640671603383865</v>
      </c>
    </row>
    <row r="22864" spans="67:73" x14ac:dyDescent="0.2">
      <c r="BO22864" s="2">
        <v>22860</v>
      </c>
      <c r="BP22864" s="1">
        <v>78.804947450586596</v>
      </c>
      <c r="BU22864" s="1">
        <v>0.10523984031145872</v>
      </c>
    </row>
    <row r="22865" spans="67:73" x14ac:dyDescent="0.2">
      <c r="BO22865" s="2">
        <v>22861</v>
      </c>
      <c r="BP22865" s="1">
        <v>78.804947450586596</v>
      </c>
      <c r="BU22865" s="1">
        <v>85.667413410923174</v>
      </c>
    </row>
    <row r="22866" spans="67:73" x14ac:dyDescent="0.2">
      <c r="BO22866" s="2">
        <v>22862</v>
      </c>
      <c r="BP22866" s="1">
        <v>78.804947450586596</v>
      </c>
      <c r="BU22866" s="1">
        <v>115.32213070744488</v>
      </c>
    </row>
    <row r="22867" spans="67:73" x14ac:dyDescent="0.2">
      <c r="BO22867" s="2">
        <v>22863</v>
      </c>
      <c r="BP22867" s="1">
        <v>78.804947450586596</v>
      </c>
      <c r="BU22867" s="1">
        <v>47.807553127136984</v>
      </c>
    </row>
    <row r="22868" spans="67:73" x14ac:dyDescent="0.2">
      <c r="BO22868" s="2">
        <v>22864</v>
      </c>
      <c r="BP22868" s="1">
        <v>78.804947450586596</v>
      </c>
      <c r="BU22868" s="1">
        <v>98.726965144457481</v>
      </c>
    </row>
    <row r="22869" spans="67:73" x14ac:dyDescent="0.2">
      <c r="BO22869" s="2">
        <v>22865</v>
      </c>
      <c r="BP22869" s="1">
        <v>78.804947450586596</v>
      </c>
      <c r="BU22869" s="1">
        <v>92.814418324356026</v>
      </c>
    </row>
    <row r="22870" spans="67:73" x14ac:dyDescent="0.2">
      <c r="BO22870" s="2">
        <v>22866</v>
      </c>
      <c r="BP22870" s="1">
        <v>78.804947450586596</v>
      </c>
      <c r="BU22870" s="1">
        <v>17.515138155783763</v>
      </c>
    </row>
    <row r="22871" spans="67:73" x14ac:dyDescent="0.2">
      <c r="BO22871" s="2">
        <v>22867</v>
      </c>
      <c r="BP22871" s="1">
        <v>78.804947450586596</v>
      </c>
      <c r="BU22871" s="1">
        <v>12.548508076236477</v>
      </c>
    </row>
    <row r="22872" spans="67:73" x14ac:dyDescent="0.2">
      <c r="BO22872" s="2">
        <v>22868</v>
      </c>
      <c r="BP22872" s="1">
        <v>78.804947450586596</v>
      </c>
      <c r="BU22872" s="1">
        <v>78.262212508746174</v>
      </c>
    </row>
    <row r="22873" spans="67:73" x14ac:dyDescent="0.2">
      <c r="BO22873" s="2">
        <v>22869</v>
      </c>
      <c r="BP22873" s="1">
        <v>78.804947450586596</v>
      </c>
      <c r="BU22873" s="1">
        <v>37.506729030420232</v>
      </c>
    </row>
    <row r="22874" spans="67:73" x14ac:dyDescent="0.2">
      <c r="BO22874" s="2">
        <v>22870</v>
      </c>
      <c r="BP22874" s="1">
        <v>78.804947450586596</v>
      </c>
      <c r="BU22874" s="1">
        <v>88.581188999939044</v>
      </c>
    </row>
    <row r="22875" spans="67:73" x14ac:dyDescent="0.2">
      <c r="BO22875" s="2">
        <v>22871</v>
      </c>
      <c r="BP22875" s="1">
        <v>78.804947450586596</v>
      </c>
      <c r="BU22875" s="1">
        <v>50.537558395035191</v>
      </c>
    </row>
    <row r="22876" spans="67:73" x14ac:dyDescent="0.2">
      <c r="BO22876" s="2">
        <v>22872</v>
      </c>
      <c r="BP22876" s="1">
        <v>78.804947450586596</v>
      </c>
      <c r="BU22876" s="1">
        <v>95.225060052227818</v>
      </c>
    </row>
    <row r="22877" spans="67:73" x14ac:dyDescent="0.2">
      <c r="BO22877" s="2">
        <v>22873</v>
      </c>
      <c r="BP22877" s="1">
        <v>78.804947450586596</v>
      </c>
      <c r="BU22877" s="1">
        <v>112.10354606493193</v>
      </c>
    </row>
    <row r="22878" spans="67:73" x14ac:dyDescent="0.2">
      <c r="BO22878" s="2">
        <v>22874</v>
      </c>
      <c r="BP22878" s="1">
        <v>78.804947450586596</v>
      </c>
      <c r="BU22878" s="1">
        <v>89.599938730094877</v>
      </c>
    </row>
    <row r="22879" spans="67:73" x14ac:dyDescent="0.2">
      <c r="BO22879" s="2">
        <v>22875</v>
      </c>
      <c r="BP22879" s="1">
        <v>78.804947450586596</v>
      </c>
      <c r="BU22879" s="1">
        <v>87.00571560905216</v>
      </c>
    </row>
    <row r="22880" spans="67:73" x14ac:dyDescent="0.2">
      <c r="BO22880" s="2">
        <v>22876</v>
      </c>
      <c r="BP22880" s="1">
        <v>78.804947450586596</v>
      </c>
      <c r="BU22880" s="1">
        <v>70.122107857858865</v>
      </c>
    </row>
    <row r="22881" spans="67:73" x14ac:dyDescent="0.2">
      <c r="BO22881" s="2">
        <v>22877</v>
      </c>
      <c r="BP22881" s="1">
        <v>78.804947450586596</v>
      </c>
      <c r="BU22881" s="1">
        <v>8.1883438091824594</v>
      </c>
    </row>
    <row r="22882" spans="67:73" x14ac:dyDescent="0.2">
      <c r="BO22882" s="2">
        <v>22878</v>
      </c>
      <c r="BP22882" s="1">
        <v>78.804947450586596</v>
      </c>
      <c r="BU22882" s="1">
        <v>62.00640093810695</v>
      </c>
    </row>
    <row r="22883" spans="67:73" x14ac:dyDescent="0.2">
      <c r="BO22883" s="2">
        <v>22879</v>
      </c>
      <c r="BP22883" s="1">
        <v>78.804947450586596</v>
      </c>
      <c r="BU22883" s="1">
        <v>35.167063053461291</v>
      </c>
    </row>
    <row r="22884" spans="67:73" x14ac:dyDescent="0.2">
      <c r="BO22884" s="2">
        <v>22880</v>
      </c>
      <c r="BP22884" s="1">
        <v>78.804947450586596</v>
      </c>
      <c r="BU22884" s="1">
        <v>79.947464290226534</v>
      </c>
    </row>
    <row r="22885" spans="67:73" x14ac:dyDescent="0.2">
      <c r="BO22885" s="2">
        <v>22881</v>
      </c>
      <c r="BP22885" s="1">
        <v>78.804947450586596</v>
      </c>
      <c r="BU22885" s="1">
        <v>1.1104873221522844</v>
      </c>
    </row>
    <row r="22886" spans="67:73" x14ac:dyDescent="0.2">
      <c r="BO22886" s="2">
        <v>22882</v>
      </c>
      <c r="BP22886" s="1">
        <v>78.804947450586596</v>
      </c>
      <c r="BU22886" s="1">
        <v>66.020432742515695</v>
      </c>
    </row>
    <row r="22887" spans="67:73" x14ac:dyDescent="0.2">
      <c r="BO22887" s="2">
        <v>22883</v>
      </c>
      <c r="BP22887" s="1">
        <v>78.804947450586596</v>
      </c>
      <c r="BU22887" s="1">
        <v>24.235311425421219</v>
      </c>
    </row>
    <row r="22888" spans="67:73" x14ac:dyDescent="0.2">
      <c r="BO22888" s="2">
        <v>22884</v>
      </c>
      <c r="BP22888" s="1">
        <v>78.804947450586596</v>
      </c>
      <c r="BU22888" s="1">
        <v>77.371391172974072</v>
      </c>
    </row>
    <row r="22889" spans="67:73" x14ac:dyDescent="0.2">
      <c r="BO22889" s="2">
        <v>22885</v>
      </c>
      <c r="BP22889" s="1">
        <v>78.804947450586596</v>
      </c>
      <c r="BU22889" s="1">
        <v>105.44835856087876</v>
      </c>
    </row>
    <row r="22890" spans="67:73" x14ac:dyDescent="0.2">
      <c r="BO22890" s="2">
        <v>22886</v>
      </c>
      <c r="BP22890" s="1">
        <v>78.804947450586596</v>
      </c>
      <c r="BU22890" s="1">
        <v>20.712918296818419</v>
      </c>
    </row>
    <row r="22891" spans="67:73" x14ac:dyDescent="0.2">
      <c r="BO22891" s="2">
        <v>22887</v>
      </c>
      <c r="BP22891" s="1">
        <v>78.804947450586596</v>
      </c>
      <c r="BU22891" s="1">
        <v>82.262330859810262</v>
      </c>
    </row>
    <row r="22892" spans="67:73" x14ac:dyDescent="0.2">
      <c r="BO22892" s="2">
        <v>22888</v>
      </c>
      <c r="BP22892" s="1">
        <v>78.804947450586596</v>
      </c>
      <c r="BU22892" s="1">
        <v>2.6177664902818272</v>
      </c>
    </row>
    <row r="22893" spans="67:73" x14ac:dyDescent="0.2">
      <c r="BO22893" s="2">
        <v>22889</v>
      </c>
      <c r="BP22893" s="1">
        <v>78.804947450586596</v>
      </c>
      <c r="BU22893" s="1">
        <v>114.94282678094145</v>
      </c>
    </row>
    <row r="22894" spans="67:73" x14ac:dyDescent="0.2">
      <c r="BO22894" s="2">
        <v>22890</v>
      </c>
      <c r="BP22894" s="1">
        <v>78.804947450586596</v>
      </c>
      <c r="BU22894" s="1">
        <v>94.154096177697269</v>
      </c>
    </row>
    <row r="22895" spans="67:73" x14ac:dyDescent="0.2">
      <c r="BO22895" s="2">
        <v>22891</v>
      </c>
      <c r="BP22895" s="1">
        <v>78.804947450586596</v>
      </c>
      <c r="BU22895" s="1">
        <v>90.9868602581099</v>
      </c>
    </row>
    <row r="22896" spans="67:73" x14ac:dyDescent="0.2">
      <c r="BO22896" s="2">
        <v>22892</v>
      </c>
      <c r="BP22896" s="1">
        <v>78.804947450586596</v>
      </c>
      <c r="BU22896" s="1">
        <v>37.727256493807388</v>
      </c>
    </row>
    <row r="22897" spans="67:73" x14ac:dyDescent="0.2">
      <c r="BO22897" s="2">
        <v>22893</v>
      </c>
      <c r="BP22897" s="1">
        <v>78.804947450586596</v>
      </c>
      <c r="BU22897" s="1">
        <v>40.22003127465176</v>
      </c>
    </row>
    <row r="22898" spans="67:73" x14ac:dyDescent="0.2">
      <c r="BO22898" s="2">
        <v>22894</v>
      </c>
      <c r="BP22898" s="1">
        <v>78.804947450586596</v>
      </c>
      <c r="BU22898" s="1">
        <v>92.975027675900932</v>
      </c>
    </row>
    <row r="22899" spans="67:73" x14ac:dyDescent="0.2">
      <c r="BO22899" s="2">
        <v>22895</v>
      </c>
      <c r="BP22899" s="1">
        <v>78.804947450586596</v>
      </c>
      <c r="BU22899" s="1">
        <v>90.737418476174113</v>
      </c>
    </row>
    <row r="22900" spans="67:73" x14ac:dyDescent="0.2">
      <c r="BO22900" s="2">
        <v>22896</v>
      </c>
      <c r="BP22900" s="1">
        <v>78.804947450586596</v>
      </c>
      <c r="BU22900" s="1">
        <v>36.804158094330532</v>
      </c>
    </row>
    <row r="22901" spans="67:73" x14ac:dyDescent="0.2">
      <c r="BO22901" s="2">
        <v>22897</v>
      </c>
      <c r="BP22901" s="1">
        <v>78.804947450586596</v>
      </c>
      <c r="BU22901" s="1">
        <v>45.585326212161377</v>
      </c>
    </row>
    <row r="22902" spans="67:73" x14ac:dyDescent="0.2">
      <c r="BO22902" s="2">
        <v>22898</v>
      </c>
      <c r="BP22902" s="1">
        <v>78.804947450586596</v>
      </c>
      <c r="BU22902" s="1">
        <v>107.81647623484785</v>
      </c>
    </row>
    <row r="22903" spans="67:73" x14ac:dyDescent="0.2">
      <c r="BO22903" s="2">
        <v>22899</v>
      </c>
      <c r="BP22903" s="1">
        <v>78.804947450586596</v>
      </c>
      <c r="BU22903" s="1">
        <v>64.00320370507437</v>
      </c>
    </row>
    <row r="22904" spans="67:73" x14ac:dyDescent="0.2">
      <c r="BO22904" s="2">
        <v>22900</v>
      </c>
      <c r="BP22904" s="1">
        <v>78.804947450586596</v>
      </c>
      <c r="BU22904" s="1">
        <v>66.72908515812891</v>
      </c>
    </row>
    <row r="22905" spans="67:73" x14ac:dyDescent="0.2">
      <c r="BO22905" s="2">
        <v>22901</v>
      </c>
      <c r="BP22905" s="1">
        <v>78.804947450586596</v>
      </c>
      <c r="BU22905" s="1">
        <v>113.104866447145</v>
      </c>
    </row>
    <row r="22906" spans="67:73" x14ac:dyDescent="0.2">
      <c r="BO22906" s="2">
        <v>22902</v>
      </c>
      <c r="BP22906" s="1">
        <v>78.804947450586596</v>
      </c>
      <c r="BU22906" s="1">
        <v>35.723522661313027</v>
      </c>
    </row>
    <row r="22907" spans="67:73" x14ac:dyDescent="0.2">
      <c r="BO22907" s="2">
        <v>22903</v>
      </c>
      <c r="BP22907" s="1">
        <v>78.804947450586596</v>
      </c>
      <c r="BU22907" s="1">
        <v>106.83591988212855</v>
      </c>
    </row>
    <row r="22908" spans="67:73" x14ac:dyDescent="0.2">
      <c r="BO22908" s="2">
        <v>22904</v>
      </c>
      <c r="BP22908" s="1">
        <v>78.804947450586596</v>
      </c>
      <c r="BU22908" s="1">
        <v>86.189133788526121</v>
      </c>
    </row>
    <row r="22909" spans="67:73" x14ac:dyDescent="0.2">
      <c r="BO22909" s="2">
        <v>22905</v>
      </c>
      <c r="BP22909" s="1">
        <v>78.804947450586596</v>
      </c>
      <c r="BU22909" s="1">
        <v>72.808211258863608</v>
      </c>
    </row>
    <row r="22910" spans="67:73" x14ac:dyDescent="0.2">
      <c r="BO22910" s="2">
        <v>22906</v>
      </c>
      <c r="BP22910" s="1">
        <v>78.804947450586596</v>
      </c>
      <c r="BU22910" s="1">
        <v>77.602788223545971</v>
      </c>
    </row>
    <row r="22911" spans="67:73" x14ac:dyDescent="0.2">
      <c r="BO22911" s="2">
        <v>22907</v>
      </c>
      <c r="BP22911" s="1">
        <v>78.804947450586596</v>
      </c>
      <c r="BU22911" s="1">
        <v>50.805923661634992</v>
      </c>
    </row>
    <row r="22912" spans="67:73" x14ac:dyDescent="0.2">
      <c r="BO22912" s="2">
        <v>22908</v>
      </c>
      <c r="BP22912" s="1">
        <v>78.804947450586596</v>
      </c>
      <c r="BU22912" s="1">
        <v>72.877246205756776</v>
      </c>
    </row>
    <row r="22913" spans="67:73" x14ac:dyDescent="0.2">
      <c r="BO22913" s="2">
        <v>22909</v>
      </c>
      <c r="BP22913" s="1">
        <v>78.804947450586596</v>
      </c>
      <c r="BU22913" s="1">
        <v>89.678458151430547</v>
      </c>
    </row>
    <row r="22914" spans="67:73" x14ac:dyDescent="0.2">
      <c r="BO22914" s="2">
        <v>22910</v>
      </c>
      <c r="BP22914" s="1">
        <v>78.804947450586596</v>
      </c>
      <c r="BU22914" s="1">
        <v>57.158479984352894</v>
      </c>
    </row>
    <row r="22915" spans="67:73" x14ac:dyDescent="0.2">
      <c r="BO22915" s="2">
        <v>22911</v>
      </c>
      <c r="BP22915" s="1">
        <v>78.804947450586596</v>
      </c>
      <c r="BU22915" s="1">
        <v>42.691649020787665</v>
      </c>
    </row>
    <row r="22916" spans="67:73" x14ac:dyDescent="0.2">
      <c r="BO22916" s="2">
        <v>22912</v>
      </c>
      <c r="BP22916" s="1">
        <v>78.804947450586596</v>
      </c>
      <c r="BU22916" s="1">
        <v>116.86581462345275</v>
      </c>
    </row>
    <row r="22917" spans="67:73" x14ac:dyDescent="0.2">
      <c r="BO22917" s="2">
        <v>22913</v>
      </c>
      <c r="BP22917" s="1">
        <v>78.804947450586596</v>
      </c>
      <c r="BU22917" s="1">
        <v>98.575300190571781</v>
      </c>
    </row>
    <row r="22918" spans="67:73" x14ac:dyDescent="0.2">
      <c r="BO22918" s="2">
        <v>22914</v>
      </c>
      <c r="BP22918" s="1">
        <v>78.804947450586596</v>
      </c>
      <c r="BU22918" s="1">
        <v>78.919510358813781</v>
      </c>
    </row>
    <row r="22919" spans="67:73" x14ac:dyDescent="0.2">
      <c r="BO22919" s="2">
        <v>22915</v>
      </c>
      <c r="BP22919" s="1">
        <v>78.804947450586596</v>
      </c>
      <c r="BU22919" s="1">
        <v>113.83652532264954</v>
      </c>
    </row>
    <row r="22920" spans="67:73" x14ac:dyDescent="0.2">
      <c r="BO22920" s="2">
        <v>22916</v>
      </c>
      <c r="BP22920" s="1">
        <v>78.804947450586596</v>
      </c>
      <c r="BU22920" s="1">
        <v>74.953737739785979</v>
      </c>
    </row>
    <row r="22921" spans="67:73" x14ac:dyDescent="0.2">
      <c r="BO22921" s="2">
        <v>22917</v>
      </c>
      <c r="BP22921" s="1">
        <v>78.804947450586596</v>
      </c>
      <c r="BU22921" s="1">
        <v>30.785128513992408</v>
      </c>
    </row>
    <row r="22922" spans="67:73" x14ac:dyDescent="0.2">
      <c r="BO22922" s="2">
        <v>22918</v>
      </c>
      <c r="BP22922" s="1">
        <v>78.804947450586596</v>
      </c>
      <c r="BU22922" s="1">
        <v>83.335712397912104</v>
      </c>
    </row>
    <row r="22923" spans="67:73" x14ac:dyDescent="0.2">
      <c r="BO22923" s="2">
        <v>22919</v>
      </c>
      <c r="BP22923" s="1">
        <v>78.804947450586596</v>
      </c>
      <c r="BU22923" s="1">
        <v>54.807261435592054</v>
      </c>
    </row>
    <row r="22924" spans="67:73" x14ac:dyDescent="0.2">
      <c r="BO22924" s="2">
        <v>22920</v>
      </c>
      <c r="BP22924" s="1">
        <v>78.804947450586596</v>
      </c>
      <c r="BU22924" s="1">
        <v>71.341871649483252</v>
      </c>
    </row>
    <row r="22925" spans="67:73" x14ac:dyDescent="0.2">
      <c r="BO22925" s="2">
        <v>22921</v>
      </c>
      <c r="BP22925" s="1">
        <v>78.804947450586596</v>
      </c>
      <c r="BU22925" s="1">
        <v>10.578603057333698</v>
      </c>
    </row>
    <row r="22926" spans="67:73" x14ac:dyDescent="0.2">
      <c r="BO22926" s="2">
        <v>22922</v>
      </c>
      <c r="BP22926" s="1">
        <v>78.804947450586596</v>
      </c>
      <c r="BU22926" s="1">
        <v>54.54851912746777</v>
      </c>
    </row>
    <row r="22927" spans="67:73" x14ac:dyDescent="0.2">
      <c r="BO22927" s="2">
        <v>22923</v>
      </c>
      <c r="BP22927" s="1">
        <v>78.804947450586596</v>
      </c>
      <c r="BU22927" s="1">
        <v>69.807222397037279</v>
      </c>
    </row>
    <row r="22928" spans="67:73" x14ac:dyDescent="0.2">
      <c r="BO22928" s="2">
        <v>22924</v>
      </c>
      <c r="BP22928" s="1">
        <v>78.804947450586596</v>
      </c>
      <c r="BU22928" s="1">
        <v>19.550670505884955</v>
      </c>
    </row>
    <row r="22929" spans="67:73" x14ac:dyDescent="0.2">
      <c r="BO22929" s="2">
        <v>22925</v>
      </c>
      <c r="BP22929" s="1">
        <v>78.804947450586596</v>
      </c>
      <c r="BU22929" s="1">
        <v>32.349709499735738</v>
      </c>
    </row>
    <row r="22930" spans="67:73" x14ac:dyDescent="0.2">
      <c r="BO22930" s="2">
        <v>22926</v>
      </c>
      <c r="BP22930" s="1">
        <v>78.804947450586596</v>
      </c>
      <c r="BU22930" s="1">
        <v>118.1669062118152</v>
      </c>
    </row>
    <row r="22931" spans="67:73" x14ac:dyDescent="0.2">
      <c r="BO22931" s="2">
        <v>22927</v>
      </c>
      <c r="BP22931" s="1">
        <v>78.804947450586596</v>
      </c>
      <c r="BU22931" s="1">
        <v>106.9352761312142</v>
      </c>
    </row>
    <row r="22932" spans="67:73" x14ac:dyDescent="0.2">
      <c r="BO22932" s="2">
        <v>22928</v>
      </c>
      <c r="BP22932" s="1">
        <v>78.804947450586596</v>
      </c>
      <c r="BU22932" s="1">
        <v>71.736674398143364</v>
      </c>
    </row>
    <row r="22933" spans="67:73" x14ac:dyDescent="0.2">
      <c r="BO22933" s="2">
        <v>22929</v>
      </c>
      <c r="BP22933" s="1">
        <v>78.804947450586596</v>
      </c>
      <c r="BU22933" s="1">
        <v>36.11676991752104</v>
      </c>
    </row>
    <row r="22934" spans="67:73" x14ac:dyDescent="0.2">
      <c r="BO22934" s="2">
        <v>22930</v>
      </c>
      <c r="BP22934" s="1">
        <v>78.804947450586596</v>
      </c>
      <c r="BU22934" s="1">
        <v>117.26713259782694</v>
      </c>
    </row>
    <row r="22935" spans="67:73" x14ac:dyDescent="0.2">
      <c r="BO22935" s="2">
        <v>22931</v>
      </c>
      <c r="BP22935" s="1">
        <v>78.804947450586596</v>
      </c>
      <c r="BU22935" s="1">
        <v>5.7800062551208278</v>
      </c>
    </row>
    <row r="22936" spans="67:73" x14ac:dyDescent="0.2">
      <c r="BO22936" s="2">
        <v>22932</v>
      </c>
      <c r="BP22936" s="1">
        <v>78.804947450586596</v>
      </c>
      <c r="BU22936" s="1">
        <v>30.828958038788631</v>
      </c>
    </row>
    <row r="22937" spans="67:73" x14ac:dyDescent="0.2">
      <c r="BO22937" s="2">
        <v>22933</v>
      </c>
      <c r="BP22937" s="1">
        <v>78.804947450586596</v>
      </c>
      <c r="BU22937" s="1">
        <v>10.139375587745935</v>
      </c>
    </row>
    <row r="22938" spans="67:73" x14ac:dyDescent="0.2">
      <c r="BO22938" s="2">
        <v>22934</v>
      </c>
      <c r="BP22938" s="1">
        <v>78.804947450586596</v>
      </c>
      <c r="BU22938" s="1">
        <v>27.60312413244792</v>
      </c>
    </row>
    <row r="22939" spans="67:73" x14ac:dyDescent="0.2">
      <c r="BO22939" s="2">
        <v>22935</v>
      </c>
      <c r="BP22939" s="1">
        <v>78.804947450586596</v>
      </c>
      <c r="BU22939" s="1">
        <v>76.895394725028083</v>
      </c>
    </row>
    <row r="22940" spans="67:73" x14ac:dyDescent="0.2">
      <c r="BO22940" s="2">
        <v>22936</v>
      </c>
      <c r="BP22940" s="1">
        <v>78.804947450586596</v>
      </c>
      <c r="BU22940" s="1">
        <v>56.455372300800647</v>
      </c>
    </row>
    <row r="22941" spans="67:73" x14ac:dyDescent="0.2">
      <c r="BO22941" s="2">
        <v>22937</v>
      </c>
      <c r="BP22941" s="1">
        <v>78.804947450586596</v>
      </c>
      <c r="BU22941" s="1">
        <v>103.50820843041457</v>
      </c>
    </row>
    <row r="22942" spans="67:73" x14ac:dyDescent="0.2">
      <c r="BO22942" s="2">
        <v>22938</v>
      </c>
      <c r="BP22942" s="1">
        <v>78.804947450586596</v>
      </c>
      <c r="BU22942" s="1">
        <v>102.33720544399203</v>
      </c>
    </row>
    <row r="22943" spans="67:73" x14ac:dyDescent="0.2">
      <c r="BO22943" s="2">
        <v>22939</v>
      </c>
      <c r="BP22943" s="1">
        <v>78.804947450586596</v>
      </c>
      <c r="BU22943" s="1">
        <v>98.335731017439159</v>
      </c>
    </row>
    <row r="22944" spans="67:73" x14ac:dyDescent="0.2">
      <c r="BO22944" s="2">
        <v>22940</v>
      </c>
      <c r="BP22944" s="1">
        <v>78.804947450586596</v>
      </c>
      <c r="BU22944" s="1">
        <v>4.6406676933852005</v>
      </c>
    </row>
    <row r="22945" spans="67:73" x14ac:dyDescent="0.2">
      <c r="BO22945" s="2">
        <v>22941</v>
      </c>
      <c r="BP22945" s="1">
        <v>78.804947450586596</v>
      </c>
      <c r="BU22945" s="1">
        <v>105.32157098987447</v>
      </c>
    </row>
    <row r="22946" spans="67:73" x14ac:dyDescent="0.2">
      <c r="BO22946" s="2">
        <v>22942</v>
      </c>
      <c r="BP22946" s="1">
        <v>78.804947450586596</v>
      </c>
      <c r="BU22946" s="1">
        <v>10.105045348353702</v>
      </c>
    </row>
    <row r="22947" spans="67:73" x14ac:dyDescent="0.2">
      <c r="BO22947" s="2">
        <v>22943</v>
      </c>
      <c r="BP22947" s="1">
        <v>78.804947450586596</v>
      </c>
      <c r="BU22947" s="1">
        <v>85.962382128935857</v>
      </c>
    </row>
    <row r="22948" spans="67:73" x14ac:dyDescent="0.2">
      <c r="BO22948" s="2">
        <v>22944</v>
      </c>
      <c r="BP22948" s="1">
        <v>78.804947450586596</v>
      </c>
      <c r="BU22948" s="1">
        <v>38.702210461336378</v>
      </c>
    </row>
    <row r="22949" spans="67:73" x14ac:dyDescent="0.2">
      <c r="BO22949" s="2">
        <v>22945</v>
      </c>
      <c r="BP22949" s="1">
        <v>78.804947450586596</v>
      </c>
      <c r="BU22949" s="1">
        <v>21.59838990581709</v>
      </c>
    </row>
    <row r="22950" spans="67:73" x14ac:dyDescent="0.2">
      <c r="BO22950" s="2">
        <v>22946</v>
      </c>
      <c r="BP22950" s="1">
        <v>78.804947450586596</v>
      </c>
      <c r="BU22950" s="1">
        <v>16.587899266992839</v>
      </c>
    </row>
    <row r="22951" spans="67:73" x14ac:dyDescent="0.2">
      <c r="BO22951" s="2">
        <v>22947</v>
      </c>
      <c r="BP22951" s="1">
        <v>78.804947450586596</v>
      </c>
      <c r="BU22951" s="1">
        <v>122.94093041826845</v>
      </c>
    </row>
    <row r="22952" spans="67:73" x14ac:dyDescent="0.2">
      <c r="BO22952" s="2">
        <v>22948</v>
      </c>
      <c r="BP22952" s="1">
        <v>78.804947450586596</v>
      </c>
      <c r="BU22952" s="1">
        <v>57.270285901475788</v>
      </c>
    </row>
    <row r="22953" spans="67:73" x14ac:dyDescent="0.2">
      <c r="BO22953" s="2">
        <v>22949</v>
      </c>
      <c r="BP22953" s="1">
        <v>78.804947450586596</v>
      </c>
      <c r="BU22953" s="1">
        <v>77.886344668448757</v>
      </c>
    </row>
    <row r="22954" spans="67:73" x14ac:dyDescent="0.2">
      <c r="BO22954" s="2">
        <v>22950</v>
      </c>
      <c r="BP22954" s="1">
        <v>78.804947450586596</v>
      </c>
      <c r="BU22954" s="1">
        <v>20.652443406562856</v>
      </c>
    </row>
    <row r="22955" spans="67:73" x14ac:dyDescent="0.2">
      <c r="BO22955" s="2">
        <v>22951</v>
      </c>
      <c r="BP22955" s="1">
        <v>78.804947450586596</v>
      </c>
      <c r="BU22955" s="1">
        <v>39.892953182792425</v>
      </c>
    </row>
    <row r="22956" spans="67:73" x14ac:dyDescent="0.2">
      <c r="BO22956" s="2">
        <v>22952</v>
      </c>
      <c r="BP22956" s="1">
        <v>78.804947450586596</v>
      </c>
      <c r="BU22956" s="1">
        <v>73.164484020809695</v>
      </c>
    </row>
    <row r="22957" spans="67:73" x14ac:dyDescent="0.2">
      <c r="BO22957" s="2">
        <v>22953</v>
      </c>
      <c r="BP22957" s="1">
        <v>78.804947450586596</v>
      </c>
      <c r="BU22957" s="1">
        <v>17.800952767248663</v>
      </c>
    </row>
    <row r="22958" spans="67:73" x14ac:dyDescent="0.2">
      <c r="BO22958" s="2">
        <v>22954</v>
      </c>
      <c r="BP22958" s="1">
        <v>78.804947450586596</v>
      </c>
      <c r="BU22958" s="1">
        <v>19.244732001466947</v>
      </c>
    </row>
    <row r="22959" spans="67:73" x14ac:dyDescent="0.2">
      <c r="BO22959" s="2">
        <v>22955</v>
      </c>
      <c r="BP22959" s="1">
        <v>78.804947450586596</v>
      </c>
      <c r="BU22959" s="1">
        <v>4.8701510295911596</v>
      </c>
    </row>
    <row r="22960" spans="67:73" x14ac:dyDescent="0.2">
      <c r="BO22960" s="2">
        <v>22956</v>
      </c>
      <c r="BP22960" s="1">
        <v>78.804947450586596</v>
      </c>
      <c r="BU22960" s="1">
        <v>111.62032484434086</v>
      </c>
    </row>
    <row r="22961" spans="67:73" x14ac:dyDescent="0.2">
      <c r="BO22961" s="2">
        <v>22957</v>
      </c>
      <c r="BP22961" s="1">
        <v>78.804947450586596</v>
      </c>
      <c r="BU22961" s="1">
        <v>107.93358289090865</v>
      </c>
    </row>
    <row r="22962" spans="67:73" x14ac:dyDescent="0.2">
      <c r="BO22962" s="2">
        <v>22958</v>
      </c>
      <c r="BP22962" s="1">
        <v>78.804947450586596</v>
      </c>
      <c r="BU22962" s="1">
        <v>16.722336705555609</v>
      </c>
    </row>
    <row r="22963" spans="67:73" x14ac:dyDescent="0.2">
      <c r="BO22963" s="2">
        <v>22959</v>
      </c>
      <c r="BP22963" s="1">
        <v>78.804947450586596</v>
      </c>
      <c r="BU22963" s="1">
        <v>99.438410863588715</v>
      </c>
    </row>
    <row r="22964" spans="67:73" x14ac:dyDescent="0.2">
      <c r="BO22964" s="2">
        <v>22960</v>
      </c>
      <c r="BP22964" s="1">
        <v>78.804947450586596</v>
      </c>
      <c r="BU22964" s="1">
        <v>102.84984215167269</v>
      </c>
    </row>
    <row r="22965" spans="67:73" x14ac:dyDescent="0.2">
      <c r="BO22965" s="2">
        <v>22961</v>
      </c>
      <c r="BP22965" s="1">
        <v>78.804947450586596</v>
      </c>
      <c r="BU22965" s="1">
        <v>17.387768209865062</v>
      </c>
    </row>
    <row r="22966" spans="67:73" x14ac:dyDescent="0.2">
      <c r="BO22966" s="2">
        <v>22962</v>
      </c>
      <c r="BP22966" s="1">
        <v>78.804947450586596</v>
      </c>
      <c r="BU22966" s="1">
        <v>85.11443303049974</v>
      </c>
    </row>
    <row r="22967" spans="67:73" x14ac:dyDescent="0.2">
      <c r="BO22967" s="2">
        <v>22963</v>
      </c>
      <c r="BP22967" s="1">
        <v>78.804947450586596</v>
      </c>
      <c r="BU22967" s="1">
        <v>59.552820157711736</v>
      </c>
    </row>
    <row r="22968" spans="67:73" x14ac:dyDescent="0.2">
      <c r="BO22968" s="2">
        <v>22964</v>
      </c>
      <c r="BP22968" s="1">
        <v>78.804947450586596</v>
      </c>
      <c r="BU22968" s="1">
        <v>116.36933921251317</v>
      </c>
    </row>
    <row r="22969" spans="67:73" x14ac:dyDescent="0.2">
      <c r="BO22969" s="2">
        <v>22965</v>
      </c>
      <c r="BP22969" s="1">
        <v>78.804947450586596</v>
      </c>
      <c r="BU22969" s="1">
        <v>43.747166969622597</v>
      </c>
    </row>
    <row r="22970" spans="67:73" x14ac:dyDescent="0.2">
      <c r="BO22970" s="2">
        <v>22966</v>
      </c>
      <c r="BP22970" s="1">
        <v>78.804947450586596</v>
      </c>
      <c r="BU22970" s="1">
        <v>117.92405177438626</v>
      </c>
    </row>
    <row r="22971" spans="67:73" x14ac:dyDescent="0.2">
      <c r="BO22971" s="2">
        <v>22967</v>
      </c>
      <c r="BP22971" s="1">
        <v>78.804947450586596</v>
      </c>
      <c r="BU22971" s="1">
        <v>110.74336068675301</v>
      </c>
    </row>
    <row r="22972" spans="67:73" x14ac:dyDescent="0.2">
      <c r="BO22972" s="2">
        <v>22968</v>
      </c>
      <c r="BP22972" s="1">
        <v>78.804947450586596</v>
      </c>
      <c r="BU22972" s="1">
        <v>100.40166608969268</v>
      </c>
    </row>
    <row r="22973" spans="67:73" x14ac:dyDescent="0.2">
      <c r="BO22973" s="2">
        <v>22969</v>
      </c>
      <c r="BP22973" s="1">
        <v>78.804947450586596</v>
      </c>
      <c r="BU22973" s="1">
        <v>114.13082934013993</v>
      </c>
    </row>
    <row r="22974" spans="67:73" x14ac:dyDescent="0.2">
      <c r="BO22974" s="2">
        <v>22970</v>
      </c>
      <c r="BP22974" s="1">
        <v>78.804947450586596</v>
      </c>
      <c r="BU22974" s="1">
        <v>123.27732527715521</v>
      </c>
    </row>
    <row r="22975" spans="67:73" x14ac:dyDescent="0.2">
      <c r="BO22975" s="2">
        <v>22971</v>
      </c>
      <c r="BP22975" s="1">
        <v>78.804947450586596</v>
      </c>
      <c r="BU22975" s="1">
        <v>22.67951220492613</v>
      </c>
    </row>
    <row r="22976" spans="67:73" x14ac:dyDescent="0.2">
      <c r="BO22976" s="2">
        <v>22972</v>
      </c>
      <c r="BP22976" s="1">
        <v>78.804947450586596</v>
      </c>
      <c r="BU22976" s="1">
        <v>70.149530138729077</v>
      </c>
    </row>
    <row r="22977" spans="67:73" x14ac:dyDescent="0.2">
      <c r="BO22977" s="2">
        <v>22973</v>
      </c>
      <c r="BP22977" s="1">
        <v>78.804947450586596</v>
      </c>
      <c r="BU22977" s="1">
        <v>25.770872919994293</v>
      </c>
    </row>
    <row r="22978" spans="67:73" x14ac:dyDescent="0.2">
      <c r="BO22978" s="2">
        <v>22974</v>
      </c>
      <c r="BP22978" s="1">
        <v>78.804947450586596</v>
      </c>
      <c r="BU22978" s="1">
        <v>5.4636465437703414</v>
      </c>
    </row>
    <row r="22979" spans="67:73" x14ac:dyDescent="0.2">
      <c r="BO22979" s="2">
        <v>22975</v>
      </c>
      <c r="BP22979" s="1">
        <v>78.804947450586596</v>
      </c>
      <c r="BU22979" s="1">
        <v>47.86618251226254</v>
      </c>
    </row>
    <row r="22980" spans="67:73" x14ac:dyDescent="0.2">
      <c r="BO22980" s="2">
        <v>22976</v>
      </c>
      <c r="BP22980" s="1">
        <v>78.804947450586596</v>
      </c>
      <c r="BU22980" s="1">
        <v>66.789451997850321</v>
      </c>
    </row>
    <row r="22981" spans="67:73" x14ac:dyDescent="0.2">
      <c r="BO22981" s="2">
        <v>22977</v>
      </c>
      <c r="BP22981" s="1">
        <v>78.804947450586596</v>
      </c>
      <c r="BU22981" s="1">
        <v>92.360491278604499</v>
      </c>
    </row>
    <row r="22982" spans="67:73" x14ac:dyDescent="0.2">
      <c r="BO22982" s="2">
        <v>22978</v>
      </c>
      <c r="BP22982" s="1">
        <v>78.804947450586596</v>
      </c>
      <c r="BU22982" s="1">
        <v>1.3223359789208651</v>
      </c>
    </row>
    <row r="22983" spans="67:73" x14ac:dyDescent="0.2">
      <c r="BO22983" s="2">
        <v>22979</v>
      </c>
      <c r="BP22983" s="1">
        <v>78.804947450586596</v>
      </c>
      <c r="BU22983" s="1">
        <v>105.64531557189257</v>
      </c>
    </row>
    <row r="22984" spans="67:73" x14ac:dyDescent="0.2">
      <c r="BO22984" s="2">
        <v>22980</v>
      </c>
      <c r="BP22984" s="1">
        <v>78.804947450586596</v>
      </c>
      <c r="BU22984" s="1">
        <v>94.039758800974923</v>
      </c>
    </row>
    <row r="22985" spans="67:73" x14ac:dyDescent="0.2">
      <c r="BO22985" s="2">
        <v>22981</v>
      </c>
      <c r="BP22985" s="1">
        <v>78.804947450586596</v>
      </c>
      <c r="BU22985" s="1">
        <v>99.487954982019389</v>
      </c>
    </row>
    <row r="22986" spans="67:73" x14ac:dyDescent="0.2">
      <c r="BO22986" s="2">
        <v>22982</v>
      </c>
      <c r="BP22986" s="1">
        <v>78.804947450586596</v>
      </c>
      <c r="BU22986" s="1">
        <v>50.663618763450032</v>
      </c>
    </row>
    <row r="22987" spans="67:73" x14ac:dyDescent="0.2">
      <c r="BO22987" s="2">
        <v>22983</v>
      </c>
      <c r="BP22987" s="1">
        <v>78.804947450586596</v>
      </c>
      <c r="BU22987" s="1">
        <v>20.397175799936253</v>
      </c>
    </row>
    <row r="22988" spans="67:73" x14ac:dyDescent="0.2">
      <c r="BO22988" s="2">
        <v>22984</v>
      </c>
      <c r="BP22988" s="1">
        <v>78.804947450586596</v>
      </c>
      <c r="BU22988" s="1">
        <v>17.76026757011012</v>
      </c>
    </row>
    <row r="22989" spans="67:73" x14ac:dyDescent="0.2">
      <c r="BO22989" s="2">
        <v>22985</v>
      </c>
      <c r="BP22989" s="1">
        <v>78.804947450586596</v>
      </c>
      <c r="BU22989" s="1">
        <v>115.04575275705785</v>
      </c>
    </row>
    <row r="22990" spans="67:73" x14ac:dyDescent="0.2">
      <c r="BO22990" s="2">
        <v>22986</v>
      </c>
      <c r="BP22990" s="1">
        <v>78.804947450586596</v>
      </c>
      <c r="BU22990" s="1">
        <v>56.751814181395829</v>
      </c>
    </row>
    <row r="22991" spans="67:73" x14ac:dyDescent="0.2">
      <c r="BO22991" s="2">
        <v>22987</v>
      </c>
      <c r="BP22991" s="1">
        <v>78.804947450586596</v>
      </c>
      <c r="BU22991" s="1">
        <v>106.31956796580089</v>
      </c>
    </row>
    <row r="22992" spans="67:73" x14ac:dyDescent="0.2">
      <c r="BO22992" s="2">
        <v>22988</v>
      </c>
      <c r="BP22992" s="1">
        <v>78.804947450586596</v>
      </c>
      <c r="BU22992" s="1">
        <v>100.69595145018472</v>
      </c>
    </row>
    <row r="22993" spans="67:73" x14ac:dyDescent="0.2">
      <c r="BO22993" s="2">
        <v>22989</v>
      </c>
      <c r="BP22993" s="1">
        <v>78.804947450586596</v>
      </c>
      <c r="BU22993" s="1">
        <v>3.2197945241256498</v>
      </c>
    </row>
    <row r="22994" spans="67:73" x14ac:dyDescent="0.2">
      <c r="BO22994" s="2">
        <v>22990</v>
      </c>
      <c r="BP22994" s="1">
        <v>78.804947450586596</v>
      </c>
      <c r="BU22994" s="1">
        <v>120.19055992748802</v>
      </c>
    </row>
    <row r="22995" spans="67:73" x14ac:dyDescent="0.2">
      <c r="BO22995" s="2">
        <v>22991</v>
      </c>
      <c r="BP22995" s="1">
        <v>78.804947450586596</v>
      </c>
      <c r="BU22995" s="1">
        <v>50.747276747936709</v>
      </c>
    </row>
    <row r="22996" spans="67:73" x14ac:dyDescent="0.2">
      <c r="BO22996" s="2">
        <v>22992</v>
      </c>
      <c r="BP22996" s="1">
        <v>78.804947450586596</v>
      </c>
      <c r="BU22996" s="1">
        <v>113.6928369626239</v>
      </c>
    </row>
    <row r="22997" spans="67:73" x14ac:dyDescent="0.2">
      <c r="BO22997" s="2">
        <v>22993</v>
      </c>
      <c r="BP22997" s="1">
        <v>78.804947450586596</v>
      </c>
      <c r="BU22997" s="1">
        <v>102.42425122150011</v>
      </c>
    </row>
    <row r="22998" spans="67:73" x14ac:dyDescent="0.2">
      <c r="BO22998" s="2">
        <v>22994</v>
      </c>
      <c r="BP22998" s="1">
        <v>78.804947450586596</v>
      </c>
      <c r="BU22998" s="1">
        <v>32.42642637681034</v>
      </c>
    </row>
    <row r="22999" spans="67:73" x14ac:dyDescent="0.2">
      <c r="BO22999" s="2">
        <v>22995</v>
      </c>
      <c r="BP22999" s="1">
        <v>78.804947450586596</v>
      </c>
      <c r="BU22999" s="1">
        <v>91.106378461071458</v>
      </c>
    </row>
    <row r="23000" spans="67:73" x14ac:dyDescent="0.2">
      <c r="BO23000" s="2">
        <v>22996</v>
      </c>
      <c r="BP23000" s="1">
        <v>78.804947450586596</v>
      </c>
      <c r="BU23000" s="1">
        <v>50.156377400314298</v>
      </c>
    </row>
    <row r="23001" spans="67:73" x14ac:dyDescent="0.2">
      <c r="BO23001" s="2">
        <v>22997</v>
      </c>
      <c r="BP23001" s="1">
        <v>78.804947450586596</v>
      </c>
      <c r="BU23001" s="1">
        <v>94.554046230425953</v>
      </c>
    </row>
    <row r="23002" spans="67:73" x14ac:dyDescent="0.2">
      <c r="BO23002" s="2">
        <v>22998</v>
      </c>
      <c r="BP23002" s="1">
        <v>78.804947450586596</v>
      </c>
      <c r="BU23002" s="1">
        <v>39.549107333612127</v>
      </c>
    </row>
    <row r="23003" spans="67:73" x14ac:dyDescent="0.2">
      <c r="BO23003" s="2">
        <v>22999</v>
      </c>
      <c r="BP23003" s="1">
        <v>78.804947450586596</v>
      </c>
      <c r="BU23003" s="1">
        <v>68.846936503316059</v>
      </c>
    </row>
    <row r="23004" spans="67:73" x14ac:dyDescent="0.2">
      <c r="BO23004" s="2">
        <v>23000</v>
      </c>
      <c r="BP23004" s="1">
        <v>78.804947450586596</v>
      </c>
      <c r="BU23004" s="1">
        <v>116.10968003222096</v>
      </c>
    </row>
    <row r="23005" spans="67:73" x14ac:dyDescent="0.2">
      <c r="BO23005" s="2">
        <v>23001</v>
      </c>
      <c r="BP23005" s="1">
        <v>78.804947450586596</v>
      </c>
      <c r="BU23005" s="1">
        <v>36.810722977161916</v>
      </c>
    </row>
    <row r="23006" spans="67:73" x14ac:dyDescent="0.2">
      <c r="BO23006" s="2">
        <v>23002</v>
      </c>
      <c r="BP23006" s="1">
        <v>78.804947450586596</v>
      </c>
      <c r="BU23006" s="1">
        <v>30.268451545142899</v>
      </c>
    </row>
    <row r="23007" spans="67:73" x14ac:dyDescent="0.2">
      <c r="BO23007" s="2">
        <v>23003</v>
      </c>
      <c r="BP23007" s="1">
        <v>78.804947450586596</v>
      </c>
      <c r="BU23007" s="1">
        <v>15.175589311289702</v>
      </c>
    </row>
    <row r="23008" spans="67:73" x14ac:dyDescent="0.2">
      <c r="BO23008" s="2">
        <v>23004</v>
      </c>
      <c r="BP23008" s="1">
        <v>78.804947450586596</v>
      </c>
      <c r="BU23008" s="1">
        <v>59.45738836439061</v>
      </c>
    </row>
    <row r="23009" spans="67:73" x14ac:dyDescent="0.2">
      <c r="BO23009" s="2">
        <v>23005</v>
      </c>
      <c r="BP23009" s="1">
        <v>78.804947450586596</v>
      </c>
      <c r="BU23009" s="1">
        <v>60.938892343207172</v>
      </c>
    </row>
    <row r="23010" spans="67:73" x14ac:dyDescent="0.2">
      <c r="BO23010" s="2">
        <v>23006</v>
      </c>
      <c r="BP23010" s="1">
        <v>78.804947450586596</v>
      </c>
      <c r="BU23010" s="1">
        <v>13.990743864646323</v>
      </c>
    </row>
    <row r="23011" spans="67:73" x14ac:dyDescent="0.2">
      <c r="BO23011" s="2">
        <v>23007</v>
      </c>
      <c r="BP23011" s="1">
        <v>78.804947450586596</v>
      </c>
      <c r="BU23011" s="1">
        <v>15.082868841626652</v>
      </c>
    </row>
    <row r="23012" spans="67:73" x14ac:dyDescent="0.2">
      <c r="BO23012" s="2">
        <v>23008</v>
      </c>
      <c r="BP23012" s="1">
        <v>78.804947450586596</v>
      </c>
      <c r="BU23012" s="1">
        <v>56.86683283412772</v>
      </c>
    </row>
    <row r="23013" spans="67:73" x14ac:dyDescent="0.2">
      <c r="BO23013" s="2">
        <v>23009</v>
      </c>
      <c r="BP23013" s="1">
        <v>78.804947450586596</v>
      </c>
      <c r="BU23013" s="1">
        <v>23.865574155945399</v>
      </c>
    </row>
    <row r="23014" spans="67:73" x14ac:dyDescent="0.2">
      <c r="BO23014" s="2">
        <v>23010</v>
      </c>
      <c r="BP23014" s="1">
        <v>78.804947450586596</v>
      </c>
      <c r="BU23014" s="1">
        <v>113.02472605766938</v>
      </c>
    </row>
    <row r="23015" spans="67:73" x14ac:dyDescent="0.2">
      <c r="BO23015" s="2">
        <v>23011</v>
      </c>
      <c r="BP23015" s="1">
        <v>78.804947450586596</v>
      </c>
      <c r="BU23015" s="1">
        <v>5.9317555545713567</v>
      </c>
    </row>
    <row r="23016" spans="67:73" x14ac:dyDescent="0.2">
      <c r="BO23016" s="2">
        <v>23012</v>
      </c>
      <c r="BP23016" s="1">
        <v>78.804947450586596</v>
      </c>
      <c r="BU23016" s="1">
        <v>22.721338453622014</v>
      </c>
    </row>
    <row r="23017" spans="67:73" x14ac:dyDescent="0.2">
      <c r="BO23017" s="2">
        <v>23013</v>
      </c>
      <c r="BP23017" s="1">
        <v>78.804947450586596</v>
      </c>
      <c r="BU23017" s="1">
        <v>75.317559408527828</v>
      </c>
    </row>
    <row r="23018" spans="67:73" x14ac:dyDescent="0.2">
      <c r="BO23018" s="2">
        <v>23014</v>
      </c>
      <c r="BP23018" s="1">
        <v>78.804947450586596</v>
      </c>
      <c r="BU23018" s="1">
        <v>11.137696603701432</v>
      </c>
    </row>
    <row r="23019" spans="67:73" x14ac:dyDescent="0.2">
      <c r="BO23019" s="2">
        <v>23015</v>
      </c>
      <c r="BP23019" s="1">
        <v>78.804947450586596</v>
      </c>
      <c r="BU23019" s="1">
        <v>7.0807519380464221</v>
      </c>
    </row>
    <row r="23020" spans="67:73" x14ac:dyDescent="0.2">
      <c r="BO23020" s="2">
        <v>23016</v>
      </c>
      <c r="BP23020" s="1">
        <v>78.804947450586596</v>
      </c>
      <c r="BU23020" s="1">
        <v>32.648894977052336</v>
      </c>
    </row>
    <row r="23021" spans="67:73" x14ac:dyDescent="0.2">
      <c r="BO23021" s="2">
        <v>23017</v>
      </c>
      <c r="BP23021" s="1">
        <v>78.804947450586596</v>
      </c>
      <c r="BU23021" s="1">
        <v>86.85436850736771</v>
      </c>
    </row>
    <row r="23022" spans="67:73" x14ac:dyDescent="0.2">
      <c r="BO23022" s="2">
        <v>23018</v>
      </c>
      <c r="BP23022" s="1">
        <v>78.804947450586596</v>
      </c>
      <c r="BU23022" s="1">
        <v>50.574179307608873</v>
      </c>
    </row>
    <row r="23023" spans="67:73" x14ac:dyDescent="0.2">
      <c r="BO23023" s="2">
        <v>23019</v>
      </c>
      <c r="BP23023" s="1">
        <v>78.804947450586596</v>
      </c>
      <c r="BU23023" s="1">
        <v>39.519957681220447</v>
      </c>
    </row>
    <row r="23024" spans="67:73" x14ac:dyDescent="0.2">
      <c r="BO23024" s="2">
        <v>23020</v>
      </c>
      <c r="BP23024" s="1">
        <v>78.804947450586596</v>
      </c>
      <c r="BU23024" s="1">
        <v>42.729670693734462</v>
      </c>
    </row>
    <row r="23025" spans="67:73" x14ac:dyDescent="0.2">
      <c r="BO23025" s="2">
        <v>23021</v>
      </c>
      <c r="BP23025" s="1">
        <v>78.804947450586596</v>
      </c>
      <c r="BU23025" s="1">
        <v>32.048797098770578</v>
      </c>
    </row>
    <row r="23026" spans="67:73" x14ac:dyDescent="0.2">
      <c r="BO23026" s="2">
        <v>23022</v>
      </c>
      <c r="BP23026" s="1">
        <v>78.804947450586596</v>
      </c>
      <c r="BU23026" s="1">
        <v>67.682604770006932</v>
      </c>
    </row>
    <row r="23027" spans="67:73" x14ac:dyDescent="0.2">
      <c r="BO23027" s="2">
        <v>23023</v>
      </c>
      <c r="BP23027" s="1">
        <v>78.804947450586596</v>
      </c>
      <c r="BU23027" s="1">
        <v>83.444300875751466</v>
      </c>
    </row>
    <row r="23028" spans="67:73" x14ac:dyDescent="0.2">
      <c r="BO23028" s="2">
        <v>23024</v>
      </c>
      <c r="BP23028" s="1">
        <v>78.804947450586596</v>
      </c>
      <c r="BU23028" s="1">
        <v>22.929115057126598</v>
      </c>
    </row>
    <row r="23029" spans="67:73" x14ac:dyDescent="0.2">
      <c r="BO23029" s="2">
        <v>23025</v>
      </c>
      <c r="BP23029" s="1">
        <v>78.804947450586596</v>
      </c>
      <c r="BU23029" s="1">
        <v>112.61698899455943</v>
      </c>
    </row>
    <row r="23030" spans="67:73" x14ac:dyDescent="0.2">
      <c r="BO23030" s="2">
        <v>23026</v>
      </c>
      <c r="BP23030" s="1">
        <v>78.804947450586596</v>
      </c>
      <c r="BU23030" s="1">
        <v>3.0142421303618683</v>
      </c>
    </row>
    <row r="23031" spans="67:73" x14ac:dyDescent="0.2">
      <c r="BO23031" s="2">
        <v>23027</v>
      </c>
      <c r="BP23031" s="1">
        <v>78.804947450586596</v>
      </c>
      <c r="BU23031" s="1">
        <v>21.650339492612705</v>
      </c>
    </row>
    <row r="23032" spans="67:73" x14ac:dyDescent="0.2">
      <c r="BO23032" s="2">
        <v>23028</v>
      </c>
      <c r="BP23032" s="1">
        <v>78.804947450586596</v>
      </c>
      <c r="BU23032" s="1">
        <v>100.48150626612453</v>
      </c>
    </row>
    <row r="23033" spans="67:73" x14ac:dyDescent="0.2">
      <c r="BO23033" s="2">
        <v>23029</v>
      </c>
      <c r="BP23033" s="1">
        <v>78.804947450586596</v>
      </c>
      <c r="BU23033" s="1">
        <v>104.31599668961915</v>
      </c>
    </row>
    <row r="23034" spans="67:73" x14ac:dyDescent="0.2">
      <c r="BO23034" s="2">
        <v>23030</v>
      </c>
      <c r="BP23034" s="1">
        <v>78.804947450586596</v>
      </c>
      <c r="BU23034" s="1">
        <v>78.022033373459678</v>
      </c>
    </row>
    <row r="23035" spans="67:73" x14ac:dyDescent="0.2">
      <c r="BO23035" s="2">
        <v>23031</v>
      </c>
      <c r="BP23035" s="1">
        <v>78.804947450586596</v>
      </c>
      <c r="BU23035" s="1">
        <v>28.528551837338359</v>
      </c>
    </row>
    <row r="23036" spans="67:73" x14ac:dyDescent="0.2">
      <c r="BO23036" s="2">
        <v>23032</v>
      </c>
      <c r="BP23036" s="1">
        <v>78.804947450586596</v>
      </c>
      <c r="BU23036" s="1">
        <v>75.492555240118989</v>
      </c>
    </row>
    <row r="23037" spans="67:73" x14ac:dyDescent="0.2">
      <c r="BO23037" s="2">
        <v>23033</v>
      </c>
      <c r="BP23037" s="1">
        <v>78.804947450586596</v>
      </c>
      <c r="BU23037" s="1">
        <v>116.26403230560798</v>
      </c>
    </row>
    <row r="23038" spans="67:73" x14ac:dyDescent="0.2">
      <c r="BO23038" s="2">
        <v>23034</v>
      </c>
      <c r="BP23038" s="1">
        <v>78.804947450586596</v>
      </c>
      <c r="BU23038" s="1">
        <v>33.627505627333946</v>
      </c>
    </row>
    <row r="23039" spans="67:73" x14ac:dyDescent="0.2">
      <c r="BO23039" s="2">
        <v>23035</v>
      </c>
      <c r="BP23039" s="1">
        <v>78.804947450586596</v>
      </c>
      <c r="BU23039" s="1">
        <v>0.60358223050433324</v>
      </c>
    </row>
    <row r="23040" spans="67:73" x14ac:dyDescent="0.2">
      <c r="BO23040" s="2">
        <v>23036</v>
      </c>
      <c r="BP23040" s="1">
        <v>78.804947450586596</v>
      </c>
      <c r="BU23040" s="1">
        <v>66.849674980926736</v>
      </c>
    </row>
    <row r="23041" spans="67:73" x14ac:dyDescent="0.2">
      <c r="BO23041" s="2">
        <v>23037</v>
      </c>
      <c r="BP23041" s="1">
        <v>78.804947450586596</v>
      </c>
      <c r="BU23041" s="1">
        <v>121.8964995947852</v>
      </c>
    </row>
    <row r="23042" spans="67:73" x14ac:dyDescent="0.2">
      <c r="BO23042" s="2">
        <v>23038</v>
      </c>
      <c r="BP23042" s="1">
        <v>78.804947450586596</v>
      </c>
      <c r="BU23042" s="1">
        <v>72.144704160951378</v>
      </c>
    </row>
    <row r="23043" spans="67:73" x14ac:dyDescent="0.2">
      <c r="BO23043" s="2">
        <v>23039</v>
      </c>
      <c r="BP23043" s="1">
        <v>78.804947450586596</v>
      </c>
      <c r="BU23043" s="1">
        <v>70.435310321037306</v>
      </c>
    </row>
    <row r="23044" spans="67:73" x14ac:dyDescent="0.2">
      <c r="BO23044" s="2">
        <v>23040</v>
      </c>
      <c r="BP23044" s="1">
        <v>78.804947450586596</v>
      </c>
      <c r="BU23044" s="1">
        <v>71.079513581694314</v>
      </c>
    </row>
    <row r="23045" spans="67:73" x14ac:dyDescent="0.2">
      <c r="BO23045" s="2">
        <v>23041</v>
      </c>
      <c r="BP23045" s="1">
        <v>78.804947450586596</v>
      </c>
      <c r="BU23045" s="1">
        <v>68.177497958319194</v>
      </c>
    </row>
    <row r="23046" spans="67:73" x14ac:dyDescent="0.2">
      <c r="BO23046" s="2">
        <v>23042</v>
      </c>
      <c r="BP23046" s="1">
        <v>78.804947450586596</v>
      </c>
      <c r="BU23046" s="1">
        <v>72.307954818157768</v>
      </c>
    </row>
    <row r="23047" spans="67:73" x14ac:dyDescent="0.2">
      <c r="BO23047" s="2">
        <v>23043</v>
      </c>
      <c r="BP23047" s="1">
        <v>78.804947450586596</v>
      </c>
      <c r="BU23047" s="1">
        <v>37.215080254514575</v>
      </c>
    </row>
    <row r="23048" spans="67:73" x14ac:dyDescent="0.2">
      <c r="BO23048" s="2">
        <v>23044</v>
      </c>
      <c r="BP23048" s="1">
        <v>78.804947450586596</v>
      </c>
      <c r="BU23048" s="1">
        <v>118.67404841099402</v>
      </c>
    </row>
    <row r="23049" spans="67:73" x14ac:dyDescent="0.2">
      <c r="BO23049" s="2">
        <v>23045</v>
      </c>
      <c r="BP23049" s="1">
        <v>78.804947450586596</v>
      </c>
      <c r="BU23049" s="1">
        <v>120.12108872484815</v>
      </c>
    </row>
    <row r="23050" spans="67:73" x14ac:dyDescent="0.2">
      <c r="BO23050" s="2">
        <v>23046</v>
      </c>
      <c r="BP23050" s="1">
        <v>78.804947450586596</v>
      </c>
      <c r="BU23050" s="1">
        <v>15.926726068547584</v>
      </c>
    </row>
    <row r="23051" spans="67:73" x14ac:dyDescent="0.2">
      <c r="BO23051" s="2">
        <v>23047</v>
      </c>
      <c r="BP23051" s="1">
        <v>78.804947450586596</v>
      </c>
      <c r="BU23051" s="1">
        <v>42.38234475354777</v>
      </c>
    </row>
    <row r="23052" spans="67:73" x14ac:dyDescent="0.2">
      <c r="BO23052" s="2">
        <v>23048</v>
      </c>
      <c r="BP23052" s="1">
        <v>78.804947450586596</v>
      </c>
      <c r="BU23052" s="1">
        <v>106.41685104376278</v>
      </c>
    </row>
    <row r="23053" spans="67:73" x14ac:dyDescent="0.2">
      <c r="BO23053" s="2">
        <v>23049</v>
      </c>
      <c r="BP23053" s="1">
        <v>78.804947450586596</v>
      </c>
      <c r="BU23053" s="1">
        <v>93.99034474790686</v>
      </c>
    </row>
    <row r="23054" spans="67:73" x14ac:dyDescent="0.2">
      <c r="BO23054" s="2">
        <v>23050</v>
      </c>
      <c r="BP23054" s="1">
        <v>78.804947450586596</v>
      </c>
      <c r="BU23054" s="1">
        <v>23.891120871422675</v>
      </c>
    </row>
    <row r="23055" spans="67:73" x14ac:dyDescent="0.2">
      <c r="BO23055" s="2">
        <v>23051</v>
      </c>
      <c r="BP23055" s="1">
        <v>78.804947450586596</v>
      </c>
      <c r="BU23055" s="1">
        <v>83.484940908894927</v>
      </c>
    </row>
    <row r="23056" spans="67:73" x14ac:dyDescent="0.2">
      <c r="BO23056" s="2">
        <v>23052</v>
      </c>
      <c r="BP23056" s="1">
        <v>78.804947450586596</v>
      </c>
      <c r="BU23056" s="1">
        <v>36.354751029272037</v>
      </c>
    </row>
    <row r="23057" spans="67:73" x14ac:dyDescent="0.2">
      <c r="BO23057" s="2">
        <v>23053</v>
      </c>
      <c r="BP23057" s="1">
        <v>78.804947450586596</v>
      </c>
      <c r="BU23057" s="1">
        <v>101.36509685013719</v>
      </c>
    </row>
    <row r="23058" spans="67:73" x14ac:dyDescent="0.2">
      <c r="BO23058" s="2">
        <v>23054</v>
      </c>
      <c r="BP23058" s="1">
        <v>78.804947450586596</v>
      </c>
      <c r="BU23058" s="1">
        <v>15.807534934313356</v>
      </c>
    </row>
    <row r="23059" spans="67:73" x14ac:dyDescent="0.2">
      <c r="BO23059" s="2">
        <v>23055</v>
      </c>
      <c r="BP23059" s="1">
        <v>78.804947450586596</v>
      </c>
      <c r="BU23059" s="1">
        <v>90.421918662354628</v>
      </c>
    </row>
    <row r="23060" spans="67:73" x14ac:dyDescent="0.2">
      <c r="BO23060" s="2">
        <v>23056</v>
      </c>
      <c r="BP23060" s="1">
        <v>78.804947450586596</v>
      </c>
      <c r="BU23060" s="1">
        <v>58.644806744455579</v>
      </c>
    </row>
    <row r="23061" spans="67:73" x14ac:dyDescent="0.2">
      <c r="BO23061" s="2">
        <v>23057</v>
      </c>
      <c r="BP23061" s="1">
        <v>78.804947450586596</v>
      </c>
      <c r="BU23061" s="1">
        <v>6.5649568389475412</v>
      </c>
    </row>
    <row r="23062" spans="67:73" x14ac:dyDescent="0.2">
      <c r="BO23062" s="2">
        <v>23058</v>
      </c>
      <c r="BP23062" s="1">
        <v>78.804947450586596</v>
      </c>
      <c r="BU23062" s="1">
        <v>117.51863738030288</v>
      </c>
    </row>
    <row r="23063" spans="67:73" x14ac:dyDescent="0.2">
      <c r="BO23063" s="2">
        <v>23059</v>
      </c>
      <c r="BP23063" s="1">
        <v>78.804947450586596</v>
      </c>
      <c r="BU23063" s="1">
        <v>17.512555082077643</v>
      </c>
    </row>
    <row r="23064" spans="67:73" x14ac:dyDescent="0.2">
      <c r="BO23064" s="2">
        <v>23060</v>
      </c>
      <c r="BP23064" s="1">
        <v>78.804947450586596</v>
      </c>
      <c r="BU23064" s="1">
        <v>75.170264050043286</v>
      </c>
    </row>
    <row r="23065" spans="67:73" x14ac:dyDescent="0.2">
      <c r="BO23065" s="2">
        <v>23061</v>
      </c>
      <c r="BP23065" s="1">
        <v>78.804947450586596</v>
      </c>
      <c r="BU23065" s="1">
        <v>63.451634338696422</v>
      </c>
    </row>
    <row r="23066" spans="67:73" x14ac:dyDescent="0.2">
      <c r="BO23066" s="2">
        <v>23062</v>
      </c>
      <c r="BP23066" s="1">
        <v>78.804947450586596</v>
      </c>
      <c r="BU23066" s="1">
        <v>33.617005956243915</v>
      </c>
    </row>
    <row r="23067" spans="67:73" x14ac:dyDescent="0.2">
      <c r="BO23067" s="2">
        <v>23063</v>
      </c>
      <c r="BP23067" s="1">
        <v>78.804947450586596</v>
      </c>
      <c r="BU23067" s="1">
        <v>64.360030640379236</v>
      </c>
    </row>
    <row r="23068" spans="67:73" x14ac:dyDescent="0.2">
      <c r="BO23068" s="2">
        <v>23064</v>
      </c>
      <c r="BP23068" s="1">
        <v>78.804947450586596</v>
      </c>
      <c r="BU23068" s="1">
        <v>71.829629819901484</v>
      </c>
    </row>
    <row r="23069" spans="67:73" x14ac:dyDescent="0.2">
      <c r="BO23069" s="2">
        <v>23065</v>
      </c>
      <c r="BP23069" s="1">
        <v>78.804947450586596</v>
      </c>
      <c r="BU23069" s="1">
        <v>50.269332437408892</v>
      </c>
    </row>
    <row r="23070" spans="67:73" x14ac:dyDescent="0.2">
      <c r="BO23070" s="2">
        <v>23066</v>
      </c>
      <c r="BP23070" s="1">
        <v>78.804947450586596</v>
      </c>
      <c r="BU23070" s="1">
        <v>110.25120391919044</v>
      </c>
    </row>
    <row r="23071" spans="67:73" x14ac:dyDescent="0.2">
      <c r="BO23071" s="2">
        <v>23067</v>
      </c>
      <c r="BP23071" s="1">
        <v>78.804947450586596</v>
      </c>
      <c r="BU23071" s="1">
        <v>93.842012293386787</v>
      </c>
    </row>
    <row r="23072" spans="67:73" x14ac:dyDescent="0.2">
      <c r="BO23072" s="2">
        <v>23068</v>
      </c>
      <c r="BP23072" s="1">
        <v>78.804947450586596</v>
      </c>
      <c r="BU23072" s="1">
        <v>87.103608021511079</v>
      </c>
    </row>
    <row r="23073" spans="67:73" x14ac:dyDescent="0.2">
      <c r="BO23073" s="2">
        <v>23069</v>
      </c>
      <c r="BP23073" s="1">
        <v>78.804947450586596</v>
      </c>
      <c r="BU23073" s="1">
        <v>18.664753465790586</v>
      </c>
    </row>
    <row r="23074" spans="67:73" x14ac:dyDescent="0.2">
      <c r="BO23074" s="2">
        <v>23070</v>
      </c>
      <c r="BP23074" s="1">
        <v>78.804947450586596</v>
      </c>
      <c r="BU23074" s="1">
        <v>33.821496575108412</v>
      </c>
    </row>
    <row r="23075" spans="67:73" x14ac:dyDescent="0.2">
      <c r="BO23075" s="2">
        <v>23071</v>
      </c>
      <c r="BP23075" s="1">
        <v>78.804947450586596</v>
      </c>
      <c r="BU23075" s="1">
        <v>55.244699709350087</v>
      </c>
    </row>
    <row r="23076" spans="67:73" x14ac:dyDescent="0.2">
      <c r="BO23076" s="2">
        <v>23072</v>
      </c>
      <c r="BP23076" s="1">
        <v>78.804947450586596</v>
      </c>
      <c r="BU23076" s="1">
        <v>98.494282373549296</v>
      </c>
    </row>
    <row r="23077" spans="67:73" x14ac:dyDescent="0.2">
      <c r="BO23077" s="2">
        <v>23073</v>
      </c>
      <c r="BP23077" s="1">
        <v>78.804947450586596</v>
      </c>
      <c r="BU23077" s="1">
        <v>54.223166156549595</v>
      </c>
    </row>
    <row r="23078" spans="67:73" x14ac:dyDescent="0.2">
      <c r="BO23078" s="2">
        <v>23074</v>
      </c>
      <c r="BP23078" s="1">
        <v>78.804947450586596</v>
      </c>
      <c r="BU23078" s="1">
        <v>2.3796211016854905</v>
      </c>
    </row>
    <row r="23079" spans="67:73" x14ac:dyDescent="0.2">
      <c r="BO23079" s="2">
        <v>23075</v>
      </c>
      <c r="BP23079" s="1">
        <v>78.804947450586596</v>
      </c>
      <c r="BU23079" s="1">
        <v>108.64465695100147</v>
      </c>
    </row>
    <row r="23080" spans="67:73" x14ac:dyDescent="0.2">
      <c r="BO23080" s="2">
        <v>23076</v>
      </c>
      <c r="BP23080" s="1">
        <v>78.804947450586596</v>
      </c>
      <c r="BU23080" s="1">
        <v>64.471380156888287</v>
      </c>
    </row>
    <row r="23081" spans="67:73" x14ac:dyDescent="0.2">
      <c r="BO23081" s="2">
        <v>23077</v>
      </c>
      <c r="BP23081" s="1">
        <v>78.804947450586596</v>
      </c>
      <c r="BU23081" s="1">
        <v>41.429559432349507</v>
      </c>
    </row>
    <row r="23082" spans="67:73" x14ac:dyDescent="0.2">
      <c r="BO23082" s="2">
        <v>23078</v>
      </c>
      <c r="BP23082" s="1">
        <v>78.804947450586596</v>
      </c>
      <c r="BU23082" s="1">
        <v>67.829210699293142</v>
      </c>
    </row>
    <row r="23083" spans="67:73" x14ac:dyDescent="0.2">
      <c r="BO23083" s="2">
        <v>23079</v>
      </c>
      <c r="BP23083" s="1">
        <v>78.804947450586596</v>
      </c>
      <c r="BU23083" s="1">
        <v>26.691220254463236</v>
      </c>
    </row>
    <row r="23084" spans="67:73" x14ac:dyDescent="0.2">
      <c r="BO23084" s="2">
        <v>23080</v>
      </c>
      <c r="BP23084" s="1">
        <v>78.804947450586596</v>
      </c>
      <c r="BU23084" s="1">
        <v>0.34893564499622087</v>
      </c>
    </row>
    <row r="23085" spans="67:73" x14ac:dyDescent="0.2">
      <c r="BO23085" s="2">
        <v>23081</v>
      </c>
      <c r="BP23085" s="1">
        <v>78.804947450586596</v>
      </c>
      <c r="BU23085" s="1">
        <v>75.132215964339267</v>
      </c>
    </row>
    <row r="23086" spans="67:73" x14ac:dyDescent="0.2">
      <c r="BO23086" s="2">
        <v>23082</v>
      </c>
      <c r="BP23086" s="1">
        <v>78.804947450586596</v>
      </c>
      <c r="BU23086" s="1">
        <v>30.146604526058855</v>
      </c>
    </row>
    <row r="23087" spans="67:73" x14ac:dyDescent="0.2">
      <c r="BO23087" s="2">
        <v>23083</v>
      </c>
      <c r="BP23087" s="1">
        <v>78.804947450586596</v>
      </c>
      <c r="BU23087" s="1">
        <v>105.03068173281285</v>
      </c>
    </row>
    <row r="23088" spans="67:73" x14ac:dyDescent="0.2">
      <c r="BO23088" s="2">
        <v>23084</v>
      </c>
      <c r="BP23088" s="1">
        <v>78.804947450586596</v>
      </c>
      <c r="BU23088" s="1">
        <v>103.53091596973813</v>
      </c>
    </row>
    <row r="23089" spans="67:73" x14ac:dyDescent="0.2">
      <c r="BO23089" s="2">
        <v>23085</v>
      </c>
      <c r="BP23089" s="1">
        <v>78.804947450586596</v>
      </c>
      <c r="BU23089" s="1">
        <v>115.89111927000788</v>
      </c>
    </row>
    <row r="23090" spans="67:73" x14ac:dyDescent="0.2">
      <c r="BO23090" s="2">
        <v>23086</v>
      </c>
      <c r="BP23090" s="1">
        <v>78.804947450586596</v>
      </c>
      <c r="BU23090" s="1">
        <v>58.078463980621834</v>
      </c>
    </row>
    <row r="23091" spans="67:73" x14ac:dyDescent="0.2">
      <c r="BO23091" s="2">
        <v>23087</v>
      </c>
      <c r="BP23091" s="1">
        <v>78.804947450586596</v>
      </c>
      <c r="BU23091" s="1">
        <v>16.980430209561764</v>
      </c>
    </row>
    <row r="23092" spans="67:73" x14ac:dyDescent="0.2">
      <c r="BO23092" s="2">
        <v>23088</v>
      </c>
      <c r="BP23092" s="1">
        <v>78.804947450586596</v>
      </c>
      <c r="BU23092" s="1">
        <v>42.324371087910109</v>
      </c>
    </row>
    <row r="23093" spans="67:73" x14ac:dyDescent="0.2">
      <c r="BO23093" s="2">
        <v>23089</v>
      </c>
      <c r="BP23093" s="1">
        <v>78.804947450586596</v>
      </c>
      <c r="BU23093" s="1">
        <v>83.666033531524292</v>
      </c>
    </row>
    <row r="23094" spans="67:73" x14ac:dyDescent="0.2">
      <c r="BO23094" s="2">
        <v>23090</v>
      </c>
      <c r="BP23094" s="1">
        <v>78.804947450586596</v>
      </c>
      <c r="BU23094" s="1">
        <v>69.665827828978749</v>
      </c>
    </row>
    <row r="23095" spans="67:73" x14ac:dyDescent="0.2">
      <c r="BO23095" s="2">
        <v>23091</v>
      </c>
      <c r="BP23095" s="1">
        <v>78.804947450586596</v>
      </c>
      <c r="BU23095" s="1">
        <v>73.632071464128657</v>
      </c>
    </row>
    <row r="23096" spans="67:73" x14ac:dyDescent="0.2">
      <c r="BO23096" s="2">
        <v>23092</v>
      </c>
      <c r="BP23096" s="1">
        <v>78.804947450586596</v>
      </c>
      <c r="BU23096" s="1">
        <v>7.8207093385959077</v>
      </c>
    </row>
    <row r="23097" spans="67:73" x14ac:dyDescent="0.2">
      <c r="BO23097" s="2">
        <v>23093</v>
      </c>
      <c r="BP23097" s="1">
        <v>78.804947450586596</v>
      </c>
      <c r="BU23097" s="1">
        <v>100.89208607373602</v>
      </c>
    </row>
    <row r="23098" spans="67:73" x14ac:dyDescent="0.2">
      <c r="BO23098" s="2">
        <v>23094</v>
      </c>
      <c r="BP23098" s="1">
        <v>78.804947450586596</v>
      </c>
      <c r="BU23098" s="1">
        <v>68.337389086122315</v>
      </c>
    </row>
    <row r="23099" spans="67:73" x14ac:dyDescent="0.2">
      <c r="BO23099" s="2">
        <v>23095</v>
      </c>
      <c r="BP23099" s="1">
        <v>78.804947450586596</v>
      </c>
      <c r="BU23099" s="1">
        <v>68.768581306789898</v>
      </c>
    </row>
    <row r="23100" spans="67:73" x14ac:dyDescent="0.2">
      <c r="BO23100" s="2">
        <v>23096</v>
      </c>
      <c r="BP23100" s="1">
        <v>78.804947450586596</v>
      </c>
      <c r="BU23100" s="1">
        <v>72.585545085959055</v>
      </c>
    </row>
    <row r="23101" spans="67:73" x14ac:dyDescent="0.2">
      <c r="BO23101" s="2">
        <v>23097</v>
      </c>
      <c r="BP23101" s="1">
        <v>78.804947450586596</v>
      </c>
      <c r="BU23101" s="1">
        <v>80.986166028147963</v>
      </c>
    </row>
    <row r="23102" spans="67:73" x14ac:dyDescent="0.2">
      <c r="BO23102" s="2">
        <v>23098</v>
      </c>
      <c r="BP23102" s="1">
        <v>78.804947450586596</v>
      </c>
      <c r="BU23102" s="1">
        <v>115.92449250339352</v>
      </c>
    </row>
    <row r="23103" spans="67:73" x14ac:dyDescent="0.2">
      <c r="BO23103" s="2">
        <v>23099</v>
      </c>
      <c r="BP23103" s="1">
        <v>78.804947450586596</v>
      </c>
      <c r="BU23103" s="1">
        <v>60.51294546549606</v>
      </c>
    </row>
    <row r="23104" spans="67:73" x14ac:dyDescent="0.2">
      <c r="BO23104" s="2">
        <v>23100</v>
      </c>
      <c r="BP23104" s="1">
        <v>78.804947450586596</v>
      </c>
      <c r="BU23104" s="1">
        <v>51.634467576647594</v>
      </c>
    </row>
    <row r="23105" spans="67:73" x14ac:dyDescent="0.2">
      <c r="BO23105" s="2">
        <v>23101</v>
      </c>
      <c r="BP23105" s="1">
        <v>78.804947450586596</v>
      </c>
      <c r="BU23105" s="1">
        <v>94.570919982484483</v>
      </c>
    </row>
    <row r="23106" spans="67:73" x14ac:dyDescent="0.2">
      <c r="BO23106" s="2">
        <v>23102</v>
      </c>
      <c r="BP23106" s="1">
        <v>78.804947450586596</v>
      </c>
      <c r="BU23106" s="1">
        <v>52.932540297793295</v>
      </c>
    </row>
    <row r="23107" spans="67:73" x14ac:dyDescent="0.2">
      <c r="BO23107" s="2">
        <v>23103</v>
      </c>
      <c r="BP23107" s="1">
        <v>78.804947450586596</v>
      </c>
      <c r="BU23107" s="1">
        <v>16.815469158048177</v>
      </c>
    </row>
    <row r="23108" spans="67:73" x14ac:dyDescent="0.2">
      <c r="BO23108" s="2">
        <v>23104</v>
      </c>
      <c r="BP23108" s="1">
        <v>78.804947450586596</v>
      </c>
      <c r="BU23108" s="1">
        <v>10.781388974895282</v>
      </c>
    </row>
    <row r="23109" spans="67:73" x14ac:dyDescent="0.2">
      <c r="BO23109" s="2">
        <v>23105</v>
      </c>
      <c r="BP23109" s="1">
        <v>78.804947450586596</v>
      </c>
      <c r="BU23109" s="1">
        <v>25.349640201276618</v>
      </c>
    </row>
    <row r="23110" spans="67:73" x14ac:dyDescent="0.2">
      <c r="BO23110" s="2">
        <v>23106</v>
      </c>
      <c r="BP23110" s="1">
        <v>78.804947450586596</v>
      </c>
      <c r="BU23110" s="1">
        <v>42.802673447179856</v>
      </c>
    </row>
    <row r="23111" spans="67:73" x14ac:dyDescent="0.2">
      <c r="BO23111" s="2">
        <v>23107</v>
      </c>
      <c r="BP23111" s="1">
        <v>78.804947450586596</v>
      </c>
      <c r="BU23111" s="1">
        <v>120.3119600306993</v>
      </c>
    </row>
    <row r="23112" spans="67:73" x14ac:dyDescent="0.2">
      <c r="BO23112" s="2">
        <v>23108</v>
      </c>
      <c r="BP23112" s="1">
        <v>78.804947450586596</v>
      </c>
      <c r="BU23112" s="1">
        <v>93.323186272434825</v>
      </c>
    </row>
    <row r="23113" spans="67:73" x14ac:dyDescent="0.2">
      <c r="BO23113" s="2">
        <v>23109</v>
      </c>
      <c r="BP23113" s="1">
        <v>78.804947450586596</v>
      </c>
      <c r="BU23113" s="1">
        <v>12.296060709507874</v>
      </c>
    </row>
    <row r="23114" spans="67:73" x14ac:dyDescent="0.2">
      <c r="BO23114" s="2">
        <v>23110</v>
      </c>
      <c r="BP23114" s="1">
        <v>78.804947450586596</v>
      </c>
      <c r="BU23114" s="1">
        <v>7.2582605471455288</v>
      </c>
    </row>
    <row r="23115" spans="67:73" x14ac:dyDescent="0.2">
      <c r="BO23115" s="2">
        <v>23111</v>
      </c>
      <c r="BP23115" s="1">
        <v>78.804947450586596</v>
      </c>
      <c r="BU23115" s="1">
        <v>35.470607843163478</v>
      </c>
    </row>
    <row r="23116" spans="67:73" x14ac:dyDescent="0.2">
      <c r="BO23116" s="2">
        <v>23112</v>
      </c>
      <c r="BP23116" s="1">
        <v>78.804947450586596</v>
      </c>
      <c r="BU23116" s="1">
        <v>10.578590948729602</v>
      </c>
    </row>
    <row r="23117" spans="67:73" x14ac:dyDescent="0.2">
      <c r="BO23117" s="2">
        <v>23113</v>
      </c>
      <c r="BP23117" s="1">
        <v>78.804947450586596</v>
      </c>
      <c r="BU23117" s="1">
        <v>34.630989919600253</v>
      </c>
    </row>
    <row r="23118" spans="67:73" x14ac:dyDescent="0.2">
      <c r="BO23118" s="2">
        <v>23114</v>
      </c>
      <c r="BP23118" s="1">
        <v>78.804947450586596</v>
      </c>
      <c r="BU23118" s="1">
        <v>14.22829501682482</v>
      </c>
    </row>
    <row r="23119" spans="67:73" x14ac:dyDescent="0.2">
      <c r="BO23119" s="2">
        <v>23115</v>
      </c>
      <c r="BP23119" s="1">
        <v>78.804947450586596</v>
      </c>
      <c r="BU23119" s="1">
        <v>119.9051869149623</v>
      </c>
    </row>
    <row r="23120" spans="67:73" x14ac:dyDescent="0.2">
      <c r="BO23120" s="2">
        <v>23116</v>
      </c>
      <c r="BP23120" s="1">
        <v>78.804947450586596</v>
      </c>
      <c r="BU23120" s="1">
        <v>104.78468984580057</v>
      </c>
    </row>
    <row r="23121" spans="67:73" x14ac:dyDescent="0.2">
      <c r="BO23121" s="2">
        <v>23117</v>
      </c>
      <c r="BP23121" s="1">
        <v>78.804947450586596</v>
      </c>
      <c r="BU23121" s="1">
        <v>83.324407244522362</v>
      </c>
    </row>
    <row r="23122" spans="67:73" x14ac:dyDescent="0.2">
      <c r="BO23122" s="2">
        <v>23118</v>
      </c>
      <c r="BP23122" s="1">
        <v>78.804947450586596</v>
      </c>
      <c r="BU23122" s="1">
        <v>97.276677824404302</v>
      </c>
    </row>
    <row r="23123" spans="67:73" x14ac:dyDescent="0.2">
      <c r="BO23123" s="2">
        <v>23119</v>
      </c>
      <c r="BP23123" s="1">
        <v>78.804947450586596</v>
      </c>
      <c r="BU23123" s="1">
        <v>53.973244373156504</v>
      </c>
    </row>
    <row r="23124" spans="67:73" x14ac:dyDescent="0.2">
      <c r="BO23124" s="2">
        <v>23120</v>
      </c>
      <c r="BP23124" s="1">
        <v>78.804947450586596</v>
      </c>
      <c r="BU23124" s="1">
        <v>98.584402944596988</v>
      </c>
    </row>
    <row r="23125" spans="67:73" x14ac:dyDescent="0.2">
      <c r="BO23125" s="2">
        <v>23121</v>
      </c>
      <c r="BP23125" s="1">
        <v>78.804947450586596</v>
      </c>
      <c r="BU23125" s="1">
        <v>89.232380631689907</v>
      </c>
    </row>
    <row r="23126" spans="67:73" x14ac:dyDescent="0.2">
      <c r="BO23126" s="2">
        <v>23122</v>
      </c>
      <c r="BP23126" s="1">
        <v>78.804947450586596</v>
      </c>
      <c r="BU23126" s="1">
        <v>68.340919804158418</v>
      </c>
    </row>
    <row r="23127" spans="67:73" x14ac:dyDescent="0.2">
      <c r="BO23127" s="2">
        <v>23123</v>
      </c>
      <c r="BP23127" s="1">
        <v>78.804947450586596</v>
      </c>
      <c r="BU23127" s="1">
        <v>25.051825833994929</v>
      </c>
    </row>
    <row r="23128" spans="67:73" x14ac:dyDescent="0.2">
      <c r="BO23128" s="2">
        <v>23124</v>
      </c>
      <c r="BP23128" s="1">
        <v>78.804947450586596</v>
      </c>
      <c r="BU23128" s="1">
        <v>21.905435542046707</v>
      </c>
    </row>
    <row r="23129" spans="67:73" x14ac:dyDescent="0.2">
      <c r="BO23129" s="2">
        <v>23125</v>
      </c>
      <c r="BP23129" s="1">
        <v>78.804947450586596</v>
      </c>
      <c r="BU23129" s="1">
        <v>7.4178763842339954</v>
      </c>
    </row>
    <row r="23130" spans="67:73" x14ac:dyDescent="0.2">
      <c r="BO23130" s="2">
        <v>23126</v>
      </c>
      <c r="BP23130" s="1">
        <v>78.804947450586596</v>
      </c>
      <c r="BU23130" s="1">
        <v>121.44470617905044</v>
      </c>
    </row>
    <row r="23131" spans="67:73" x14ac:dyDescent="0.2">
      <c r="BO23131" s="2">
        <v>23127</v>
      </c>
      <c r="BP23131" s="1">
        <v>78.804947450586596</v>
      </c>
      <c r="BU23131" s="1">
        <v>72.832876298023066</v>
      </c>
    </row>
    <row r="23132" spans="67:73" x14ac:dyDescent="0.2">
      <c r="BO23132" s="2">
        <v>23128</v>
      </c>
      <c r="BP23132" s="1">
        <v>78.804947450586596</v>
      </c>
      <c r="BU23132" s="1">
        <v>58.085257302170945</v>
      </c>
    </row>
    <row r="23133" spans="67:73" x14ac:dyDescent="0.2">
      <c r="BO23133" s="2">
        <v>23129</v>
      </c>
      <c r="BP23133" s="1">
        <v>78.804947450586596</v>
      </c>
      <c r="BU23133" s="1">
        <v>43.421824817088591</v>
      </c>
    </row>
    <row r="23134" spans="67:73" x14ac:dyDescent="0.2">
      <c r="BO23134" s="2">
        <v>23130</v>
      </c>
      <c r="BP23134" s="1">
        <v>78.804947450586596</v>
      </c>
      <c r="BU23134" s="1">
        <v>61.201095593102011</v>
      </c>
    </row>
    <row r="23135" spans="67:73" x14ac:dyDescent="0.2">
      <c r="BO23135" s="2">
        <v>23131</v>
      </c>
      <c r="BP23135" s="1">
        <v>78.804947450586596</v>
      </c>
      <c r="BU23135" s="1">
        <v>55.137519254620017</v>
      </c>
    </row>
    <row r="23136" spans="67:73" x14ac:dyDescent="0.2">
      <c r="BO23136" s="2">
        <v>23132</v>
      </c>
      <c r="BP23136" s="1">
        <v>78.804947450586596</v>
      </c>
      <c r="BU23136" s="1">
        <v>77.567421035951597</v>
      </c>
    </row>
    <row r="23137" spans="67:73" x14ac:dyDescent="0.2">
      <c r="BO23137" s="2">
        <v>23133</v>
      </c>
      <c r="BP23137" s="1">
        <v>78.804947450586596</v>
      </c>
      <c r="BU23137" s="1">
        <v>94.166500927628576</v>
      </c>
    </row>
    <row r="23138" spans="67:73" x14ac:dyDescent="0.2">
      <c r="BO23138" s="2">
        <v>23134</v>
      </c>
      <c r="BP23138" s="1">
        <v>78.804947450586596</v>
      </c>
      <c r="BU23138" s="1">
        <v>42.836506198470758</v>
      </c>
    </row>
    <row r="23139" spans="67:73" x14ac:dyDescent="0.2">
      <c r="BO23139" s="2">
        <v>23135</v>
      </c>
      <c r="BP23139" s="1">
        <v>78.804947450586596</v>
      </c>
      <c r="BU23139" s="1">
        <v>53.836477796340759</v>
      </c>
    </row>
    <row r="23140" spans="67:73" x14ac:dyDescent="0.2">
      <c r="BO23140" s="2">
        <v>23136</v>
      </c>
      <c r="BP23140" s="1">
        <v>78.804947450586596</v>
      </c>
      <c r="BU23140" s="1">
        <v>54.96857879751137</v>
      </c>
    </row>
    <row r="23141" spans="67:73" x14ac:dyDescent="0.2">
      <c r="BO23141" s="2">
        <v>23137</v>
      </c>
      <c r="BP23141" s="1">
        <v>78.804947450586596</v>
      </c>
      <c r="BU23141" s="1">
        <v>18.645635183976555</v>
      </c>
    </row>
    <row r="23142" spans="67:73" x14ac:dyDescent="0.2">
      <c r="BO23142" s="2">
        <v>23138</v>
      </c>
      <c r="BP23142" s="1">
        <v>78.804947450586596</v>
      </c>
      <c r="BU23142" s="1">
        <v>114.96923186091037</v>
      </c>
    </row>
    <row r="23143" spans="67:73" x14ac:dyDescent="0.2">
      <c r="BO23143" s="2">
        <v>23139</v>
      </c>
      <c r="BP23143" s="1">
        <v>78.804947450586596</v>
      </c>
      <c r="BU23143" s="1">
        <v>102.06937433512421</v>
      </c>
    </row>
    <row r="23144" spans="67:73" x14ac:dyDescent="0.2">
      <c r="BO23144" s="2">
        <v>23140</v>
      </c>
      <c r="BP23144" s="1">
        <v>78.804947450586596</v>
      </c>
      <c r="BU23144" s="1">
        <v>122.07238305635603</v>
      </c>
    </row>
    <row r="23145" spans="67:73" x14ac:dyDescent="0.2">
      <c r="BO23145" s="2">
        <v>23141</v>
      </c>
      <c r="BP23145" s="1">
        <v>78.804947450586596</v>
      </c>
      <c r="BU23145" s="1">
        <v>52.610801135065358</v>
      </c>
    </row>
    <row r="23146" spans="67:73" x14ac:dyDescent="0.2">
      <c r="BO23146" s="2">
        <v>23142</v>
      </c>
      <c r="BP23146" s="1">
        <v>78.804947450586596</v>
      </c>
      <c r="BU23146" s="1">
        <v>93.132551648061892</v>
      </c>
    </row>
    <row r="23147" spans="67:73" x14ac:dyDescent="0.2">
      <c r="BO23147" s="2">
        <v>23143</v>
      </c>
      <c r="BP23147" s="1">
        <v>78.804947450586596</v>
      </c>
      <c r="BU23147" s="1">
        <v>115.13653226093309</v>
      </c>
    </row>
    <row r="23148" spans="67:73" x14ac:dyDescent="0.2">
      <c r="BO23148" s="2">
        <v>23144</v>
      </c>
      <c r="BP23148" s="1">
        <v>78.804947450586596</v>
      </c>
      <c r="BU23148" s="1">
        <v>88.678827944517067</v>
      </c>
    </row>
    <row r="23149" spans="67:73" x14ac:dyDescent="0.2">
      <c r="BO23149" s="2">
        <v>23145</v>
      </c>
      <c r="BP23149" s="1">
        <v>78.804947450586596</v>
      </c>
      <c r="BU23149" s="1">
        <v>12.359163497349261</v>
      </c>
    </row>
    <row r="23150" spans="67:73" x14ac:dyDescent="0.2">
      <c r="BO23150" s="2">
        <v>23146</v>
      </c>
      <c r="BP23150" s="1">
        <v>78.804947450586596</v>
      </c>
      <c r="BU23150" s="1">
        <v>74.064414745091639</v>
      </c>
    </row>
    <row r="23151" spans="67:73" x14ac:dyDescent="0.2">
      <c r="BO23151" s="2">
        <v>23147</v>
      </c>
      <c r="BP23151" s="1">
        <v>78.804947450586596</v>
      </c>
      <c r="BU23151" s="1">
        <v>115.30779870756986</v>
      </c>
    </row>
    <row r="23152" spans="67:73" x14ac:dyDescent="0.2">
      <c r="BO23152" s="2">
        <v>23148</v>
      </c>
      <c r="BP23152" s="1">
        <v>78.804947450586596</v>
      </c>
      <c r="BU23152" s="1">
        <v>38.500504897806266</v>
      </c>
    </row>
    <row r="23153" spans="67:73" x14ac:dyDescent="0.2">
      <c r="BO23153" s="2">
        <v>23149</v>
      </c>
      <c r="BP23153" s="1">
        <v>78.804947450586596</v>
      </c>
      <c r="BU23153" s="1">
        <v>107.65211599955647</v>
      </c>
    </row>
    <row r="23154" spans="67:73" x14ac:dyDescent="0.2">
      <c r="BO23154" s="2">
        <v>23150</v>
      </c>
      <c r="BP23154" s="1">
        <v>78.804947450586596</v>
      </c>
      <c r="BU23154" s="1">
        <v>19.345167409953962</v>
      </c>
    </row>
    <row r="23155" spans="67:73" x14ac:dyDescent="0.2">
      <c r="BO23155" s="2">
        <v>23151</v>
      </c>
      <c r="BP23155" s="1">
        <v>78.804947450586596</v>
      </c>
      <c r="BU23155" s="1">
        <v>42.744458729058508</v>
      </c>
    </row>
    <row r="23156" spans="67:73" x14ac:dyDescent="0.2">
      <c r="BO23156" s="2">
        <v>23152</v>
      </c>
      <c r="BP23156" s="1">
        <v>78.804947450586596</v>
      </c>
      <c r="BU23156" s="1">
        <v>86.09367513768477</v>
      </c>
    </row>
    <row r="23157" spans="67:73" x14ac:dyDescent="0.2">
      <c r="BO23157" s="2">
        <v>23153</v>
      </c>
      <c r="BP23157" s="1">
        <v>78.804947450586596</v>
      </c>
      <c r="BU23157" s="1">
        <v>105.89453850994327</v>
      </c>
    </row>
    <row r="23158" spans="67:73" x14ac:dyDescent="0.2">
      <c r="BO23158" s="2">
        <v>23154</v>
      </c>
      <c r="BP23158" s="1">
        <v>78.804947450586596</v>
      </c>
      <c r="BU23158" s="1">
        <v>120.42437348900329</v>
      </c>
    </row>
    <row r="23159" spans="67:73" x14ac:dyDescent="0.2">
      <c r="BO23159" s="2">
        <v>23155</v>
      </c>
      <c r="BP23159" s="1">
        <v>78.804947450586596</v>
      </c>
      <c r="BU23159" s="1">
        <v>122.62404338604658</v>
      </c>
    </row>
    <row r="23160" spans="67:73" x14ac:dyDescent="0.2">
      <c r="BO23160" s="2">
        <v>23156</v>
      </c>
      <c r="BP23160" s="1">
        <v>78.804947450586596</v>
      </c>
      <c r="BU23160" s="1">
        <v>71.264396700418317</v>
      </c>
    </row>
    <row r="23161" spans="67:73" x14ac:dyDescent="0.2">
      <c r="BO23161" s="2">
        <v>23157</v>
      </c>
      <c r="BP23161" s="1">
        <v>78.804947450586596</v>
      </c>
      <c r="BU23161" s="1">
        <v>88.209595878011598</v>
      </c>
    </row>
    <row r="23162" spans="67:73" x14ac:dyDescent="0.2">
      <c r="BO23162" s="2">
        <v>23158</v>
      </c>
      <c r="BP23162" s="1">
        <v>78.804947450586596</v>
      </c>
      <c r="BU23162" s="1">
        <v>38.239698555892019</v>
      </c>
    </row>
    <row r="23163" spans="67:73" x14ac:dyDescent="0.2">
      <c r="BO23163" s="2">
        <v>23159</v>
      </c>
      <c r="BP23163" s="1">
        <v>78.804947450586596</v>
      </c>
      <c r="BU23163" s="1">
        <v>99.057032798424913</v>
      </c>
    </row>
    <row r="23164" spans="67:73" x14ac:dyDescent="0.2">
      <c r="BO23164" s="2">
        <v>23160</v>
      </c>
      <c r="BP23164" s="1">
        <v>78.804947450586596</v>
      </c>
      <c r="BU23164" s="1">
        <v>27.319490140062033</v>
      </c>
    </row>
    <row r="23165" spans="67:73" x14ac:dyDescent="0.2">
      <c r="BO23165" s="2">
        <v>23161</v>
      </c>
      <c r="BP23165" s="1">
        <v>78.804947450586596</v>
      </c>
      <c r="BU23165" s="1">
        <v>60.153364956054148</v>
      </c>
    </row>
    <row r="23166" spans="67:73" x14ac:dyDescent="0.2">
      <c r="BO23166" s="2">
        <v>23162</v>
      </c>
      <c r="BP23166" s="1">
        <v>78.804947450586596</v>
      </c>
      <c r="BU23166" s="1">
        <v>60.76353555284102</v>
      </c>
    </row>
    <row r="23167" spans="67:73" x14ac:dyDescent="0.2">
      <c r="BO23167" s="2">
        <v>23163</v>
      </c>
      <c r="BP23167" s="1">
        <v>78.804947450586596</v>
      </c>
      <c r="BU23167" s="1">
        <v>77.03628703485434</v>
      </c>
    </row>
    <row r="23168" spans="67:73" x14ac:dyDescent="0.2">
      <c r="BO23168" s="2">
        <v>23164</v>
      </c>
      <c r="BP23168" s="1">
        <v>78.804947450586596</v>
      </c>
      <c r="BU23168" s="1">
        <v>56.667426578725625</v>
      </c>
    </row>
    <row r="23169" spans="67:73" x14ac:dyDescent="0.2">
      <c r="BO23169" s="2">
        <v>23165</v>
      </c>
      <c r="BP23169" s="1">
        <v>78.804947450586596</v>
      </c>
      <c r="BU23169" s="1">
        <v>20.9687392526039</v>
      </c>
    </row>
    <row r="23170" spans="67:73" x14ac:dyDescent="0.2">
      <c r="BO23170" s="2">
        <v>23166</v>
      </c>
      <c r="BP23170" s="1">
        <v>78.804947450586596</v>
      </c>
      <c r="BU23170" s="1">
        <v>65.210995255154771</v>
      </c>
    </row>
    <row r="23171" spans="67:73" x14ac:dyDescent="0.2">
      <c r="BO23171" s="2">
        <v>23167</v>
      </c>
      <c r="BP23171" s="1">
        <v>78.804947450586596</v>
      </c>
      <c r="BU23171" s="1">
        <v>55.24158955334569</v>
      </c>
    </row>
    <row r="23172" spans="67:73" x14ac:dyDescent="0.2">
      <c r="BO23172" s="2">
        <v>23168</v>
      </c>
      <c r="BP23172" s="1">
        <v>78.804947450586596</v>
      </c>
      <c r="BU23172" s="1">
        <v>116.35916384041029</v>
      </c>
    </row>
    <row r="23173" spans="67:73" x14ac:dyDescent="0.2">
      <c r="BO23173" s="2">
        <v>23169</v>
      </c>
      <c r="BP23173" s="1">
        <v>78.804947450586596</v>
      </c>
      <c r="BU23173" s="1">
        <v>66.844484045943901</v>
      </c>
    </row>
    <row r="23174" spans="67:73" x14ac:dyDescent="0.2">
      <c r="BO23174" s="2">
        <v>23170</v>
      </c>
      <c r="BP23174" s="1">
        <v>78.804947450586596</v>
      </c>
      <c r="BU23174" s="1">
        <v>94.765728669593031</v>
      </c>
    </row>
    <row r="23175" spans="67:73" x14ac:dyDescent="0.2">
      <c r="BO23175" s="2">
        <v>23171</v>
      </c>
      <c r="BP23175" s="1">
        <v>78.804947450586596</v>
      </c>
      <c r="BU23175" s="1">
        <v>73.176865194478196</v>
      </c>
    </row>
    <row r="23176" spans="67:73" x14ac:dyDescent="0.2">
      <c r="BO23176" s="2">
        <v>23172</v>
      </c>
      <c r="BP23176" s="1">
        <v>78.804947450586596</v>
      </c>
      <c r="BU23176" s="1">
        <v>95.090024972348758</v>
      </c>
    </row>
    <row r="23177" spans="67:73" x14ac:dyDescent="0.2">
      <c r="BO23177" s="2">
        <v>23173</v>
      </c>
      <c r="BP23177" s="1">
        <v>78.804947450586596</v>
      </c>
      <c r="BU23177" s="1">
        <v>40.186110744115311</v>
      </c>
    </row>
    <row r="23178" spans="67:73" x14ac:dyDescent="0.2">
      <c r="BO23178" s="2">
        <v>23174</v>
      </c>
      <c r="BP23178" s="1">
        <v>78.804947450586596</v>
      </c>
      <c r="BU23178" s="1">
        <v>-2.5390370018822495E-2</v>
      </c>
    </row>
    <row r="23179" spans="67:73" x14ac:dyDescent="0.2">
      <c r="BO23179" s="2">
        <v>23175</v>
      </c>
      <c r="BP23179" s="1">
        <v>78.804947450586596</v>
      </c>
      <c r="BU23179" s="1">
        <v>0.77777822977516919</v>
      </c>
    </row>
    <row r="23180" spans="67:73" x14ac:dyDescent="0.2">
      <c r="BO23180" s="2">
        <v>23176</v>
      </c>
      <c r="BP23180" s="1">
        <v>78.804947450586596</v>
      </c>
      <c r="BU23180" s="1">
        <v>94.940399268579753</v>
      </c>
    </row>
    <row r="23181" spans="67:73" x14ac:dyDescent="0.2">
      <c r="BO23181" s="2">
        <v>23177</v>
      </c>
      <c r="BP23181" s="1">
        <v>78.804947450586596</v>
      </c>
      <c r="BU23181" s="1">
        <v>42.377049032840247</v>
      </c>
    </row>
    <row r="23182" spans="67:73" x14ac:dyDescent="0.2">
      <c r="BO23182" s="2">
        <v>23178</v>
      </c>
      <c r="BP23182" s="1">
        <v>78.804947450586596</v>
      </c>
      <c r="BU23182" s="1">
        <v>123.17309173958431</v>
      </c>
    </row>
    <row r="23183" spans="67:73" x14ac:dyDescent="0.2">
      <c r="BO23183" s="2">
        <v>23179</v>
      </c>
      <c r="BP23183" s="1">
        <v>78.804947450586596</v>
      </c>
      <c r="BU23183" s="1">
        <v>83.439983328972957</v>
      </c>
    </row>
    <row r="23184" spans="67:73" x14ac:dyDescent="0.2">
      <c r="BO23184" s="2">
        <v>23180</v>
      </c>
      <c r="BP23184" s="1">
        <v>78.804947450586596</v>
      </c>
      <c r="BU23184" s="1">
        <v>13.179395648275705</v>
      </c>
    </row>
    <row r="23185" spans="67:73" x14ac:dyDescent="0.2">
      <c r="BO23185" s="2">
        <v>23181</v>
      </c>
      <c r="BP23185" s="1">
        <v>78.804947450586596</v>
      </c>
      <c r="BU23185" s="1">
        <v>37.115091632786786</v>
      </c>
    </row>
    <row r="23186" spans="67:73" x14ac:dyDescent="0.2">
      <c r="BO23186" s="2">
        <v>23182</v>
      </c>
      <c r="BP23186" s="1">
        <v>78.804947450586596</v>
      </c>
      <c r="BU23186" s="1">
        <v>117.68973511489462</v>
      </c>
    </row>
    <row r="23187" spans="67:73" x14ac:dyDescent="0.2">
      <c r="BO23187" s="2">
        <v>23183</v>
      </c>
      <c r="BP23187" s="1">
        <v>78.804947450586596</v>
      </c>
      <c r="BU23187" s="1">
        <v>55.252404889821108</v>
      </c>
    </row>
    <row r="23188" spans="67:73" x14ac:dyDescent="0.2">
      <c r="BO23188" s="2">
        <v>23184</v>
      </c>
      <c r="BP23188" s="1">
        <v>78.804947450586596</v>
      </c>
      <c r="BU23188" s="1">
        <v>20.736284127263321</v>
      </c>
    </row>
    <row r="23189" spans="67:73" x14ac:dyDescent="0.2">
      <c r="BO23189" s="2">
        <v>23185</v>
      </c>
      <c r="BP23189" s="1">
        <v>78.804947450586596</v>
      </c>
      <c r="BU23189" s="1">
        <v>83.533107720718405</v>
      </c>
    </row>
    <row r="23190" spans="67:73" x14ac:dyDescent="0.2">
      <c r="BO23190" s="2">
        <v>23186</v>
      </c>
      <c r="BP23190" s="1">
        <v>78.804947450586596</v>
      </c>
      <c r="BU23190" s="1">
        <v>49.995057772950318</v>
      </c>
    </row>
    <row r="23191" spans="67:73" x14ac:dyDescent="0.2">
      <c r="BO23191" s="2">
        <v>23187</v>
      </c>
      <c r="BP23191" s="1">
        <v>78.804947450586596</v>
      </c>
      <c r="BU23191" s="1">
        <v>75.547953606086239</v>
      </c>
    </row>
    <row r="23192" spans="67:73" x14ac:dyDescent="0.2">
      <c r="BO23192" s="2">
        <v>23188</v>
      </c>
      <c r="BP23192" s="1">
        <v>78.804947450586596</v>
      </c>
      <c r="BU23192" s="1">
        <v>33.84029076937334</v>
      </c>
    </row>
    <row r="23193" spans="67:73" x14ac:dyDescent="0.2">
      <c r="BO23193" s="2">
        <v>23189</v>
      </c>
      <c r="BP23193" s="1">
        <v>78.804947450586596</v>
      </c>
      <c r="BU23193" s="1">
        <v>108.52172061153679</v>
      </c>
    </row>
    <row r="23194" spans="67:73" x14ac:dyDescent="0.2">
      <c r="BO23194" s="2">
        <v>23190</v>
      </c>
      <c r="BP23194" s="1">
        <v>78.804947450586596</v>
      </c>
      <c r="BU23194" s="1">
        <v>54.891692465666338</v>
      </c>
    </row>
    <row r="23195" spans="67:73" x14ac:dyDescent="0.2">
      <c r="BO23195" s="2">
        <v>23191</v>
      </c>
      <c r="BP23195" s="1">
        <v>78.804947450586596</v>
      </c>
      <c r="BU23195" s="1">
        <v>59.658446746916624</v>
      </c>
    </row>
    <row r="23196" spans="67:73" x14ac:dyDescent="0.2">
      <c r="BO23196" s="2">
        <v>23192</v>
      </c>
      <c r="BP23196" s="1">
        <v>78.804947450586596</v>
      </c>
      <c r="BU23196" s="1">
        <v>97.677567249770888</v>
      </c>
    </row>
    <row r="23197" spans="67:73" x14ac:dyDescent="0.2">
      <c r="BO23197" s="2">
        <v>23193</v>
      </c>
      <c r="BP23197" s="1">
        <v>78.804947450586596</v>
      </c>
      <c r="BU23197" s="1">
        <v>71.841984538475387</v>
      </c>
    </row>
    <row r="23198" spans="67:73" x14ac:dyDescent="0.2">
      <c r="BO23198" s="2">
        <v>23194</v>
      </c>
      <c r="BP23198" s="1">
        <v>78.804947450586596</v>
      </c>
      <c r="BU23198" s="1">
        <v>20.804559732184988</v>
      </c>
    </row>
    <row r="23199" spans="67:73" x14ac:dyDescent="0.2">
      <c r="BO23199" s="2">
        <v>23195</v>
      </c>
      <c r="BP23199" s="1">
        <v>78.804947450586596</v>
      </c>
      <c r="BU23199" s="1">
        <v>4.0429248734540302</v>
      </c>
    </row>
    <row r="23200" spans="67:73" x14ac:dyDescent="0.2">
      <c r="BO23200" s="2">
        <v>23196</v>
      </c>
      <c r="BP23200" s="1">
        <v>78.804947450586596</v>
      </c>
      <c r="BU23200" s="1">
        <v>12.493342482854832</v>
      </c>
    </row>
    <row r="23201" spans="67:73" x14ac:dyDescent="0.2">
      <c r="BO23201" s="2">
        <v>23197</v>
      </c>
      <c r="BP23201" s="1">
        <v>78.804947450586596</v>
      </c>
      <c r="BU23201" s="1">
        <v>22.010515298195987</v>
      </c>
    </row>
    <row r="23202" spans="67:73" x14ac:dyDescent="0.2">
      <c r="BO23202" s="2">
        <v>23198</v>
      </c>
      <c r="BP23202" s="1">
        <v>78.804947450586596</v>
      </c>
      <c r="BU23202" s="1">
        <v>22.227782939697239</v>
      </c>
    </row>
    <row r="23203" spans="67:73" x14ac:dyDescent="0.2">
      <c r="BO23203" s="2">
        <v>23199</v>
      </c>
      <c r="BP23203" s="1">
        <v>78.804947450586596</v>
      </c>
      <c r="BU23203" s="1">
        <v>118.8615882027588</v>
      </c>
    </row>
    <row r="23204" spans="67:73" x14ac:dyDescent="0.2">
      <c r="BO23204" s="2">
        <v>23200</v>
      </c>
      <c r="BP23204" s="1">
        <v>78.804947450586596</v>
      </c>
      <c r="BU23204" s="1">
        <v>47.677296443971599</v>
      </c>
    </row>
    <row r="23205" spans="67:73" x14ac:dyDescent="0.2">
      <c r="BO23205" s="2">
        <v>23201</v>
      </c>
      <c r="BP23205" s="1">
        <v>78.804947450586596</v>
      </c>
      <c r="BU23205" s="1">
        <v>28.31426495868924</v>
      </c>
    </row>
    <row r="23206" spans="67:73" x14ac:dyDescent="0.2">
      <c r="BO23206" s="2">
        <v>23202</v>
      </c>
      <c r="BP23206" s="1">
        <v>78.804947450586596</v>
      </c>
      <c r="BU23206" s="1">
        <v>50.691234000229386</v>
      </c>
    </row>
    <row r="23207" spans="67:73" x14ac:dyDescent="0.2">
      <c r="BO23207" s="2">
        <v>23203</v>
      </c>
      <c r="BP23207" s="1">
        <v>78.804947450586596</v>
      </c>
      <c r="BU23207" s="1">
        <v>72.421832433775464</v>
      </c>
    </row>
    <row r="23208" spans="67:73" x14ac:dyDescent="0.2">
      <c r="BO23208" s="2">
        <v>23204</v>
      </c>
      <c r="BP23208" s="1">
        <v>78.804947450586596</v>
      </c>
      <c r="BU23208" s="1">
        <v>69.368253637836247</v>
      </c>
    </row>
    <row r="23209" spans="67:73" x14ac:dyDescent="0.2">
      <c r="BO23209" s="2">
        <v>23205</v>
      </c>
      <c r="BP23209" s="1">
        <v>78.804947450586596</v>
      </c>
      <c r="BU23209" s="1">
        <v>79.195177558786654</v>
      </c>
    </row>
    <row r="23210" spans="67:73" x14ac:dyDescent="0.2">
      <c r="BO23210" s="2">
        <v>23206</v>
      </c>
      <c r="BP23210" s="1">
        <v>78.804947450586596</v>
      </c>
      <c r="BU23210" s="1">
        <v>55.492180963279921</v>
      </c>
    </row>
    <row r="23211" spans="67:73" x14ac:dyDescent="0.2">
      <c r="BO23211" s="2">
        <v>23207</v>
      </c>
      <c r="BP23211" s="1">
        <v>78.804947450586596</v>
      </c>
      <c r="BU23211" s="1">
        <v>3.8252407428762076</v>
      </c>
    </row>
    <row r="23212" spans="67:73" x14ac:dyDescent="0.2">
      <c r="BO23212" s="2">
        <v>23208</v>
      </c>
      <c r="BP23212" s="1">
        <v>78.804947450586596</v>
      </c>
      <c r="BU23212" s="1">
        <v>39.511155208915753</v>
      </c>
    </row>
    <row r="23213" spans="67:73" x14ac:dyDescent="0.2">
      <c r="BO23213" s="2">
        <v>23209</v>
      </c>
      <c r="BP23213" s="1">
        <v>78.804947450586596</v>
      </c>
      <c r="BU23213" s="1">
        <v>84.536657339131111</v>
      </c>
    </row>
    <row r="23214" spans="67:73" x14ac:dyDescent="0.2">
      <c r="BO23214" s="2">
        <v>23210</v>
      </c>
      <c r="BP23214" s="1">
        <v>78.804947450586596</v>
      </c>
      <c r="BU23214" s="1">
        <v>13.19831035376443</v>
      </c>
    </row>
    <row r="23215" spans="67:73" x14ac:dyDescent="0.2">
      <c r="BO23215" s="2">
        <v>23211</v>
      </c>
      <c r="BP23215" s="1">
        <v>78.804947450586596</v>
      </c>
      <c r="BU23215" s="1">
        <v>91.773882442460476</v>
      </c>
    </row>
    <row r="23216" spans="67:73" x14ac:dyDescent="0.2">
      <c r="BO23216" s="2">
        <v>23212</v>
      </c>
      <c r="BP23216" s="1">
        <v>78.804947450586596</v>
      </c>
      <c r="BU23216" s="1">
        <v>17.239266652658774</v>
      </c>
    </row>
    <row r="23217" spans="67:73" x14ac:dyDescent="0.2">
      <c r="BO23217" s="2">
        <v>23213</v>
      </c>
      <c r="BP23217" s="1">
        <v>78.804947450586596</v>
      </c>
      <c r="BU23217" s="1">
        <v>110.05826804357507</v>
      </c>
    </row>
    <row r="23218" spans="67:73" x14ac:dyDescent="0.2">
      <c r="BO23218" s="2">
        <v>23214</v>
      </c>
      <c r="BP23218" s="1">
        <v>78.804947450586596</v>
      </c>
      <c r="BU23218" s="1">
        <v>32.696885527675974</v>
      </c>
    </row>
    <row r="23219" spans="67:73" x14ac:dyDescent="0.2">
      <c r="BO23219" s="2">
        <v>23215</v>
      </c>
      <c r="BP23219" s="1">
        <v>78.804947450586596</v>
      </c>
      <c r="BU23219" s="1">
        <v>64.617140477764579</v>
      </c>
    </row>
    <row r="23220" spans="67:73" x14ac:dyDescent="0.2">
      <c r="BO23220" s="2">
        <v>23216</v>
      </c>
      <c r="BP23220" s="1">
        <v>78.804947450586596</v>
      </c>
      <c r="BU23220" s="1">
        <v>102.53321793137438</v>
      </c>
    </row>
    <row r="23221" spans="67:73" x14ac:dyDescent="0.2">
      <c r="BO23221" s="2">
        <v>23217</v>
      </c>
      <c r="BP23221" s="1">
        <v>78.804947450586596</v>
      </c>
      <c r="BU23221" s="1">
        <v>122.7609998031662</v>
      </c>
    </row>
    <row r="23222" spans="67:73" x14ac:dyDescent="0.2">
      <c r="BO23222" s="2">
        <v>23218</v>
      </c>
      <c r="BP23222" s="1">
        <v>78.804947450586596</v>
      </c>
      <c r="BU23222" s="1">
        <v>94.660039567925296</v>
      </c>
    </row>
    <row r="23223" spans="67:73" x14ac:dyDescent="0.2">
      <c r="BO23223" s="2">
        <v>23219</v>
      </c>
      <c r="BP23223" s="1">
        <v>78.804947450586596</v>
      </c>
      <c r="BU23223" s="1">
        <v>42.334034055632443</v>
      </c>
    </row>
    <row r="23224" spans="67:73" x14ac:dyDescent="0.2">
      <c r="BO23224" s="2">
        <v>23220</v>
      </c>
      <c r="BP23224" s="1">
        <v>78.804947450586596</v>
      </c>
      <c r="BU23224" s="1">
        <v>61.201741613080301</v>
      </c>
    </row>
    <row r="23225" spans="67:73" x14ac:dyDescent="0.2">
      <c r="BO23225" s="2">
        <v>23221</v>
      </c>
      <c r="BP23225" s="1">
        <v>78.804947450586596</v>
      </c>
      <c r="BU23225" s="1">
        <v>41.065890716945987</v>
      </c>
    </row>
    <row r="23226" spans="67:73" x14ac:dyDescent="0.2">
      <c r="BO23226" s="2">
        <v>23222</v>
      </c>
      <c r="BP23226" s="1">
        <v>78.804947450586596</v>
      </c>
      <c r="BU23226" s="1">
        <v>13.128798370921192</v>
      </c>
    </row>
    <row r="23227" spans="67:73" x14ac:dyDescent="0.2">
      <c r="BO23227" s="2">
        <v>23223</v>
      </c>
      <c r="BP23227" s="1">
        <v>78.804947450586596</v>
      </c>
      <c r="BU23227" s="1">
        <v>25.590342459305237</v>
      </c>
    </row>
    <row r="23228" spans="67:73" x14ac:dyDescent="0.2">
      <c r="BO23228" s="2">
        <v>23224</v>
      </c>
      <c r="BP23228" s="1">
        <v>78.804947450586596</v>
      </c>
      <c r="BU23228" s="1">
        <v>15.109626646713952</v>
      </c>
    </row>
    <row r="23229" spans="67:73" x14ac:dyDescent="0.2">
      <c r="BO23229" s="2">
        <v>23225</v>
      </c>
      <c r="BP23229" s="1">
        <v>78.804947450586596</v>
      </c>
      <c r="BU23229" s="1">
        <v>23.186455751215806</v>
      </c>
    </row>
    <row r="23230" spans="67:73" x14ac:dyDescent="0.2">
      <c r="BO23230" s="2">
        <v>23226</v>
      </c>
      <c r="BP23230" s="1">
        <v>78.804947450586596</v>
      </c>
      <c r="BU23230" s="1">
        <v>37.729117997016843</v>
      </c>
    </row>
    <row r="23231" spans="67:73" x14ac:dyDescent="0.2">
      <c r="BO23231" s="2">
        <v>23227</v>
      </c>
      <c r="BP23231" s="1">
        <v>78.804947450586596</v>
      </c>
      <c r="BU23231" s="1">
        <v>43.185387531601449</v>
      </c>
    </row>
    <row r="23232" spans="67:73" x14ac:dyDescent="0.2">
      <c r="BO23232" s="2">
        <v>23228</v>
      </c>
      <c r="BP23232" s="1">
        <v>78.804947450586596</v>
      </c>
      <c r="BU23232" s="1">
        <v>36.322221803277287</v>
      </c>
    </row>
    <row r="23233" spans="67:73" x14ac:dyDescent="0.2">
      <c r="BO23233" s="2">
        <v>23229</v>
      </c>
      <c r="BP23233" s="1">
        <v>78.804947450586596</v>
      </c>
      <c r="BU23233" s="1">
        <v>36.404180928590947</v>
      </c>
    </row>
    <row r="23234" spans="67:73" x14ac:dyDescent="0.2">
      <c r="BO23234" s="2">
        <v>23230</v>
      </c>
      <c r="BP23234" s="1">
        <v>78.804947450586596</v>
      </c>
      <c r="BU23234" s="1">
        <v>32.645237562265194</v>
      </c>
    </row>
    <row r="23235" spans="67:73" x14ac:dyDescent="0.2">
      <c r="BO23235" s="2">
        <v>23231</v>
      </c>
      <c r="BP23235" s="1">
        <v>78.804947450586596</v>
      </c>
      <c r="BU23235" s="1">
        <v>79.222218944591745</v>
      </c>
    </row>
    <row r="23236" spans="67:73" x14ac:dyDescent="0.2">
      <c r="BO23236" s="2">
        <v>23232</v>
      </c>
      <c r="BP23236" s="1">
        <v>78.804947450586596</v>
      </c>
      <c r="BU23236" s="1">
        <v>82.968782382203401</v>
      </c>
    </row>
    <row r="23237" spans="67:73" x14ac:dyDescent="0.2">
      <c r="BO23237" s="2">
        <v>23233</v>
      </c>
      <c r="BP23237" s="1">
        <v>78.804947450586596</v>
      </c>
      <c r="BU23237" s="1">
        <v>37.50800579036671</v>
      </c>
    </row>
    <row r="23238" spans="67:73" x14ac:dyDescent="0.2">
      <c r="BO23238" s="2">
        <v>23234</v>
      </c>
      <c r="BP23238" s="1">
        <v>78.804947450586596</v>
      </c>
      <c r="BU23238" s="1">
        <v>81.552082745857476</v>
      </c>
    </row>
    <row r="23239" spans="67:73" x14ac:dyDescent="0.2">
      <c r="BO23239" s="2">
        <v>23235</v>
      </c>
      <c r="BP23239" s="1">
        <v>78.804947450586596</v>
      </c>
      <c r="BU23239" s="1">
        <v>32.419690883426156</v>
      </c>
    </row>
    <row r="23240" spans="67:73" x14ac:dyDescent="0.2">
      <c r="BO23240" s="2">
        <v>23236</v>
      </c>
      <c r="BP23240" s="1">
        <v>78.804947450586596</v>
      </c>
      <c r="BU23240" s="1">
        <v>1.7997432478332094</v>
      </c>
    </row>
    <row r="23241" spans="67:73" x14ac:dyDescent="0.2">
      <c r="BO23241" s="2">
        <v>23237</v>
      </c>
      <c r="BP23241" s="1">
        <v>78.804947450586596</v>
      </c>
      <c r="BU23241" s="1">
        <v>114.32379929995896</v>
      </c>
    </row>
    <row r="23242" spans="67:73" x14ac:dyDescent="0.2">
      <c r="BO23242" s="2">
        <v>23238</v>
      </c>
      <c r="BP23242" s="1">
        <v>78.804947450586596</v>
      </c>
      <c r="BU23242" s="1">
        <v>120.45980813174121</v>
      </c>
    </row>
    <row r="23243" spans="67:73" x14ac:dyDescent="0.2">
      <c r="BO23243" s="2">
        <v>23239</v>
      </c>
      <c r="BP23243" s="1">
        <v>78.804947450586596</v>
      </c>
      <c r="BU23243" s="1">
        <v>60.911454398145381</v>
      </c>
    </row>
    <row r="23244" spans="67:73" x14ac:dyDescent="0.2">
      <c r="BO23244" s="2">
        <v>23240</v>
      </c>
      <c r="BP23244" s="1">
        <v>78.804947450586596</v>
      </c>
      <c r="BU23244" s="1">
        <v>57.43739225146949</v>
      </c>
    </row>
    <row r="23245" spans="67:73" x14ac:dyDescent="0.2">
      <c r="BO23245" s="2">
        <v>23241</v>
      </c>
      <c r="BP23245" s="1">
        <v>78.804947450586596</v>
      </c>
      <c r="BU23245" s="1">
        <v>99.62861268736161</v>
      </c>
    </row>
    <row r="23246" spans="67:73" x14ac:dyDescent="0.2">
      <c r="BO23246" s="2">
        <v>23242</v>
      </c>
      <c r="BP23246" s="1">
        <v>78.804947450586596</v>
      </c>
      <c r="BU23246" s="1">
        <v>76.206652270669352</v>
      </c>
    </row>
    <row r="23247" spans="67:73" x14ac:dyDescent="0.2">
      <c r="BO23247" s="2">
        <v>23243</v>
      </c>
      <c r="BP23247" s="1">
        <v>78.804947450586596</v>
      </c>
      <c r="BU23247" s="1">
        <v>31.19529335493603</v>
      </c>
    </row>
    <row r="23248" spans="67:73" x14ac:dyDescent="0.2">
      <c r="BO23248" s="2">
        <v>23244</v>
      </c>
      <c r="BP23248" s="1">
        <v>78.804947450586596</v>
      </c>
      <c r="BU23248" s="1">
        <v>98.956044258886934</v>
      </c>
    </row>
    <row r="23249" spans="67:73" x14ac:dyDescent="0.2">
      <c r="BO23249" s="2">
        <v>23245</v>
      </c>
      <c r="BP23249" s="1">
        <v>78.804947450586596</v>
      </c>
      <c r="BU23249" s="1">
        <v>111.0192112282446</v>
      </c>
    </row>
    <row r="23250" spans="67:73" x14ac:dyDescent="0.2">
      <c r="BO23250" s="2">
        <v>23246</v>
      </c>
      <c r="BP23250" s="1">
        <v>78.804947450586596</v>
      </c>
      <c r="BU23250" s="1">
        <v>120.51916021867429</v>
      </c>
    </row>
    <row r="23251" spans="67:73" x14ac:dyDescent="0.2">
      <c r="BO23251" s="2">
        <v>23247</v>
      </c>
      <c r="BP23251" s="1">
        <v>78.804947450586596</v>
      </c>
      <c r="BU23251" s="1">
        <v>59.346289292430541</v>
      </c>
    </row>
    <row r="23252" spans="67:73" x14ac:dyDescent="0.2">
      <c r="BO23252" s="2">
        <v>23248</v>
      </c>
      <c r="BP23252" s="1">
        <v>78.804947450586596</v>
      </c>
      <c r="BU23252" s="1">
        <v>56.350615472505737</v>
      </c>
    </row>
    <row r="23253" spans="67:73" x14ac:dyDescent="0.2">
      <c r="BO23253" s="2">
        <v>23249</v>
      </c>
      <c r="BP23253" s="1">
        <v>78.804947450586596</v>
      </c>
      <c r="BU23253" s="1">
        <v>35.060372570786157</v>
      </c>
    </row>
    <row r="23254" spans="67:73" x14ac:dyDescent="0.2">
      <c r="BO23254" s="2">
        <v>23250</v>
      </c>
      <c r="BP23254" s="1">
        <v>78.804947450586596</v>
      </c>
      <c r="BU23254" s="1">
        <v>9.4724402626306592</v>
      </c>
    </row>
    <row r="23255" spans="67:73" x14ac:dyDescent="0.2">
      <c r="BO23255" s="2">
        <v>23251</v>
      </c>
      <c r="BP23255" s="1">
        <v>78.804947450586596</v>
      </c>
      <c r="BU23255" s="1">
        <v>32.72892820852563</v>
      </c>
    </row>
    <row r="23256" spans="67:73" x14ac:dyDescent="0.2">
      <c r="BO23256" s="2">
        <v>23252</v>
      </c>
      <c r="BP23256" s="1">
        <v>78.804947450586596</v>
      </c>
      <c r="BU23256" s="1">
        <v>28.268524618166953</v>
      </c>
    </row>
    <row r="23257" spans="67:73" x14ac:dyDescent="0.2">
      <c r="BO23257" s="2">
        <v>23253</v>
      </c>
      <c r="BP23257" s="1">
        <v>78.804947450586596</v>
      </c>
      <c r="BU23257" s="1">
        <v>106.15785905745308</v>
      </c>
    </row>
    <row r="23258" spans="67:73" x14ac:dyDescent="0.2">
      <c r="BO23258" s="2">
        <v>23254</v>
      </c>
      <c r="BP23258" s="1">
        <v>78.804947450586596</v>
      </c>
      <c r="BU23258" s="1">
        <v>7.7752907048181505</v>
      </c>
    </row>
    <row r="23259" spans="67:73" x14ac:dyDescent="0.2">
      <c r="BO23259" s="2">
        <v>23255</v>
      </c>
      <c r="BP23259" s="1">
        <v>78.804947450586596</v>
      </c>
      <c r="BU23259" s="1">
        <v>69.594062925975706</v>
      </c>
    </row>
    <row r="23260" spans="67:73" x14ac:dyDescent="0.2">
      <c r="BO23260" s="2">
        <v>23256</v>
      </c>
      <c r="BP23260" s="1">
        <v>78.804947450586596</v>
      </c>
      <c r="BU23260" s="1">
        <v>78.876633582960423</v>
      </c>
    </row>
    <row r="23261" spans="67:73" x14ac:dyDescent="0.2">
      <c r="BO23261" s="2">
        <v>23257</v>
      </c>
      <c r="BP23261" s="1">
        <v>78.804947450586596</v>
      </c>
      <c r="BU23261" s="1">
        <v>30.738435184881485</v>
      </c>
    </row>
    <row r="23262" spans="67:73" x14ac:dyDescent="0.2">
      <c r="BO23262" s="2">
        <v>23258</v>
      </c>
      <c r="BP23262" s="1">
        <v>78.804947450586596</v>
      </c>
      <c r="BU23262" s="1">
        <v>16.314594835316388</v>
      </c>
    </row>
    <row r="23263" spans="67:73" x14ac:dyDescent="0.2">
      <c r="BO23263" s="2">
        <v>23259</v>
      </c>
      <c r="BP23263" s="1">
        <v>78.804947450586596</v>
      </c>
      <c r="BU23263" s="1">
        <v>40.436205222523526</v>
      </c>
    </row>
    <row r="23264" spans="67:73" x14ac:dyDescent="0.2">
      <c r="BO23264" s="2">
        <v>23260</v>
      </c>
      <c r="BP23264" s="1">
        <v>78.804947450586596</v>
      </c>
      <c r="BU23264" s="1">
        <v>21.065328821338216</v>
      </c>
    </row>
    <row r="23265" spans="67:73" x14ac:dyDescent="0.2">
      <c r="BO23265" s="2">
        <v>23261</v>
      </c>
      <c r="BP23265" s="1">
        <v>78.804947450586596</v>
      </c>
      <c r="BU23265" s="1">
        <v>78.63420051105247</v>
      </c>
    </row>
    <row r="23266" spans="67:73" x14ac:dyDescent="0.2">
      <c r="BO23266" s="2">
        <v>23262</v>
      </c>
      <c r="BP23266" s="1">
        <v>78.804947450586596</v>
      </c>
      <c r="BU23266" s="1">
        <v>11.76451573214813</v>
      </c>
    </row>
    <row r="23267" spans="67:73" x14ac:dyDescent="0.2">
      <c r="BO23267" s="2">
        <v>23263</v>
      </c>
      <c r="BP23267" s="1">
        <v>78.804947450586596</v>
      </c>
      <c r="BU23267" s="1">
        <v>115.25492142032617</v>
      </c>
    </row>
    <row r="23268" spans="67:73" x14ac:dyDescent="0.2">
      <c r="BO23268" s="2">
        <v>23264</v>
      </c>
      <c r="BP23268" s="1">
        <v>78.804947450586596</v>
      </c>
      <c r="BU23268" s="1">
        <v>117.33324025210116</v>
      </c>
    </row>
    <row r="23269" spans="67:73" x14ac:dyDescent="0.2">
      <c r="BO23269" s="2">
        <v>23265</v>
      </c>
      <c r="BP23269" s="1">
        <v>78.804947450586596</v>
      </c>
      <c r="BU23269" s="1">
        <v>89.76336023443848</v>
      </c>
    </row>
    <row r="23270" spans="67:73" x14ac:dyDescent="0.2">
      <c r="BO23270" s="2">
        <v>23266</v>
      </c>
      <c r="BP23270" s="1">
        <v>78.804947450586596</v>
      </c>
      <c r="BU23270" s="1">
        <v>72.214911989955837</v>
      </c>
    </row>
    <row r="23271" spans="67:73" x14ac:dyDescent="0.2">
      <c r="BO23271" s="2">
        <v>23267</v>
      </c>
      <c r="BP23271" s="1">
        <v>78.804947450586596</v>
      </c>
      <c r="BU23271" s="1">
        <v>45.497273624090738</v>
      </c>
    </row>
    <row r="23272" spans="67:73" x14ac:dyDescent="0.2">
      <c r="BO23272" s="2">
        <v>23268</v>
      </c>
      <c r="BP23272" s="1">
        <v>78.804947450586596</v>
      </c>
      <c r="BU23272" s="1">
        <v>16.634408828999558</v>
      </c>
    </row>
    <row r="23273" spans="67:73" x14ac:dyDescent="0.2">
      <c r="BO23273" s="2">
        <v>23269</v>
      </c>
      <c r="BP23273" s="1">
        <v>78.804947450586596</v>
      </c>
      <c r="BU23273" s="1">
        <v>97.272573355812696</v>
      </c>
    </row>
    <row r="23274" spans="67:73" x14ac:dyDescent="0.2">
      <c r="BO23274" s="2">
        <v>23270</v>
      </c>
      <c r="BP23274" s="1">
        <v>78.804947450586596</v>
      </c>
      <c r="BU23274" s="1">
        <v>70.376343344670872</v>
      </c>
    </row>
    <row r="23275" spans="67:73" x14ac:dyDescent="0.2">
      <c r="BO23275" s="2">
        <v>23271</v>
      </c>
      <c r="BP23275" s="1">
        <v>78.804947450586596</v>
      </c>
      <c r="BU23275" s="1">
        <v>117.71010037334592</v>
      </c>
    </row>
    <row r="23276" spans="67:73" x14ac:dyDescent="0.2">
      <c r="BO23276" s="2">
        <v>23272</v>
      </c>
      <c r="BP23276" s="1">
        <v>78.804947450586596</v>
      </c>
      <c r="BU23276" s="1">
        <v>45.443959041247197</v>
      </c>
    </row>
    <row r="23277" spans="67:73" x14ac:dyDescent="0.2">
      <c r="BO23277" s="2">
        <v>23273</v>
      </c>
      <c r="BP23277" s="1">
        <v>78.804947450586596</v>
      </c>
      <c r="BU23277" s="1">
        <v>46.744833865616343</v>
      </c>
    </row>
    <row r="23278" spans="67:73" x14ac:dyDescent="0.2">
      <c r="BO23278" s="2">
        <v>23274</v>
      </c>
      <c r="BP23278" s="1">
        <v>78.804947450586596</v>
      </c>
      <c r="BU23278" s="1">
        <v>49.926763138359505</v>
      </c>
    </row>
    <row r="23279" spans="67:73" x14ac:dyDescent="0.2">
      <c r="BO23279" s="2">
        <v>23275</v>
      </c>
      <c r="BP23279" s="1">
        <v>78.804947450586596</v>
      </c>
      <c r="BU23279" s="1">
        <v>106.16819157798976</v>
      </c>
    </row>
    <row r="23280" spans="67:73" x14ac:dyDescent="0.2">
      <c r="BO23280" s="2">
        <v>23276</v>
      </c>
      <c r="BP23280" s="1">
        <v>78.804947450586596</v>
      </c>
      <c r="BU23280" s="1">
        <v>119.92874766978939</v>
      </c>
    </row>
    <row r="23281" spans="67:73" x14ac:dyDescent="0.2">
      <c r="BO23281" s="2">
        <v>23277</v>
      </c>
      <c r="BP23281" s="1">
        <v>78.804947450586596</v>
      </c>
      <c r="BU23281" s="1">
        <v>115.42481858240744</v>
      </c>
    </row>
    <row r="23282" spans="67:73" x14ac:dyDescent="0.2">
      <c r="BO23282" s="2">
        <v>23278</v>
      </c>
      <c r="BP23282" s="1">
        <v>78.804947450586596</v>
      </c>
      <c r="BU23282" s="1">
        <v>103.0318156714648</v>
      </c>
    </row>
    <row r="23283" spans="67:73" x14ac:dyDescent="0.2">
      <c r="BO23283" s="2">
        <v>23279</v>
      </c>
      <c r="BP23283" s="1">
        <v>78.804947450586596</v>
      </c>
      <c r="BU23283" s="1">
        <v>92.447881705216489</v>
      </c>
    </row>
    <row r="23284" spans="67:73" x14ac:dyDescent="0.2">
      <c r="BO23284" s="2">
        <v>23280</v>
      </c>
      <c r="BP23284" s="1">
        <v>78.804947450586596</v>
      </c>
      <c r="BU23284" s="1">
        <v>73.828287722214398</v>
      </c>
    </row>
    <row r="23285" spans="67:73" x14ac:dyDescent="0.2">
      <c r="BO23285" s="2">
        <v>23281</v>
      </c>
      <c r="BP23285" s="1">
        <v>78.804947450586596</v>
      </c>
      <c r="BU23285" s="1">
        <v>73.177121089258904</v>
      </c>
    </row>
    <row r="23286" spans="67:73" x14ac:dyDescent="0.2">
      <c r="BO23286" s="2">
        <v>23282</v>
      </c>
      <c r="BP23286" s="1">
        <v>78.804947450586596</v>
      </c>
      <c r="BU23286" s="1">
        <v>3.4482478345253931</v>
      </c>
    </row>
    <row r="23287" spans="67:73" x14ac:dyDescent="0.2">
      <c r="BO23287" s="2">
        <v>23283</v>
      </c>
      <c r="BP23287" s="1">
        <v>78.804947450586596</v>
      </c>
      <c r="BU23287" s="1">
        <v>7.3018472145656865</v>
      </c>
    </row>
    <row r="23288" spans="67:73" x14ac:dyDescent="0.2">
      <c r="BO23288" s="2">
        <v>23284</v>
      </c>
      <c r="BP23288" s="1">
        <v>78.804947450586596</v>
      </c>
      <c r="BU23288" s="1">
        <v>122.10845705271412</v>
      </c>
    </row>
    <row r="23289" spans="67:73" x14ac:dyDescent="0.2">
      <c r="BO23289" s="2">
        <v>23285</v>
      </c>
      <c r="BP23289" s="1">
        <v>78.804947450586596</v>
      </c>
      <c r="BU23289" s="1">
        <v>60.219936209234945</v>
      </c>
    </row>
    <row r="23290" spans="67:73" x14ac:dyDescent="0.2">
      <c r="BO23290" s="2">
        <v>23286</v>
      </c>
      <c r="BP23290" s="1">
        <v>78.804947450586596</v>
      </c>
      <c r="BU23290" s="1">
        <v>35.548888279758941</v>
      </c>
    </row>
    <row r="23291" spans="67:73" x14ac:dyDescent="0.2">
      <c r="BO23291" s="2">
        <v>23287</v>
      </c>
      <c r="BP23291" s="1">
        <v>78.804947450586596</v>
      </c>
      <c r="BU23291" s="1">
        <v>96.61491699561968</v>
      </c>
    </row>
    <row r="23292" spans="67:73" x14ac:dyDescent="0.2">
      <c r="BO23292" s="2">
        <v>23288</v>
      </c>
      <c r="BP23292" s="1">
        <v>78.804947450586596</v>
      </c>
      <c r="BU23292" s="1">
        <v>20.202009071741646</v>
      </c>
    </row>
    <row r="23293" spans="67:73" x14ac:dyDescent="0.2">
      <c r="BO23293" s="2">
        <v>23289</v>
      </c>
      <c r="BP23293" s="1">
        <v>78.804947450586596</v>
      </c>
      <c r="BU23293" s="1">
        <v>70.585669706830558</v>
      </c>
    </row>
    <row r="23294" spans="67:73" x14ac:dyDescent="0.2">
      <c r="BO23294" s="2">
        <v>23290</v>
      </c>
      <c r="BP23294" s="1">
        <v>78.804947450586596</v>
      </c>
      <c r="BU23294" s="1">
        <v>106.38879998983775</v>
      </c>
    </row>
    <row r="23295" spans="67:73" x14ac:dyDescent="0.2">
      <c r="BO23295" s="2">
        <v>23291</v>
      </c>
      <c r="BP23295" s="1">
        <v>78.804947450586596</v>
      </c>
      <c r="BU23295" s="1">
        <v>121.34713130077419</v>
      </c>
    </row>
    <row r="23296" spans="67:73" x14ac:dyDescent="0.2">
      <c r="BO23296" s="2">
        <v>23292</v>
      </c>
      <c r="BP23296" s="1">
        <v>78.804947450586596</v>
      </c>
      <c r="BU23296" s="1">
        <v>114.48421622490797</v>
      </c>
    </row>
    <row r="23297" spans="67:73" x14ac:dyDescent="0.2">
      <c r="BO23297" s="2">
        <v>23293</v>
      </c>
      <c r="BP23297" s="1">
        <v>78.804947450586596</v>
      </c>
      <c r="BU23297" s="1">
        <v>85.234415532621526</v>
      </c>
    </row>
    <row r="23298" spans="67:73" x14ac:dyDescent="0.2">
      <c r="BO23298" s="2">
        <v>23294</v>
      </c>
      <c r="BP23298" s="1">
        <v>78.804947450586596</v>
      </c>
      <c r="BU23298" s="1">
        <v>11.080211111405152</v>
      </c>
    </row>
    <row r="23299" spans="67:73" x14ac:dyDescent="0.2">
      <c r="BO23299" s="2">
        <v>23295</v>
      </c>
      <c r="BP23299" s="1">
        <v>78.804947450586596</v>
      </c>
      <c r="BU23299" s="1">
        <v>121.11381481281789</v>
      </c>
    </row>
    <row r="23300" spans="67:73" x14ac:dyDescent="0.2">
      <c r="BO23300" s="2">
        <v>23296</v>
      </c>
      <c r="BP23300" s="1">
        <v>78.804947450586596</v>
      </c>
      <c r="BU23300" s="1">
        <v>101.83388917194308</v>
      </c>
    </row>
    <row r="23301" spans="67:73" x14ac:dyDescent="0.2">
      <c r="BO23301" s="2">
        <v>23297</v>
      </c>
      <c r="BP23301" s="1">
        <v>78.804947450586596</v>
      </c>
      <c r="BU23301" s="1">
        <v>11.295472982821185</v>
      </c>
    </row>
    <row r="23302" spans="67:73" x14ac:dyDescent="0.2">
      <c r="BO23302" s="2">
        <v>23298</v>
      </c>
      <c r="BP23302" s="1">
        <v>78.804947450586596</v>
      </c>
      <c r="BU23302" s="1">
        <v>7.5831215782315446</v>
      </c>
    </row>
    <row r="23303" spans="67:73" x14ac:dyDescent="0.2">
      <c r="BO23303" s="2">
        <v>23299</v>
      </c>
      <c r="BP23303" s="1">
        <v>78.804947450586596</v>
      </c>
      <c r="BU23303" s="1">
        <v>76.526800585800956</v>
      </c>
    </row>
    <row r="23304" spans="67:73" x14ac:dyDescent="0.2">
      <c r="BO23304" s="2">
        <v>23300</v>
      </c>
      <c r="BP23304" s="1">
        <v>78.804947450586596</v>
      </c>
      <c r="BU23304" s="1">
        <v>71.434903150637226</v>
      </c>
    </row>
    <row r="23305" spans="67:73" x14ac:dyDescent="0.2">
      <c r="BO23305" s="2">
        <v>23301</v>
      </c>
      <c r="BP23305" s="1">
        <v>78.804947450586596</v>
      </c>
      <c r="BU23305" s="1">
        <v>22.713624826937508</v>
      </c>
    </row>
    <row r="23306" spans="67:73" x14ac:dyDescent="0.2">
      <c r="BO23306" s="2">
        <v>23302</v>
      </c>
      <c r="BP23306" s="1">
        <v>78.804947450586596</v>
      </c>
      <c r="BU23306" s="1">
        <v>55.883074633791026</v>
      </c>
    </row>
    <row r="23307" spans="67:73" x14ac:dyDescent="0.2">
      <c r="BO23307" s="2">
        <v>23303</v>
      </c>
      <c r="BP23307" s="1">
        <v>78.804947450586596</v>
      </c>
      <c r="BU23307" s="1">
        <v>31.369564808566867</v>
      </c>
    </row>
    <row r="23308" spans="67:73" x14ac:dyDescent="0.2">
      <c r="BO23308" s="2">
        <v>23304</v>
      </c>
      <c r="BP23308" s="1">
        <v>78.804947450586596</v>
      </c>
      <c r="BU23308" s="1">
        <v>62.335212721823794</v>
      </c>
    </row>
    <row r="23309" spans="67:73" x14ac:dyDescent="0.2">
      <c r="BO23309" s="2">
        <v>23305</v>
      </c>
      <c r="BP23309" s="1">
        <v>78.804947450586596</v>
      </c>
      <c r="BU23309" s="1">
        <v>83.581940755245554</v>
      </c>
    </row>
    <row r="23310" spans="67:73" x14ac:dyDescent="0.2">
      <c r="BO23310" s="2">
        <v>23306</v>
      </c>
      <c r="BP23310" s="1">
        <v>78.804947450586596</v>
      </c>
      <c r="BU23310" s="1">
        <v>16.152101913433103</v>
      </c>
    </row>
    <row r="23311" spans="67:73" x14ac:dyDescent="0.2">
      <c r="BO23311" s="2">
        <v>23307</v>
      </c>
      <c r="BP23311" s="1">
        <v>78.804947450586596</v>
      </c>
      <c r="BU23311" s="1">
        <v>75.487615990368667</v>
      </c>
    </row>
    <row r="23312" spans="67:73" x14ac:dyDescent="0.2">
      <c r="BO23312" s="2">
        <v>23308</v>
      </c>
      <c r="BP23312" s="1">
        <v>78.804947450586596</v>
      </c>
      <c r="BU23312" s="1">
        <v>86.868020481584082</v>
      </c>
    </row>
    <row r="23313" spans="67:73" x14ac:dyDescent="0.2">
      <c r="BO23313" s="2">
        <v>23309</v>
      </c>
      <c r="BP23313" s="1">
        <v>78.804947450586596</v>
      </c>
      <c r="BU23313" s="1">
        <v>98.971390867308784</v>
      </c>
    </row>
    <row r="23314" spans="67:73" x14ac:dyDescent="0.2">
      <c r="BO23314" s="2">
        <v>23310</v>
      </c>
      <c r="BP23314" s="1">
        <v>78.804947450586596</v>
      </c>
      <c r="BU23314" s="1">
        <v>52.437011317878657</v>
      </c>
    </row>
    <row r="23315" spans="67:73" x14ac:dyDescent="0.2">
      <c r="BO23315" s="2">
        <v>23311</v>
      </c>
      <c r="BP23315" s="1">
        <v>78.804947450586596</v>
      </c>
      <c r="BU23315" s="1">
        <v>54.407069220230809</v>
      </c>
    </row>
    <row r="23316" spans="67:73" x14ac:dyDescent="0.2">
      <c r="BO23316" s="2">
        <v>23312</v>
      </c>
      <c r="BP23316" s="1">
        <v>78.804947450586596</v>
      </c>
      <c r="BU23316" s="1">
        <v>47.450140959473188</v>
      </c>
    </row>
    <row r="23317" spans="67:73" x14ac:dyDescent="0.2">
      <c r="BO23317" s="2">
        <v>23313</v>
      </c>
      <c r="BP23317" s="1">
        <v>78.804947450586596</v>
      </c>
      <c r="BU23317" s="1">
        <v>121.96023964855543</v>
      </c>
    </row>
    <row r="23318" spans="67:73" x14ac:dyDescent="0.2">
      <c r="BO23318" s="2">
        <v>23314</v>
      </c>
      <c r="BP23318" s="1">
        <v>78.804947450586596</v>
      </c>
      <c r="BU23318" s="1">
        <v>84.409114865112414</v>
      </c>
    </row>
    <row r="23319" spans="67:73" x14ac:dyDescent="0.2">
      <c r="BO23319" s="2">
        <v>23315</v>
      </c>
      <c r="BP23319" s="1">
        <v>78.804947450586596</v>
      </c>
      <c r="BU23319" s="1">
        <v>93.393206632884571</v>
      </c>
    </row>
    <row r="23320" spans="67:73" x14ac:dyDescent="0.2">
      <c r="BO23320" s="2">
        <v>23316</v>
      </c>
      <c r="BP23320" s="1">
        <v>78.804947450586596</v>
      </c>
      <c r="BU23320" s="1">
        <v>100.51347836834684</v>
      </c>
    </row>
    <row r="23321" spans="67:73" x14ac:dyDescent="0.2">
      <c r="BO23321" s="2">
        <v>23317</v>
      </c>
      <c r="BP23321" s="1">
        <v>78.804947450586596</v>
      </c>
      <c r="BU23321" s="1">
        <v>24.336533178963169</v>
      </c>
    </row>
    <row r="23322" spans="67:73" x14ac:dyDescent="0.2">
      <c r="BO23322" s="2">
        <v>23318</v>
      </c>
      <c r="BP23322" s="1">
        <v>78.804947450586596</v>
      </c>
      <c r="BU23322" s="1">
        <v>55.111546528475472</v>
      </c>
    </row>
    <row r="23323" spans="67:73" x14ac:dyDescent="0.2">
      <c r="BO23323" s="2">
        <v>23319</v>
      </c>
      <c r="BP23323" s="1">
        <v>78.804947450586596</v>
      </c>
      <c r="BU23323" s="1">
        <v>44.570887107226653</v>
      </c>
    </row>
    <row r="23324" spans="67:73" x14ac:dyDescent="0.2">
      <c r="BO23324" s="2">
        <v>23320</v>
      </c>
      <c r="BP23324" s="1">
        <v>78.804947450586596</v>
      </c>
      <c r="BU23324" s="1">
        <v>116.7449783641495</v>
      </c>
    </row>
    <row r="23325" spans="67:73" x14ac:dyDescent="0.2">
      <c r="BO23325" s="2">
        <v>23321</v>
      </c>
      <c r="BP23325" s="1">
        <v>78.804947450586596</v>
      </c>
      <c r="BU23325" s="1">
        <v>122.686481941689</v>
      </c>
    </row>
    <row r="23326" spans="67:73" x14ac:dyDescent="0.2">
      <c r="BO23326" s="2">
        <v>23322</v>
      </c>
      <c r="BP23326" s="1">
        <v>78.804947450586596</v>
      </c>
      <c r="BU23326" s="1">
        <v>15.204584850814189</v>
      </c>
    </row>
    <row r="23327" spans="67:73" x14ac:dyDescent="0.2">
      <c r="BO23327" s="2">
        <v>23323</v>
      </c>
      <c r="BP23327" s="1">
        <v>78.804947450586596</v>
      </c>
      <c r="BU23327" s="1">
        <v>93.134950540890131</v>
      </c>
    </row>
    <row r="23328" spans="67:73" x14ac:dyDescent="0.2">
      <c r="BO23328" s="2">
        <v>23324</v>
      </c>
      <c r="BP23328" s="1">
        <v>78.804947450586596</v>
      </c>
      <c r="BU23328" s="1">
        <v>60.391092174700006</v>
      </c>
    </row>
    <row r="23329" spans="67:73" x14ac:dyDescent="0.2">
      <c r="BO23329" s="2">
        <v>23325</v>
      </c>
      <c r="BP23329" s="1">
        <v>78.804947450586596</v>
      </c>
      <c r="BU23329" s="1">
        <v>12.036492061140923</v>
      </c>
    </row>
    <row r="23330" spans="67:73" x14ac:dyDescent="0.2">
      <c r="BO23330" s="2">
        <v>23326</v>
      </c>
      <c r="BP23330" s="1">
        <v>78.804947450586596</v>
      </c>
      <c r="BU23330" s="1">
        <v>24.55782460402482</v>
      </c>
    </row>
    <row r="23331" spans="67:73" x14ac:dyDescent="0.2">
      <c r="BO23331" s="2">
        <v>23327</v>
      </c>
      <c r="BP23331" s="1">
        <v>78.804947450586596</v>
      </c>
      <c r="BU23331" s="1">
        <v>69.898435796295686</v>
      </c>
    </row>
    <row r="23332" spans="67:73" x14ac:dyDescent="0.2">
      <c r="BO23332" s="2">
        <v>23328</v>
      </c>
      <c r="BP23332" s="1">
        <v>78.804947450586596</v>
      </c>
      <c r="BU23332" s="1">
        <v>104.14592601783777</v>
      </c>
    </row>
    <row r="23333" spans="67:73" x14ac:dyDescent="0.2">
      <c r="BO23333" s="2">
        <v>23329</v>
      </c>
      <c r="BP23333" s="1">
        <v>78.804947450586596</v>
      </c>
      <c r="BU23333" s="1">
        <v>74.188327378659451</v>
      </c>
    </row>
    <row r="23334" spans="67:73" x14ac:dyDescent="0.2">
      <c r="BO23334" s="2">
        <v>23330</v>
      </c>
      <c r="BP23334" s="1">
        <v>78.804947450586596</v>
      </c>
      <c r="BU23334" s="1">
        <v>83.122223935388988</v>
      </c>
    </row>
    <row r="23335" spans="67:73" x14ac:dyDescent="0.2">
      <c r="BO23335" s="2">
        <v>23331</v>
      </c>
      <c r="BP23335" s="1">
        <v>78.804947450586596</v>
      </c>
      <c r="BU23335" s="1">
        <v>121.60110890731725</v>
      </c>
    </row>
    <row r="23336" spans="67:73" x14ac:dyDescent="0.2">
      <c r="BO23336" s="2">
        <v>23332</v>
      </c>
      <c r="BP23336" s="1">
        <v>78.804947450586596</v>
      </c>
      <c r="BU23336" s="1">
        <v>41.930720049875092</v>
      </c>
    </row>
    <row r="23337" spans="67:73" x14ac:dyDescent="0.2">
      <c r="BO23337" s="2">
        <v>23333</v>
      </c>
      <c r="BP23337" s="1">
        <v>78.804947450586596</v>
      </c>
      <c r="BU23337" s="1">
        <v>55.85904775686835</v>
      </c>
    </row>
    <row r="23338" spans="67:73" x14ac:dyDescent="0.2">
      <c r="BO23338" s="2">
        <v>23334</v>
      </c>
      <c r="BP23338" s="1">
        <v>78.804947450586596</v>
      </c>
      <c r="BU23338" s="1">
        <v>49.076248636528433</v>
      </c>
    </row>
    <row r="23339" spans="67:73" x14ac:dyDescent="0.2">
      <c r="BO23339" s="2">
        <v>23335</v>
      </c>
      <c r="BP23339" s="1">
        <v>78.804947450586596</v>
      </c>
      <c r="BU23339" s="1">
        <v>4.8790759164796675</v>
      </c>
    </row>
    <row r="23340" spans="67:73" x14ac:dyDescent="0.2">
      <c r="BO23340" s="2">
        <v>23336</v>
      </c>
      <c r="BP23340" s="1">
        <v>78.804947450586596</v>
      </c>
      <c r="BU23340" s="1">
        <v>109.08565497837826</v>
      </c>
    </row>
    <row r="23341" spans="67:73" x14ac:dyDescent="0.2">
      <c r="BO23341" s="2">
        <v>23337</v>
      </c>
      <c r="BP23341" s="1">
        <v>78.804947450586596</v>
      </c>
      <c r="BU23341" s="1">
        <v>40.096305675550767</v>
      </c>
    </row>
    <row r="23342" spans="67:73" x14ac:dyDescent="0.2">
      <c r="BO23342" s="2">
        <v>23338</v>
      </c>
      <c r="BP23342" s="1">
        <v>78.804947450586596</v>
      </c>
      <c r="BU23342" s="1">
        <v>16.347260765077369</v>
      </c>
    </row>
    <row r="23343" spans="67:73" x14ac:dyDescent="0.2">
      <c r="BO23343" s="2">
        <v>23339</v>
      </c>
      <c r="BP23343" s="1">
        <v>78.804947450586596</v>
      </c>
      <c r="BU23343" s="1">
        <v>35.478655649839382</v>
      </c>
    </row>
    <row r="23344" spans="67:73" x14ac:dyDescent="0.2">
      <c r="BO23344" s="2">
        <v>23340</v>
      </c>
      <c r="BP23344" s="1">
        <v>78.804947450586596</v>
      </c>
      <c r="BU23344" s="1">
        <v>110.22808608701881</v>
      </c>
    </row>
    <row r="23345" spans="67:73" x14ac:dyDescent="0.2">
      <c r="BO23345" s="2">
        <v>23341</v>
      </c>
      <c r="BP23345" s="1">
        <v>78.804947450586596</v>
      </c>
      <c r="BU23345" s="1">
        <v>58.229339068216703</v>
      </c>
    </row>
    <row r="23346" spans="67:73" x14ac:dyDescent="0.2">
      <c r="BO23346" s="2">
        <v>23342</v>
      </c>
      <c r="BP23346" s="1">
        <v>78.804947450586596</v>
      </c>
      <c r="BU23346" s="1">
        <v>37.434763811158447</v>
      </c>
    </row>
    <row r="23347" spans="67:73" x14ac:dyDescent="0.2">
      <c r="BO23347" s="2">
        <v>23343</v>
      </c>
      <c r="BP23347" s="1">
        <v>78.804947450586596</v>
      </c>
      <c r="BU23347" s="1">
        <v>41.410580938431238</v>
      </c>
    </row>
    <row r="23348" spans="67:73" x14ac:dyDescent="0.2">
      <c r="BO23348" s="2">
        <v>23344</v>
      </c>
      <c r="BP23348" s="1">
        <v>78.804947450586596</v>
      </c>
      <c r="BU23348" s="1">
        <v>22.274123076957029</v>
      </c>
    </row>
    <row r="23349" spans="67:73" x14ac:dyDescent="0.2">
      <c r="BO23349" s="2">
        <v>23345</v>
      </c>
      <c r="BP23349" s="1">
        <v>78.804947450586596</v>
      </c>
      <c r="BU23349" s="1">
        <v>80.651730329095741</v>
      </c>
    </row>
    <row r="23350" spans="67:73" x14ac:dyDescent="0.2">
      <c r="BO23350" s="2">
        <v>23346</v>
      </c>
      <c r="BP23350" s="1">
        <v>78.804947450586596</v>
      </c>
      <c r="BU23350" s="1">
        <v>6.4114978932215259</v>
      </c>
    </row>
    <row r="23351" spans="67:73" x14ac:dyDescent="0.2">
      <c r="BO23351" s="2">
        <v>23347</v>
      </c>
      <c r="BP23351" s="1">
        <v>78.804947450586596</v>
      </c>
      <c r="BU23351" s="1">
        <v>122.36170811245516</v>
      </c>
    </row>
    <row r="23352" spans="67:73" x14ac:dyDescent="0.2">
      <c r="BO23352" s="2">
        <v>23348</v>
      </c>
      <c r="BP23352" s="1">
        <v>78.804947450586596</v>
      </c>
      <c r="BU23352" s="1">
        <v>18.518661045325093</v>
      </c>
    </row>
    <row r="23353" spans="67:73" x14ac:dyDescent="0.2">
      <c r="BO23353" s="2">
        <v>23349</v>
      </c>
      <c r="BP23353" s="1">
        <v>78.804947450586596</v>
      </c>
      <c r="BU23353" s="1">
        <v>7.0566835160121464</v>
      </c>
    </row>
    <row r="23354" spans="67:73" x14ac:dyDescent="0.2">
      <c r="BO23354" s="2">
        <v>23350</v>
      </c>
      <c r="BP23354" s="1">
        <v>78.804947450586596</v>
      </c>
      <c r="BU23354" s="1">
        <v>51.274444434988297</v>
      </c>
    </row>
    <row r="23355" spans="67:73" x14ac:dyDescent="0.2">
      <c r="BO23355" s="2">
        <v>23351</v>
      </c>
      <c r="BP23355" s="1">
        <v>78.804947450586596</v>
      </c>
      <c r="BU23355" s="1">
        <v>50.619023281077787</v>
      </c>
    </row>
    <row r="23356" spans="67:73" x14ac:dyDescent="0.2">
      <c r="BO23356" s="2">
        <v>23352</v>
      </c>
      <c r="BP23356" s="1">
        <v>78.804947450586596</v>
      </c>
      <c r="BU23356" s="1">
        <v>93.67603157253761</v>
      </c>
    </row>
    <row r="23357" spans="67:73" x14ac:dyDescent="0.2">
      <c r="BO23357" s="2">
        <v>23353</v>
      </c>
      <c r="BP23357" s="1">
        <v>78.804947450586596</v>
      </c>
      <c r="BU23357" s="1">
        <v>62.859530798585681</v>
      </c>
    </row>
    <row r="23358" spans="67:73" x14ac:dyDescent="0.2">
      <c r="BO23358" s="2">
        <v>23354</v>
      </c>
      <c r="BP23358" s="1">
        <v>78.804947450586596</v>
      </c>
      <c r="BU23358" s="1">
        <v>118.79877968471247</v>
      </c>
    </row>
    <row r="23359" spans="67:73" x14ac:dyDescent="0.2">
      <c r="BO23359" s="2">
        <v>23355</v>
      </c>
      <c r="BP23359" s="1">
        <v>78.804947450586596</v>
      </c>
      <c r="BU23359" s="1">
        <v>75.266460825902683</v>
      </c>
    </row>
    <row r="23360" spans="67:73" x14ac:dyDescent="0.2">
      <c r="BO23360" s="2">
        <v>23356</v>
      </c>
      <c r="BP23360" s="1">
        <v>78.804947450586596</v>
      </c>
      <c r="BU23360" s="1">
        <v>81.73977692596371</v>
      </c>
    </row>
    <row r="23361" spans="67:73" x14ac:dyDescent="0.2">
      <c r="BO23361" s="2">
        <v>23357</v>
      </c>
      <c r="BP23361" s="1">
        <v>78.804947450586596</v>
      </c>
      <c r="BU23361" s="1">
        <v>102.43751747843849</v>
      </c>
    </row>
    <row r="23362" spans="67:73" x14ac:dyDescent="0.2">
      <c r="BO23362" s="2">
        <v>23358</v>
      </c>
      <c r="BP23362" s="1">
        <v>78.804947450586596</v>
      </c>
      <c r="BU23362" s="1">
        <v>16.641994316451747</v>
      </c>
    </row>
    <row r="23363" spans="67:73" x14ac:dyDescent="0.2">
      <c r="BO23363" s="2">
        <v>23359</v>
      </c>
      <c r="BP23363" s="1">
        <v>78.804947450586596</v>
      </c>
      <c r="BU23363" s="1">
        <v>41.88295424127638</v>
      </c>
    </row>
    <row r="23364" spans="67:73" x14ac:dyDescent="0.2">
      <c r="BO23364" s="2">
        <v>23360</v>
      </c>
      <c r="BP23364" s="1">
        <v>78.804947450586596</v>
      </c>
      <c r="BU23364" s="1">
        <v>97.067071489279542</v>
      </c>
    </row>
    <row r="23365" spans="67:73" x14ac:dyDescent="0.2">
      <c r="BO23365" s="2">
        <v>23361</v>
      </c>
      <c r="BP23365" s="1">
        <v>78.804947450586596</v>
      </c>
      <c r="BU23365" s="1">
        <v>10.850522040597884</v>
      </c>
    </row>
    <row r="23366" spans="67:73" x14ac:dyDescent="0.2">
      <c r="BO23366" s="2">
        <v>23362</v>
      </c>
      <c r="BP23366" s="1">
        <v>78.804947450586596</v>
      </c>
      <c r="BU23366" s="1">
        <v>58.018243709488686</v>
      </c>
    </row>
    <row r="23367" spans="67:73" x14ac:dyDescent="0.2">
      <c r="BO23367" s="2">
        <v>23363</v>
      </c>
      <c r="BP23367" s="1">
        <v>78.804947450586596</v>
      </c>
      <c r="BU23367" s="1">
        <v>56.169189637508552</v>
      </c>
    </row>
    <row r="23368" spans="67:73" x14ac:dyDescent="0.2">
      <c r="BO23368" s="2">
        <v>23364</v>
      </c>
      <c r="BP23368" s="1">
        <v>78.804947450586596</v>
      </c>
      <c r="BU23368" s="1">
        <v>53.132685189496655</v>
      </c>
    </row>
    <row r="23369" spans="67:73" x14ac:dyDescent="0.2">
      <c r="BO23369" s="2">
        <v>23365</v>
      </c>
      <c r="BP23369" s="1">
        <v>78.804947450586596</v>
      </c>
      <c r="BU23369" s="1">
        <v>98.184132585308745</v>
      </c>
    </row>
    <row r="23370" spans="67:73" x14ac:dyDescent="0.2">
      <c r="BO23370" s="2">
        <v>23366</v>
      </c>
      <c r="BP23370" s="1">
        <v>78.804947450586596</v>
      </c>
      <c r="BU23370" s="1">
        <v>26.523080670931297</v>
      </c>
    </row>
    <row r="23371" spans="67:73" x14ac:dyDescent="0.2">
      <c r="BO23371" s="2">
        <v>23367</v>
      </c>
      <c r="BP23371" s="1">
        <v>78.804947450586596</v>
      </c>
      <c r="BU23371" s="1">
        <v>36.237575423469636</v>
      </c>
    </row>
    <row r="23372" spans="67:73" x14ac:dyDescent="0.2">
      <c r="BO23372" s="2">
        <v>23368</v>
      </c>
      <c r="BP23372" s="1">
        <v>78.804947450586596</v>
      </c>
      <c r="BU23372" s="1">
        <v>67.062460756671229</v>
      </c>
    </row>
    <row r="23373" spans="67:73" x14ac:dyDescent="0.2">
      <c r="BO23373" s="2">
        <v>23369</v>
      </c>
      <c r="BP23373" s="1">
        <v>78.804947450586596</v>
      </c>
      <c r="BU23373" s="1">
        <v>22.449376323063422</v>
      </c>
    </row>
    <row r="23374" spans="67:73" x14ac:dyDescent="0.2">
      <c r="BO23374" s="2">
        <v>23370</v>
      </c>
      <c r="BP23374" s="1">
        <v>78.804947450586596</v>
      </c>
      <c r="BU23374" s="1">
        <v>114.86318359049316</v>
      </c>
    </row>
    <row r="23375" spans="67:73" x14ac:dyDescent="0.2">
      <c r="BO23375" s="2">
        <v>23371</v>
      </c>
      <c r="BP23375" s="1">
        <v>78.804947450586596</v>
      </c>
      <c r="BU23375" s="1">
        <v>75.214722853468501</v>
      </c>
    </row>
    <row r="23376" spans="67:73" x14ac:dyDescent="0.2">
      <c r="BO23376" s="2">
        <v>23372</v>
      </c>
      <c r="BP23376" s="1">
        <v>78.804947450586596</v>
      </c>
      <c r="BU23376" s="1">
        <v>115.79181380389291</v>
      </c>
    </row>
    <row r="23377" spans="67:73" x14ac:dyDescent="0.2">
      <c r="BO23377" s="2">
        <v>23373</v>
      </c>
      <c r="BP23377" s="1">
        <v>78.804947450586596</v>
      </c>
      <c r="BU23377" s="1">
        <v>80.750382303192893</v>
      </c>
    </row>
    <row r="23378" spans="67:73" x14ac:dyDescent="0.2">
      <c r="BO23378" s="2">
        <v>23374</v>
      </c>
      <c r="BP23378" s="1">
        <v>78.804947450586596</v>
      </c>
      <c r="BU23378" s="1">
        <v>36.149759251652554</v>
      </c>
    </row>
    <row r="23379" spans="67:73" x14ac:dyDescent="0.2">
      <c r="BO23379" s="2">
        <v>23375</v>
      </c>
      <c r="BP23379" s="1">
        <v>78.804947450586596</v>
      </c>
      <c r="BU23379" s="1">
        <v>98.023402299645724</v>
      </c>
    </row>
    <row r="23380" spans="67:73" x14ac:dyDescent="0.2">
      <c r="BO23380" s="2">
        <v>23376</v>
      </c>
      <c r="BP23380" s="1">
        <v>78.804947450586596</v>
      </c>
      <c r="BU23380" s="1">
        <v>5.9257835753933996</v>
      </c>
    </row>
    <row r="23381" spans="67:73" x14ac:dyDescent="0.2">
      <c r="BO23381" s="2">
        <v>23377</v>
      </c>
      <c r="BP23381" s="1">
        <v>78.804947450586596</v>
      </c>
      <c r="BU23381" s="1">
        <v>30.138311431500274</v>
      </c>
    </row>
    <row r="23382" spans="67:73" x14ac:dyDescent="0.2">
      <c r="BO23382" s="2">
        <v>23378</v>
      </c>
      <c r="BP23382" s="1">
        <v>78.804947450586596</v>
      </c>
      <c r="BU23382" s="1">
        <v>18.626082880003612</v>
      </c>
    </row>
    <row r="23383" spans="67:73" x14ac:dyDescent="0.2">
      <c r="BO23383" s="2">
        <v>23379</v>
      </c>
      <c r="BP23383" s="1">
        <v>78.804947450586596</v>
      </c>
      <c r="BU23383" s="1">
        <v>49.704381867540704</v>
      </c>
    </row>
    <row r="23384" spans="67:73" x14ac:dyDescent="0.2">
      <c r="BO23384" s="2">
        <v>23380</v>
      </c>
      <c r="BP23384" s="1">
        <v>78.804947450586596</v>
      </c>
      <c r="BU23384" s="1">
        <v>87.341298566350346</v>
      </c>
    </row>
    <row r="23385" spans="67:73" x14ac:dyDescent="0.2">
      <c r="BO23385" s="2">
        <v>23381</v>
      </c>
      <c r="BP23385" s="1">
        <v>78.804947450586596</v>
      </c>
      <c r="BU23385" s="1">
        <v>33.881250049058409</v>
      </c>
    </row>
    <row r="23386" spans="67:73" x14ac:dyDescent="0.2">
      <c r="BO23386" s="2">
        <v>23382</v>
      </c>
      <c r="BP23386" s="1">
        <v>78.804947450586596</v>
      </c>
      <c r="BU23386" s="1">
        <v>84.166686651873917</v>
      </c>
    </row>
    <row r="23387" spans="67:73" x14ac:dyDescent="0.2">
      <c r="BO23387" s="2">
        <v>23383</v>
      </c>
      <c r="BP23387" s="1">
        <v>78.804947450586596</v>
      </c>
      <c r="BU23387" s="1">
        <v>78.454592660610828</v>
      </c>
    </row>
    <row r="23388" spans="67:73" x14ac:dyDescent="0.2">
      <c r="BO23388" s="2">
        <v>23384</v>
      </c>
      <c r="BP23388" s="1">
        <v>78.804947450586596</v>
      </c>
      <c r="BU23388" s="1">
        <v>76.923807807470027</v>
      </c>
    </row>
    <row r="23389" spans="67:73" x14ac:dyDescent="0.2">
      <c r="BO23389" s="2">
        <v>23385</v>
      </c>
      <c r="BP23389" s="1">
        <v>78.804947450586596</v>
      </c>
      <c r="BU23389" s="1">
        <v>94.783164316253007</v>
      </c>
    </row>
    <row r="23390" spans="67:73" x14ac:dyDescent="0.2">
      <c r="BO23390" s="2">
        <v>23386</v>
      </c>
      <c r="BP23390" s="1">
        <v>78.804947450586596</v>
      </c>
      <c r="BU23390" s="1">
        <v>113.51536024723252</v>
      </c>
    </row>
    <row r="23391" spans="67:73" x14ac:dyDescent="0.2">
      <c r="BO23391" s="2">
        <v>23387</v>
      </c>
      <c r="BP23391" s="1">
        <v>78.804947450586596</v>
      </c>
      <c r="BU23391" s="1">
        <v>83.821604302183673</v>
      </c>
    </row>
    <row r="23392" spans="67:73" x14ac:dyDescent="0.2">
      <c r="BO23392" s="2">
        <v>23388</v>
      </c>
      <c r="BP23392" s="1">
        <v>78.804947450586596</v>
      </c>
      <c r="BU23392" s="1">
        <v>62.945006575490552</v>
      </c>
    </row>
    <row r="23393" spans="67:73" x14ac:dyDescent="0.2">
      <c r="BO23393" s="2">
        <v>23389</v>
      </c>
      <c r="BP23393" s="1">
        <v>78.804947450586596</v>
      </c>
      <c r="BU23393" s="1">
        <v>119.83621034367631</v>
      </c>
    </row>
    <row r="23394" spans="67:73" x14ac:dyDescent="0.2">
      <c r="BO23394" s="2">
        <v>23390</v>
      </c>
      <c r="BP23394" s="1">
        <v>78.804947450586596</v>
      </c>
      <c r="BU23394" s="1">
        <v>23.958104573180055</v>
      </c>
    </row>
    <row r="23395" spans="67:73" x14ac:dyDescent="0.2">
      <c r="BO23395" s="2">
        <v>23391</v>
      </c>
      <c r="BP23395" s="1">
        <v>78.804947450586596</v>
      </c>
      <c r="BU23395" s="1">
        <v>20.375144572744848</v>
      </c>
    </row>
    <row r="23396" spans="67:73" x14ac:dyDescent="0.2">
      <c r="BO23396" s="2">
        <v>23392</v>
      </c>
      <c r="BP23396" s="1">
        <v>78.804947450586596</v>
      </c>
      <c r="BU23396" s="1">
        <v>87.690168101920946</v>
      </c>
    </row>
    <row r="23397" spans="67:73" x14ac:dyDescent="0.2">
      <c r="BO23397" s="2">
        <v>23393</v>
      </c>
      <c r="BP23397" s="1">
        <v>78.804947450586596</v>
      </c>
      <c r="BU23397" s="1">
        <v>22.29152701291672</v>
      </c>
    </row>
    <row r="23398" spans="67:73" x14ac:dyDescent="0.2">
      <c r="BO23398" s="2">
        <v>23394</v>
      </c>
      <c r="BP23398" s="1">
        <v>78.804947450586596</v>
      </c>
      <c r="BU23398" s="1">
        <v>112.25117893071545</v>
      </c>
    </row>
    <row r="23399" spans="67:73" x14ac:dyDescent="0.2">
      <c r="BO23399" s="2">
        <v>23395</v>
      </c>
      <c r="BP23399" s="1">
        <v>78.804947450586596</v>
      </c>
      <c r="BU23399" s="1">
        <v>40.775521705388584</v>
      </c>
    </row>
    <row r="23400" spans="67:73" x14ac:dyDescent="0.2">
      <c r="BO23400" s="2">
        <v>23396</v>
      </c>
      <c r="BP23400" s="1">
        <v>78.804947450586596</v>
      </c>
      <c r="BU23400" s="1">
        <v>62.555215080323066</v>
      </c>
    </row>
    <row r="23401" spans="67:73" x14ac:dyDescent="0.2">
      <c r="BO23401" s="2">
        <v>23397</v>
      </c>
      <c r="BP23401" s="1">
        <v>78.804947450586596</v>
      </c>
      <c r="BU23401" s="1">
        <v>82.052559176212455</v>
      </c>
    </row>
    <row r="23402" spans="67:73" x14ac:dyDescent="0.2">
      <c r="BO23402" s="2">
        <v>23398</v>
      </c>
      <c r="BP23402" s="1">
        <v>78.804947450586596</v>
      </c>
      <c r="BU23402" s="1">
        <v>88.174837648961088</v>
      </c>
    </row>
    <row r="23403" spans="67:73" x14ac:dyDescent="0.2">
      <c r="BO23403" s="2">
        <v>23399</v>
      </c>
      <c r="BP23403" s="1">
        <v>78.804947450586596</v>
      </c>
      <c r="BU23403" s="1">
        <v>48.679249942835455</v>
      </c>
    </row>
    <row r="23404" spans="67:73" x14ac:dyDescent="0.2">
      <c r="BO23404" s="2">
        <v>23400</v>
      </c>
      <c r="BP23404" s="1">
        <v>78.804947450586596</v>
      </c>
      <c r="BU23404" s="1">
        <v>78.00206994966031</v>
      </c>
    </row>
    <row r="23405" spans="67:73" x14ac:dyDescent="0.2">
      <c r="BO23405" s="2">
        <v>23401</v>
      </c>
      <c r="BP23405" s="1">
        <v>78.804947450586596</v>
      </c>
      <c r="BU23405" s="1">
        <v>5.2531718589979057</v>
      </c>
    </row>
    <row r="23406" spans="67:73" x14ac:dyDescent="0.2">
      <c r="BO23406" s="2">
        <v>23402</v>
      </c>
      <c r="BP23406" s="1">
        <v>78.804947450586596</v>
      </c>
      <c r="BU23406" s="1">
        <v>95.381925985995835</v>
      </c>
    </row>
    <row r="23407" spans="67:73" x14ac:dyDescent="0.2">
      <c r="BO23407" s="2">
        <v>23403</v>
      </c>
      <c r="BP23407" s="1">
        <v>78.804947450586596</v>
      </c>
      <c r="BU23407" s="1">
        <v>40.73673121107295</v>
      </c>
    </row>
    <row r="23408" spans="67:73" x14ac:dyDescent="0.2">
      <c r="BO23408" s="2">
        <v>23404</v>
      </c>
      <c r="BP23408" s="1">
        <v>78.804947450586596</v>
      </c>
      <c r="BU23408" s="1">
        <v>33.869731079122616</v>
      </c>
    </row>
    <row r="23409" spans="67:73" x14ac:dyDescent="0.2">
      <c r="BO23409" s="2">
        <v>23405</v>
      </c>
      <c r="BP23409" s="1">
        <v>78.804947450586596</v>
      </c>
      <c r="BU23409" s="1">
        <v>55.529886084094827</v>
      </c>
    </row>
    <row r="23410" spans="67:73" x14ac:dyDescent="0.2">
      <c r="BO23410" s="2">
        <v>23406</v>
      </c>
      <c r="BP23410" s="1">
        <v>78.804947450586596</v>
      </c>
      <c r="BU23410" s="1">
        <v>7.0313409755460903</v>
      </c>
    </row>
    <row r="23411" spans="67:73" x14ac:dyDescent="0.2">
      <c r="BO23411" s="2">
        <v>23407</v>
      </c>
      <c r="BP23411" s="1">
        <v>78.804947450586596</v>
      </c>
      <c r="BU23411" s="1">
        <v>50.651569629567874</v>
      </c>
    </row>
    <row r="23412" spans="67:73" x14ac:dyDescent="0.2">
      <c r="BO23412" s="2">
        <v>23408</v>
      </c>
      <c r="BP23412" s="1">
        <v>78.804947450586596</v>
      </c>
      <c r="BU23412" s="1">
        <v>106.00454089345884</v>
      </c>
    </row>
    <row r="23413" spans="67:73" x14ac:dyDescent="0.2">
      <c r="BO23413" s="2">
        <v>23409</v>
      </c>
      <c r="BP23413" s="1">
        <v>78.804947450586596</v>
      </c>
      <c r="BU23413" s="1">
        <v>33.442038596463149</v>
      </c>
    </row>
    <row r="23414" spans="67:73" x14ac:dyDescent="0.2">
      <c r="BO23414" s="2">
        <v>23410</v>
      </c>
      <c r="BP23414" s="1">
        <v>78.804947450586596</v>
      </c>
      <c r="BU23414" s="1">
        <v>97.41710813846349</v>
      </c>
    </row>
    <row r="23415" spans="67:73" x14ac:dyDescent="0.2">
      <c r="BO23415" s="2">
        <v>23411</v>
      </c>
      <c r="BP23415" s="1">
        <v>78.804947450586596</v>
      </c>
      <c r="BU23415" s="1">
        <v>9.3780887555674219</v>
      </c>
    </row>
    <row r="23416" spans="67:73" x14ac:dyDescent="0.2">
      <c r="BO23416" s="2">
        <v>23412</v>
      </c>
      <c r="BP23416" s="1">
        <v>78.804947450586596</v>
      </c>
      <c r="BU23416" s="1">
        <v>116.56299943479887</v>
      </c>
    </row>
    <row r="23417" spans="67:73" x14ac:dyDescent="0.2">
      <c r="BO23417" s="2">
        <v>23413</v>
      </c>
      <c r="BP23417" s="1">
        <v>78.804947450586596</v>
      </c>
      <c r="BU23417" s="1">
        <v>101.94114723034924</v>
      </c>
    </row>
    <row r="23418" spans="67:73" x14ac:dyDescent="0.2">
      <c r="BO23418" s="2">
        <v>23414</v>
      </c>
      <c r="BP23418" s="1">
        <v>78.804947450586596</v>
      </c>
      <c r="BU23418" s="1">
        <v>14.011627152449069</v>
      </c>
    </row>
    <row r="23419" spans="67:73" x14ac:dyDescent="0.2">
      <c r="BO23419" s="2">
        <v>23415</v>
      </c>
      <c r="BP23419" s="1">
        <v>78.804947450586596</v>
      </c>
      <c r="BU23419" s="1">
        <v>88.868628017493378</v>
      </c>
    </row>
    <row r="23420" spans="67:73" x14ac:dyDescent="0.2">
      <c r="BO23420" s="2">
        <v>23416</v>
      </c>
      <c r="BP23420" s="1">
        <v>78.804947450586596</v>
      </c>
      <c r="BU23420" s="1">
        <v>92.983748324989094</v>
      </c>
    </row>
    <row r="23421" spans="67:73" x14ac:dyDescent="0.2">
      <c r="BO23421" s="2">
        <v>23417</v>
      </c>
      <c r="BP23421" s="1">
        <v>78.804947450586596</v>
      </c>
      <c r="BU23421" s="1">
        <v>57.017454734761188</v>
      </c>
    </row>
    <row r="23422" spans="67:73" x14ac:dyDescent="0.2">
      <c r="BO23422" s="2">
        <v>23418</v>
      </c>
      <c r="BP23422" s="1">
        <v>78.804947450586596</v>
      </c>
      <c r="BU23422" s="1">
        <v>91.953863258528472</v>
      </c>
    </row>
    <row r="23423" spans="67:73" x14ac:dyDescent="0.2">
      <c r="BO23423" s="2">
        <v>23419</v>
      </c>
      <c r="BP23423" s="1">
        <v>78.804947450586596</v>
      </c>
      <c r="BU23423" s="1">
        <v>64.151552347994638</v>
      </c>
    </row>
    <row r="23424" spans="67:73" x14ac:dyDescent="0.2">
      <c r="BO23424" s="2">
        <v>23420</v>
      </c>
      <c r="BP23424" s="1">
        <v>78.804947450586596</v>
      </c>
      <c r="BU23424" s="1">
        <v>79.164120704530418</v>
      </c>
    </row>
    <row r="23425" spans="67:73" x14ac:dyDescent="0.2">
      <c r="BO23425" s="2">
        <v>23421</v>
      </c>
      <c r="BP23425" s="1">
        <v>78.804947450586596</v>
      </c>
      <c r="BU23425" s="1">
        <v>45.836064252471274</v>
      </c>
    </row>
    <row r="23426" spans="67:73" x14ac:dyDescent="0.2">
      <c r="BO23426" s="2">
        <v>23422</v>
      </c>
      <c r="BP23426" s="1">
        <v>78.804947450586596</v>
      </c>
      <c r="BU23426" s="1">
        <v>122.43672452156197</v>
      </c>
    </row>
    <row r="23427" spans="67:73" x14ac:dyDescent="0.2">
      <c r="BO23427" s="2">
        <v>23423</v>
      </c>
      <c r="BP23427" s="1">
        <v>78.804947450586596</v>
      </c>
      <c r="BU23427" s="1">
        <v>113.1248208568902</v>
      </c>
    </row>
    <row r="23428" spans="67:73" x14ac:dyDescent="0.2">
      <c r="BO23428" s="2">
        <v>23424</v>
      </c>
      <c r="BP23428" s="1">
        <v>78.804947450586596</v>
      </c>
      <c r="BU23428" s="1">
        <v>60.208943084461126</v>
      </c>
    </row>
    <row r="23429" spans="67:73" x14ac:dyDescent="0.2">
      <c r="BO23429" s="2">
        <v>23425</v>
      </c>
      <c r="BP23429" s="1">
        <v>78.804947450586596</v>
      </c>
      <c r="BU23429" s="1">
        <v>33.23106714011918</v>
      </c>
    </row>
    <row r="23430" spans="67:73" x14ac:dyDescent="0.2">
      <c r="BO23430" s="2">
        <v>23426</v>
      </c>
      <c r="BP23430" s="1">
        <v>78.804947450586596</v>
      </c>
      <c r="BU23430" s="1">
        <v>114.92546995759243</v>
      </c>
    </row>
    <row r="23431" spans="67:73" x14ac:dyDescent="0.2">
      <c r="BO23431" s="2">
        <v>23427</v>
      </c>
      <c r="BP23431" s="1">
        <v>78.804947450586596</v>
      </c>
      <c r="BU23431" s="1">
        <v>110.35763586969288</v>
      </c>
    </row>
    <row r="23432" spans="67:73" x14ac:dyDescent="0.2">
      <c r="BO23432" s="2">
        <v>23428</v>
      </c>
      <c r="BP23432" s="1">
        <v>78.804947450586596</v>
      </c>
      <c r="BU23432" s="1">
        <v>120.12487403205408</v>
      </c>
    </row>
    <row r="23433" spans="67:73" x14ac:dyDescent="0.2">
      <c r="BO23433" s="2">
        <v>23429</v>
      </c>
      <c r="BP23433" s="1">
        <v>78.804947450586596</v>
      </c>
      <c r="BU23433" s="1">
        <v>9.0063536063615466</v>
      </c>
    </row>
    <row r="23434" spans="67:73" x14ac:dyDescent="0.2">
      <c r="BO23434" s="2">
        <v>23430</v>
      </c>
      <c r="BP23434" s="1">
        <v>78.804947450586596</v>
      </c>
      <c r="BU23434" s="1">
        <v>57.825912997969866</v>
      </c>
    </row>
    <row r="23435" spans="67:73" x14ac:dyDescent="0.2">
      <c r="BO23435" s="2">
        <v>23431</v>
      </c>
      <c r="BP23435" s="1">
        <v>78.804947450586596</v>
      </c>
      <c r="BU23435" s="1">
        <v>77.778186160001368</v>
      </c>
    </row>
    <row r="23436" spans="67:73" x14ac:dyDescent="0.2">
      <c r="BO23436" s="2">
        <v>23432</v>
      </c>
      <c r="BP23436" s="1">
        <v>78.804947450586596</v>
      </c>
      <c r="BU23436" s="1">
        <v>14.553282563196934</v>
      </c>
    </row>
    <row r="23437" spans="67:73" x14ac:dyDescent="0.2">
      <c r="BO23437" s="2">
        <v>23433</v>
      </c>
      <c r="BP23437" s="1">
        <v>78.804947450586596</v>
      </c>
      <c r="BU23437" s="1">
        <v>19.386735468120566</v>
      </c>
    </row>
    <row r="23438" spans="67:73" x14ac:dyDescent="0.2">
      <c r="BO23438" s="2">
        <v>23434</v>
      </c>
      <c r="BP23438" s="1">
        <v>78.804947450586596</v>
      </c>
      <c r="BU23438" s="1">
        <v>56.476892398754146</v>
      </c>
    </row>
    <row r="23439" spans="67:73" x14ac:dyDescent="0.2">
      <c r="BO23439" s="2">
        <v>23435</v>
      </c>
      <c r="BP23439" s="1">
        <v>78.804947450586596</v>
      </c>
      <c r="BU23439" s="1">
        <v>42.883990666691247</v>
      </c>
    </row>
    <row r="23440" spans="67:73" x14ac:dyDescent="0.2">
      <c r="BO23440" s="2">
        <v>23436</v>
      </c>
      <c r="BP23440" s="1">
        <v>78.804947450586596</v>
      </c>
      <c r="BU23440" s="1">
        <v>11.821830355614811</v>
      </c>
    </row>
    <row r="23441" spans="67:73" x14ac:dyDescent="0.2">
      <c r="BO23441" s="2">
        <v>23437</v>
      </c>
      <c r="BP23441" s="1">
        <v>78.804947450586596</v>
      </c>
      <c r="BU23441" s="1">
        <v>116.41189251049876</v>
      </c>
    </row>
    <row r="23442" spans="67:73" x14ac:dyDescent="0.2">
      <c r="BO23442" s="2">
        <v>23438</v>
      </c>
      <c r="BP23442" s="1">
        <v>78.804947450586596</v>
      </c>
      <c r="BU23442" s="1">
        <v>114.49183254459972</v>
      </c>
    </row>
    <row r="23443" spans="67:73" x14ac:dyDescent="0.2">
      <c r="BO23443" s="2">
        <v>23439</v>
      </c>
      <c r="BP23443" s="1">
        <v>78.804947450586596</v>
      </c>
      <c r="BU23443" s="1">
        <v>31.953745988179026</v>
      </c>
    </row>
    <row r="23444" spans="67:73" x14ac:dyDescent="0.2">
      <c r="BO23444" s="2">
        <v>23440</v>
      </c>
      <c r="BP23444" s="1">
        <v>78.804947450586596</v>
      </c>
      <c r="BU23444" s="1">
        <v>27.856794619143319</v>
      </c>
    </row>
    <row r="23445" spans="67:73" x14ac:dyDescent="0.2">
      <c r="BO23445" s="2">
        <v>23441</v>
      </c>
      <c r="BP23445" s="1">
        <v>78.804947450586596</v>
      </c>
      <c r="BU23445" s="1">
        <v>107.74121485693034</v>
      </c>
    </row>
    <row r="23446" spans="67:73" x14ac:dyDescent="0.2">
      <c r="BO23446" s="2">
        <v>23442</v>
      </c>
      <c r="BP23446" s="1">
        <v>78.804947450586596</v>
      </c>
      <c r="BU23446" s="1">
        <v>54.171061400489137</v>
      </c>
    </row>
    <row r="23447" spans="67:73" x14ac:dyDescent="0.2">
      <c r="BO23447" s="2">
        <v>23443</v>
      </c>
      <c r="BP23447" s="1">
        <v>78.804947450586596</v>
      </c>
      <c r="BU23447" s="1">
        <v>34.4653341014441</v>
      </c>
    </row>
    <row r="23448" spans="67:73" x14ac:dyDescent="0.2">
      <c r="BO23448" s="2">
        <v>23444</v>
      </c>
      <c r="BP23448" s="1">
        <v>78.804947450586596</v>
      </c>
      <c r="BU23448" s="1">
        <v>98.482159399740155</v>
      </c>
    </row>
    <row r="23449" spans="67:73" x14ac:dyDescent="0.2">
      <c r="BO23449" s="2">
        <v>23445</v>
      </c>
      <c r="BP23449" s="1">
        <v>78.804947450586596</v>
      </c>
      <c r="BU23449" s="1">
        <v>63.07986707983126</v>
      </c>
    </row>
    <row r="23450" spans="67:73" x14ac:dyDescent="0.2">
      <c r="BO23450" s="2">
        <v>23446</v>
      </c>
      <c r="BP23450" s="1">
        <v>78.804947450586596</v>
      </c>
      <c r="BU23450" s="1">
        <v>12.440144604692779</v>
      </c>
    </row>
    <row r="23451" spans="67:73" x14ac:dyDescent="0.2">
      <c r="BO23451" s="2">
        <v>23447</v>
      </c>
      <c r="BP23451" s="1">
        <v>78.804947450586596</v>
      </c>
      <c r="BU23451" s="1">
        <v>82.126550727945855</v>
      </c>
    </row>
    <row r="23452" spans="67:73" x14ac:dyDescent="0.2">
      <c r="BO23452" s="2">
        <v>23448</v>
      </c>
      <c r="BP23452" s="1">
        <v>78.804947450586596</v>
      </c>
      <c r="BU23452" s="1">
        <v>39.309281343504765</v>
      </c>
    </row>
    <row r="23453" spans="67:73" x14ac:dyDescent="0.2">
      <c r="BO23453" s="2">
        <v>23449</v>
      </c>
      <c r="BP23453" s="1">
        <v>78.804947450586596</v>
      </c>
      <c r="BU23453" s="1">
        <v>49.255070292245151</v>
      </c>
    </row>
    <row r="23454" spans="67:73" x14ac:dyDescent="0.2">
      <c r="BO23454" s="2">
        <v>23450</v>
      </c>
      <c r="BP23454" s="1">
        <v>78.804947450586596</v>
      </c>
      <c r="BU23454" s="1">
        <v>94.69900431073755</v>
      </c>
    </row>
    <row r="23455" spans="67:73" x14ac:dyDescent="0.2">
      <c r="BO23455" s="2">
        <v>23451</v>
      </c>
      <c r="BP23455" s="1">
        <v>78.804947450586596</v>
      </c>
      <c r="BU23455" s="1">
        <v>48.210294531319889</v>
      </c>
    </row>
    <row r="23456" spans="67:73" x14ac:dyDescent="0.2">
      <c r="BO23456" s="2">
        <v>23452</v>
      </c>
      <c r="BP23456" s="1">
        <v>78.804947450586596</v>
      </c>
      <c r="BU23456" s="1">
        <v>78.390789627395733</v>
      </c>
    </row>
    <row r="23457" spans="67:73" x14ac:dyDescent="0.2">
      <c r="BO23457" s="2">
        <v>23453</v>
      </c>
      <c r="BP23457" s="1">
        <v>78.804947450586596</v>
      </c>
      <c r="BU23457" s="1">
        <v>29.22859684430934</v>
      </c>
    </row>
    <row r="23458" spans="67:73" x14ac:dyDescent="0.2">
      <c r="BO23458" s="2">
        <v>23454</v>
      </c>
      <c r="BP23458" s="1">
        <v>78.804947450586596</v>
      </c>
      <c r="BU23458" s="1">
        <v>95.157726899311783</v>
      </c>
    </row>
    <row r="23459" spans="67:73" x14ac:dyDescent="0.2">
      <c r="BO23459" s="2">
        <v>23455</v>
      </c>
      <c r="BP23459" s="1">
        <v>78.804947450586596</v>
      </c>
      <c r="BU23459" s="1">
        <v>39.205096308563199</v>
      </c>
    </row>
    <row r="23460" spans="67:73" x14ac:dyDescent="0.2">
      <c r="BO23460" s="2">
        <v>23456</v>
      </c>
      <c r="BP23460" s="1">
        <v>78.804947450586596</v>
      </c>
      <c r="BU23460" s="1">
        <v>26.755799788988828</v>
      </c>
    </row>
    <row r="23461" spans="67:73" x14ac:dyDescent="0.2">
      <c r="BO23461" s="2">
        <v>23457</v>
      </c>
      <c r="BP23461" s="1">
        <v>78.804947450586596</v>
      </c>
      <c r="BU23461" s="1">
        <v>16.93265257868028</v>
      </c>
    </row>
    <row r="23462" spans="67:73" x14ac:dyDescent="0.2">
      <c r="BO23462" s="2">
        <v>23458</v>
      </c>
      <c r="BP23462" s="1">
        <v>78.804947450586596</v>
      </c>
      <c r="BU23462" s="1">
        <v>76.824072598915436</v>
      </c>
    </row>
    <row r="23463" spans="67:73" x14ac:dyDescent="0.2">
      <c r="BO23463" s="2">
        <v>23459</v>
      </c>
      <c r="BP23463" s="1">
        <v>78.804947450586596</v>
      </c>
      <c r="BU23463" s="1">
        <v>58.432754821262691</v>
      </c>
    </row>
    <row r="23464" spans="67:73" x14ac:dyDescent="0.2">
      <c r="BO23464" s="2">
        <v>23460</v>
      </c>
      <c r="BP23464" s="1">
        <v>78.804947450586596</v>
      </c>
      <c r="BU23464" s="1">
        <v>33.854434008400844</v>
      </c>
    </row>
    <row r="23465" spans="67:73" x14ac:dyDescent="0.2">
      <c r="BO23465" s="2">
        <v>23461</v>
      </c>
      <c r="BP23465" s="1">
        <v>78.804947450586596</v>
      </c>
      <c r="BU23465" s="1">
        <v>100.37278854371048</v>
      </c>
    </row>
    <row r="23466" spans="67:73" x14ac:dyDescent="0.2">
      <c r="BO23466" s="2">
        <v>23462</v>
      </c>
      <c r="BP23466" s="1">
        <v>78.804947450586596</v>
      </c>
      <c r="BU23466" s="1">
        <v>76.09882835885189</v>
      </c>
    </row>
    <row r="23467" spans="67:73" x14ac:dyDescent="0.2">
      <c r="BO23467" s="2">
        <v>23463</v>
      </c>
      <c r="BP23467" s="1">
        <v>78.804947450586596</v>
      </c>
      <c r="BU23467" s="1">
        <v>98.299854905463391</v>
      </c>
    </row>
    <row r="23468" spans="67:73" x14ac:dyDescent="0.2">
      <c r="BO23468" s="2">
        <v>23464</v>
      </c>
      <c r="BP23468" s="1">
        <v>78.804947450586596</v>
      </c>
      <c r="BU23468" s="1">
        <v>12.025045264894278</v>
      </c>
    </row>
    <row r="23469" spans="67:73" x14ac:dyDescent="0.2">
      <c r="BO23469" s="2">
        <v>23465</v>
      </c>
      <c r="BP23469" s="1">
        <v>78.804947450586596</v>
      </c>
      <c r="BU23469" s="1">
        <v>73.019692982406085</v>
      </c>
    </row>
    <row r="23470" spans="67:73" x14ac:dyDescent="0.2">
      <c r="BO23470" s="2">
        <v>23466</v>
      </c>
      <c r="BP23470" s="1">
        <v>78.804947450586596</v>
      </c>
      <c r="BU23470" s="1">
        <v>58.256797746257277</v>
      </c>
    </row>
    <row r="23471" spans="67:73" x14ac:dyDescent="0.2">
      <c r="BO23471" s="2">
        <v>23467</v>
      </c>
      <c r="BP23471" s="1">
        <v>78.804947450586596</v>
      </c>
      <c r="BU23471" s="1">
        <v>102.10570200930077</v>
      </c>
    </row>
    <row r="23472" spans="67:73" x14ac:dyDescent="0.2">
      <c r="BO23472" s="2">
        <v>23468</v>
      </c>
      <c r="BP23472" s="1">
        <v>78.804947450586596</v>
      </c>
      <c r="BU23472" s="1">
        <v>95.933375026834355</v>
      </c>
    </row>
    <row r="23473" spans="67:73" x14ac:dyDescent="0.2">
      <c r="BO23473" s="2">
        <v>23469</v>
      </c>
      <c r="BP23473" s="1">
        <v>78.804947450586596</v>
      </c>
      <c r="BU23473" s="1">
        <v>48.084278354362809</v>
      </c>
    </row>
    <row r="23474" spans="67:73" x14ac:dyDescent="0.2">
      <c r="BO23474" s="2">
        <v>23470</v>
      </c>
      <c r="BP23474" s="1">
        <v>78.804947450586596</v>
      </c>
      <c r="BU23474" s="1">
        <v>94.17451679267019</v>
      </c>
    </row>
    <row r="23475" spans="67:73" x14ac:dyDescent="0.2">
      <c r="BO23475" s="2">
        <v>23471</v>
      </c>
      <c r="BP23475" s="1">
        <v>78.804947450586596</v>
      </c>
      <c r="BU23475" s="1">
        <v>35.076361626242303</v>
      </c>
    </row>
    <row r="23476" spans="67:73" x14ac:dyDescent="0.2">
      <c r="BO23476" s="2">
        <v>23472</v>
      </c>
      <c r="BP23476" s="1">
        <v>78.804947450586596</v>
      </c>
      <c r="BU23476" s="1">
        <v>40.099127925557028</v>
      </c>
    </row>
    <row r="23477" spans="67:73" x14ac:dyDescent="0.2">
      <c r="BO23477" s="2">
        <v>23473</v>
      </c>
      <c r="BP23477" s="1">
        <v>78.804947450586596</v>
      </c>
      <c r="BU23477" s="1">
        <v>43.228821188950164</v>
      </c>
    </row>
    <row r="23478" spans="67:73" x14ac:dyDescent="0.2">
      <c r="BO23478" s="2">
        <v>23474</v>
      </c>
      <c r="BP23478" s="1">
        <v>78.804947450586596</v>
      </c>
      <c r="BU23478" s="1">
        <v>63.340083876866586</v>
      </c>
    </row>
    <row r="23479" spans="67:73" x14ac:dyDescent="0.2">
      <c r="BO23479" s="2">
        <v>23475</v>
      </c>
      <c r="BP23479" s="1">
        <v>78.804947450586596</v>
      </c>
      <c r="BU23479" s="1">
        <v>9.4939685141998353E-2</v>
      </c>
    </row>
    <row r="23480" spans="67:73" x14ac:dyDescent="0.2">
      <c r="BO23480" s="2">
        <v>23476</v>
      </c>
      <c r="BP23480" s="1">
        <v>78.804947450586596</v>
      </c>
      <c r="BU23480" s="1">
        <v>112.50244187673017</v>
      </c>
    </row>
    <row r="23481" spans="67:73" x14ac:dyDescent="0.2">
      <c r="BO23481" s="2">
        <v>23477</v>
      </c>
      <c r="BP23481" s="1">
        <v>78.804947450586596</v>
      </c>
      <c r="BU23481" s="1">
        <v>46.979676003848894</v>
      </c>
    </row>
    <row r="23482" spans="67:73" x14ac:dyDescent="0.2">
      <c r="BO23482" s="2">
        <v>23478</v>
      </c>
      <c r="BP23482" s="1">
        <v>78.804947450586596</v>
      </c>
      <c r="BU23482" s="1">
        <v>51.045560115141271</v>
      </c>
    </row>
    <row r="23483" spans="67:73" x14ac:dyDescent="0.2">
      <c r="BO23483" s="2">
        <v>23479</v>
      </c>
      <c r="BP23483" s="1">
        <v>78.804947450586596</v>
      </c>
      <c r="BU23483" s="1">
        <v>86.80702108268234</v>
      </c>
    </row>
    <row r="23484" spans="67:73" x14ac:dyDescent="0.2">
      <c r="BO23484" s="2">
        <v>23480</v>
      </c>
      <c r="BP23484" s="1">
        <v>78.804947450586596</v>
      </c>
      <c r="BU23484" s="1">
        <v>42.592860797613085</v>
      </c>
    </row>
    <row r="23485" spans="67:73" x14ac:dyDescent="0.2">
      <c r="BO23485" s="2">
        <v>23481</v>
      </c>
      <c r="BP23485" s="1">
        <v>78.804947450586596</v>
      </c>
      <c r="BU23485" s="1">
        <v>107.46415625789659</v>
      </c>
    </row>
    <row r="23486" spans="67:73" x14ac:dyDescent="0.2">
      <c r="BO23486" s="2">
        <v>23482</v>
      </c>
      <c r="BP23486" s="1">
        <v>78.804947450586596</v>
      </c>
      <c r="BU23486" s="1">
        <v>81.820781618682744</v>
      </c>
    </row>
    <row r="23487" spans="67:73" x14ac:dyDescent="0.2">
      <c r="BO23487" s="2">
        <v>23483</v>
      </c>
      <c r="BP23487" s="1">
        <v>78.804947450586596</v>
      </c>
      <c r="BU23487" s="1">
        <v>8.4615824449112331</v>
      </c>
    </row>
    <row r="23488" spans="67:73" x14ac:dyDescent="0.2">
      <c r="BO23488" s="2">
        <v>23484</v>
      </c>
      <c r="BP23488" s="1">
        <v>78.804947450586596</v>
      </c>
      <c r="BU23488" s="1">
        <v>9.7926762472202604</v>
      </c>
    </row>
    <row r="23489" spans="67:73" x14ac:dyDescent="0.2">
      <c r="BO23489" s="2">
        <v>23485</v>
      </c>
      <c r="BP23489" s="1">
        <v>78.804947450586596</v>
      </c>
      <c r="BU23489" s="1">
        <v>109.79351633929103</v>
      </c>
    </row>
    <row r="23490" spans="67:73" x14ac:dyDescent="0.2">
      <c r="BO23490" s="2">
        <v>23486</v>
      </c>
      <c r="BP23490" s="1">
        <v>78.804947450586596</v>
      </c>
      <c r="BU23490" s="1">
        <v>102.81319809786315</v>
      </c>
    </row>
    <row r="23491" spans="67:73" x14ac:dyDescent="0.2">
      <c r="BO23491" s="2">
        <v>23487</v>
      </c>
      <c r="BP23491" s="1">
        <v>78.804947450586596</v>
      </c>
      <c r="BU23491" s="1">
        <v>47.021915829988885</v>
      </c>
    </row>
    <row r="23492" spans="67:73" x14ac:dyDescent="0.2">
      <c r="BO23492" s="2">
        <v>23488</v>
      </c>
      <c r="BP23492" s="1">
        <v>78.804947450586596</v>
      </c>
      <c r="BU23492" s="1">
        <v>23.616365477609595</v>
      </c>
    </row>
    <row r="23493" spans="67:73" x14ac:dyDescent="0.2">
      <c r="BO23493" s="2">
        <v>23489</v>
      </c>
      <c r="BP23493" s="1">
        <v>78.804947450586596</v>
      </c>
      <c r="BU23493" s="1">
        <v>23.036819891607411</v>
      </c>
    </row>
    <row r="23494" spans="67:73" x14ac:dyDescent="0.2">
      <c r="BO23494" s="2">
        <v>23490</v>
      </c>
      <c r="BP23494" s="1">
        <v>78.804947450586596</v>
      </c>
      <c r="BU23494" s="1">
        <v>49.824557344588541</v>
      </c>
    </row>
    <row r="23495" spans="67:73" x14ac:dyDescent="0.2">
      <c r="BO23495" s="2">
        <v>23491</v>
      </c>
      <c r="BP23495" s="1">
        <v>78.804947450586596</v>
      </c>
      <c r="BU23495" s="1">
        <v>78.975844700208413</v>
      </c>
    </row>
    <row r="23496" spans="67:73" x14ac:dyDescent="0.2">
      <c r="BO23496" s="2">
        <v>23492</v>
      </c>
      <c r="BP23496" s="1">
        <v>78.804947450586596</v>
      </c>
      <c r="BU23496" s="1">
        <v>63.133849996210657</v>
      </c>
    </row>
    <row r="23497" spans="67:73" x14ac:dyDescent="0.2">
      <c r="BO23497" s="2">
        <v>23493</v>
      </c>
      <c r="BP23497" s="1">
        <v>78.804947450586596</v>
      </c>
      <c r="BU23497" s="1">
        <v>82.840530290466333</v>
      </c>
    </row>
    <row r="23498" spans="67:73" x14ac:dyDescent="0.2">
      <c r="BO23498" s="2">
        <v>23494</v>
      </c>
      <c r="BP23498" s="1">
        <v>78.804947450586596</v>
      </c>
      <c r="BU23498" s="1">
        <v>2.0312424972707284</v>
      </c>
    </row>
    <row r="23499" spans="67:73" x14ac:dyDescent="0.2">
      <c r="BO23499" s="2">
        <v>23495</v>
      </c>
      <c r="BP23499" s="1">
        <v>78.804947450586596</v>
      </c>
      <c r="BU23499" s="1">
        <v>122.78659336783367</v>
      </c>
    </row>
    <row r="23500" spans="67:73" x14ac:dyDescent="0.2">
      <c r="BO23500" s="2">
        <v>23496</v>
      </c>
      <c r="BP23500" s="1">
        <v>78.804947450586596</v>
      </c>
      <c r="BU23500" s="1">
        <v>44.672070917997829</v>
      </c>
    </row>
    <row r="23501" spans="67:73" x14ac:dyDescent="0.2">
      <c r="BO23501" s="2">
        <v>23497</v>
      </c>
      <c r="BP23501" s="1">
        <v>78.804947450586596</v>
      </c>
      <c r="BU23501" s="1">
        <v>109.49871776061535</v>
      </c>
    </row>
    <row r="23502" spans="67:73" x14ac:dyDescent="0.2">
      <c r="BO23502" s="2">
        <v>23498</v>
      </c>
      <c r="BP23502" s="1">
        <v>78.804947450586596</v>
      </c>
      <c r="BU23502" s="1">
        <v>86.183394254155459</v>
      </c>
    </row>
    <row r="23503" spans="67:73" x14ac:dyDescent="0.2">
      <c r="BO23503" s="2">
        <v>23499</v>
      </c>
      <c r="BP23503" s="1">
        <v>78.804947450586596</v>
      </c>
      <c r="BU23503" s="1">
        <v>0.82653044121535757</v>
      </c>
    </row>
    <row r="23504" spans="67:73" x14ac:dyDescent="0.2">
      <c r="BO23504" s="2">
        <v>23500</v>
      </c>
      <c r="BP23504" s="1">
        <v>78.804947450586596</v>
      </c>
      <c r="BU23504" s="1">
        <v>35.470152226362714</v>
      </c>
    </row>
    <row r="23505" spans="67:73" x14ac:dyDescent="0.2">
      <c r="BO23505" s="2">
        <v>23501</v>
      </c>
      <c r="BP23505" s="1">
        <v>78.804947450586596</v>
      </c>
      <c r="BU23505" s="1">
        <v>109.44446453626601</v>
      </c>
    </row>
    <row r="23506" spans="67:73" x14ac:dyDescent="0.2">
      <c r="BO23506" s="2">
        <v>23502</v>
      </c>
      <c r="BP23506" s="1">
        <v>78.804947450586596</v>
      </c>
      <c r="BU23506" s="1">
        <v>48.406820033974341</v>
      </c>
    </row>
    <row r="23507" spans="67:73" x14ac:dyDescent="0.2">
      <c r="BO23507" s="2">
        <v>23503</v>
      </c>
      <c r="BP23507" s="1">
        <v>78.804947450586596</v>
      </c>
      <c r="BU23507" s="1">
        <v>99.84214329494101</v>
      </c>
    </row>
    <row r="23508" spans="67:73" x14ac:dyDescent="0.2">
      <c r="BO23508" s="2">
        <v>23504</v>
      </c>
      <c r="BP23508" s="1">
        <v>78.804947450586596</v>
      </c>
      <c r="BU23508" s="1">
        <v>28.981889718413147</v>
      </c>
    </row>
    <row r="23509" spans="67:73" x14ac:dyDescent="0.2">
      <c r="BO23509" s="2">
        <v>23505</v>
      </c>
      <c r="BP23509" s="1">
        <v>78.804947450586596</v>
      </c>
      <c r="BU23509" s="1">
        <v>14.135495449312646</v>
      </c>
    </row>
    <row r="23510" spans="67:73" x14ac:dyDescent="0.2">
      <c r="BO23510" s="2">
        <v>23506</v>
      </c>
      <c r="BP23510" s="1">
        <v>78.804947450586596</v>
      </c>
      <c r="BU23510" s="1">
        <v>62.24633444847656</v>
      </c>
    </row>
    <row r="23511" spans="67:73" x14ac:dyDescent="0.2">
      <c r="BO23511" s="2">
        <v>23507</v>
      </c>
      <c r="BP23511" s="1">
        <v>78.804947450586596</v>
      </c>
      <c r="BU23511" s="1">
        <v>50.504922345589236</v>
      </c>
    </row>
    <row r="23512" spans="67:73" x14ac:dyDescent="0.2">
      <c r="BO23512" s="2">
        <v>23508</v>
      </c>
      <c r="BP23512" s="1">
        <v>78.804947450586596</v>
      </c>
      <c r="BU23512" s="1">
        <v>53.646296080149042</v>
      </c>
    </row>
    <row r="23513" spans="67:73" x14ac:dyDescent="0.2">
      <c r="BO23513" s="2">
        <v>23509</v>
      </c>
      <c r="BP23513" s="1">
        <v>78.804947450586596</v>
      </c>
      <c r="BU23513" s="1">
        <v>23.910603583057128</v>
      </c>
    </row>
    <row r="23514" spans="67:73" x14ac:dyDescent="0.2">
      <c r="BO23514" s="2">
        <v>23510</v>
      </c>
      <c r="BP23514" s="1">
        <v>78.804947450586596</v>
      </c>
      <c r="BU23514" s="1">
        <v>15.390293725528029</v>
      </c>
    </row>
    <row r="23515" spans="67:73" x14ac:dyDescent="0.2">
      <c r="BO23515" s="2">
        <v>23511</v>
      </c>
      <c r="BP23515" s="1">
        <v>78.804947450586596</v>
      </c>
      <c r="BU23515" s="1">
        <v>19.130535400050196</v>
      </c>
    </row>
    <row r="23516" spans="67:73" x14ac:dyDescent="0.2">
      <c r="BO23516" s="2">
        <v>23512</v>
      </c>
      <c r="BP23516" s="1">
        <v>78.804947450586596</v>
      </c>
      <c r="BU23516" s="1">
        <v>99.402707264515229</v>
      </c>
    </row>
    <row r="23517" spans="67:73" x14ac:dyDescent="0.2">
      <c r="BO23517" s="2">
        <v>23513</v>
      </c>
      <c r="BP23517" s="1">
        <v>78.804947450586596</v>
      </c>
      <c r="BU23517" s="1">
        <v>55.753465988750222</v>
      </c>
    </row>
    <row r="23518" spans="67:73" x14ac:dyDescent="0.2">
      <c r="BO23518" s="2">
        <v>23514</v>
      </c>
      <c r="BP23518" s="1">
        <v>78.804947450586596</v>
      </c>
      <c r="BU23518" s="1">
        <v>47.425436868820427</v>
      </c>
    </row>
    <row r="23519" spans="67:73" x14ac:dyDescent="0.2">
      <c r="BO23519" s="2">
        <v>23515</v>
      </c>
      <c r="BP23519" s="1">
        <v>78.804947450586596</v>
      </c>
      <c r="BU23519" s="1">
        <v>43.983809050358829</v>
      </c>
    </row>
    <row r="23520" spans="67:73" x14ac:dyDescent="0.2">
      <c r="BO23520" s="2">
        <v>23516</v>
      </c>
      <c r="BP23520" s="1">
        <v>78.804947450586596</v>
      </c>
      <c r="BU23520" s="1">
        <v>5.0938836240136602</v>
      </c>
    </row>
    <row r="23521" spans="67:73" x14ac:dyDescent="0.2">
      <c r="BO23521" s="2">
        <v>23517</v>
      </c>
      <c r="BP23521" s="1">
        <v>78.804947450586596</v>
      </c>
      <c r="BU23521" s="1">
        <v>18.700782984721247</v>
      </c>
    </row>
    <row r="23522" spans="67:73" x14ac:dyDescent="0.2">
      <c r="BO23522" s="2">
        <v>23518</v>
      </c>
      <c r="BP23522" s="1">
        <v>78.804947450586596</v>
      </c>
      <c r="BU23522" s="1">
        <v>39.841249864153426</v>
      </c>
    </row>
    <row r="23523" spans="67:73" x14ac:dyDescent="0.2">
      <c r="BO23523" s="2">
        <v>23519</v>
      </c>
      <c r="BP23523" s="1">
        <v>78.804947450586596</v>
      </c>
      <c r="BU23523" s="1">
        <v>49.184369988048317</v>
      </c>
    </row>
    <row r="23524" spans="67:73" x14ac:dyDescent="0.2">
      <c r="BO23524" s="2">
        <v>23520</v>
      </c>
      <c r="BP23524" s="1">
        <v>78.804947450586596</v>
      </c>
      <c r="BU23524" s="1">
        <v>9.2534748247917271</v>
      </c>
    </row>
    <row r="23525" spans="67:73" x14ac:dyDescent="0.2">
      <c r="BO23525" s="2">
        <v>23521</v>
      </c>
      <c r="BP23525" s="1">
        <v>78.804947450586596</v>
      </c>
      <c r="BU23525" s="1">
        <v>77.423983940117679</v>
      </c>
    </row>
    <row r="23526" spans="67:73" x14ac:dyDescent="0.2">
      <c r="BO23526" s="2">
        <v>23522</v>
      </c>
      <c r="BP23526" s="1">
        <v>78.804947450586596</v>
      </c>
      <c r="BU23526" s="1">
        <v>98.366794805143329</v>
      </c>
    </row>
    <row r="23527" spans="67:73" x14ac:dyDescent="0.2">
      <c r="BO23527" s="2">
        <v>23523</v>
      </c>
      <c r="BP23527" s="1">
        <v>78.804947450586596</v>
      </c>
      <c r="BU23527" s="1">
        <v>11.7909983602806</v>
      </c>
    </row>
    <row r="23528" spans="67:73" x14ac:dyDescent="0.2">
      <c r="BO23528" s="2">
        <v>23524</v>
      </c>
      <c r="BP23528" s="1">
        <v>78.804947450586596</v>
      </c>
      <c r="BU23528" s="1">
        <v>85.010188977145091</v>
      </c>
    </row>
    <row r="23529" spans="67:73" x14ac:dyDescent="0.2">
      <c r="BO23529" s="2">
        <v>23525</v>
      </c>
      <c r="BP23529" s="1">
        <v>78.804947450586596</v>
      </c>
      <c r="BU23529" s="1">
        <v>56.05898729617256</v>
      </c>
    </row>
    <row r="23530" spans="67:73" x14ac:dyDescent="0.2">
      <c r="BO23530" s="2">
        <v>23526</v>
      </c>
      <c r="BP23530" s="1">
        <v>78.804947450586596</v>
      </c>
      <c r="BU23530" s="1">
        <v>19.354343740442761</v>
      </c>
    </row>
    <row r="23531" spans="67:73" x14ac:dyDescent="0.2">
      <c r="BO23531" s="2">
        <v>23527</v>
      </c>
      <c r="BP23531" s="1">
        <v>78.804947450586596</v>
      </c>
      <c r="BU23531" s="1">
        <v>25.970563811700419</v>
      </c>
    </row>
    <row r="23532" spans="67:73" x14ac:dyDescent="0.2">
      <c r="BO23532" s="2">
        <v>23528</v>
      </c>
      <c r="BP23532" s="1">
        <v>78.804947450586596</v>
      </c>
      <c r="BU23532" s="1">
        <v>17.635758693672177</v>
      </c>
    </row>
    <row r="23533" spans="67:73" x14ac:dyDescent="0.2">
      <c r="BO23533" s="2">
        <v>23529</v>
      </c>
      <c r="BP23533" s="1">
        <v>78.804947450586596</v>
      </c>
      <c r="BU23533" s="1">
        <v>94.342662656124034</v>
      </c>
    </row>
    <row r="23534" spans="67:73" x14ac:dyDescent="0.2">
      <c r="BO23534" s="2">
        <v>23530</v>
      </c>
      <c r="BP23534" s="1">
        <v>78.804947450586596</v>
      </c>
      <c r="BU23534" s="1">
        <v>0.25309758012229011</v>
      </c>
    </row>
    <row r="23535" spans="67:73" x14ac:dyDescent="0.2">
      <c r="BO23535" s="2">
        <v>23531</v>
      </c>
      <c r="BP23535" s="1">
        <v>78.804947450586596</v>
      </c>
      <c r="BU23535" s="1">
        <v>113.82794827628702</v>
      </c>
    </row>
    <row r="23536" spans="67:73" x14ac:dyDescent="0.2">
      <c r="BO23536" s="2">
        <v>23532</v>
      </c>
      <c r="BP23536" s="1">
        <v>78.804947450586596</v>
      </c>
      <c r="BU23536" s="1">
        <v>73.819661872201081</v>
      </c>
    </row>
    <row r="23537" spans="67:73" x14ac:dyDescent="0.2">
      <c r="BO23537" s="2">
        <v>23533</v>
      </c>
      <c r="BP23537" s="1">
        <v>78.804947450586596</v>
      </c>
      <c r="BU23537" s="1">
        <v>3.1819737276221822</v>
      </c>
    </row>
    <row r="23538" spans="67:73" x14ac:dyDescent="0.2">
      <c r="BO23538" s="2">
        <v>23534</v>
      </c>
      <c r="BP23538" s="1">
        <v>78.804947450586596</v>
      </c>
      <c r="BU23538" s="1">
        <v>58.631777468022918</v>
      </c>
    </row>
    <row r="23539" spans="67:73" x14ac:dyDescent="0.2">
      <c r="BO23539" s="2">
        <v>23535</v>
      </c>
      <c r="BP23539" s="1">
        <v>78.804947450586596</v>
      </c>
      <c r="BU23539" s="1">
        <v>83.377591471179969</v>
      </c>
    </row>
    <row r="23540" spans="67:73" x14ac:dyDescent="0.2">
      <c r="BO23540" s="2">
        <v>23536</v>
      </c>
      <c r="BP23540" s="1">
        <v>78.804947450586596</v>
      </c>
      <c r="BU23540" s="1">
        <v>23.511149790011746</v>
      </c>
    </row>
    <row r="23541" spans="67:73" x14ac:dyDescent="0.2">
      <c r="BO23541" s="2">
        <v>23537</v>
      </c>
      <c r="BP23541" s="1">
        <v>78.804947450586596</v>
      </c>
      <c r="BU23541" s="1">
        <v>93.023128698962395</v>
      </c>
    </row>
    <row r="23542" spans="67:73" x14ac:dyDescent="0.2">
      <c r="BO23542" s="2">
        <v>23538</v>
      </c>
      <c r="BP23542" s="1">
        <v>78.804947450586596</v>
      </c>
      <c r="BU23542" s="1">
        <v>76.760298061734048</v>
      </c>
    </row>
    <row r="23543" spans="67:73" x14ac:dyDescent="0.2">
      <c r="BO23543" s="2">
        <v>23539</v>
      </c>
      <c r="BP23543" s="1">
        <v>78.804947450586596</v>
      </c>
      <c r="BU23543" s="1">
        <v>35.138590415918131</v>
      </c>
    </row>
    <row r="23544" spans="67:73" x14ac:dyDescent="0.2">
      <c r="BO23544" s="2">
        <v>23540</v>
      </c>
      <c r="BP23544" s="1">
        <v>78.804947450586596</v>
      </c>
      <c r="BU23544" s="1">
        <v>12.789019996646818</v>
      </c>
    </row>
    <row r="23545" spans="67:73" x14ac:dyDescent="0.2">
      <c r="BO23545" s="2">
        <v>23541</v>
      </c>
      <c r="BP23545" s="1">
        <v>78.804947450586596</v>
      </c>
      <c r="BU23545" s="1">
        <v>33.75294868463358</v>
      </c>
    </row>
    <row r="23546" spans="67:73" x14ac:dyDescent="0.2">
      <c r="BO23546" s="2">
        <v>23542</v>
      </c>
      <c r="BP23546" s="1">
        <v>78.804947450586596</v>
      </c>
      <c r="BU23546" s="1">
        <v>3.0354218051540336</v>
      </c>
    </row>
    <row r="23547" spans="67:73" x14ac:dyDescent="0.2">
      <c r="BO23547" s="2">
        <v>23543</v>
      </c>
      <c r="BP23547" s="1">
        <v>78.804947450586596</v>
      </c>
      <c r="BU23547" s="1">
        <v>76.635464277720999</v>
      </c>
    </row>
    <row r="23548" spans="67:73" x14ac:dyDescent="0.2">
      <c r="BO23548" s="2">
        <v>23544</v>
      </c>
      <c r="BP23548" s="1">
        <v>78.804947450586596</v>
      </c>
      <c r="BU23548" s="1">
        <v>45.591853167455909</v>
      </c>
    </row>
    <row r="23549" spans="67:73" x14ac:dyDescent="0.2">
      <c r="BO23549" s="2">
        <v>23545</v>
      </c>
      <c r="BP23549" s="1">
        <v>78.804947450586596</v>
      </c>
      <c r="BU23549" s="1">
        <v>0.12935308019344305</v>
      </c>
    </row>
    <row r="23550" spans="67:73" x14ac:dyDescent="0.2">
      <c r="BO23550" s="2">
        <v>23546</v>
      </c>
      <c r="BP23550" s="1">
        <v>78.804947450586596</v>
      </c>
      <c r="BU23550" s="1">
        <v>43.269035604573659</v>
      </c>
    </row>
    <row r="23551" spans="67:73" x14ac:dyDescent="0.2">
      <c r="BO23551" s="2">
        <v>23547</v>
      </c>
      <c r="BP23551" s="1">
        <v>78.804947450586596</v>
      </c>
      <c r="BU23551" s="1">
        <v>88.533280943996189</v>
      </c>
    </row>
    <row r="23552" spans="67:73" x14ac:dyDescent="0.2">
      <c r="BO23552" s="2">
        <v>23548</v>
      </c>
      <c r="BP23552" s="1">
        <v>78.804947450586596</v>
      </c>
      <c r="BU23552" s="1">
        <v>37.537234032710828</v>
      </c>
    </row>
    <row r="23553" spans="67:73" x14ac:dyDescent="0.2">
      <c r="BO23553" s="2">
        <v>23549</v>
      </c>
      <c r="BP23553" s="1">
        <v>78.804947450586596</v>
      </c>
      <c r="BU23553" s="1">
        <v>81.59291876385042</v>
      </c>
    </row>
    <row r="23554" spans="67:73" x14ac:dyDescent="0.2">
      <c r="BO23554" s="2">
        <v>23550</v>
      </c>
      <c r="BP23554" s="1">
        <v>78.804947450586596</v>
      </c>
      <c r="BU23554" s="1">
        <v>96.864018155056542</v>
      </c>
    </row>
    <row r="23555" spans="67:73" x14ac:dyDescent="0.2">
      <c r="BO23555" s="2">
        <v>23551</v>
      </c>
      <c r="BP23555" s="1">
        <v>78.804947450586596</v>
      </c>
      <c r="BU23555" s="1">
        <v>63.436352048315015</v>
      </c>
    </row>
    <row r="23556" spans="67:73" x14ac:dyDescent="0.2">
      <c r="BO23556" s="2">
        <v>23552</v>
      </c>
      <c r="BP23556" s="1">
        <v>78.804947450586596</v>
      </c>
      <c r="BU23556" s="1">
        <v>24.629037282082965</v>
      </c>
    </row>
    <row r="23557" spans="67:73" x14ac:dyDescent="0.2">
      <c r="BO23557" s="2">
        <v>23553</v>
      </c>
      <c r="BP23557" s="1">
        <v>78.804947450586596</v>
      </c>
      <c r="BU23557" s="1">
        <v>81.687549881321942</v>
      </c>
    </row>
    <row r="23558" spans="67:73" x14ac:dyDescent="0.2">
      <c r="BO23558" s="2">
        <v>23554</v>
      </c>
      <c r="BP23558" s="1">
        <v>78.804947450586596</v>
      </c>
      <c r="BU23558" s="1">
        <v>57.105054556149909</v>
      </c>
    </row>
    <row r="23559" spans="67:73" x14ac:dyDescent="0.2">
      <c r="BO23559" s="2">
        <v>23555</v>
      </c>
      <c r="BP23559" s="1">
        <v>78.804947450586596</v>
      </c>
      <c r="BU23559" s="1">
        <v>98.119667089620791</v>
      </c>
    </row>
    <row r="23560" spans="67:73" x14ac:dyDescent="0.2">
      <c r="BO23560" s="2">
        <v>23556</v>
      </c>
      <c r="BP23560" s="1">
        <v>78.804947450586596</v>
      </c>
      <c r="BU23560" s="1">
        <v>107.84843954479406</v>
      </c>
    </row>
    <row r="23561" spans="67:73" x14ac:dyDescent="0.2">
      <c r="BO23561" s="2">
        <v>23557</v>
      </c>
      <c r="BP23561" s="1">
        <v>78.804947450586596</v>
      </c>
      <c r="BU23561" s="1">
        <v>59.285072670965988</v>
      </c>
    </row>
    <row r="23562" spans="67:73" x14ac:dyDescent="0.2">
      <c r="BO23562" s="2">
        <v>23558</v>
      </c>
      <c r="BP23562" s="1">
        <v>78.804947450586596</v>
      </c>
      <c r="BU23562" s="1">
        <v>63.373062922636606</v>
      </c>
    </row>
    <row r="23563" spans="67:73" x14ac:dyDescent="0.2">
      <c r="BO23563" s="2">
        <v>23559</v>
      </c>
      <c r="BP23563" s="1">
        <v>78.804947450586596</v>
      </c>
      <c r="BU23563" s="1">
        <v>76.192348993176765</v>
      </c>
    </row>
    <row r="23564" spans="67:73" x14ac:dyDescent="0.2">
      <c r="BO23564" s="2">
        <v>23560</v>
      </c>
      <c r="BP23564" s="1">
        <v>78.804947450586596</v>
      </c>
      <c r="BU23564" s="1">
        <v>75.347697287440425</v>
      </c>
    </row>
    <row r="23565" spans="67:73" x14ac:dyDescent="0.2">
      <c r="BO23565" s="2">
        <v>23561</v>
      </c>
      <c r="BP23565" s="1">
        <v>78.804947450586596</v>
      </c>
      <c r="BU23565" s="1">
        <v>95.393343878033235</v>
      </c>
    </row>
    <row r="23566" spans="67:73" x14ac:dyDescent="0.2">
      <c r="BO23566" s="2">
        <v>23562</v>
      </c>
      <c r="BP23566" s="1">
        <v>78.804947450586596</v>
      </c>
      <c r="BU23566" s="1">
        <v>17.092007691021923</v>
      </c>
    </row>
    <row r="23567" spans="67:73" x14ac:dyDescent="0.2">
      <c r="BO23567" s="2">
        <v>23563</v>
      </c>
      <c r="BP23567" s="1">
        <v>78.804947450586596</v>
      </c>
      <c r="BU23567" s="1">
        <v>53.840932134262758</v>
      </c>
    </row>
    <row r="23568" spans="67:73" x14ac:dyDescent="0.2">
      <c r="BO23568" s="2">
        <v>23564</v>
      </c>
      <c r="BP23568" s="1">
        <v>78.804947450586596</v>
      </c>
      <c r="BU23568" s="1">
        <v>8.0053049956616356</v>
      </c>
    </row>
    <row r="23569" spans="67:73" x14ac:dyDescent="0.2">
      <c r="BO23569" s="2">
        <v>23565</v>
      </c>
      <c r="BP23569" s="1">
        <v>78.804947450586596</v>
      </c>
      <c r="BU23569" s="1">
        <v>76.411724191356697</v>
      </c>
    </row>
    <row r="23570" spans="67:73" x14ac:dyDescent="0.2">
      <c r="BO23570" s="2">
        <v>23566</v>
      </c>
      <c r="BP23570" s="1">
        <v>78.804947450586596</v>
      </c>
      <c r="BU23570" s="1">
        <v>57.63001720640797</v>
      </c>
    </row>
    <row r="23571" spans="67:73" x14ac:dyDescent="0.2">
      <c r="BO23571" s="2">
        <v>23567</v>
      </c>
      <c r="BP23571" s="1">
        <v>78.804947450586596</v>
      </c>
      <c r="BU23571" s="1">
        <v>116.50525988089264</v>
      </c>
    </row>
    <row r="23572" spans="67:73" x14ac:dyDescent="0.2">
      <c r="BO23572" s="2">
        <v>23568</v>
      </c>
      <c r="BP23572" s="1">
        <v>78.804947450586596</v>
      </c>
      <c r="BU23572" s="1">
        <v>46.588930030360999</v>
      </c>
    </row>
    <row r="23573" spans="67:73" x14ac:dyDescent="0.2">
      <c r="BO23573" s="2">
        <v>23569</v>
      </c>
      <c r="BP23573" s="1">
        <v>78.804947450586596</v>
      </c>
      <c r="BU23573" s="1">
        <v>119.8125946109286</v>
      </c>
    </row>
    <row r="23574" spans="67:73" x14ac:dyDescent="0.2">
      <c r="BO23574" s="2">
        <v>23570</v>
      </c>
      <c r="BP23574" s="1">
        <v>78.804947450586596</v>
      </c>
      <c r="BU23574" s="1">
        <v>47.228469225087579</v>
      </c>
    </row>
    <row r="23575" spans="67:73" x14ac:dyDescent="0.2">
      <c r="BO23575" s="2">
        <v>23571</v>
      </c>
      <c r="BP23575" s="1">
        <v>78.804947450586596</v>
      </c>
      <c r="BU23575" s="1">
        <v>58.502615641427511</v>
      </c>
    </row>
    <row r="23576" spans="67:73" x14ac:dyDescent="0.2">
      <c r="BO23576" s="2">
        <v>23572</v>
      </c>
      <c r="BP23576" s="1">
        <v>78.804947450586596</v>
      </c>
      <c r="BU23576" s="1">
        <v>9.8303633805674231</v>
      </c>
    </row>
    <row r="23577" spans="67:73" x14ac:dyDescent="0.2">
      <c r="BO23577" s="2">
        <v>23573</v>
      </c>
      <c r="BP23577" s="1">
        <v>78.804947450586596</v>
      </c>
      <c r="BU23577" s="1">
        <v>20.57751052069715</v>
      </c>
    </row>
    <row r="23578" spans="67:73" x14ac:dyDescent="0.2">
      <c r="BO23578" s="2">
        <v>23574</v>
      </c>
      <c r="BP23578" s="1">
        <v>78.804947450586596</v>
      </c>
      <c r="BU23578" s="1">
        <v>65.125960897148744</v>
      </c>
    </row>
    <row r="23579" spans="67:73" x14ac:dyDescent="0.2">
      <c r="BO23579" s="2">
        <v>23575</v>
      </c>
      <c r="BP23579" s="1">
        <v>78.804947450586596</v>
      </c>
      <c r="BU23579" s="1">
        <v>21.224864051993496</v>
      </c>
    </row>
    <row r="23580" spans="67:73" x14ac:dyDescent="0.2">
      <c r="BO23580" s="2">
        <v>23576</v>
      </c>
      <c r="BP23580" s="1">
        <v>78.804947450586596</v>
      </c>
      <c r="BU23580" s="1">
        <v>80.064387816840437</v>
      </c>
    </row>
    <row r="23581" spans="67:73" x14ac:dyDescent="0.2">
      <c r="BO23581" s="2">
        <v>23577</v>
      </c>
      <c r="BP23581" s="1">
        <v>78.804947450586596</v>
      </c>
      <c r="BU23581" s="1">
        <v>44.467187643271572</v>
      </c>
    </row>
    <row r="23582" spans="67:73" x14ac:dyDescent="0.2">
      <c r="BO23582" s="2">
        <v>23578</v>
      </c>
      <c r="BP23582" s="1">
        <v>78.804947450586596</v>
      </c>
      <c r="BU23582" s="1">
        <v>51.856254931757846</v>
      </c>
    </row>
    <row r="23583" spans="67:73" x14ac:dyDescent="0.2">
      <c r="BO23583" s="2">
        <v>23579</v>
      </c>
      <c r="BP23583" s="1">
        <v>78.804947450586596</v>
      </c>
      <c r="BU23583" s="1">
        <v>110.99172541338201</v>
      </c>
    </row>
    <row r="23584" spans="67:73" x14ac:dyDescent="0.2">
      <c r="BO23584" s="2">
        <v>23580</v>
      </c>
      <c r="BP23584" s="1">
        <v>78.804947450586596</v>
      </c>
      <c r="BU23584" s="1">
        <v>53.153464651983214</v>
      </c>
    </row>
    <row r="23585" spans="67:73" x14ac:dyDescent="0.2">
      <c r="BO23585" s="2">
        <v>23581</v>
      </c>
      <c r="BP23585" s="1">
        <v>78.804947450586596</v>
      </c>
      <c r="BU23585" s="1">
        <v>52.104651356831042</v>
      </c>
    </row>
    <row r="23586" spans="67:73" x14ac:dyDescent="0.2">
      <c r="BO23586" s="2">
        <v>23582</v>
      </c>
      <c r="BP23586" s="1">
        <v>78.804947450586596</v>
      </c>
      <c r="BU23586" s="1">
        <v>11.451679005262765</v>
      </c>
    </row>
    <row r="23587" spans="67:73" x14ac:dyDescent="0.2">
      <c r="BO23587" s="2">
        <v>23583</v>
      </c>
      <c r="BP23587" s="1">
        <v>78.804947450586596</v>
      </c>
      <c r="BU23587" s="1">
        <v>9.2283716389396098</v>
      </c>
    </row>
    <row r="23588" spans="67:73" x14ac:dyDescent="0.2">
      <c r="BO23588" s="2">
        <v>23584</v>
      </c>
      <c r="BP23588" s="1">
        <v>78.804947450586596</v>
      </c>
      <c r="BU23588" s="1">
        <v>44.6467460596743</v>
      </c>
    </row>
    <row r="23589" spans="67:73" x14ac:dyDescent="0.2">
      <c r="BO23589" s="2">
        <v>23585</v>
      </c>
      <c r="BP23589" s="1">
        <v>78.804947450586596</v>
      </c>
      <c r="BU23589" s="1">
        <v>68.724392437716446</v>
      </c>
    </row>
    <row r="23590" spans="67:73" x14ac:dyDescent="0.2">
      <c r="BO23590" s="2">
        <v>23586</v>
      </c>
      <c r="BP23590" s="1">
        <v>78.804947450586596</v>
      </c>
      <c r="BU23590" s="1">
        <v>81.73999155059532</v>
      </c>
    </row>
    <row r="23591" spans="67:73" x14ac:dyDescent="0.2">
      <c r="BO23591" s="2">
        <v>23587</v>
      </c>
      <c r="BP23591" s="1">
        <v>78.804947450586596</v>
      </c>
      <c r="BU23591" s="1">
        <v>7.3452256106029559</v>
      </c>
    </row>
    <row r="23592" spans="67:73" x14ac:dyDescent="0.2">
      <c r="BO23592" s="2">
        <v>23588</v>
      </c>
      <c r="BP23592" s="1">
        <v>78.804947450586596</v>
      </c>
      <c r="BU23592" s="1">
        <v>25.555009422905034</v>
      </c>
    </row>
    <row r="23593" spans="67:73" x14ac:dyDescent="0.2">
      <c r="BO23593" s="2">
        <v>23589</v>
      </c>
      <c r="BP23593" s="1">
        <v>78.804947450586596</v>
      </c>
      <c r="BU23593" s="1">
        <v>21.562882204478786</v>
      </c>
    </row>
    <row r="23594" spans="67:73" x14ac:dyDescent="0.2">
      <c r="BO23594" s="2">
        <v>23590</v>
      </c>
      <c r="BP23594" s="1">
        <v>78.804947450586596</v>
      </c>
      <c r="BU23594" s="1">
        <v>82.441209227018348</v>
      </c>
    </row>
    <row r="23595" spans="67:73" x14ac:dyDescent="0.2">
      <c r="BO23595" s="2">
        <v>23591</v>
      </c>
      <c r="BP23595" s="1">
        <v>78.804947450586596</v>
      </c>
      <c r="BU23595" s="1">
        <v>1.3595414643777595</v>
      </c>
    </row>
    <row r="23596" spans="67:73" x14ac:dyDescent="0.2">
      <c r="BO23596" s="2">
        <v>23592</v>
      </c>
      <c r="BP23596" s="1">
        <v>78.804947450586596</v>
      </c>
      <c r="BU23596" s="1">
        <v>116.69744988381414</v>
      </c>
    </row>
    <row r="23597" spans="67:73" x14ac:dyDescent="0.2">
      <c r="BO23597" s="2">
        <v>23593</v>
      </c>
      <c r="BP23597" s="1">
        <v>78.804947450586596</v>
      </c>
      <c r="BU23597" s="1">
        <v>49.529360651608229</v>
      </c>
    </row>
    <row r="23598" spans="67:73" x14ac:dyDescent="0.2">
      <c r="BO23598" s="2">
        <v>23594</v>
      </c>
      <c r="BP23598" s="1">
        <v>78.804947450586596</v>
      </c>
      <c r="BU23598" s="1">
        <v>43.669447602405043</v>
      </c>
    </row>
    <row r="23599" spans="67:73" x14ac:dyDescent="0.2">
      <c r="BO23599" s="2">
        <v>23595</v>
      </c>
      <c r="BP23599" s="1">
        <v>78.804947450586596</v>
      </c>
      <c r="BU23599" s="1">
        <v>19.058564060329889</v>
      </c>
    </row>
    <row r="23600" spans="67:73" x14ac:dyDescent="0.2">
      <c r="BO23600" s="2">
        <v>23596</v>
      </c>
      <c r="BP23600" s="1">
        <v>78.804947450586596</v>
      </c>
      <c r="BU23600" s="1">
        <v>59.543807354947219</v>
      </c>
    </row>
    <row r="23601" spans="67:73" x14ac:dyDescent="0.2">
      <c r="BO23601" s="2">
        <v>23597</v>
      </c>
      <c r="BP23601" s="1">
        <v>78.804947450586596</v>
      </c>
      <c r="BU23601" s="1">
        <v>112.37667737963265</v>
      </c>
    </row>
    <row r="23602" spans="67:73" x14ac:dyDescent="0.2">
      <c r="BO23602" s="2">
        <v>23598</v>
      </c>
      <c r="BP23602" s="1">
        <v>78.804947450586596</v>
      </c>
      <c r="BU23602" s="1">
        <v>16.611859295710236</v>
      </c>
    </row>
    <row r="23603" spans="67:73" x14ac:dyDescent="0.2">
      <c r="BO23603" s="2">
        <v>23599</v>
      </c>
      <c r="BP23603" s="1">
        <v>78.804947450586596</v>
      </c>
      <c r="BU23603" s="1">
        <v>37.50723579720615</v>
      </c>
    </row>
    <row r="23604" spans="67:73" x14ac:dyDescent="0.2">
      <c r="BO23604" s="2">
        <v>23600</v>
      </c>
      <c r="BP23604" s="1">
        <v>78.804947450586596</v>
      </c>
      <c r="BU23604" s="1">
        <v>77.961288876398655</v>
      </c>
    </row>
    <row r="23605" spans="67:73" x14ac:dyDescent="0.2">
      <c r="BO23605" s="2">
        <v>23601</v>
      </c>
      <c r="BP23605" s="1">
        <v>78.804947450586596</v>
      </c>
      <c r="BU23605" s="1">
        <v>0.82598469837431665</v>
      </c>
    </row>
    <row r="23606" spans="67:73" x14ac:dyDescent="0.2">
      <c r="BO23606" s="2">
        <v>23602</v>
      </c>
      <c r="BP23606" s="1">
        <v>78.804947450586596</v>
      </c>
      <c r="BU23606" s="1">
        <v>105.63878747416349</v>
      </c>
    </row>
    <row r="23607" spans="67:73" x14ac:dyDescent="0.2">
      <c r="BO23607" s="2">
        <v>23603</v>
      </c>
      <c r="BP23607" s="1">
        <v>78.804947450586596</v>
      </c>
      <c r="BU23607" s="1">
        <v>60.54881174409222</v>
      </c>
    </row>
    <row r="23608" spans="67:73" x14ac:dyDescent="0.2">
      <c r="BO23608" s="2">
        <v>23604</v>
      </c>
      <c r="BP23608" s="1">
        <v>78.804947450586596</v>
      </c>
      <c r="BU23608" s="1">
        <v>75.020558458378858</v>
      </c>
    </row>
    <row r="23609" spans="67:73" x14ac:dyDescent="0.2">
      <c r="BO23609" s="2">
        <v>23605</v>
      </c>
      <c r="BP23609" s="1">
        <v>78.804947450586596</v>
      </c>
      <c r="BU23609" s="1">
        <v>116.20369366488966</v>
      </c>
    </row>
    <row r="23610" spans="67:73" x14ac:dyDescent="0.2">
      <c r="BO23610" s="2">
        <v>23606</v>
      </c>
      <c r="BP23610" s="1">
        <v>78.804947450586596</v>
      </c>
      <c r="BU23610" s="1">
        <v>39.047164656341906</v>
      </c>
    </row>
    <row r="23611" spans="67:73" x14ac:dyDescent="0.2">
      <c r="BO23611" s="2">
        <v>23607</v>
      </c>
      <c r="BP23611" s="1">
        <v>78.804947450586596</v>
      </c>
      <c r="BU23611" s="1">
        <v>109.86064973717093</v>
      </c>
    </row>
    <row r="23612" spans="67:73" x14ac:dyDescent="0.2">
      <c r="BO23612" s="2">
        <v>23608</v>
      </c>
      <c r="BP23612" s="1">
        <v>78.804947450586596</v>
      </c>
      <c r="BU23612" s="1">
        <v>0.9899888798054981</v>
      </c>
    </row>
    <row r="23613" spans="67:73" x14ac:dyDescent="0.2">
      <c r="BO23613" s="2">
        <v>23609</v>
      </c>
      <c r="BP23613" s="1">
        <v>78.804947450586596</v>
      </c>
      <c r="BU23613" s="1">
        <v>100.81154551052485</v>
      </c>
    </row>
    <row r="23614" spans="67:73" x14ac:dyDescent="0.2">
      <c r="BO23614" s="2">
        <v>23610</v>
      </c>
      <c r="BP23614" s="1">
        <v>78.804947450586596</v>
      </c>
      <c r="BU23614" s="1">
        <v>48.780725318311127</v>
      </c>
    </row>
    <row r="23615" spans="67:73" x14ac:dyDescent="0.2">
      <c r="BO23615" s="2">
        <v>23611</v>
      </c>
      <c r="BP23615" s="1">
        <v>78.804947450586596</v>
      </c>
      <c r="BU23615" s="1">
        <v>40.86428901579815</v>
      </c>
    </row>
    <row r="23616" spans="67:73" x14ac:dyDescent="0.2">
      <c r="BO23616" s="2">
        <v>23612</v>
      </c>
      <c r="BP23616" s="1">
        <v>78.804947450586596</v>
      </c>
      <c r="BU23616" s="1">
        <v>62.748020908848602</v>
      </c>
    </row>
    <row r="23617" spans="67:73" x14ac:dyDescent="0.2">
      <c r="BO23617" s="2">
        <v>23613</v>
      </c>
      <c r="BP23617" s="1">
        <v>78.804947450586596</v>
      </c>
      <c r="BU23617" s="1">
        <v>86.889242828445205</v>
      </c>
    </row>
    <row r="23618" spans="67:73" x14ac:dyDescent="0.2">
      <c r="BO23618" s="2">
        <v>23614</v>
      </c>
      <c r="BP23618" s="1">
        <v>78.804947450586596</v>
      </c>
      <c r="BU23618" s="1">
        <v>40.01672756656636</v>
      </c>
    </row>
    <row r="23619" spans="67:73" x14ac:dyDescent="0.2">
      <c r="BO23619" s="2">
        <v>23615</v>
      </c>
      <c r="BP23619" s="1">
        <v>78.804947450586596</v>
      </c>
      <c r="BU23619" s="1">
        <v>52.267721203199116</v>
      </c>
    </row>
    <row r="23620" spans="67:73" x14ac:dyDescent="0.2">
      <c r="BO23620" s="2">
        <v>23616</v>
      </c>
      <c r="BP23620" s="1">
        <v>78.804947450586596</v>
      </c>
      <c r="BU23620" s="1">
        <v>26.795196236948716</v>
      </c>
    </row>
    <row r="23621" spans="67:73" x14ac:dyDescent="0.2">
      <c r="BO23621" s="2">
        <v>23617</v>
      </c>
      <c r="BP23621" s="1">
        <v>78.804947450586596</v>
      </c>
      <c r="BU23621" s="1">
        <v>46.079222701483374</v>
      </c>
    </row>
    <row r="23622" spans="67:73" x14ac:dyDescent="0.2">
      <c r="BO23622" s="2">
        <v>23618</v>
      </c>
      <c r="BP23622" s="1">
        <v>78.804947450586596</v>
      </c>
      <c r="BU23622" s="1">
        <v>58.511643109090315</v>
      </c>
    </row>
    <row r="23623" spans="67:73" x14ac:dyDescent="0.2">
      <c r="BO23623" s="2">
        <v>23619</v>
      </c>
      <c r="BP23623" s="1">
        <v>78.804947450586596</v>
      </c>
      <c r="BU23623" s="1">
        <v>54.458191224587623</v>
      </c>
    </row>
    <row r="23624" spans="67:73" x14ac:dyDescent="0.2">
      <c r="BO23624" s="2">
        <v>23620</v>
      </c>
      <c r="BP23624" s="1">
        <v>78.804947450586596</v>
      </c>
      <c r="BU23624" s="1">
        <v>55.922762881899885</v>
      </c>
    </row>
    <row r="23625" spans="67:73" x14ac:dyDescent="0.2">
      <c r="BO23625" s="2">
        <v>23621</v>
      </c>
      <c r="BP23625" s="1">
        <v>78.804947450586596</v>
      </c>
      <c r="BU23625" s="1">
        <v>78.377820130729035</v>
      </c>
    </row>
    <row r="23626" spans="67:73" x14ac:dyDescent="0.2">
      <c r="BO23626" s="2">
        <v>23622</v>
      </c>
      <c r="BP23626" s="1">
        <v>78.804947450586596</v>
      </c>
      <c r="BU23626" s="1">
        <v>96.409022122949111</v>
      </c>
    </row>
    <row r="23627" spans="67:73" x14ac:dyDescent="0.2">
      <c r="BO23627" s="2">
        <v>23623</v>
      </c>
      <c r="BP23627" s="1">
        <v>78.804947450586596</v>
      </c>
      <c r="BU23627" s="1">
        <v>12.670139054303394</v>
      </c>
    </row>
    <row r="23628" spans="67:73" x14ac:dyDescent="0.2">
      <c r="BO23628" s="2">
        <v>23624</v>
      </c>
      <c r="BP23628" s="1">
        <v>78.804947450586596</v>
      </c>
      <c r="BU23628" s="1">
        <v>36.566679034730711</v>
      </c>
    </row>
    <row r="23629" spans="67:73" x14ac:dyDescent="0.2">
      <c r="BO23629" s="2">
        <v>23625</v>
      </c>
      <c r="BP23629" s="1">
        <v>78.804947450586596</v>
      </c>
      <c r="BU23629" s="1">
        <v>75.014694771771659</v>
      </c>
    </row>
    <row r="23630" spans="67:73" x14ac:dyDescent="0.2">
      <c r="BO23630" s="2">
        <v>23626</v>
      </c>
      <c r="BP23630" s="1">
        <v>78.804947450586596</v>
      </c>
      <c r="BU23630" s="1">
        <v>26.834269141329873</v>
      </c>
    </row>
    <row r="23631" spans="67:73" x14ac:dyDescent="0.2">
      <c r="BO23631" s="2">
        <v>23627</v>
      </c>
      <c r="BP23631" s="1">
        <v>78.804947450586596</v>
      </c>
      <c r="BU23631" s="1">
        <v>100.29079476140292</v>
      </c>
    </row>
    <row r="23632" spans="67:73" x14ac:dyDescent="0.2">
      <c r="BO23632" s="2">
        <v>23628</v>
      </c>
      <c r="BP23632" s="1">
        <v>78.804947450586596</v>
      </c>
      <c r="BU23632" s="1">
        <v>53.164247304741323</v>
      </c>
    </row>
    <row r="23633" spans="67:73" x14ac:dyDescent="0.2">
      <c r="BO23633" s="2">
        <v>23629</v>
      </c>
      <c r="BP23633" s="1">
        <v>78.804947450586596</v>
      </c>
      <c r="BU23633" s="1">
        <v>106.1982162598017</v>
      </c>
    </row>
    <row r="23634" spans="67:73" x14ac:dyDescent="0.2">
      <c r="BO23634" s="2">
        <v>23630</v>
      </c>
      <c r="BP23634" s="1">
        <v>78.804947450586596</v>
      </c>
      <c r="BU23634" s="1">
        <v>23.405163910936</v>
      </c>
    </row>
    <row r="23635" spans="67:73" x14ac:dyDescent="0.2">
      <c r="BO23635" s="2">
        <v>23631</v>
      </c>
      <c r="BP23635" s="1">
        <v>78.804947450586596</v>
      </c>
      <c r="BU23635" s="1">
        <v>61.003439778939068</v>
      </c>
    </row>
    <row r="23636" spans="67:73" x14ac:dyDescent="0.2">
      <c r="BO23636" s="2">
        <v>23632</v>
      </c>
      <c r="BP23636" s="1">
        <v>78.804947450586596</v>
      </c>
      <c r="BU23636" s="1">
        <v>104.46814929632039</v>
      </c>
    </row>
    <row r="23637" spans="67:73" x14ac:dyDescent="0.2">
      <c r="BO23637" s="2">
        <v>23633</v>
      </c>
      <c r="BP23637" s="1">
        <v>78.804947450586596</v>
      </c>
      <c r="BU23637" s="1">
        <v>4.6000065430856019</v>
      </c>
    </row>
    <row r="23638" spans="67:73" x14ac:dyDescent="0.2">
      <c r="BO23638" s="2">
        <v>23634</v>
      </c>
      <c r="BP23638" s="1">
        <v>78.804947450586596</v>
      </c>
      <c r="BU23638" s="1">
        <v>114.02500502491147</v>
      </c>
    </row>
    <row r="23639" spans="67:73" x14ac:dyDescent="0.2">
      <c r="BO23639" s="2">
        <v>23635</v>
      </c>
      <c r="BP23639" s="1">
        <v>78.804947450586596</v>
      </c>
      <c r="BU23639" s="1">
        <v>121.72017030816799</v>
      </c>
    </row>
    <row r="23640" spans="67:73" x14ac:dyDescent="0.2">
      <c r="BO23640" s="2">
        <v>23636</v>
      </c>
      <c r="BP23640" s="1">
        <v>78.804947450586596</v>
      </c>
      <c r="BU23640" s="1">
        <v>41.895892316867176</v>
      </c>
    </row>
    <row r="23641" spans="67:73" x14ac:dyDescent="0.2">
      <c r="BO23641" s="2">
        <v>23637</v>
      </c>
      <c r="BP23641" s="1">
        <v>78.804947450586596</v>
      </c>
      <c r="BU23641" s="1">
        <v>65.407375250425602</v>
      </c>
    </row>
    <row r="23642" spans="67:73" x14ac:dyDescent="0.2">
      <c r="BO23642" s="2">
        <v>23638</v>
      </c>
      <c r="BP23642" s="1">
        <v>78.804947450586596</v>
      </c>
      <c r="BU23642" s="1">
        <v>14.946253359037417</v>
      </c>
    </row>
    <row r="23643" spans="67:73" x14ac:dyDescent="0.2">
      <c r="BO23643" s="2">
        <v>23639</v>
      </c>
      <c r="BP23643" s="1">
        <v>78.804947450586596</v>
      </c>
      <c r="BU23643" s="1">
        <v>68.415716908761269</v>
      </c>
    </row>
    <row r="23644" spans="67:73" x14ac:dyDescent="0.2">
      <c r="BO23644" s="2">
        <v>23640</v>
      </c>
      <c r="BP23644" s="1">
        <v>78.804947450586596</v>
      </c>
      <c r="BU23644" s="1">
        <v>115.49425505349721</v>
      </c>
    </row>
    <row r="23645" spans="67:73" x14ac:dyDescent="0.2">
      <c r="BO23645" s="2">
        <v>23641</v>
      </c>
      <c r="BP23645" s="1">
        <v>78.804947450586596</v>
      </c>
      <c r="BU23645" s="1">
        <v>17.647242588748686</v>
      </c>
    </row>
    <row r="23646" spans="67:73" x14ac:dyDescent="0.2">
      <c r="BO23646" s="2">
        <v>23642</v>
      </c>
      <c r="BP23646" s="1">
        <v>78.804947450586596</v>
      </c>
      <c r="BU23646" s="1">
        <v>107.26665115257894</v>
      </c>
    </row>
    <row r="23647" spans="67:73" x14ac:dyDescent="0.2">
      <c r="BO23647" s="2">
        <v>23643</v>
      </c>
      <c r="BP23647" s="1">
        <v>78.804947450586596</v>
      </c>
      <c r="BU23647" s="1">
        <v>27.336148688161348</v>
      </c>
    </row>
    <row r="23648" spans="67:73" x14ac:dyDescent="0.2">
      <c r="BO23648" s="2">
        <v>23644</v>
      </c>
      <c r="BP23648" s="1">
        <v>78.804947450586596</v>
      </c>
      <c r="BU23648" s="1">
        <v>110.72436830186125</v>
      </c>
    </row>
    <row r="23649" spans="67:73" x14ac:dyDescent="0.2">
      <c r="BO23649" s="2">
        <v>23645</v>
      </c>
      <c r="BP23649" s="1">
        <v>78.804947450586596</v>
      </c>
      <c r="BU23649" s="1">
        <v>46.081462447203862</v>
      </c>
    </row>
    <row r="23650" spans="67:73" x14ac:dyDescent="0.2">
      <c r="BO23650" s="2">
        <v>23646</v>
      </c>
      <c r="BP23650" s="1">
        <v>78.804947450586596</v>
      </c>
      <c r="BU23650" s="1">
        <v>115.56233201824425</v>
      </c>
    </row>
    <row r="23651" spans="67:73" x14ac:dyDescent="0.2">
      <c r="BO23651" s="2">
        <v>23647</v>
      </c>
      <c r="BP23651" s="1">
        <v>78.804947450586596</v>
      </c>
      <c r="BU23651" s="1">
        <v>37.710892533892903</v>
      </c>
    </row>
    <row r="23652" spans="67:73" x14ac:dyDescent="0.2">
      <c r="BO23652" s="2">
        <v>23648</v>
      </c>
      <c r="BP23652" s="1">
        <v>78.804947450586596</v>
      </c>
      <c r="BU23652" s="1">
        <v>31.727243123779136</v>
      </c>
    </row>
    <row r="23653" spans="67:73" x14ac:dyDescent="0.2">
      <c r="BO23653" s="2">
        <v>23649</v>
      </c>
      <c r="BP23653" s="1">
        <v>78.804947450586596</v>
      </c>
      <c r="BU23653" s="1">
        <v>65.034713121632521</v>
      </c>
    </row>
    <row r="23654" spans="67:73" x14ac:dyDescent="0.2">
      <c r="BO23654" s="2">
        <v>23650</v>
      </c>
      <c r="BP23654" s="1">
        <v>78.804947450586596</v>
      </c>
      <c r="BU23654" s="1">
        <v>106.69534720018321</v>
      </c>
    </row>
    <row r="23655" spans="67:73" x14ac:dyDescent="0.2">
      <c r="BO23655" s="2">
        <v>23651</v>
      </c>
      <c r="BP23655" s="1">
        <v>78.804947450586596</v>
      </c>
      <c r="BU23655" s="1">
        <v>112.98236360721886</v>
      </c>
    </row>
    <row r="23656" spans="67:73" x14ac:dyDescent="0.2">
      <c r="BO23656" s="2">
        <v>23652</v>
      </c>
      <c r="BP23656" s="1">
        <v>78.804947450586596</v>
      </c>
      <c r="BU23656" s="1">
        <v>28.624472498961399</v>
      </c>
    </row>
    <row r="23657" spans="67:73" x14ac:dyDescent="0.2">
      <c r="BO23657" s="2">
        <v>23653</v>
      </c>
      <c r="BP23657" s="1">
        <v>78.804947450586596</v>
      </c>
      <c r="BU23657" s="1">
        <v>92.158452054369135</v>
      </c>
    </row>
    <row r="23658" spans="67:73" x14ac:dyDescent="0.2">
      <c r="BO23658" s="2">
        <v>23654</v>
      </c>
      <c r="BP23658" s="1">
        <v>78.804947450586596</v>
      </c>
      <c r="BU23658" s="1">
        <v>25.512448086194826</v>
      </c>
    </row>
    <row r="23659" spans="67:73" x14ac:dyDescent="0.2">
      <c r="BO23659" s="2">
        <v>23655</v>
      </c>
      <c r="BP23659" s="1">
        <v>78.804947450586596</v>
      </c>
      <c r="BU23659" s="1">
        <v>19.284782642586169</v>
      </c>
    </row>
    <row r="23660" spans="67:73" x14ac:dyDescent="0.2">
      <c r="BO23660" s="2">
        <v>23656</v>
      </c>
      <c r="BP23660" s="1">
        <v>78.804947450586596</v>
      </c>
      <c r="BU23660" s="1">
        <v>120.37952223975797</v>
      </c>
    </row>
    <row r="23661" spans="67:73" x14ac:dyDescent="0.2">
      <c r="BO23661" s="2">
        <v>23657</v>
      </c>
      <c r="BP23661" s="1">
        <v>78.804947450586596</v>
      </c>
      <c r="BU23661" s="1">
        <v>73.043447840687193</v>
      </c>
    </row>
    <row r="23662" spans="67:73" x14ac:dyDescent="0.2">
      <c r="BO23662" s="2">
        <v>23658</v>
      </c>
      <c r="BP23662" s="1">
        <v>78.804947450586596</v>
      </c>
      <c r="BU23662" s="1">
        <v>17.429154311356161</v>
      </c>
    </row>
    <row r="23663" spans="67:73" x14ac:dyDescent="0.2">
      <c r="BO23663" s="2">
        <v>23659</v>
      </c>
      <c r="BP23663" s="1">
        <v>78.804947450586596</v>
      </c>
      <c r="BU23663" s="1">
        <v>71.557023245299931</v>
      </c>
    </row>
    <row r="23664" spans="67:73" x14ac:dyDescent="0.2">
      <c r="BO23664" s="2">
        <v>23660</v>
      </c>
      <c r="BP23664" s="1">
        <v>78.804947450586596</v>
      </c>
      <c r="BU23664" s="1">
        <v>70.006321993680487</v>
      </c>
    </row>
    <row r="23665" spans="67:73" x14ac:dyDescent="0.2">
      <c r="BO23665" s="2">
        <v>23661</v>
      </c>
      <c r="BP23665" s="1">
        <v>78.804947450586596</v>
      </c>
      <c r="BU23665" s="1">
        <v>120.9871234292069</v>
      </c>
    </row>
    <row r="23666" spans="67:73" x14ac:dyDescent="0.2">
      <c r="BO23666" s="2">
        <v>23662</v>
      </c>
      <c r="BP23666" s="1">
        <v>78.804947450586596</v>
      </c>
      <c r="BU23666" s="1">
        <v>120.39005267327626</v>
      </c>
    </row>
    <row r="23667" spans="67:73" x14ac:dyDescent="0.2">
      <c r="BO23667" s="2">
        <v>23663</v>
      </c>
      <c r="BP23667" s="1">
        <v>78.804947450586596</v>
      </c>
      <c r="BU23667" s="1">
        <v>36.028019919080592</v>
      </c>
    </row>
    <row r="23668" spans="67:73" x14ac:dyDescent="0.2">
      <c r="BO23668" s="2">
        <v>23664</v>
      </c>
      <c r="BP23668" s="1">
        <v>78.804947450586596</v>
      </c>
      <c r="BU23668" s="1">
        <v>98.705211815493257</v>
      </c>
    </row>
    <row r="23669" spans="67:73" x14ac:dyDescent="0.2">
      <c r="BO23669" s="2">
        <v>23665</v>
      </c>
      <c r="BP23669" s="1">
        <v>78.804947450586596</v>
      </c>
      <c r="BU23669" s="1">
        <v>12.885109747609238</v>
      </c>
    </row>
    <row r="23670" spans="67:73" x14ac:dyDescent="0.2">
      <c r="BO23670" s="2">
        <v>23666</v>
      </c>
      <c r="BP23670" s="1">
        <v>78.804947450586596</v>
      </c>
      <c r="BU23670" s="1">
        <v>23.245512468993542</v>
      </c>
    </row>
    <row r="23671" spans="67:73" x14ac:dyDescent="0.2">
      <c r="BO23671" s="2">
        <v>23667</v>
      </c>
      <c r="BP23671" s="1">
        <v>78.804947450586596</v>
      </c>
      <c r="BU23671" s="1">
        <v>115.80020416385035</v>
      </c>
    </row>
    <row r="23672" spans="67:73" x14ac:dyDescent="0.2">
      <c r="BO23672" s="2">
        <v>23668</v>
      </c>
      <c r="BP23672" s="1">
        <v>78.804947450586596</v>
      </c>
      <c r="BU23672" s="1">
        <v>36.998545343906883</v>
      </c>
    </row>
    <row r="23673" spans="67:73" x14ac:dyDescent="0.2">
      <c r="BO23673" s="2">
        <v>23669</v>
      </c>
      <c r="BP23673" s="1">
        <v>78.804947450586596</v>
      </c>
      <c r="BU23673" s="1">
        <v>62.565538561161489</v>
      </c>
    </row>
    <row r="23674" spans="67:73" x14ac:dyDescent="0.2">
      <c r="BO23674" s="2">
        <v>23670</v>
      </c>
      <c r="BP23674" s="1">
        <v>78.804947450586596</v>
      </c>
      <c r="BU23674" s="1">
        <v>83.844619132688237</v>
      </c>
    </row>
    <row r="23675" spans="67:73" x14ac:dyDescent="0.2">
      <c r="BO23675" s="2">
        <v>23671</v>
      </c>
      <c r="BP23675" s="1">
        <v>78.804947450586596</v>
      </c>
      <c r="BU23675" s="1">
        <v>11.543862457729507</v>
      </c>
    </row>
    <row r="23676" spans="67:73" x14ac:dyDescent="0.2">
      <c r="BO23676" s="2">
        <v>23672</v>
      </c>
      <c r="BP23676" s="1">
        <v>78.804947450586596</v>
      </c>
      <c r="BU23676" s="1">
        <v>84.475148455265625</v>
      </c>
    </row>
    <row r="23677" spans="67:73" x14ac:dyDescent="0.2">
      <c r="BO23677" s="2">
        <v>23673</v>
      </c>
      <c r="BP23677" s="1">
        <v>78.804947450586596</v>
      </c>
      <c r="BU23677" s="1">
        <v>97.265921818650938</v>
      </c>
    </row>
    <row r="23678" spans="67:73" x14ac:dyDescent="0.2">
      <c r="BO23678" s="2">
        <v>23674</v>
      </c>
      <c r="BP23678" s="1">
        <v>78.804947450586596</v>
      </c>
      <c r="BU23678" s="1">
        <v>97.972990543610692</v>
      </c>
    </row>
    <row r="23679" spans="67:73" x14ac:dyDescent="0.2">
      <c r="BO23679" s="2">
        <v>23675</v>
      </c>
      <c r="BP23679" s="1">
        <v>78.804947450586596</v>
      </c>
      <c r="BU23679" s="1">
        <v>88.855193735012946</v>
      </c>
    </row>
    <row r="23680" spans="67:73" x14ac:dyDescent="0.2">
      <c r="BO23680" s="2">
        <v>23676</v>
      </c>
      <c r="BP23680" s="1">
        <v>78.804947450586596</v>
      </c>
      <c r="BU23680" s="1">
        <v>0.84802581262310994</v>
      </c>
    </row>
    <row r="23681" spans="67:73" x14ac:dyDescent="0.2">
      <c r="BO23681" s="2">
        <v>23677</v>
      </c>
      <c r="BP23681" s="1">
        <v>78.804947450586596</v>
      </c>
      <c r="BU23681" s="1">
        <v>34.423058614817521</v>
      </c>
    </row>
    <row r="23682" spans="67:73" x14ac:dyDescent="0.2">
      <c r="BO23682" s="2">
        <v>23678</v>
      </c>
      <c r="BP23682" s="1">
        <v>78.804947450586596</v>
      </c>
      <c r="BU23682" s="1">
        <v>57.857408429499898</v>
      </c>
    </row>
    <row r="23683" spans="67:73" x14ac:dyDescent="0.2">
      <c r="BO23683" s="2">
        <v>23679</v>
      </c>
      <c r="BP23683" s="1">
        <v>78.804947450586596</v>
      </c>
      <c r="BU23683" s="1">
        <v>113.79141653737922</v>
      </c>
    </row>
    <row r="23684" spans="67:73" x14ac:dyDescent="0.2">
      <c r="BO23684" s="2">
        <v>23680</v>
      </c>
      <c r="BP23684" s="1">
        <v>78.804947450586596</v>
      </c>
      <c r="BU23684" s="1">
        <v>82.425990731427234</v>
      </c>
    </row>
    <row r="23685" spans="67:73" x14ac:dyDescent="0.2">
      <c r="BO23685" s="2">
        <v>23681</v>
      </c>
      <c r="BP23685" s="1">
        <v>78.804947450586596</v>
      </c>
      <c r="BU23685" s="1">
        <v>99.852938404367464</v>
      </c>
    </row>
    <row r="23686" spans="67:73" x14ac:dyDescent="0.2">
      <c r="BO23686" s="2">
        <v>23682</v>
      </c>
      <c r="BP23686" s="1">
        <v>78.804947450586596</v>
      </c>
      <c r="BU23686" s="1">
        <v>55.067267005954122</v>
      </c>
    </row>
    <row r="23687" spans="67:73" x14ac:dyDescent="0.2">
      <c r="BO23687" s="2">
        <v>23683</v>
      </c>
      <c r="BP23687" s="1">
        <v>78.804947450586596</v>
      </c>
      <c r="BU23687" s="1">
        <v>79.873404689524918</v>
      </c>
    </row>
    <row r="23688" spans="67:73" x14ac:dyDescent="0.2">
      <c r="BO23688" s="2">
        <v>23684</v>
      </c>
      <c r="BP23688" s="1">
        <v>78.804947450586596</v>
      </c>
      <c r="BU23688" s="1">
        <v>59.679074842585223</v>
      </c>
    </row>
    <row r="23689" spans="67:73" x14ac:dyDescent="0.2">
      <c r="BO23689" s="2">
        <v>23685</v>
      </c>
      <c r="BP23689" s="1">
        <v>78.804947450586596</v>
      </c>
      <c r="BU23689" s="1">
        <v>59.459667509304168</v>
      </c>
    </row>
    <row r="23690" spans="67:73" x14ac:dyDescent="0.2">
      <c r="BO23690" s="2">
        <v>23686</v>
      </c>
      <c r="BP23690" s="1">
        <v>78.804947450586596</v>
      </c>
      <c r="BU23690" s="1">
        <v>62.205786039219944</v>
      </c>
    </row>
    <row r="23691" spans="67:73" x14ac:dyDescent="0.2">
      <c r="BO23691" s="2">
        <v>23687</v>
      </c>
      <c r="BP23691" s="1">
        <v>78.804947450586596</v>
      </c>
      <c r="BU23691" s="1">
        <v>24.979185383382788</v>
      </c>
    </row>
    <row r="23692" spans="67:73" x14ac:dyDescent="0.2">
      <c r="BO23692" s="2">
        <v>23688</v>
      </c>
      <c r="BP23692" s="1">
        <v>78.804947450586596</v>
      </c>
      <c r="BU23692" s="1">
        <v>40.22317697896419</v>
      </c>
    </row>
    <row r="23693" spans="67:73" x14ac:dyDescent="0.2">
      <c r="BO23693" s="2">
        <v>23689</v>
      </c>
      <c r="BP23693" s="1">
        <v>78.804947450586596</v>
      </c>
      <c r="BU23693" s="1">
        <v>76.041827727731587</v>
      </c>
    </row>
    <row r="23694" spans="67:73" x14ac:dyDescent="0.2">
      <c r="BO23694" s="2">
        <v>23690</v>
      </c>
      <c r="BP23694" s="1">
        <v>78.804947450586596</v>
      </c>
      <c r="BU23694" s="1">
        <v>57.44953964331738</v>
      </c>
    </row>
    <row r="23695" spans="67:73" x14ac:dyDescent="0.2">
      <c r="BO23695" s="2">
        <v>23691</v>
      </c>
      <c r="BP23695" s="1">
        <v>78.804947450586596</v>
      </c>
      <c r="BU23695" s="1">
        <v>107.05118601490015</v>
      </c>
    </row>
    <row r="23696" spans="67:73" x14ac:dyDescent="0.2">
      <c r="BO23696" s="2">
        <v>23692</v>
      </c>
      <c r="BP23696" s="1">
        <v>78.804947450586596</v>
      </c>
      <c r="BU23696" s="1">
        <v>99.854658860621768</v>
      </c>
    </row>
    <row r="23697" spans="67:73" x14ac:dyDescent="0.2">
      <c r="BO23697" s="2">
        <v>23693</v>
      </c>
      <c r="BP23697" s="1">
        <v>78.804947450586596</v>
      </c>
      <c r="BU23697" s="1">
        <v>21.795061642455682</v>
      </c>
    </row>
    <row r="23698" spans="67:73" x14ac:dyDescent="0.2">
      <c r="BO23698" s="2">
        <v>23694</v>
      </c>
      <c r="BP23698" s="1">
        <v>78.804947450586596</v>
      </c>
      <c r="BU23698" s="1">
        <v>118.41566025350703</v>
      </c>
    </row>
    <row r="23699" spans="67:73" x14ac:dyDescent="0.2">
      <c r="BO23699" s="2">
        <v>23695</v>
      </c>
      <c r="BP23699" s="1">
        <v>78.804947450586596</v>
      </c>
      <c r="BU23699" s="1">
        <v>46.639053559287802</v>
      </c>
    </row>
    <row r="23700" spans="67:73" x14ac:dyDescent="0.2">
      <c r="BO23700" s="2">
        <v>23696</v>
      </c>
      <c r="BP23700" s="1">
        <v>78.804947450586596</v>
      </c>
      <c r="BU23700" s="1">
        <v>91.531350909942418</v>
      </c>
    </row>
    <row r="23701" spans="67:73" x14ac:dyDescent="0.2">
      <c r="BO23701" s="2">
        <v>23697</v>
      </c>
      <c r="BP23701" s="1">
        <v>78.804947450586596</v>
      </c>
      <c r="BU23701" s="1">
        <v>30.690380450487272</v>
      </c>
    </row>
    <row r="23702" spans="67:73" x14ac:dyDescent="0.2">
      <c r="BO23702" s="2">
        <v>23698</v>
      </c>
      <c r="BP23702" s="1">
        <v>78.804947450586596</v>
      </c>
      <c r="BU23702" s="1">
        <v>116.91781121752489</v>
      </c>
    </row>
    <row r="23703" spans="67:73" x14ac:dyDescent="0.2">
      <c r="BO23703" s="2">
        <v>23699</v>
      </c>
      <c r="BP23703" s="1">
        <v>78.804947450586596</v>
      </c>
      <c r="BU23703" s="1">
        <v>44.380152505006109</v>
      </c>
    </row>
    <row r="23704" spans="67:73" x14ac:dyDescent="0.2">
      <c r="BO23704" s="2">
        <v>23700</v>
      </c>
      <c r="BP23704" s="1">
        <v>78.804947450586596</v>
      </c>
      <c r="BU23704" s="1">
        <v>80.918742381525917</v>
      </c>
    </row>
    <row r="23705" spans="67:73" x14ac:dyDescent="0.2">
      <c r="BO23705" s="2">
        <v>23701</v>
      </c>
      <c r="BP23705" s="1">
        <v>78.804947450586596</v>
      </c>
      <c r="BU23705" s="1">
        <v>105.1514860211622</v>
      </c>
    </row>
    <row r="23706" spans="67:73" x14ac:dyDescent="0.2">
      <c r="BO23706" s="2">
        <v>23702</v>
      </c>
      <c r="BP23706" s="1">
        <v>78.804947450586596</v>
      </c>
      <c r="BU23706" s="1">
        <v>112.41847533680532</v>
      </c>
    </row>
    <row r="23707" spans="67:73" x14ac:dyDescent="0.2">
      <c r="BO23707" s="2">
        <v>23703</v>
      </c>
      <c r="BP23707" s="1">
        <v>78.804947450586596</v>
      </c>
      <c r="BU23707" s="1">
        <v>81.750172396687717</v>
      </c>
    </row>
    <row r="23708" spans="67:73" x14ac:dyDescent="0.2">
      <c r="BO23708" s="2">
        <v>23704</v>
      </c>
      <c r="BP23708" s="1">
        <v>78.804947450586596</v>
      </c>
      <c r="BU23708" s="1">
        <v>80.591260839186688</v>
      </c>
    </row>
    <row r="23709" spans="67:73" x14ac:dyDescent="0.2">
      <c r="BO23709" s="2">
        <v>23705</v>
      </c>
      <c r="BP23709" s="1">
        <v>78.804947450586596</v>
      </c>
      <c r="BU23709" s="1">
        <v>73.671426216860354</v>
      </c>
    </row>
    <row r="23710" spans="67:73" x14ac:dyDescent="0.2">
      <c r="BO23710" s="2">
        <v>23706</v>
      </c>
      <c r="BP23710" s="1">
        <v>78.804947450586596</v>
      </c>
      <c r="BU23710" s="1">
        <v>112.17643424123001</v>
      </c>
    </row>
    <row r="23711" spans="67:73" x14ac:dyDescent="0.2">
      <c r="BO23711" s="2">
        <v>23707</v>
      </c>
      <c r="BP23711" s="1">
        <v>78.804947450586596</v>
      </c>
      <c r="BU23711" s="1">
        <v>63.238098049902234</v>
      </c>
    </row>
    <row r="23712" spans="67:73" x14ac:dyDescent="0.2">
      <c r="BO23712" s="2">
        <v>23708</v>
      </c>
      <c r="BP23712" s="1">
        <v>78.804947450586596</v>
      </c>
      <c r="BU23712" s="1">
        <v>13.019800985709697</v>
      </c>
    </row>
    <row r="23713" spans="67:73" x14ac:dyDescent="0.2">
      <c r="BO23713" s="2">
        <v>23709</v>
      </c>
      <c r="BP23713" s="1">
        <v>78.804947450586596</v>
      </c>
      <c r="BU23713" s="1">
        <v>26.715074214853718</v>
      </c>
    </row>
    <row r="23714" spans="67:73" x14ac:dyDescent="0.2">
      <c r="BO23714" s="2">
        <v>23710</v>
      </c>
      <c r="BP23714" s="1">
        <v>78.804947450586596</v>
      </c>
      <c r="BU23714" s="1">
        <v>99.181293932863284</v>
      </c>
    </row>
    <row r="23715" spans="67:73" x14ac:dyDescent="0.2">
      <c r="BO23715" s="2">
        <v>23711</v>
      </c>
      <c r="BP23715" s="1">
        <v>78.804947450586596</v>
      </c>
      <c r="BU23715" s="1">
        <v>29.765003767587263</v>
      </c>
    </row>
    <row r="23716" spans="67:73" x14ac:dyDescent="0.2">
      <c r="BO23716" s="2">
        <v>23712</v>
      </c>
      <c r="BP23716" s="1">
        <v>78.804947450586596</v>
      </c>
      <c r="BU23716" s="1">
        <v>86.47955172154893</v>
      </c>
    </row>
    <row r="23717" spans="67:73" x14ac:dyDescent="0.2">
      <c r="BO23717" s="2">
        <v>23713</v>
      </c>
      <c r="BP23717" s="1">
        <v>78.804947450586596</v>
      </c>
      <c r="BU23717" s="1">
        <v>12.754069028721592</v>
      </c>
    </row>
    <row r="23718" spans="67:73" x14ac:dyDescent="0.2">
      <c r="BO23718" s="2">
        <v>23714</v>
      </c>
      <c r="BP23718" s="1">
        <v>78.804947450586596</v>
      </c>
      <c r="BU23718" s="1">
        <v>15.996263969795582</v>
      </c>
    </row>
    <row r="23719" spans="67:73" x14ac:dyDescent="0.2">
      <c r="BO23719" s="2">
        <v>23715</v>
      </c>
      <c r="BP23719" s="1">
        <v>78.804947450586596</v>
      </c>
      <c r="BU23719" s="1">
        <v>69.177328377195792</v>
      </c>
    </row>
    <row r="23720" spans="67:73" x14ac:dyDescent="0.2">
      <c r="BO23720" s="2">
        <v>23716</v>
      </c>
      <c r="BP23720" s="1">
        <v>78.804947450586596</v>
      </c>
      <c r="BU23720" s="1">
        <v>4.6666115316169119</v>
      </c>
    </row>
    <row r="23721" spans="67:73" x14ac:dyDescent="0.2">
      <c r="BO23721" s="2">
        <v>23717</v>
      </c>
      <c r="BP23721" s="1">
        <v>78.804947450586596</v>
      </c>
      <c r="BU23721" s="1">
        <v>27.583832564328777</v>
      </c>
    </row>
    <row r="23722" spans="67:73" x14ac:dyDescent="0.2">
      <c r="BO23722" s="2">
        <v>23718</v>
      </c>
      <c r="BP23722" s="1">
        <v>78.804947450586596</v>
      </c>
      <c r="BU23722" s="1">
        <v>111.45316560924481</v>
      </c>
    </row>
    <row r="23723" spans="67:73" x14ac:dyDescent="0.2">
      <c r="BO23723" s="2">
        <v>23719</v>
      </c>
      <c r="BP23723" s="1">
        <v>78.804947450586596</v>
      </c>
      <c r="BU23723" s="1">
        <v>7.9547939673394303</v>
      </c>
    </row>
    <row r="23724" spans="67:73" x14ac:dyDescent="0.2">
      <c r="BO23724" s="2">
        <v>23720</v>
      </c>
      <c r="BP23724" s="1">
        <v>78.804947450586596</v>
      </c>
      <c r="BU23724" s="1">
        <v>85.706354085453412</v>
      </c>
    </row>
    <row r="23725" spans="67:73" x14ac:dyDescent="0.2">
      <c r="BO23725" s="2">
        <v>23721</v>
      </c>
      <c r="BP23725" s="1">
        <v>78.804947450586596</v>
      </c>
      <c r="BU23725" s="1">
        <v>52.150116250138311</v>
      </c>
    </row>
    <row r="23726" spans="67:73" x14ac:dyDescent="0.2">
      <c r="BO23726" s="2">
        <v>23722</v>
      </c>
      <c r="BP23726" s="1">
        <v>78.804947450586596</v>
      </c>
      <c r="BU23726" s="1">
        <v>51.414979152679834</v>
      </c>
    </row>
    <row r="23727" spans="67:73" x14ac:dyDescent="0.2">
      <c r="BO23727" s="2">
        <v>23723</v>
      </c>
      <c r="BP23727" s="1">
        <v>78.804947450586596</v>
      </c>
      <c r="BU23727" s="1">
        <v>55.973488384287279</v>
      </c>
    </row>
    <row r="23728" spans="67:73" x14ac:dyDescent="0.2">
      <c r="BO23728" s="2">
        <v>23724</v>
      </c>
      <c r="BP23728" s="1">
        <v>78.804947450586596</v>
      </c>
      <c r="BU23728" s="1">
        <v>23.313798272182868</v>
      </c>
    </row>
    <row r="23729" spans="67:73" x14ac:dyDescent="0.2">
      <c r="BO23729" s="2">
        <v>23725</v>
      </c>
      <c r="BP23729" s="1">
        <v>78.804947450586596</v>
      </c>
      <c r="BU23729" s="1">
        <v>70.43771927152109</v>
      </c>
    </row>
    <row r="23730" spans="67:73" x14ac:dyDescent="0.2">
      <c r="BO23730" s="2">
        <v>23726</v>
      </c>
      <c r="BP23730" s="1">
        <v>78.804947450586596</v>
      </c>
      <c r="BU23730" s="1">
        <v>112.60905712426823</v>
      </c>
    </row>
    <row r="23731" spans="67:73" x14ac:dyDescent="0.2">
      <c r="BO23731" s="2">
        <v>23727</v>
      </c>
      <c r="BP23731" s="1">
        <v>78.804947450586596</v>
      </c>
      <c r="BU23731" s="1">
        <v>95.555216795648207</v>
      </c>
    </row>
    <row r="23732" spans="67:73" x14ac:dyDescent="0.2">
      <c r="BO23732" s="2">
        <v>23728</v>
      </c>
      <c r="BP23732" s="1">
        <v>78.804947450586596</v>
      </c>
      <c r="BU23732" s="1">
        <v>44.095926681496152</v>
      </c>
    </row>
    <row r="23733" spans="67:73" x14ac:dyDescent="0.2">
      <c r="BO23733" s="2">
        <v>23729</v>
      </c>
      <c r="BP23733" s="1">
        <v>78.804947450586596</v>
      </c>
      <c r="BU23733" s="1">
        <v>11.646989426499022</v>
      </c>
    </row>
    <row r="23734" spans="67:73" x14ac:dyDescent="0.2">
      <c r="BO23734" s="2">
        <v>23730</v>
      </c>
      <c r="BP23734" s="1">
        <v>78.804947450586596</v>
      </c>
      <c r="BU23734" s="1">
        <v>42.993170038631646</v>
      </c>
    </row>
    <row r="23735" spans="67:73" x14ac:dyDescent="0.2">
      <c r="BO23735" s="2">
        <v>23731</v>
      </c>
      <c r="BP23735" s="1">
        <v>78.804947450586596</v>
      </c>
      <c r="BU23735" s="1">
        <v>60.670343662661807</v>
      </c>
    </row>
    <row r="23736" spans="67:73" x14ac:dyDescent="0.2">
      <c r="BO23736" s="2">
        <v>23732</v>
      </c>
      <c r="BP23736" s="1">
        <v>78.804947450586596</v>
      </c>
      <c r="BU23736" s="1">
        <v>25.205174083205964</v>
      </c>
    </row>
    <row r="23737" spans="67:73" x14ac:dyDescent="0.2">
      <c r="BO23737" s="2">
        <v>23733</v>
      </c>
      <c r="BP23737" s="1">
        <v>78.804947450586596</v>
      </c>
      <c r="BU23737" s="1">
        <v>9.5232807792290437</v>
      </c>
    </row>
    <row r="23738" spans="67:73" x14ac:dyDescent="0.2">
      <c r="BO23738" s="2">
        <v>23734</v>
      </c>
      <c r="BP23738" s="1">
        <v>78.804947450586596</v>
      </c>
      <c r="BU23738" s="1">
        <v>108.30847168662193</v>
      </c>
    </row>
    <row r="23739" spans="67:73" x14ac:dyDescent="0.2">
      <c r="BO23739" s="2">
        <v>23735</v>
      </c>
      <c r="BP23739" s="1">
        <v>78.804947450586596</v>
      </c>
      <c r="BU23739" s="1">
        <v>99.069108286322134</v>
      </c>
    </row>
    <row r="23740" spans="67:73" x14ac:dyDescent="0.2">
      <c r="BO23740" s="2">
        <v>23736</v>
      </c>
      <c r="BP23740" s="1">
        <v>78.804947450586596</v>
      </c>
      <c r="BU23740" s="1">
        <v>50.308313998380513</v>
      </c>
    </row>
    <row r="23741" spans="67:73" x14ac:dyDescent="0.2">
      <c r="BO23741" s="2">
        <v>23737</v>
      </c>
      <c r="BP23741" s="1">
        <v>78.804947450586596</v>
      </c>
      <c r="BU23741" s="1">
        <v>113.87014718750707</v>
      </c>
    </row>
    <row r="23742" spans="67:73" x14ac:dyDescent="0.2">
      <c r="BO23742" s="2">
        <v>23738</v>
      </c>
      <c r="BP23742" s="1">
        <v>78.804947450586596</v>
      </c>
      <c r="BU23742" s="1">
        <v>74.627292651064508</v>
      </c>
    </row>
    <row r="23743" spans="67:73" x14ac:dyDescent="0.2">
      <c r="BO23743" s="2">
        <v>23739</v>
      </c>
      <c r="BP23743" s="1">
        <v>78.804947450586596</v>
      </c>
      <c r="BU23743" s="1">
        <v>31.473281700524314</v>
      </c>
    </row>
    <row r="23744" spans="67:73" x14ac:dyDescent="0.2">
      <c r="BO23744" s="2">
        <v>23740</v>
      </c>
      <c r="BP23744" s="1">
        <v>78.804947450586596</v>
      </c>
      <c r="BU23744" s="1">
        <v>11.994649725295734</v>
      </c>
    </row>
    <row r="23745" spans="67:73" x14ac:dyDescent="0.2">
      <c r="BO23745" s="2">
        <v>23741</v>
      </c>
      <c r="BP23745" s="1">
        <v>78.804947450586596</v>
      </c>
      <c r="BU23745" s="1">
        <v>106.6045478568693</v>
      </c>
    </row>
    <row r="23746" spans="67:73" x14ac:dyDescent="0.2">
      <c r="BO23746" s="2">
        <v>23742</v>
      </c>
      <c r="BP23746" s="1">
        <v>78.804947450586596</v>
      </c>
      <c r="BU23746" s="1">
        <v>14.377909636484521</v>
      </c>
    </row>
    <row r="23747" spans="67:73" x14ac:dyDescent="0.2">
      <c r="BO23747" s="2">
        <v>23743</v>
      </c>
      <c r="BP23747" s="1">
        <v>78.804947450586596</v>
      </c>
      <c r="BU23747" s="1">
        <v>86.984087123726326</v>
      </c>
    </row>
    <row r="23748" spans="67:73" x14ac:dyDescent="0.2">
      <c r="BO23748" s="2">
        <v>23744</v>
      </c>
      <c r="BP23748" s="1">
        <v>78.804947450586596</v>
      </c>
      <c r="BU23748" s="1">
        <v>34.699344022510374</v>
      </c>
    </row>
    <row r="23749" spans="67:73" x14ac:dyDescent="0.2">
      <c r="BO23749" s="2">
        <v>23745</v>
      </c>
      <c r="BP23749" s="1">
        <v>78.804947450586596</v>
      </c>
      <c r="BU23749" s="1">
        <v>110.73303993561721</v>
      </c>
    </row>
    <row r="23750" spans="67:73" x14ac:dyDescent="0.2">
      <c r="BO23750" s="2">
        <v>23746</v>
      </c>
      <c r="BP23750" s="1">
        <v>78.804947450586596</v>
      </c>
      <c r="BU23750" s="1">
        <v>30.01589601858571</v>
      </c>
    </row>
    <row r="23751" spans="67:73" x14ac:dyDescent="0.2">
      <c r="BO23751" s="2">
        <v>23747</v>
      </c>
      <c r="BP23751" s="1">
        <v>78.804947450586596</v>
      </c>
      <c r="BU23751" s="1">
        <v>16.355730868295968</v>
      </c>
    </row>
    <row r="23752" spans="67:73" x14ac:dyDescent="0.2">
      <c r="BO23752" s="2">
        <v>23748</v>
      </c>
      <c r="BP23752" s="1">
        <v>78.804947450586596</v>
      </c>
      <c r="BU23752" s="1">
        <v>21.687274207000048</v>
      </c>
    </row>
    <row r="23753" spans="67:73" x14ac:dyDescent="0.2">
      <c r="BO23753" s="2">
        <v>23749</v>
      </c>
      <c r="BP23753" s="1">
        <v>78.804947450586596</v>
      </c>
      <c r="BU23753" s="1">
        <v>118.69438086688443</v>
      </c>
    </row>
    <row r="23754" spans="67:73" x14ac:dyDescent="0.2">
      <c r="BO23754" s="2">
        <v>23750</v>
      </c>
      <c r="BP23754" s="1">
        <v>78.804947450586596</v>
      </c>
      <c r="BU23754" s="1">
        <v>23.224930568158744</v>
      </c>
    </row>
    <row r="23755" spans="67:73" x14ac:dyDescent="0.2">
      <c r="BO23755" s="2">
        <v>23751</v>
      </c>
      <c r="BP23755" s="1">
        <v>78.804947450586596</v>
      </c>
      <c r="BU23755" s="1">
        <v>116.91593142129408</v>
      </c>
    </row>
    <row r="23756" spans="67:73" x14ac:dyDescent="0.2">
      <c r="BO23756" s="2">
        <v>23752</v>
      </c>
      <c r="BP23756" s="1">
        <v>78.804947450586596</v>
      </c>
      <c r="BU23756" s="1">
        <v>13.0863248815151</v>
      </c>
    </row>
    <row r="23757" spans="67:73" x14ac:dyDescent="0.2">
      <c r="BO23757" s="2">
        <v>23753</v>
      </c>
      <c r="BP23757" s="1">
        <v>78.804947450586596</v>
      </c>
      <c r="BU23757" s="1">
        <v>33.776396928342322</v>
      </c>
    </row>
    <row r="23758" spans="67:73" x14ac:dyDescent="0.2">
      <c r="BO23758" s="2">
        <v>23754</v>
      </c>
      <c r="BP23758" s="1">
        <v>78.804947450586596</v>
      </c>
      <c r="BU23758" s="1">
        <v>10.717311553996428</v>
      </c>
    </row>
    <row r="23759" spans="67:73" x14ac:dyDescent="0.2">
      <c r="BO23759" s="2">
        <v>23755</v>
      </c>
      <c r="BP23759" s="1">
        <v>78.804947450586596</v>
      </c>
      <c r="BU23759" s="1">
        <v>70.021815525058983</v>
      </c>
    </row>
    <row r="23760" spans="67:73" x14ac:dyDescent="0.2">
      <c r="BO23760" s="2">
        <v>23756</v>
      </c>
      <c r="BP23760" s="1">
        <v>78.804947450586596</v>
      </c>
      <c r="BU23760" s="1">
        <v>59.547143594849771</v>
      </c>
    </row>
    <row r="23761" spans="67:73" x14ac:dyDescent="0.2">
      <c r="BO23761" s="2">
        <v>23757</v>
      </c>
      <c r="BP23761" s="1">
        <v>78.804947450586596</v>
      </c>
      <c r="BU23761" s="1">
        <v>113.69389581533891</v>
      </c>
    </row>
    <row r="23762" spans="67:73" x14ac:dyDescent="0.2">
      <c r="BO23762" s="2">
        <v>23758</v>
      </c>
      <c r="BP23762" s="1">
        <v>78.804947450586596</v>
      </c>
      <c r="BU23762" s="1">
        <v>58.735243034874017</v>
      </c>
    </row>
    <row r="23763" spans="67:73" x14ac:dyDescent="0.2">
      <c r="BO23763" s="2">
        <v>23759</v>
      </c>
      <c r="BP23763" s="1">
        <v>78.804947450586596</v>
      </c>
      <c r="BU23763" s="1">
        <v>47.946363888960363</v>
      </c>
    </row>
    <row r="23764" spans="67:73" x14ac:dyDescent="0.2">
      <c r="BO23764" s="2">
        <v>23760</v>
      </c>
      <c r="BP23764" s="1">
        <v>78.804947450586596</v>
      </c>
      <c r="BU23764" s="1">
        <v>83.546301917458877</v>
      </c>
    </row>
    <row r="23765" spans="67:73" x14ac:dyDescent="0.2">
      <c r="BO23765" s="2">
        <v>23761</v>
      </c>
      <c r="BP23765" s="1">
        <v>78.804947450586596</v>
      </c>
      <c r="BU23765" s="1">
        <v>76.29242369353129</v>
      </c>
    </row>
    <row r="23766" spans="67:73" x14ac:dyDescent="0.2">
      <c r="BO23766" s="2">
        <v>23762</v>
      </c>
      <c r="BP23766" s="1">
        <v>78.804947450586596</v>
      </c>
      <c r="BU23766" s="1">
        <v>82.60270415378254</v>
      </c>
    </row>
    <row r="23767" spans="67:73" x14ac:dyDescent="0.2">
      <c r="BO23767" s="2">
        <v>23763</v>
      </c>
      <c r="BP23767" s="1">
        <v>78.804947450586596</v>
      </c>
      <c r="BU23767" s="1">
        <v>25.074380982619761</v>
      </c>
    </row>
    <row r="23768" spans="67:73" x14ac:dyDescent="0.2">
      <c r="BO23768" s="2">
        <v>23764</v>
      </c>
      <c r="BP23768" s="1">
        <v>78.804947450586596</v>
      </c>
      <c r="BU23768" s="1">
        <v>116.57003492569429</v>
      </c>
    </row>
    <row r="23769" spans="67:73" x14ac:dyDescent="0.2">
      <c r="BO23769" s="2">
        <v>23765</v>
      </c>
      <c r="BP23769" s="1">
        <v>78.804947450586596</v>
      </c>
      <c r="BU23769" s="1">
        <v>41.189920440015456</v>
      </c>
    </row>
    <row r="23770" spans="67:73" x14ac:dyDescent="0.2">
      <c r="BO23770" s="2">
        <v>23766</v>
      </c>
      <c r="BP23770" s="1">
        <v>78.804947450586596</v>
      </c>
      <c r="BU23770" s="1">
        <v>89.612002877054451</v>
      </c>
    </row>
    <row r="23771" spans="67:73" x14ac:dyDescent="0.2">
      <c r="BO23771" s="2">
        <v>23767</v>
      </c>
      <c r="BP23771" s="1">
        <v>78.804947450586596</v>
      </c>
      <c r="BU23771" s="1">
        <v>23.047250783314798</v>
      </c>
    </row>
    <row r="23772" spans="67:73" x14ac:dyDescent="0.2">
      <c r="BO23772" s="2">
        <v>23768</v>
      </c>
      <c r="BP23772" s="1">
        <v>78.804947450586596</v>
      </c>
      <c r="BU23772" s="1">
        <v>90.524191853812326</v>
      </c>
    </row>
    <row r="23773" spans="67:73" x14ac:dyDescent="0.2">
      <c r="BO23773" s="2">
        <v>23769</v>
      </c>
      <c r="BP23773" s="1">
        <v>78.804947450586596</v>
      </c>
      <c r="BU23773" s="1">
        <v>57.688667407254982</v>
      </c>
    </row>
    <row r="23774" spans="67:73" x14ac:dyDescent="0.2">
      <c r="BO23774" s="2">
        <v>23770</v>
      </c>
      <c r="BP23774" s="1">
        <v>78.804947450586596</v>
      </c>
      <c r="BU23774" s="1">
        <v>109.88699954139979</v>
      </c>
    </row>
    <row r="23775" spans="67:73" x14ac:dyDescent="0.2">
      <c r="BO23775" s="2">
        <v>23771</v>
      </c>
      <c r="BP23775" s="1">
        <v>78.804947450586596</v>
      </c>
      <c r="BU23775" s="1">
        <v>52.323381143993643</v>
      </c>
    </row>
    <row r="23776" spans="67:73" x14ac:dyDescent="0.2">
      <c r="BO23776" s="2">
        <v>23772</v>
      </c>
      <c r="BP23776" s="1">
        <v>78.804947450586596</v>
      </c>
      <c r="BU23776" s="1">
        <v>21.250051986321541</v>
      </c>
    </row>
    <row r="23777" spans="67:73" x14ac:dyDescent="0.2">
      <c r="BO23777" s="2">
        <v>23773</v>
      </c>
      <c r="BP23777" s="1">
        <v>78.804947450586596</v>
      </c>
      <c r="BU23777" s="1">
        <v>38.299701349821603</v>
      </c>
    </row>
    <row r="23778" spans="67:73" x14ac:dyDescent="0.2">
      <c r="BO23778" s="2">
        <v>23774</v>
      </c>
      <c r="BP23778" s="1">
        <v>78.804947450586596</v>
      </c>
      <c r="BU23778" s="1">
        <v>73.350800168676827</v>
      </c>
    </row>
    <row r="23779" spans="67:73" x14ac:dyDescent="0.2">
      <c r="BO23779" s="2">
        <v>23775</v>
      </c>
      <c r="BP23779" s="1">
        <v>78.804947450586596</v>
      </c>
      <c r="BU23779" s="1">
        <v>16.855621255193444</v>
      </c>
    </row>
    <row r="23780" spans="67:73" x14ac:dyDescent="0.2">
      <c r="BO23780" s="2">
        <v>23776</v>
      </c>
      <c r="BP23780" s="1">
        <v>78.804947450586596</v>
      </c>
      <c r="BU23780" s="1">
        <v>68.504921398020926</v>
      </c>
    </row>
    <row r="23781" spans="67:73" x14ac:dyDescent="0.2">
      <c r="BO23781" s="2">
        <v>23777</v>
      </c>
      <c r="BP23781" s="1">
        <v>78.804947450586596</v>
      </c>
      <c r="BU23781" s="1">
        <v>82.104983077842846</v>
      </c>
    </row>
    <row r="23782" spans="67:73" x14ac:dyDescent="0.2">
      <c r="BO23782" s="2">
        <v>23778</v>
      </c>
      <c r="BP23782" s="1">
        <v>78.804947450586596</v>
      </c>
      <c r="BU23782" s="1">
        <v>116.39286007845395</v>
      </c>
    </row>
    <row r="23783" spans="67:73" x14ac:dyDescent="0.2">
      <c r="BO23783" s="2">
        <v>23779</v>
      </c>
      <c r="BP23783" s="1">
        <v>78.804947450586596</v>
      </c>
      <c r="BU23783" s="1">
        <v>1.7218315300477691</v>
      </c>
    </row>
    <row r="23784" spans="67:73" x14ac:dyDescent="0.2">
      <c r="BO23784" s="2">
        <v>23780</v>
      </c>
      <c r="BP23784" s="1">
        <v>78.804947450586596</v>
      </c>
      <c r="BU23784" s="1">
        <v>113.20803267187163</v>
      </c>
    </row>
    <row r="23785" spans="67:73" x14ac:dyDescent="0.2">
      <c r="BO23785" s="2">
        <v>23781</v>
      </c>
      <c r="BP23785" s="1">
        <v>78.804947450586596</v>
      </c>
      <c r="BU23785" s="1">
        <v>54.944655260124037</v>
      </c>
    </row>
    <row r="23786" spans="67:73" x14ac:dyDescent="0.2">
      <c r="BO23786" s="2">
        <v>23782</v>
      </c>
      <c r="BP23786" s="1">
        <v>78.804947450586596</v>
      </c>
      <c r="BU23786" s="1">
        <v>72.008018994540166</v>
      </c>
    </row>
    <row r="23787" spans="67:73" x14ac:dyDescent="0.2">
      <c r="BO23787" s="2">
        <v>23783</v>
      </c>
      <c r="BP23787" s="1">
        <v>78.804947450586596</v>
      </c>
      <c r="BU23787" s="1">
        <v>59.095447817816634</v>
      </c>
    </row>
    <row r="23788" spans="67:73" x14ac:dyDescent="0.2">
      <c r="BO23788" s="2">
        <v>23784</v>
      </c>
      <c r="BP23788" s="1">
        <v>78.804947450586596</v>
      </c>
      <c r="BU23788" s="1">
        <v>114.95409558834454</v>
      </c>
    </row>
    <row r="23789" spans="67:73" x14ac:dyDescent="0.2">
      <c r="BO23789" s="2">
        <v>23785</v>
      </c>
      <c r="BP23789" s="1">
        <v>78.804947450586596</v>
      </c>
      <c r="BU23789" s="1">
        <v>31.507510336363186</v>
      </c>
    </row>
    <row r="23790" spans="67:73" x14ac:dyDescent="0.2">
      <c r="BO23790" s="2">
        <v>23786</v>
      </c>
      <c r="BP23790" s="1">
        <v>78.804947450586596</v>
      </c>
      <c r="BU23790" s="1">
        <v>47.505532343553014</v>
      </c>
    </row>
    <row r="23791" spans="67:73" x14ac:dyDescent="0.2">
      <c r="BO23791" s="2">
        <v>23787</v>
      </c>
      <c r="BP23791" s="1">
        <v>78.804947450586596</v>
      </c>
      <c r="BU23791" s="1">
        <v>100.3707725396976</v>
      </c>
    </row>
    <row r="23792" spans="67:73" x14ac:dyDescent="0.2">
      <c r="BO23792" s="2">
        <v>23788</v>
      </c>
      <c r="BP23792" s="1">
        <v>78.804947450586596</v>
      </c>
      <c r="BU23792" s="1">
        <v>22.131291913082482</v>
      </c>
    </row>
    <row r="23793" spans="67:73" x14ac:dyDescent="0.2">
      <c r="BO23793" s="2">
        <v>23789</v>
      </c>
      <c r="BP23793" s="1">
        <v>78.804947450586596</v>
      </c>
      <c r="BU23793" s="1">
        <v>85.287640939152638</v>
      </c>
    </row>
    <row r="23794" spans="67:73" x14ac:dyDescent="0.2">
      <c r="BO23794" s="2">
        <v>23790</v>
      </c>
      <c r="BP23794" s="1">
        <v>78.804947450586596</v>
      </c>
      <c r="BU23794" s="1">
        <v>40.661318947997998</v>
      </c>
    </row>
    <row r="23795" spans="67:73" x14ac:dyDescent="0.2">
      <c r="BO23795" s="2">
        <v>23791</v>
      </c>
      <c r="BP23795" s="1">
        <v>78.804947450586596</v>
      </c>
      <c r="BU23795" s="1">
        <v>20.784417177423808</v>
      </c>
    </row>
    <row r="23796" spans="67:73" x14ac:dyDescent="0.2">
      <c r="BO23796" s="2">
        <v>23792</v>
      </c>
      <c r="BP23796" s="1">
        <v>78.804947450586596</v>
      </c>
      <c r="BU23796" s="1">
        <v>2.7368797247979053</v>
      </c>
    </row>
    <row r="23797" spans="67:73" x14ac:dyDescent="0.2">
      <c r="BO23797" s="2">
        <v>23793</v>
      </c>
      <c r="BP23797" s="1">
        <v>78.804947450586596</v>
      </c>
      <c r="BU23797" s="1">
        <v>117.30059382261713</v>
      </c>
    </row>
    <row r="23798" spans="67:73" x14ac:dyDescent="0.2">
      <c r="BO23798" s="2">
        <v>23794</v>
      </c>
      <c r="BP23798" s="1">
        <v>78.804947450586596</v>
      </c>
      <c r="BU23798" s="1">
        <v>117.33234661127948</v>
      </c>
    </row>
    <row r="23799" spans="67:73" x14ac:dyDescent="0.2">
      <c r="BO23799" s="2">
        <v>23795</v>
      </c>
      <c r="BP23799" s="1">
        <v>78.804947450586596</v>
      </c>
      <c r="BU23799" s="1">
        <v>13.468936200236147</v>
      </c>
    </row>
    <row r="23800" spans="67:73" x14ac:dyDescent="0.2">
      <c r="BO23800" s="2">
        <v>23796</v>
      </c>
      <c r="BP23800" s="1">
        <v>78.804947450586596</v>
      </c>
      <c r="BU23800" s="1">
        <v>94.957616990636367</v>
      </c>
    </row>
    <row r="23801" spans="67:73" x14ac:dyDescent="0.2">
      <c r="BO23801" s="2">
        <v>23797</v>
      </c>
      <c r="BP23801" s="1">
        <v>78.804947450586596</v>
      </c>
      <c r="BU23801" s="1">
        <v>41.052176333227223</v>
      </c>
    </row>
    <row r="23802" spans="67:73" x14ac:dyDescent="0.2">
      <c r="BO23802" s="2">
        <v>23798</v>
      </c>
      <c r="BP23802" s="1">
        <v>78.804947450586596</v>
      </c>
      <c r="BU23802" s="1">
        <v>97.824929043947279</v>
      </c>
    </row>
    <row r="23803" spans="67:73" x14ac:dyDescent="0.2">
      <c r="BO23803" s="2">
        <v>23799</v>
      </c>
      <c r="BP23803" s="1">
        <v>78.804947450586596</v>
      </c>
      <c r="BU23803" s="1">
        <v>71.122679750063313</v>
      </c>
    </row>
    <row r="23804" spans="67:73" x14ac:dyDescent="0.2">
      <c r="BO23804" s="2">
        <v>23800</v>
      </c>
      <c r="BP23804" s="1">
        <v>78.804947450586596</v>
      </c>
      <c r="BU23804" s="1">
        <v>78.994497344067199</v>
      </c>
    </row>
    <row r="23805" spans="67:73" x14ac:dyDescent="0.2">
      <c r="BO23805" s="2">
        <v>23801</v>
      </c>
      <c r="BP23805" s="1">
        <v>78.804947450586596</v>
      </c>
      <c r="BU23805" s="1">
        <v>7.8681877219851977</v>
      </c>
    </row>
    <row r="23806" spans="67:73" x14ac:dyDescent="0.2">
      <c r="BO23806" s="2">
        <v>23802</v>
      </c>
      <c r="BP23806" s="1">
        <v>78.804947450586596</v>
      </c>
      <c r="BU23806" s="1">
        <v>17.761916397044406</v>
      </c>
    </row>
    <row r="23807" spans="67:73" x14ac:dyDescent="0.2">
      <c r="BO23807" s="2">
        <v>23803</v>
      </c>
      <c r="BP23807" s="1">
        <v>78.804947450586596</v>
      </c>
      <c r="BU23807" s="1">
        <v>18.02682355564885</v>
      </c>
    </row>
    <row r="23808" spans="67:73" x14ac:dyDescent="0.2">
      <c r="BO23808" s="2">
        <v>23804</v>
      </c>
      <c r="BP23808" s="1">
        <v>78.804947450586596</v>
      </c>
      <c r="BU23808" s="1">
        <v>22.604729912323098</v>
      </c>
    </row>
    <row r="23809" spans="67:73" x14ac:dyDescent="0.2">
      <c r="BO23809" s="2">
        <v>23805</v>
      </c>
      <c r="BP23809" s="1">
        <v>78.804947450586596</v>
      </c>
      <c r="BU23809" s="1">
        <v>56.2520955213039</v>
      </c>
    </row>
    <row r="23810" spans="67:73" x14ac:dyDescent="0.2">
      <c r="BO23810" s="2">
        <v>23806</v>
      </c>
      <c r="BP23810" s="1">
        <v>78.804947450586596</v>
      </c>
      <c r="BU23810" s="1">
        <v>115.56652556427302</v>
      </c>
    </row>
    <row r="23811" spans="67:73" x14ac:dyDescent="0.2">
      <c r="BO23811" s="2">
        <v>23807</v>
      </c>
      <c r="BP23811" s="1">
        <v>78.804947450586596</v>
      </c>
      <c r="BU23811" s="1">
        <v>112.78104650320067</v>
      </c>
    </row>
    <row r="23812" spans="67:73" x14ac:dyDescent="0.2">
      <c r="BO23812" s="2">
        <v>23808</v>
      </c>
      <c r="BP23812" s="1">
        <v>78.804947450586596</v>
      </c>
      <c r="BU23812" s="1">
        <v>33.877481844728649</v>
      </c>
    </row>
    <row r="23813" spans="67:73" x14ac:dyDescent="0.2">
      <c r="BO23813" s="2">
        <v>23809</v>
      </c>
      <c r="BP23813" s="1">
        <v>78.804947450586596</v>
      </c>
      <c r="BU23813" s="1">
        <v>97.656219550533294</v>
      </c>
    </row>
    <row r="23814" spans="67:73" x14ac:dyDescent="0.2">
      <c r="BO23814" s="2">
        <v>23810</v>
      </c>
      <c r="BP23814" s="1">
        <v>78.804947450586596</v>
      </c>
      <c r="BU23814" s="1">
        <v>37.067826493969292</v>
      </c>
    </row>
    <row r="23815" spans="67:73" x14ac:dyDescent="0.2">
      <c r="BO23815" s="2">
        <v>23811</v>
      </c>
      <c r="BP23815" s="1">
        <v>78.804947450586596</v>
      </c>
      <c r="BU23815" s="1">
        <v>65.772860577572587</v>
      </c>
    </row>
    <row r="23816" spans="67:73" x14ac:dyDescent="0.2">
      <c r="BO23816" s="2">
        <v>23812</v>
      </c>
      <c r="BP23816" s="1">
        <v>78.804947450586596</v>
      </c>
      <c r="BU23816" s="1">
        <v>11.340366432182339</v>
      </c>
    </row>
    <row r="23817" spans="67:73" x14ac:dyDescent="0.2">
      <c r="BO23817" s="2">
        <v>23813</v>
      </c>
      <c r="BP23817" s="1">
        <v>78.804947450586596</v>
      </c>
      <c r="BU23817" s="1">
        <v>77.363658372919232</v>
      </c>
    </row>
    <row r="23818" spans="67:73" x14ac:dyDescent="0.2">
      <c r="BO23818" s="2">
        <v>23814</v>
      </c>
      <c r="BP23818" s="1">
        <v>78.804947450586596</v>
      </c>
      <c r="BU23818" s="1">
        <v>64.974111690881657</v>
      </c>
    </row>
    <row r="23819" spans="67:73" x14ac:dyDescent="0.2">
      <c r="BO23819" s="2">
        <v>23815</v>
      </c>
      <c r="BP23819" s="1">
        <v>78.804947450586596</v>
      </c>
      <c r="BU23819" s="1">
        <v>92.285395390377843</v>
      </c>
    </row>
    <row r="23820" spans="67:73" x14ac:dyDescent="0.2">
      <c r="BO23820" s="2">
        <v>23816</v>
      </c>
      <c r="BP23820" s="1">
        <v>78.804947450586596</v>
      </c>
      <c r="BU23820" s="1">
        <v>63.576945736326948</v>
      </c>
    </row>
    <row r="23821" spans="67:73" x14ac:dyDescent="0.2">
      <c r="BO23821" s="2">
        <v>23817</v>
      </c>
      <c r="BP23821" s="1">
        <v>78.804947450586596</v>
      </c>
      <c r="BU23821" s="1">
        <v>95.722709998335333</v>
      </c>
    </row>
    <row r="23822" spans="67:73" x14ac:dyDescent="0.2">
      <c r="BO23822" s="2">
        <v>23818</v>
      </c>
      <c r="BP23822" s="1">
        <v>78.804947450586596</v>
      </c>
      <c r="BU23822" s="1">
        <v>3.8844579727875619</v>
      </c>
    </row>
    <row r="23823" spans="67:73" x14ac:dyDescent="0.2">
      <c r="BO23823" s="2">
        <v>23819</v>
      </c>
      <c r="BP23823" s="1">
        <v>78.804947450586596</v>
      </c>
      <c r="BU23823" s="1">
        <v>66.253159673645982</v>
      </c>
    </row>
    <row r="23824" spans="67:73" x14ac:dyDescent="0.2">
      <c r="BO23824" s="2">
        <v>23820</v>
      </c>
      <c r="BP23824" s="1">
        <v>78.804947450586596</v>
      </c>
      <c r="BU23824" s="1">
        <v>2.1493643977510857E-2</v>
      </c>
    </row>
    <row r="23825" spans="67:73" x14ac:dyDescent="0.2">
      <c r="BO23825" s="2">
        <v>23821</v>
      </c>
      <c r="BP23825" s="1">
        <v>78.804947450586596</v>
      </c>
      <c r="BU23825" s="1">
        <v>26.370755203240794</v>
      </c>
    </row>
    <row r="23826" spans="67:73" x14ac:dyDescent="0.2">
      <c r="BO23826" s="2">
        <v>23822</v>
      </c>
      <c r="BP23826" s="1">
        <v>78.804947450586596</v>
      </c>
      <c r="BU23826" s="1">
        <v>46.423942403151543</v>
      </c>
    </row>
    <row r="23827" spans="67:73" x14ac:dyDescent="0.2">
      <c r="BO23827" s="2">
        <v>23823</v>
      </c>
      <c r="BP23827" s="1">
        <v>78.804947450586596</v>
      </c>
      <c r="BU23827" s="1">
        <v>70.76203683966007</v>
      </c>
    </row>
    <row r="23828" spans="67:73" x14ac:dyDescent="0.2">
      <c r="BO23828" s="2">
        <v>23824</v>
      </c>
      <c r="BP23828" s="1">
        <v>78.804947450586596</v>
      </c>
      <c r="BU23828" s="1">
        <v>69.889958901304126</v>
      </c>
    </row>
    <row r="23829" spans="67:73" x14ac:dyDescent="0.2">
      <c r="BO23829" s="2">
        <v>23825</v>
      </c>
      <c r="BP23829" s="1">
        <v>78.804947450586596</v>
      </c>
      <c r="BU23829" s="1">
        <v>56.821888257149695</v>
      </c>
    </row>
    <row r="23830" spans="67:73" x14ac:dyDescent="0.2">
      <c r="BO23830" s="2">
        <v>23826</v>
      </c>
      <c r="BP23830" s="1">
        <v>78.804947450586596</v>
      </c>
      <c r="BU23830" s="1">
        <v>106.91614844657163</v>
      </c>
    </row>
    <row r="23831" spans="67:73" x14ac:dyDescent="0.2">
      <c r="BO23831" s="2">
        <v>23827</v>
      </c>
      <c r="BP23831" s="1">
        <v>78.804947450586596</v>
      </c>
      <c r="BU23831" s="1">
        <v>62.256516743944715</v>
      </c>
    </row>
    <row r="23832" spans="67:73" x14ac:dyDescent="0.2">
      <c r="BO23832" s="2">
        <v>23828</v>
      </c>
      <c r="BP23832" s="1">
        <v>78.804947450586596</v>
      </c>
      <c r="BU23832" s="1">
        <v>42.711517260087177</v>
      </c>
    </row>
    <row r="23833" spans="67:73" x14ac:dyDescent="0.2">
      <c r="BO23833" s="2">
        <v>23829</v>
      </c>
      <c r="BP23833" s="1">
        <v>78.804947450586596</v>
      </c>
      <c r="BU23833" s="1">
        <v>30.418447552720455</v>
      </c>
    </row>
    <row r="23834" spans="67:73" x14ac:dyDescent="0.2">
      <c r="BO23834" s="2">
        <v>23830</v>
      </c>
      <c r="BP23834" s="1">
        <v>78.804947450586596</v>
      </c>
      <c r="BU23834" s="1">
        <v>21.339829186959822</v>
      </c>
    </row>
    <row r="23835" spans="67:73" x14ac:dyDescent="0.2">
      <c r="BO23835" s="2">
        <v>23831</v>
      </c>
      <c r="BP23835" s="1">
        <v>78.804947450586596</v>
      </c>
      <c r="BU23835" s="1">
        <v>110.12386806693256</v>
      </c>
    </row>
    <row r="23836" spans="67:73" x14ac:dyDescent="0.2">
      <c r="BO23836" s="2">
        <v>23832</v>
      </c>
      <c r="BP23836" s="1">
        <v>78.804947450586596</v>
      </c>
      <c r="BU23836" s="1">
        <v>99.094280774987155</v>
      </c>
    </row>
    <row r="23837" spans="67:73" x14ac:dyDescent="0.2">
      <c r="BO23837" s="2">
        <v>23833</v>
      </c>
      <c r="BP23837" s="1">
        <v>78.804947450586596</v>
      </c>
      <c r="BU23837" s="1">
        <v>95.917147782771721</v>
      </c>
    </row>
    <row r="23838" spans="67:73" x14ac:dyDescent="0.2">
      <c r="BO23838" s="2">
        <v>23834</v>
      </c>
      <c r="BP23838" s="1">
        <v>78.804947450586596</v>
      </c>
      <c r="BU23838" s="1">
        <v>68.507021541664002</v>
      </c>
    </row>
    <row r="23839" spans="67:73" x14ac:dyDescent="0.2">
      <c r="BO23839" s="2">
        <v>23835</v>
      </c>
      <c r="BP23839" s="1">
        <v>78.804947450586596</v>
      </c>
      <c r="BU23839" s="1">
        <v>27.811509548733643</v>
      </c>
    </row>
    <row r="23840" spans="67:73" x14ac:dyDescent="0.2">
      <c r="BO23840" s="2">
        <v>23836</v>
      </c>
      <c r="BP23840" s="1">
        <v>78.804947450586596</v>
      </c>
      <c r="BU23840" s="1">
        <v>28.4546132776312</v>
      </c>
    </row>
    <row r="23841" spans="67:73" x14ac:dyDescent="0.2">
      <c r="BO23841" s="2">
        <v>23837</v>
      </c>
      <c r="BP23841" s="1">
        <v>78.804947450586596</v>
      </c>
      <c r="BU23841" s="1">
        <v>81.808280893621699</v>
      </c>
    </row>
    <row r="23842" spans="67:73" x14ac:dyDescent="0.2">
      <c r="BO23842" s="2">
        <v>23838</v>
      </c>
      <c r="BP23842" s="1">
        <v>78.804947450586596</v>
      </c>
      <c r="BU23842" s="1">
        <v>12.579690792159813</v>
      </c>
    </row>
    <row r="23843" spans="67:73" x14ac:dyDescent="0.2">
      <c r="BO23843" s="2">
        <v>23839</v>
      </c>
      <c r="BP23843" s="1">
        <v>78.804947450586596</v>
      </c>
      <c r="BU23843" s="1">
        <v>27.084917487873771</v>
      </c>
    </row>
    <row r="23844" spans="67:73" x14ac:dyDescent="0.2">
      <c r="BO23844" s="2">
        <v>23840</v>
      </c>
      <c r="BP23844" s="1">
        <v>78.804947450586596</v>
      </c>
      <c r="BU23844" s="1">
        <v>52.574604909019442</v>
      </c>
    </row>
    <row r="23845" spans="67:73" x14ac:dyDescent="0.2">
      <c r="BO23845" s="2">
        <v>23841</v>
      </c>
      <c r="BP23845" s="1">
        <v>78.804947450586596</v>
      </c>
      <c r="BU23845" s="1">
        <v>89.457838443095724</v>
      </c>
    </row>
    <row r="23846" spans="67:73" x14ac:dyDescent="0.2">
      <c r="BO23846" s="2">
        <v>23842</v>
      </c>
      <c r="BP23846" s="1">
        <v>78.804947450586596</v>
      </c>
      <c r="BU23846" s="1">
        <v>104.08447018463072</v>
      </c>
    </row>
    <row r="23847" spans="67:73" x14ac:dyDescent="0.2">
      <c r="BO23847" s="2">
        <v>23843</v>
      </c>
      <c r="BP23847" s="1">
        <v>78.804947450586596</v>
      </c>
      <c r="BU23847" s="1">
        <v>38.568025708568356</v>
      </c>
    </row>
    <row r="23848" spans="67:73" x14ac:dyDescent="0.2">
      <c r="BO23848" s="2">
        <v>23844</v>
      </c>
      <c r="BP23848" s="1">
        <v>78.804947450586596</v>
      </c>
      <c r="BU23848" s="1">
        <v>105.82979794375625</v>
      </c>
    </row>
    <row r="23849" spans="67:73" x14ac:dyDescent="0.2">
      <c r="BO23849" s="2">
        <v>23845</v>
      </c>
      <c r="BP23849" s="1">
        <v>78.804947450586596</v>
      </c>
      <c r="BU23849" s="1">
        <v>66.025748175176986</v>
      </c>
    </row>
    <row r="23850" spans="67:73" x14ac:dyDescent="0.2">
      <c r="BO23850" s="2">
        <v>23846</v>
      </c>
      <c r="BP23850" s="1">
        <v>78.804947450586596</v>
      </c>
      <c r="BU23850" s="1">
        <v>15.869141551567242</v>
      </c>
    </row>
    <row r="23851" spans="67:73" x14ac:dyDescent="0.2">
      <c r="BO23851" s="2">
        <v>23847</v>
      </c>
      <c r="BP23851" s="1">
        <v>78.804947450586596</v>
      </c>
      <c r="BU23851" s="1">
        <v>88.556448110149447</v>
      </c>
    </row>
    <row r="23852" spans="67:73" x14ac:dyDescent="0.2">
      <c r="BO23852" s="2">
        <v>23848</v>
      </c>
      <c r="BP23852" s="1">
        <v>78.804947450586596</v>
      </c>
      <c r="BU23852" s="1">
        <v>86.140760023989387</v>
      </c>
    </row>
    <row r="23853" spans="67:73" x14ac:dyDescent="0.2">
      <c r="BO23853" s="2">
        <v>23849</v>
      </c>
      <c r="BP23853" s="1">
        <v>78.804947450586596</v>
      </c>
      <c r="BU23853" s="1">
        <v>38.518943948931067</v>
      </c>
    </row>
    <row r="23854" spans="67:73" x14ac:dyDescent="0.2">
      <c r="BO23854" s="2">
        <v>23850</v>
      </c>
      <c r="BP23854" s="1">
        <v>78.804947450586596</v>
      </c>
      <c r="BU23854" s="1">
        <v>13.041961493406678</v>
      </c>
    </row>
    <row r="23855" spans="67:73" x14ac:dyDescent="0.2">
      <c r="BO23855" s="2">
        <v>23851</v>
      </c>
      <c r="BP23855" s="1">
        <v>78.804947450586596</v>
      </c>
      <c r="BU23855" s="1">
        <v>0.9244878963570109</v>
      </c>
    </row>
    <row r="23856" spans="67:73" x14ac:dyDescent="0.2">
      <c r="BO23856" s="2">
        <v>23852</v>
      </c>
      <c r="BP23856" s="1">
        <v>78.804947450586596</v>
      </c>
      <c r="BU23856" s="1">
        <v>105.07058318512667</v>
      </c>
    </row>
    <row r="23857" spans="67:73" x14ac:dyDescent="0.2">
      <c r="BO23857" s="2">
        <v>23853</v>
      </c>
      <c r="BP23857" s="1">
        <v>78.804947450586596</v>
      </c>
      <c r="BU23857" s="1">
        <v>27.790448767447959</v>
      </c>
    </row>
    <row r="23858" spans="67:73" x14ac:dyDescent="0.2">
      <c r="BO23858" s="2">
        <v>23854</v>
      </c>
      <c r="BP23858" s="1">
        <v>78.804947450586596</v>
      </c>
      <c r="BU23858" s="1">
        <v>27.765187082558146</v>
      </c>
    </row>
    <row r="23859" spans="67:73" x14ac:dyDescent="0.2">
      <c r="BO23859" s="2">
        <v>23855</v>
      </c>
      <c r="BP23859" s="1">
        <v>78.804947450586596</v>
      </c>
      <c r="BU23859" s="1">
        <v>33.842797814499662</v>
      </c>
    </row>
    <row r="23860" spans="67:73" x14ac:dyDescent="0.2">
      <c r="BO23860" s="2">
        <v>23856</v>
      </c>
      <c r="BP23860" s="1">
        <v>78.804947450586596</v>
      </c>
      <c r="BU23860" s="1">
        <v>100.00978058502953</v>
      </c>
    </row>
    <row r="23861" spans="67:73" x14ac:dyDescent="0.2">
      <c r="BO23861" s="2">
        <v>23857</v>
      </c>
      <c r="BP23861" s="1">
        <v>78.804947450586596</v>
      </c>
      <c r="BU23861" s="1">
        <v>118.57460644331483</v>
      </c>
    </row>
    <row r="23862" spans="67:73" x14ac:dyDescent="0.2">
      <c r="BO23862" s="2">
        <v>23858</v>
      </c>
      <c r="BP23862" s="1">
        <v>78.804947450586596</v>
      </c>
      <c r="BU23862" s="1">
        <v>107.13741587227376</v>
      </c>
    </row>
    <row r="23863" spans="67:73" x14ac:dyDescent="0.2">
      <c r="BO23863" s="2">
        <v>23859</v>
      </c>
      <c r="BP23863" s="1">
        <v>78.804947450586596</v>
      </c>
      <c r="BU23863" s="1">
        <v>25.364767199374956</v>
      </c>
    </row>
    <row r="23864" spans="67:73" x14ac:dyDescent="0.2">
      <c r="BO23864" s="2">
        <v>23860</v>
      </c>
      <c r="BP23864" s="1">
        <v>78.804947450586596</v>
      </c>
      <c r="BU23864" s="1">
        <v>23.920370956527382</v>
      </c>
    </row>
    <row r="23865" spans="67:73" x14ac:dyDescent="0.2">
      <c r="BO23865" s="2">
        <v>23861</v>
      </c>
      <c r="BP23865" s="1">
        <v>78.804947450586596</v>
      </c>
      <c r="BU23865" s="1">
        <v>33.567233788500104</v>
      </c>
    </row>
    <row r="23866" spans="67:73" x14ac:dyDescent="0.2">
      <c r="BO23866" s="2">
        <v>23862</v>
      </c>
      <c r="BP23866" s="1">
        <v>78.804947450586596</v>
      </c>
      <c r="BU23866" s="1">
        <v>2.3128739026468175</v>
      </c>
    </row>
    <row r="23867" spans="67:73" x14ac:dyDescent="0.2">
      <c r="BO23867" s="2">
        <v>23863</v>
      </c>
      <c r="BP23867" s="1">
        <v>78.804947450586596</v>
      </c>
      <c r="BU23867" s="1">
        <v>47.953156346873911</v>
      </c>
    </row>
    <row r="23868" spans="67:73" x14ac:dyDescent="0.2">
      <c r="BO23868" s="2">
        <v>23864</v>
      </c>
      <c r="BP23868" s="1">
        <v>78.804947450586596</v>
      </c>
      <c r="BU23868" s="1">
        <v>0.92908311227030893</v>
      </c>
    </row>
    <row r="23869" spans="67:73" x14ac:dyDescent="0.2">
      <c r="BO23869" s="2">
        <v>23865</v>
      </c>
      <c r="BP23869" s="1">
        <v>78.804947450586596</v>
      </c>
      <c r="BU23869" s="1">
        <v>89.503706805215344</v>
      </c>
    </row>
    <row r="23870" spans="67:73" x14ac:dyDescent="0.2">
      <c r="BO23870" s="2">
        <v>23866</v>
      </c>
      <c r="BP23870" s="1">
        <v>78.804947450586596</v>
      </c>
      <c r="BU23870" s="1">
        <v>2.8874376577105245</v>
      </c>
    </row>
    <row r="23871" spans="67:73" x14ac:dyDescent="0.2">
      <c r="BO23871" s="2">
        <v>23867</v>
      </c>
      <c r="BP23871" s="1">
        <v>78.804947450586596</v>
      </c>
      <c r="BU23871" s="1">
        <v>95.476440084726207</v>
      </c>
    </row>
    <row r="23872" spans="67:73" x14ac:dyDescent="0.2">
      <c r="BO23872" s="2">
        <v>23868</v>
      </c>
      <c r="BP23872" s="1">
        <v>78.804947450586596</v>
      </c>
      <c r="BU23872" s="1">
        <v>14.034401839411903</v>
      </c>
    </row>
    <row r="23873" spans="67:73" x14ac:dyDescent="0.2">
      <c r="BO23873" s="2">
        <v>23869</v>
      </c>
      <c r="BP23873" s="1">
        <v>78.804947450586596</v>
      </c>
      <c r="BU23873" s="1">
        <v>104.83474495363741</v>
      </c>
    </row>
    <row r="23874" spans="67:73" x14ac:dyDescent="0.2">
      <c r="BO23874" s="2">
        <v>23870</v>
      </c>
      <c r="BP23874" s="1">
        <v>78.804947450586596</v>
      </c>
      <c r="BU23874" s="1">
        <v>19.990478325751855</v>
      </c>
    </row>
    <row r="23875" spans="67:73" x14ac:dyDescent="0.2">
      <c r="BO23875" s="2">
        <v>23871</v>
      </c>
      <c r="BP23875" s="1">
        <v>78.804947450586596</v>
      </c>
      <c r="BU23875" s="1">
        <v>27.748610861335795</v>
      </c>
    </row>
    <row r="23876" spans="67:73" x14ac:dyDescent="0.2">
      <c r="BO23876" s="2">
        <v>23872</v>
      </c>
      <c r="BP23876" s="1">
        <v>78.804947450586596</v>
      </c>
      <c r="BU23876" s="1">
        <v>112.38686083762768</v>
      </c>
    </row>
    <row r="23877" spans="67:73" x14ac:dyDescent="0.2">
      <c r="BO23877" s="2">
        <v>23873</v>
      </c>
      <c r="BP23877" s="1">
        <v>78.804947450586596</v>
      </c>
      <c r="BU23877" s="1">
        <v>12.997204512255468</v>
      </c>
    </row>
    <row r="23878" spans="67:73" x14ac:dyDescent="0.2">
      <c r="BO23878" s="2">
        <v>23874</v>
      </c>
      <c r="BP23878" s="1">
        <v>78.804947450586596</v>
      </c>
      <c r="BU23878" s="1">
        <v>73.197934114488575</v>
      </c>
    </row>
    <row r="23879" spans="67:73" x14ac:dyDescent="0.2">
      <c r="BO23879" s="2">
        <v>23875</v>
      </c>
      <c r="BP23879" s="1">
        <v>78.804947450586596</v>
      </c>
      <c r="BU23879" s="1">
        <v>113.12001650239795</v>
      </c>
    </row>
    <row r="23880" spans="67:73" x14ac:dyDescent="0.2">
      <c r="BO23880" s="2">
        <v>23876</v>
      </c>
      <c r="BP23880" s="1">
        <v>78.804947450586596</v>
      </c>
      <c r="BU23880" s="1">
        <v>55.250852284299683</v>
      </c>
    </row>
    <row r="23881" spans="67:73" x14ac:dyDescent="0.2">
      <c r="BO23881" s="2">
        <v>23877</v>
      </c>
      <c r="BP23881" s="1">
        <v>78.804947450586596</v>
      </c>
      <c r="BU23881" s="1">
        <v>10.116909559709928</v>
      </c>
    </row>
    <row r="23882" spans="67:73" x14ac:dyDescent="0.2">
      <c r="BO23882" s="2">
        <v>23878</v>
      </c>
      <c r="BP23882" s="1">
        <v>78.804947450586596</v>
      </c>
      <c r="BU23882" s="1">
        <v>37.012734550682822</v>
      </c>
    </row>
    <row r="23883" spans="67:73" x14ac:dyDescent="0.2">
      <c r="BO23883" s="2">
        <v>23879</v>
      </c>
      <c r="BP23883" s="1">
        <v>78.804947450586596</v>
      </c>
      <c r="BU23883" s="1">
        <v>12.440751221264538</v>
      </c>
    </row>
    <row r="23884" spans="67:73" x14ac:dyDescent="0.2">
      <c r="BO23884" s="2">
        <v>23880</v>
      </c>
      <c r="BP23884" s="1">
        <v>78.804947450586596</v>
      </c>
      <c r="BU23884" s="1">
        <v>88.222555725965194</v>
      </c>
    </row>
    <row r="23885" spans="67:73" x14ac:dyDescent="0.2">
      <c r="BO23885" s="2">
        <v>23881</v>
      </c>
      <c r="BP23885" s="1">
        <v>78.804947450586596</v>
      </c>
      <c r="BU23885" s="1">
        <v>12.396172841948033</v>
      </c>
    </row>
    <row r="23886" spans="67:73" x14ac:dyDescent="0.2">
      <c r="BO23886" s="2">
        <v>23882</v>
      </c>
      <c r="BP23886" s="1">
        <v>78.804947450586596</v>
      </c>
      <c r="BU23886" s="1">
        <v>61.430791269902485</v>
      </c>
    </row>
    <row r="23887" spans="67:73" x14ac:dyDescent="0.2">
      <c r="BO23887" s="2">
        <v>23883</v>
      </c>
      <c r="BP23887" s="1">
        <v>78.804947450586596</v>
      </c>
      <c r="BU23887" s="1">
        <v>13.318213188254436</v>
      </c>
    </row>
    <row r="23888" spans="67:73" x14ac:dyDescent="0.2">
      <c r="BO23888" s="2">
        <v>23884</v>
      </c>
      <c r="BP23888" s="1">
        <v>78.804947450586596</v>
      </c>
      <c r="BU23888" s="1">
        <v>1.0552571262070281</v>
      </c>
    </row>
    <row r="23889" spans="67:73" x14ac:dyDescent="0.2">
      <c r="BO23889" s="2">
        <v>23885</v>
      </c>
      <c r="BP23889" s="1">
        <v>78.804947450586596</v>
      </c>
      <c r="BU23889" s="1">
        <v>73.994502384222287</v>
      </c>
    </row>
    <row r="23890" spans="67:73" x14ac:dyDescent="0.2">
      <c r="BO23890" s="2">
        <v>23886</v>
      </c>
      <c r="BP23890" s="1">
        <v>78.804947450586596</v>
      </c>
      <c r="BU23890" s="1">
        <v>72.106697644758711</v>
      </c>
    </row>
    <row r="23891" spans="67:73" x14ac:dyDescent="0.2">
      <c r="BO23891" s="2">
        <v>23887</v>
      </c>
      <c r="BP23891" s="1">
        <v>78.804947450586596</v>
      </c>
      <c r="BU23891" s="1">
        <v>34.640129056846447</v>
      </c>
    </row>
    <row r="23892" spans="67:73" x14ac:dyDescent="0.2">
      <c r="BO23892" s="2">
        <v>23888</v>
      </c>
      <c r="BP23892" s="1">
        <v>78.804947450586596</v>
      </c>
      <c r="BU23892" s="1">
        <v>29.625785386489884</v>
      </c>
    </row>
    <row r="23893" spans="67:73" x14ac:dyDescent="0.2">
      <c r="BO23893" s="2">
        <v>23889</v>
      </c>
      <c r="BP23893" s="1">
        <v>78.804947450586596</v>
      </c>
      <c r="BU23893" s="1">
        <v>120.57512824757559</v>
      </c>
    </row>
    <row r="23894" spans="67:73" x14ac:dyDescent="0.2">
      <c r="BO23894" s="2">
        <v>23890</v>
      </c>
      <c r="BP23894" s="1">
        <v>78.804947450586596</v>
      </c>
      <c r="BU23894" s="1">
        <v>105.62899512221314</v>
      </c>
    </row>
    <row r="23895" spans="67:73" x14ac:dyDescent="0.2">
      <c r="BO23895" s="2">
        <v>23891</v>
      </c>
      <c r="BP23895" s="1">
        <v>78.804947450586596</v>
      </c>
      <c r="BU23895" s="1">
        <v>103.17282176904233</v>
      </c>
    </row>
    <row r="23896" spans="67:73" x14ac:dyDescent="0.2">
      <c r="BO23896" s="2">
        <v>23892</v>
      </c>
      <c r="BP23896" s="1">
        <v>78.804947450586596</v>
      </c>
      <c r="BU23896" s="1">
        <v>105.56348807897631</v>
      </c>
    </row>
    <row r="23897" spans="67:73" x14ac:dyDescent="0.2">
      <c r="BO23897" s="2">
        <v>23893</v>
      </c>
      <c r="BP23897" s="1">
        <v>78.804947450586596</v>
      </c>
      <c r="BU23897" s="1">
        <v>67.001751022110781</v>
      </c>
    </row>
    <row r="23898" spans="67:73" x14ac:dyDescent="0.2">
      <c r="BO23898" s="2">
        <v>23894</v>
      </c>
      <c r="BP23898" s="1">
        <v>78.804947450586596</v>
      </c>
      <c r="BU23898" s="1">
        <v>55.433022277610903</v>
      </c>
    </row>
    <row r="23899" spans="67:73" x14ac:dyDescent="0.2">
      <c r="BO23899" s="2">
        <v>23895</v>
      </c>
      <c r="BP23899" s="1">
        <v>78.804947450586596</v>
      </c>
      <c r="BU23899" s="1">
        <v>42.091596359505289</v>
      </c>
    </row>
    <row r="23900" spans="67:73" x14ac:dyDescent="0.2">
      <c r="BO23900" s="2">
        <v>23896</v>
      </c>
      <c r="BP23900" s="1">
        <v>78.804947450586596</v>
      </c>
      <c r="BU23900" s="1">
        <v>99.37776001740427</v>
      </c>
    </row>
    <row r="23901" spans="67:73" x14ac:dyDescent="0.2">
      <c r="BO23901" s="2">
        <v>23897</v>
      </c>
      <c r="BP23901" s="1">
        <v>78.804947450586596</v>
      </c>
      <c r="BU23901" s="1">
        <v>30.822791765269745</v>
      </c>
    </row>
    <row r="23902" spans="67:73" x14ac:dyDescent="0.2">
      <c r="BO23902" s="2">
        <v>23898</v>
      </c>
      <c r="BP23902" s="1">
        <v>78.804947450586596</v>
      </c>
      <c r="BU23902" s="1">
        <v>44.012925792862333</v>
      </c>
    </row>
    <row r="23903" spans="67:73" x14ac:dyDescent="0.2">
      <c r="BO23903" s="2">
        <v>23899</v>
      </c>
      <c r="BP23903" s="1">
        <v>78.804947450586596</v>
      </c>
      <c r="BU23903" s="1">
        <v>78.509077897931476</v>
      </c>
    </row>
    <row r="23904" spans="67:73" x14ac:dyDescent="0.2">
      <c r="BO23904" s="2">
        <v>23900</v>
      </c>
      <c r="BP23904" s="1">
        <v>78.804947450586596</v>
      </c>
      <c r="BU23904" s="1">
        <v>82.193467311067181</v>
      </c>
    </row>
    <row r="23905" spans="67:73" x14ac:dyDescent="0.2">
      <c r="BO23905" s="2">
        <v>23901</v>
      </c>
      <c r="BP23905" s="1">
        <v>78.804947450586596</v>
      </c>
      <c r="BU23905" s="1">
        <v>13.03394935663572</v>
      </c>
    </row>
    <row r="23906" spans="67:73" x14ac:dyDescent="0.2">
      <c r="BO23906" s="2">
        <v>23902</v>
      </c>
      <c r="BP23906" s="1">
        <v>78.804947450586596</v>
      </c>
      <c r="BU23906" s="1">
        <v>59.478544325109354</v>
      </c>
    </row>
    <row r="23907" spans="67:73" x14ac:dyDescent="0.2">
      <c r="BO23907" s="2">
        <v>23903</v>
      </c>
      <c r="BP23907" s="1">
        <v>78.804947450586596</v>
      </c>
      <c r="BU23907" s="1">
        <v>55.731278303760902</v>
      </c>
    </row>
    <row r="23908" spans="67:73" x14ac:dyDescent="0.2">
      <c r="BO23908" s="2">
        <v>23904</v>
      </c>
      <c r="BP23908" s="1">
        <v>78.804947450586596</v>
      </c>
      <c r="BU23908" s="1">
        <v>5.6432267106190928</v>
      </c>
    </row>
    <row r="23909" spans="67:73" x14ac:dyDescent="0.2">
      <c r="BO23909" s="2">
        <v>23905</v>
      </c>
      <c r="BP23909" s="1">
        <v>78.804947450586596</v>
      </c>
      <c r="BU23909" s="1">
        <v>69.569604380580202</v>
      </c>
    </row>
    <row r="23910" spans="67:73" x14ac:dyDescent="0.2">
      <c r="BO23910" s="2">
        <v>23906</v>
      </c>
      <c r="BP23910" s="1">
        <v>78.804947450586596</v>
      </c>
      <c r="BU23910" s="1">
        <v>42.955492574688904</v>
      </c>
    </row>
    <row r="23911" spans="67:73" x14ac:dyDescent="0.2">
      <c r="BO23911" s="2">
        <v>23907</v>
      </c>
      <c r="BP23911" s="1">
        <v>78.804947450586596</v>
      </c>
      <c r="BU23911" s="1">
        <v>40.520626763962085</v>
      </c>
    </row>
    <row r="23912" spans="67:73" x14ac:dyDescent="0.2">
      <c r="BO23912" s="2">
        <v>23908</v>
      </c>
      <c r="BP23912" s="1">
        <v>78.804947450586596</v>
      </c>
      <c r="BU23912" s="1">
        <v>112.93644984322559</v>
      </c>
    </row>
    <row r="23913" spans="67:73" x14ac:dyDescent="0.2">
      <c r="BO23913" s="2">
        <v>23909</v>
      </c>
      <c r="BP23913" s="1">
        <v>78.804947450586596</v>
      </c>
      <c r="BU23913" s="1">
        <v>100.8559110766514</v>
      </c>
    </row>
    <row r="23914" spans="67:73" x14ac:dyDescent="0.2">
      <c r="BO23914" s="2">
        <v>23910</v>
      </c>
      <c r="BP23914" s="1">
        <v>78.804947450586596</v>
      </c>
      <c r="BU23914" s="1">
        <v>30.95969660787053</v>
      </c>
    </row>
    <row r="23915" spans="67:73" x14ac:dyDescent="0.2">
      <c r="BO23915" s="2">
        <v>23911</v>
      </c>
      <c r="BP23915" s="1">
        <v>78.804947450586596</v>
      </c>
      <c r="BU23915" s="1">
        <v>72.676965849782718</v>
      </c>
    </row>
    <row r="23916" spans="67:73" x14ac:dyDescent="0.2">
      <c r="BO23916" s="2">
        <v>23912</v>
      </c>
      <c r="BP23916" s="1">
        <v>78.804947450586596</v>
      </c>
      <c r="BU23916" s="1">
        <v>74.709233752235704</v>
      </c>
    </row>
    <row r="23917" spans="67:73" x14ac:dyDescent="0.2">
      <c r="BO23917" s="2">
        <v>23913</v>
      </c>
      <c r="BP23917" s="1">
        <v>78.804947450586596</v>
      </c>
      <c r="BU23917" s="1">
        <v>56.37011858617133</v>
      </c>
    </row>
    <row r="23918" spans="67:73" x14ac:dyDescent="0.2">
      <c r="BO23918" s="2">
        <v>23914</v>
      </c>
      <c r="BP23918" s="1">
        <v>78.804947450586596</v>
      </c>
      <c r="BU23918" s="1">
        <v>5.1605094846580251</v>
      </c>
    </row>
    <row r="23919" spans="67:73" x14ac:dyDescent="0.2">
      <c r="BO23919" s="2">
        <v>23915</v>
      </c>
      <c r="BP23919" s="1">
        <v>78.804947450586596</v>
      </c>
      <c r="BU23919" s="1">
        <v>13.293633520504404</v>
      </c>
    </row>
    <row r="23920" spans="67:73" x14ac:dyDescent="0.2">
      <c r="BO23920" s="2">
        <v>23916</v>
      </c>
      <c r="BP23920" s="1">
        <v>78.804947450586596</v>
      </c>
      <c r="BU23920" s="1">
        <v>24.361573904445141</v>
      </c>
    </row>
    <row r="23921" spans="67:73" x14ac:dyDescent="0.2">
      <c r="BO23921" s="2">
        <v>23917</v>
      </c>
      <c r="BP23921" s="1">
        <v>78.804947450586596</v>
      </c>
      <c r="BU23921" s="1">
        <v>73.490904323528795</v>
      </c>
    </row>
    <row r="23922" spans="67:73" x14ac:dyDescent="0.2">
      <c r="BO23922" s="2">
        <v>23918</v>
      </c>
      <c r="BP23922" s="1">
        <v>78.804947450586596</v>
      </c>
      <c r="BU23922" s="1">
        <v>90.885248258743374</v>
      </c>
    </row>
    <row r="23923" spans="67:73" x14ac:dyDescent="0.2">
      <c r="BO23923" s="2">
        <v>23919</v>
      </c>
      <c r="BP23923" s="1">
        <v>78.804947450586596</v>
      </c>
      <c r="BU23923" s="1">
        <v>7.7092967245843518</v>
      </c>
    </row>
    <row r="23924" spans="67:73" x14ac:dyDescent="0.2">
      <c r="BO23924" s="2">
        <v>23920</v>
      </c>
      <c r="BP23924" s="1">
        <v>78.804947450586596</v>
      </c>
      <c r="BU23924" s="1">
        <v>78.905964357635455</v>
      </c>
    </row>
    <row r="23925" spans="67:73" x14ac:dyDescent="0.2">
      <c r="BO23925" s="2">
        <v>23921</v>
      </c>
      <c r="BP23925" s="1">
        <v>78.804947450586596</v>
      </c>
      <c r="BU23925" s="1">
        <v>119.15589716166407</v>
      </c>
    </row>
    <row r="23926" spans="67:73" x14ac:dyDescent="0.2">
      <c r="BO23926" s="2">
        <v>23922</v>
      </c>
      <c r="BP23926" s="1">
        <v>78.804947450586596</v>
      </c>
      <c r="BU23926" s="1">
        <v>115.03693414760316</v>
      </c>
    </row>
    <row r="23927" spans="67:73" x14ac:dyDescent="0.2">
      <c r="BO23927" s="2">
        <v>23923</v>
      </c>
      <c r="BP23927" s="1">
        <v>78.804947450586596</v>
      </c>
      <c r="BU23927" s="1">
        <v>24.752487478029867</v>
      </c>
    </row>
    <row r="23928" spans="67:73" x14ac:dyDescent="0.2">
      <c r="BO23928" s="2">
        <v>23924</v>
      </c>
      <c r="BP23928" s="1">
        <v>78.804947450586596</v>
      </c>
      <c r="BU23928" s="1">
        <v>41.256025615895609</v>
      </c>
    </row>
    <row r="23929" spans="67:73" x14ac:dyDescent="0.2">
      <c r="BO23929" s="2">
        <v>23925</v>
      </c>
      <c r="BP23929" s="1">
        <v>78.804947450586596</v>
      </c>
      <c r="BU23929" s="1">
        <v>47.717507631928171</v>
      </c>
    </row>
    <row r="23930" spans="67:73" x14ac:dyDescent="0.2">
      <c r="BO23930" s="2">
        <v>23926</v>
      </c>
      <c r="BP23930" s="1">
        <v>78.804947450586596</v>
      </c>
      <c r="BU23930" s="1">
        <v>119.13884093720382</v>
      </c>
    </row>
    <row r="23931" spans="67:73" x14ac:dyDescent="0.2">
      <c r="BO23931" s="2">
        <v>23927</v>
      </c>
      <c r="BP23931" s="1">
        <v>78.804947450586596</v>
      </c>
      <c r="BU23931" s="1">
        <v>22.624024123239611</v>
      </c>
    </row>
    <row r="23932" spans="67:73" x14ac:dyDescent="0.2">
      <c r="BO23932" s="2">
        <v>23928</v>
      </c>
      <c r="BP23932" s="1">
        <v>78.804947450586596</v>
      </c>
      <c r="BU23932" s="1">
        <v>88.131756225246008</v>
      </c>
    </row>
    <row r="23933" spans="67:73" x14ac:dyDescent="0.2">
      <c r="BO23933" s="2">
        <v>23929</v>
      </c>
      <c r="BP23933" s="1">
        <v>78.804947450586596</v>
      </c>
      <c r="BU23933" s="1">
        <v>42.774609932998302</v>
      </c>
    </row>
    <row r="23934" spans="67:73" x14ac:dyDescent="0.2">
      <c r="BO23934" s="2">
        <v>23930</v>
      </c>
      <c r="BP23934" s="1">
        <v>78.804947450586596</v>
      </c>
      <c r="BU23934" s="1">
        <v>121.81584771762157</v>
      </c>
    </row>
    <row r="23935" spans="67:73" x14ac:dyDescent="0.2">
      <c r="BO23935" s="2">
        <v>23931</v>
      </c>
      <c r="BP23935" s="1">
        <v>78.804947450586596</v>
      </c>
      <c r="BU23935" s="1">
        <v>81.058764682713374</v>
      </c>
    </row>
    <row r="23936" spans="67:73" x14ac:dyDescent="0.2">
      <c r="BO23936" s="2">
        <v>23932</v>
      </c>
      <c r="BP23936" s="1">
        <v>78.804947450586596</v>
      </c>
      <c r="BU23936" s="1">
        <v>27.481972887225073</v>
      </c>
    </row>
    <row r="23937" spans="67:73" x14ac:dyDescent="0.2">
      <c r="BO23937" s="2">
        <v>23933</v>
      </c>
      <c r="BP23937" s="1">
        <v>78.804947450586596</v>
      </c>
      <c r="BU23937" s="1">
        <v>20.616294825528275</v>
      </c>
    </row>
    <row r="23938" spans="67:73" x14ac:dyDescent="0.2">
      <c r="BO23938" s="2">
        <v>23934</v>
      </c>
      <c r="BP23938" s="1">
        <v>78.804947450586596</v>
      </c>
      <c r="BU23938" s="1">
        <v>45.207439091440293</v>
      </c>
    </row>
    <row r="23939" spans="67:73" x14ac:dyDescent="0.2">
      <c r="BO23939" s="2">
        <v>23935</v>
      </c>
      <c r="BP23939" s="1">
        <v>78.804947450586596</v>
      </c>
      <c r="BU23939" s="1">
        <v>7.3200526410417304</v>
      </c>
    </row>
    <row r="23940" spans="67:73" x14ac:dyDescent="0.2">
      <c r="BO23940" s="2">
        <v>23936</v>
      </c>
      <c r="BP23940" s="1">
        <v>78.804947450586596</v>
      </c>
      <c r="BU23940" s="1">
        <v>17.868115202543795</v>
      </c>
    </row>
    <row r="23941" spans="67:73" x14ac:dyDescent="0.2">
      <c r="BO23941" s="2">
        <v>23937</v>
      </c>
      <c r="BP23941" s="1">
        <v>78.804947450586596</v>
      </c>
      <c r="BU23941" s="1">
        <v>17.514682798774931</v>
      </c>
    </row>
    <row r="23942" spans="67:73" x14ac:dyDescent="0.2">
      <c r="BO23942" s="2">
        <v>23938</v>
      </c>
      <c r="BP23942" s="1">
        <v>78.804947450586596</v>
      </c>
      <c r="BU23942" s="1">
        <v>65.714867831067849</v>
      </c>
    </row>
    <row r="23943" spans="67:73" x14ac:dyDescent="0.2">
      <c r="BO23943" s="2">
        <v>23939</v>
      </c>
      <c r="BP23943" s="1">
        <v>78.804947450586596</v>
      </c>
      <c r="BU23943" s="1">
        <v>93.479187085944929</v>
      </c>
    </row>
    <row r="23944" spans="67:73" x14ac:dyDescent="0.2">
      <c r="BO23944" s="2">
        <v>23940</v>
      </c>
      <c r="BP23944" s="1">
        <v>78.804947450586596</v>
      </c>
      <c r="BU23944" s="1">
        <v>0.78877105620684418</v>
      </c>
    </row>
    <row r="23945" spans="67:73" x14ac:dyDescent="0.2">
      <c r="BO23945" s="2">
        <v>23941</v>
      </c>
      <c r="BP23945" s="1">
        <v>78.804947450586596</v>
      </c>
      <c r="BU23945" s="1">
        <v>21.735187757558254</v>
      </c>
    </row>
    <row r="23946" spans="67:73" x14ac:dyDescent="0.2">
      <c r="BO23946" s="2">
        <v>23942</v>
      </c>
      <c r="BP23946" s="1">
        <v>78.804947450586596</v>
      </c>
      <c r="BU23946" s="1">
        <v>15.202225078024941</v>
      </c>
    </row>
    <row r="23947" spans="67:73" x14ac:dyDescent="0.2">
      <c r="BO23947" s="2">
        <v>23943</v>
      </c>
      <c r="BP23947" s="1">
        <v>78.804947450586596</v>
      </c>
      <c r="BU23947" s="1">
        <v>65.39731840016232</v>
      </c>
    </row>
    <row r="23948" spans="67:73" x14ac:dyDescent="0.2">
      <c r="BO23948" s="2">
        <v>23944</v>
      </c>
      <c r="BP23948" s="1">
        <v>78.804947450586596</v>
      </c>
      <c r="BU23948" s="1">
        <v>43.391830985592563</v>
      </c>
    </row>
    <row r="23949" spans="67:73" x14ac:dyDescent="0.2">
      <c r="BO23949" s="2">
        <v>23945</v>
      </c>
      <c r="BP23949" s="1">
        <v>78.804947450586596</v>
      </c>
      <c r="BU23949" s="1">
        <v>118.37964645334323</v>
      </c>
    </row>
    <row r="23950" spans="67:73" x14ac:dyDescent="0.2">
      <c r="BO23950" s="2">
        <v>23946</v>
      </c>
      <c r="BP23950" s="1">
        <v>78.804947450586596</v>
      </c>
      <c r="BU23950" s="1">
        <v>73.651417103071438</v>
      </c>
    </row>
    <row r="23951" spans="67:73" x14ac:dyDescent="0.2">
      <c r="BO23951" s="2">
        <v>23947</v>
      </c>
      <c r="BP23951" s="1">
        <v>78.804947450586596</v>
      </c>
      <c r="BU23951" s="1">
        <v>98.788066777944593</v>
      </c>
    </row>
    <row r="23952" spans="67:73" x14ac:dyDescent="0.2">
      <c r="BO23952" s="2">
        <v>23948</v>
      </c>
      <c r="BP23952" s="1">
        <v>78.804947450586596</v>
      </c>
      <c r="BU23952" s="1">
        <v>59.588536869554488</v>
      </c>
    </row>
    <row r="23953" spans="67:73" x14ac:dyDescent="0.2">
      <c r="BO23953" s="2">
        <v>23949</v>
      </c>
      <c r="BP23953" s="1">
        <v>78.804947450586596</v>
      </c>
      <c r="BU23953" s="1">
        <v>116.81036630819089</v>
      </c>
    </row>
    <row r="23954" spans="67:73" x14ac:dyDescent="0.2">
      <c r="BO23954" s="2">
        <v>23950</v>
      </c>
      <c r="BP23954" s="1">
        <v>78.804947450586596</v>
      </c>
      <c r="BU23954" s="1">
        <v>5.9475268830698447</v>
      </c>
    </row>
    <row r="23955" spans="67:73" x14ac:dyDescent="0.2">
      <c r="BO23955" s="2">
        <v>23951</v>
      </c>
      <c r="BP23955" s="1">
        <v>78.804947450586596</v>
      </c>
      <c r="BU23955" s="1">
        <v>83.592263935389198</v>
      </c>
    </row>
    <row r="23956" spans="67:73" x14ac:dyDescent="0.2">
      <c r="BO23956" s="2">
        <v>23952</v>
      </c>
      <c r="BP23956" s="1">
        <v>78.804947450586596</v>
      </c>
      <c r="BU23956" s="1">
        <v>84.23716312920304</v>
      </c>
    </row>
    <row r="23957" spans="67:73" x14ac:dyDescent="0.2">
      <c r="BO23957" s="2">
        <v>23953</v>
      </c>
      <c r="BP23957" s="1">
        <v>78.804947450586596</v>
      </c>
      <c r="BU23957" s="1">
        <v>81.413602082594636</v>
      </c>
    </row>
    <row r="23958" spans="67:73" x14ac:dyDescent="0.2">
      <c r="BO23958" s="2">
        <v>23954</v>
      </c>
      <c r="BP23958" s="1">
        <v>78.804947450586596</v>
      </c>
      <c r="BU23958" s="1">
        <v>23.311770654370253</v>
      </c>
    </row>
    <row r="23959" spans="67:73" x14ac:dyDescent="0.2">
      <c r="BO23959" s="2">
        <v>23955</v>
      </c>
      <c r="BP23959" s="1">
        <v>78.804947450586596</v>
      </c>
      <c r="BU23959" s="1">
        <v>7.5757411378866273</v>
      </c>
    </row>
    <row r="23960" spans="67:73" x14ac:dyDescent="0.2">
      <c r="BO23960" s="2">
        <v>23956</v>
      </c>
      <c r="BP23960" s="1">
        <v>78.804947450586596</v>
      </c>
      <c r="BU23960" s="1">
        <v>109.9119369481018</v>
      </c>
    </row>
    <row r="23961" spans="67:73" x14ac:dyDescent="0.2">
      <c r="BO23961" s="2">
        <v>23957</v>
      </c>
      <c r="BP23961" s="1">
        <v>78.804947450586596</v>
      </c>
      <c r="BU23961" s="1">
        <v>97.122346771630461</v>
      </c>
    </row>
    <row r="23962" spans="67:73" x14ac:dyDescent="0.2">
      <c r="BO23962" s="2">
        <v>23958</v>
      </c>
      <c r="BP23962" s="1">
        <v>78.804947450586596</v>
      </c>
      <c r="BU23962" s="1">
        <v>55.259742965323866</v>
      </c>
    </row>
    <row r="23963" spans="67:73" x14ac:dyDescent="0.2">
      <c r="BO23963" s="2">
        <v>23959</v>
      </c>
      <c r="BP23963" s="1">
        <v>78.804947450586596</v>
      </c>
      <c r="BU23963" s="1">
        <v>47.930303905212767</v>
      </c>
    </row>
    <row r="23964" spans="67:73" x14ac:dyDescent="0.2">
      <c r="BO23964" s="2">
        <v>23960</v>
      </c>
      <c r="BP23964" s="1">
        <v>78.804947450586596</v>
      </c>
      <c r="BU23964" s="1">
        <v>32.02845370815983</v>
      </c>
    </row>
    <row r="23965" spans="67:73" x14ac:dyDescent="0.2">
      <c r="BO23965" s="2">
        <v>23961</v>
      </c>
      <c r="BP23965" s="1">
        <v>78.804947450586596</v>
      </c>
      <c r="BU23965" s="1">
        <v>2.8065417806437445</v>
      </c>
    </row>
    <row r="23966" spans="67:73" x14ac:dyDescent="0.2">
      <c r="BO23966" s="2">
        <v>23962</v>
      </c>
      <c r="BP23966" s="1">
        <v>78.804947450586596</v>
      </c>
      <c r="BU23966" s="1">
        <v>103.48406443506285</v>
      </c>
    </row>
    <row r="23967" spans="67:73" x14ac:dyDescent="0.2">
      <c r="BO23967" s="2">
        <v>23963</v>
      </c>
      <c r="BP23967" s="1">
        <v>78.804947450586596</v>
      </c>
      <c r="BU23967" s="1">
        <v>71.724911867447688</v>
      </c>
    </row>
    <row r="23968" spans="67:73" x14ac:dyDescent="0.2">
      <c r="BO23968" s="2">
        <v>23964</v>
      </c>
      <c r="BP23968" s="1">
        <v>78.804947450586596</v>
      </c>
      <c r="BU23968" s="1">
        <v>80.674590966038053</v>
      </c>
    </row>
    <row r="23969" spans="67:73" x14ac:dyDescent="0.2">
      <c r="BO23969" s="2">
        <v>23965</v>
      </c>
      <c r="BP23969" s="1">
        <v>78.804947450586596</v>
      </c>
      <c r="BU23969" s="1">
        <v>88.662522644760358</v>
      </c>
    </row>
    <row r="23970" spans="67:73" x14ac:dyDescent="0.2">
      <c r="BO23970" s="2">
        <v>23966</v>
      </c>
      <c r="BP23970" s="1">
        <v>78.804947450586596</v>
      </c>
      <c r="BU23970" s="1">
        <v>61.00519125441086</v>
      </c>
    </row>
    <row r="23971" spans="67:73" x14ac:dyDescent="0.2">
      <c r="BO23971" s="2">
        <v>23967</v>
      </c>
      <c r="BP23971" s="1">
        <v>78.804947450586596</v>
      </c>
      <c r="BU23971" s="1">
        <v>78.278834327896035</v>
      </c>
    </row>
    <row r="23972" spans="67:73" x14ac:dyDescent="0.2">
      <c r="BO23972" s="2">
        <v>23968</v>
      </c>
      <c r="BP23972" s="1">
        <v>78.804947450586596</v>
      </c>
      <c r="BU23972" s="1">
        <v>16.340826894401108</v>
      </c>
    </row>
    <row r="23973" spans="67:73" x14ac:dyDescent="0.2">
      <c r="BO23973" s="2">
        <v>23969</v>
      </c>
      <c r="BP23973" s="1">
        <v>78.804947450586596</v>
      </c>
      <c r="BU23973" s="1">
        <v>45.065688729169224</v>
      </c>
    </row>
    <row r="23974" spans="67:73" x14ac:dyDescent="0.2">
      <c r="BO23974" s="2">
        <v>23970</v>
      </c>
      <c r="BP23974" s="1">
        <v>78.804947450586596</v>
      </c>
      <c r="BU23974" s="1">
        <v>75.183535049056687</v>
      </c>
    </row>
    <row r="23975" spans="67:73" x14ac:dyDescent="0.2">
      <c r="BO23975" s="2">
        <v>23971</v>
      </c>
      <c r="BP23975" s="1">
        <v>78.804947450586596</v>
      </c>
      <c r="BU23975" s="1">
        <v>62.994489048668257</v>
      </c>
    </row>
    <row r="23976" spans="67:73" x14ac:dyDescent="0.2">
      <c r="BO23976" s="2">
        <v>23972</v>
      </c>
      <c r="BP23976" s="1">
        <v>78.804947450586596</v>
      </c>
      <c r="BU23976" s="1">
        <v>3.7474121198878727</v>
      </c>
    </row>
    <row r="23977" spans="67:73" x14ac:dyDescent="0.2">
      <c r="BO23977" s="2">
        <v>23973</v>
      </c>
      <c r="BP23977" s="1">
        <v>78.804947450586596</v>
      </c>
      <c r="BU23977" s="1">
        <v>45.113506498175937</v>
      </c>
    </row>
    <row r="23978" spans="67:73" x14ac:dyDescent="0.2">
      <c r="BO23978" s="2">
        <v>23974</v>
      </c>
      <c r="BP23978" s="1">
        <v>78.804947450586596</v>
      </c>
      <c r="BU23978" s="1">
        <v>68.652767396515671</v>
      </c>
    </row>
    <row r="23979" spans="67:73" x14ac:dyDescent="0.2">
      <c r="BO23979" s="2">
        <v>23975</v>
      </c>
      <c r="BP23979" s="1">
        <v>78.804947450586596</v>
      </c>
      <c r="BU23979" s="1">
        <v>29.713247581525213</v>
      </c>
    </row>
    <row r="23980" spans="67:73" x14ac:dyDescent="0.2">
      <c r="BO23980" s="2">
        <v>23976</v>
      </c>
      <c r="BP23980" s="1">
        <v>78.804947450586596</v>
      </c>
      <c r="BU23980" s="1">
        <v>61.62391240690873</v>
      </c>
    </row>
    <row r="23981" spans="67:73" x14ac:dyDescent="0.2">
      <c r="BO23981" s="2">
        <v>23977</v>
      </c>
      <c r="BP23981" s="1">
        <v>78.804947450586596</v>
      </c>
      <c r="BU23981" s="1">
        <v>42.672228696319635</v>
      </c>
    </row>
    <row r="23982" spans="67:73" x14ac:dyDescent="0.2">
      <c r="BO23982" s="2">
        <v>23978</v>
      </c>
      <c r="BP23982" s="1">
        <v>78.804947450586596</v>
      </c>
      <c r="BU23982" s="1">
        <v>81.217823470980463</v>
      </c>
    </row>
    <row r="23983" spans="67:73" x14ac:dyDescent="0.2">
      <c r="BO23983" s="2">
        <v>23979</v>
      </c>
      <c r="BP23983" s="1">
        <v>78.804947450586596</v>
      </c>
      <c r="BU23983" s="1">
        <v>117.50522508571963</v>
      </c>
    </row>
    <row r="23984" spans="67:73" x14ac:dyDescent="0.2">
      <c r="BO23984" s="2">
        <v>23980</v>
      </c>
      <c r="BP23984" s="1">
        <v>78.804947450586596</v>
      </c>
      <c r="BU23984" s="1">
        <v>13.020288262235358</v>
      </c>
    </row>
    <row r="23985" spans="67:73" x14ac:dyDescent="0.2">
      <c r="BO23985" s="2">
        <v>23981</v>
      </c>
      <c r="BP23985" s="1">
        <v>78.804947450586596</v>
      </c>
      <c r="BU23985" s="1">
        <v>33.902066896265794</v>
      </c>
    </row>
    <row r="23986" spans="67:73" x14ac:dyDescent="0.2">
      <c r="BO23986" s="2">
        <v>23982</v>
      </c>
      <c r="BP23986" s="1">
        <v>78.804947450586596</v>
      </c>
      <c r="BU23986" s="1">
        <v>28.554684837065015</v>
      </c>
    </row>
    <row r="23987" spans="67:73" x14ac:dyDescent="0.2">
      <c r="BO23987" s="2">
        <v>23983</v>
      </c>
      <c r="BP23987" s="1">
        <v>78.804947450586596</v>
      </c>
      <c r="BU23987" s="1">
        <v>4.5945147390494192</v>
      </c>
    </row>
    <row r="23988" spans="67:73" x14ac:dyDescent="0.2">
      <c r="BO23988" s="2">
        <v>23984</v>
      </c>
      <c r="BP23988" s="1">
        <v>78.804947450586596</v>
      </c>
      <c r="BU23988" s="1">
        <v>60.429614792734171</v>
      </c>
    </row>
    <row r="23989" spans="67:73" x14ac:dyDescent="0.2">
      <c r="BO23989" s="2">
        <v>23985</v>
      </c>
      <c r="BP23989" s="1">
        <v>78.804947450586596</v>
      </c>
      <c r="BU23989" s="1">
        <v>33.359660795001858</v>
      </c>
    </row>
    <row r="23990" spans="67:73" x14ac:dyDescent="0.2">
      <c r="BO23990" s="2">
        <v>23986</v>
      </c>
      <c r="BP23990" s="1">
        <v>78.804947450586596</v>
      </c>
      <c r="BU23990" s="1">
        <v>28.764073032247541</v>
      </c>
    </row>
    <row r="23991" spans="67:73" x14ac:dyDescent="0.2">
      <c r="BO23991" s="2">
        <v>23987</v>
      </c>
      <c r="BP23991" s="1">
        <v>78.804947450586596</v>
      </c>
      <c r="BU23991" s="1">
        <v>13.264665182798115</v>
      </c>
    </row>
    <row r="23992" spans="67:73" x14ac:dyDescent="0.2">
      <c r="BO23992" s="2">
        <v>23988</v>
      </c>
      <c r="BP23992" s="1">
        <v>78.804947450586596</v>
      </c>
      <c r="BU23992" s="1">
        <v>104.19053236349906</v>
      </c>
    </row>
    <row r="23993" spans="67:73" x14ac:dyDescent="0.2">
      <c r="BO23993" s="2">
        <v>23989</v>
      </c>
      <c r="BP23993" s="1">
        <v>78.804947450586596</v>
      </c>
      <c r="BU23993" s="1">
        <v>108.55977856597046</v>
      </c>
    </row>
    <row r="23994" spans="67:73" x14ac:dyDescent="0.2">
      <c r="BO23994" s="2">
        <v>23990</v>
      </c>
      <c r="BP23994" s="1">
        <v>78.804947450586596</v>
      </c>
      <c r="BU23994" s="1">
        <v>25.12836795307361</v>
      </c>
    </row>
    <row r="23995" spans="67:73" x14ac:dyDescent="0.2">
      <c r="BO23995" s="2">
        <v>23991</v>
      </c>
      <c r="BP23995" s="1">
        <v>78.804947450586596</v>
      </c>
      <c r="BU23995" s="1">
        <v>112.84132065189867</v>
      </c>
    </row>
    <row r="23996" spans="67:73" x14ac:dyDescent="0.2">
      <c r="BO23996" s="2">
        <v>23992</v>
      </c>
      <c r="BP23996" s="1">
        <v>78.804947450586596</v>
      </c>
      <c r="BU23996" s="1">
        <v>59.171721815328297</v>
      </c>
    </row>
    <row r="23997" spans="67:73" x14ac:dyDescent="0.2">
      <c r="BO23997" s="2">
        <v>23993</v>
      </c>
      <c r="BP23997" s="1">
        <v>78.804947450586596</v>
      </c>
      <c r="BU23997" s="1">
        <v>0.52730026428118393</v>
      </c>
    </row>
    <row r="23998" spans="67:73" x14ac:dyDescent="0.2">
      <c r="BO23998" s="2">
        <v>23994</v>
      </c>
      <c r="BP23998" s="1">
        <v>78.804947450586596</v>
      </c>
      <c r="BU23998" s="1">
        <v>86.398848995666</v>
      </c>
    </row>
    <row r="23999" spans="67:73" x14ac:dyDescent="0.2">
      <c r="BO23999" s="2">
        <v>23995</v>
      </c>
      <c r="BP23999" s="1">
        <v>78.804947450586596</v>
      </c>
      <c r="BU23999" s="1">
        <v>24.995961956376863</v>
      </c>
    </row>
    <row r="24000" spans="67:73" x14ac:dyDescent="0.2">
      <c r="BO24000" s="2">
        <v>23996</v>
      </c>
      <c r="BP24000" s="1">
        <v>78.804947450586596</v>
      </c>
      <c r="BU24000" s="1">
        <v>29.144720833799216</v>
      </c>
    </row>
    <row r="24001" spans="67:73" x14ac:dyDescent="0.2">
      <c r="BO24001" s="2">
        <v>23997</v>
      </c>
      <c r="BP24001" s="1">
        <v>78.804947450586596</v>
      </c>
      <c r="BU24001" s="1">
        <v>8.4779611411514004</v>
      </c>
    </row>
    <row r="24002" spans="67:73" x14ac:dyDescent="0.2">
      <c r="BO24002" s="2">
        <v>23998</v>
      </c>
      <c r="BP24002" s="1">
        <v>78.804947450586596</v>
      </c>
      <c r="BU24002" s="1">
        <v>6.3570082887495012</v>
      </c>
    </row>
    <row r="24003" spans="67:73" x14ac:dyDescent="0.2">
      <c r="BO24003" s="2">
        <v>23999</v>
      </c>
      <c r="BP24003" s="1">
        <v>78.804947450586596</v>
      </c>
      <c r="BU24003" s="1">
        <v>27.010250826947487</v>
      </c>
    </row>
    <row r="24004" spans="67:73" x14ac:dyDescent="0.2">
      <c r="BO24004" s="2">
        <v>24000</v>
      </c>
      <c r="BP24004" s="1">
        <v>78.804947450586596</v>
      </c>
      <c r="BU24004" s="1">
        <v>16.189463676620637</v>
      </c>
    </row>
    <row r="24005" spans="67:73" x14ac:dyDescent="0.2">
      <c r="BO24005" s="2">
        <v>24001</v>
      </c>
      <c r="BP24005" s="1">
        <v>78.804947450586596</v>
      </c>
      <c r="BU24005" s="1">
        <v>58.026155532125884</v>
      </c>
    </row>
    <row r="24006" spans="67:73" x14ac:dyDescent="0.2">
      <c r="BO24006" s="2">
        <v>24002</v>
      </c>
      <c r="BP24006" s="1">
        <v>78.804947450586596</v>
      </c>
      <c r="BU24006" s="1">
        <v>83.804378357276775</v>
      </c>
    </row>
    <row r="24007" spans="67:73" x14ac:dyDescent="0.2">
      <c r="BO24007" s="2">
        <v>24003</v>
      </c>
      <c r="BP24007" s="1">
        <v>78.804947450586596</v>
      </c>
      <c r="BU24007" s="1">
        <v>2.7992027150073575</v>
      </c>
    </row>
    <row r="24008" spans="67:73" x14ac:dyDescent="0.2">
      <c r="BO24008" s="2">
        <v>24004</v>
      </c>
      <c r="BP24008" s="1">
        <v>78.804947450586596</v>
      </c>
      <c r="BU24008" s="1">
        <v>120.08570363155665</v>
      </c>
    </row>
    <row r="24009" spans="67:73" x14ac:dyDescent="0.2">
      <c r="BO24009" s="2">
        <v>24005</v>
      </c>
      <c r="BP24009" s="1">
        <v>78.804947450586596</v>
      </c>
      <c r="BU24009" s="1">
        <v>111.75848406970617</v>
      </c>
    </row>
    <row r="24010" spans="67:73" x14ac:dyDescent="0.2">
      <c r="BO24010" s="2">
        <v>24006</v>
      </c>
      <c r="BP24010" s="1">
        <v>78.804947450586596</v>
      </c>
      <c r="BU24010" s="1">
        <v>53.450809032152236</v>
      </c>
    </row>
    <row r="24011" spans="67:73" x14ac:dyDescent="0.2">
      <c r="BO24011" s="2">
        <v>24007</v>
      </c>
      <c r="BP24011" s="1">
        <v>78.804947450586596</v>
      </c>
      <c r="BU24011" s="1">
        <v>99.655344341217628</v>
      </c>
    </row>
    <row r="24012" spans="67:73" x14ac:dyDescent="0.2">
      <c r="BO24012" s="2">
        <v>24008</v>
      </c>
      <c r="BP24012" s="1">
        <v>78.804947450586596</v>
      </c>
      <c r="BU24012" s="1">
        <v>20.61503932823344</v>
      </c>
    </row>
    <row r="24013" spans="67:73" x14ac:dyDescent="0.2">
      <c r="BO24013" s="2">
        <v>24009</v>
      </c>
      <c r="BP24013" s="1">
        <v>78.804947450586596</v>
      </c>
      <c r="BU24013" s="1">
        <v>64.253366564170037</v>
      </c>
    </row>
    <row r="24014" spans="67:73" x14ac:dyDescent="0.2">
      <c r="BO24014" s="2">
        <v>24010</v>
      </c>
      <c r="BP24014" s="1">
        <v>78.804947450586596</v>
      </c>
      <c r="BU24014" s="1">
        <v>55.441257782529632</v>
      </c>
    </row>
    <row r="24015" spans="67:73" x14ac:dyDescent="0.2">
      <c r="BO24015" s="2">
        <v>24011</v>
      </c>
      <c r="BP24015" s="1">
        <v>78.804947450586596</v>
      </c>
      <c r="BU24015" s="1">
        <v>27.385255745948928</v>
      </c>
    </row>
    <row r="24016" spans="67:73" x14ac:dyDescent="0.2">
      <c r="BO24016" s="2">
        <v>24012</v>
      </c>
      <c r="BP24016" s="1">
        <v>78.804947450586596</v>
      </c>
      <c r="BU24016" s="1">
        <v>52.505912379988629</v>
      </c>
    </row>
    <row r="24017" spans="67:73" x14ac:dyDescent="0.2">
      <c r="BO24017" s="2">
        <v>24013</v>
      </c>
      <c r="BP24017" s="1">
        <v>78.804947450586596</v>
      </c>
      <c r="BU24017" s="1">
        <v>30.596830798994734</v>
      </c>
    </row>
    <row r="24018" spans="67:73" x14ac:dyDescent="0.2">
      <c r="BO24018" s="2">
        <v>24014</v>
      </c>
      <c r="BP24018" s="1">
        <v>78.804947450586596</v>
      </c>
      <c r="BU24018" s="1">
        <v>75.984097233586382</v>
      </c>
    </row>
    <row r="24019" spans="67:73" x14ac:dyDescent="0.2">
      <c r="BO24019" s="2">
        <v>24015</v>
      </c>
      <c r="BP24019" s="1">
        <v>78.804947450586596</v>
      </c>
      <c r="BU24019" s="1">
        <v>76.575545545170527</v>
      </c>
    </row>
    <row r="24020" spans="67:73" x14ac:dyDescent="0.2">
      <c r="BO24020" s="2">
        <v>24016</v>
      </c>
      <c r="BP24020" s="1">
        <v>78.804947450586596</v>
      </c>
      <c r="BU24020" s="1">
        <v>81.689371413564899</v>
      </c>
    </row>
    <row r="24021" spans="67:73" x14ac:dyDescent="0.2">
      <c r="BO24021" s="2">
        <v>24017</v>
      </c>
      <c r="BP24021" s="1">
        <v>78.804947450586596</v>
      </c>
      <c r="BU24021" s="1">
        <v>66.979785810334889</v>
      </c>
    </row>
    <row r="24022" spans="67:73" x14ac:dyDescent="0.2">
      <c r="BO24022" s="2">
        <v>24018</v>
      </c>
      <c r="BP24022" s="1">
        <v>78.804947450586596</v>
      </c>
      <c r="BU24022" s="1">
        <v>85.753952146772392</v>
      </c>
    </row>
    <row r="24023" spans="67:73" x14ac:dyDescent="0.2">
      <c r="BO24023" s="2">
        <v>24019</v>
      </c>
      <c r="BP24023" s="1">
        <v>78.804947450586596</v>
      </c>
      <c r="BU24023" s="1">
        <v>36.23853680466739</v>
      </c>
    </row>
    <row r="24024" spans="67:73" x14ac:dyDescent="0.2">
      <c r="BO24024" s="2">
        <v>24020</v>
      </c>
      <c r="BP24024" s="1">
        <v>78.804947450586596</v>
      </c>
      <c r="BU24024" s="1">
        <v>101.06489280740742</v>
      </c>
    </row>
    <row r="24025" spans="67:73" x14ac:dyDescent="0.2">
      <c r="BO24025" s="2">
        <v>24021</v>
      </c>
      <c r="BP24025" s="1">
        <v>78.804947450586596</v>
      </c>
      <c r="BU24025" s="1">
        <v>89.047535870349279</v>
      </c>
    </row>
    <row r="24026" spans="67:73" x14ac:dyDescent="0.2">
      <c r="BO24026" s="2">
        <v>24022</v>
      </c>
      <c r="BP24026" s="1">
        <v>78.804947450586596</v>
      </c>
      <c r="BU24026" s="1">
        <v>4.1187444746338322</v>
      </c>
    </row>
    <row r="24027" spans="67:73" x14ac:dyDescent="0.2">
      <c r="BO24027" s="2">
        <v>24023</v>
      </c>
      <c r="BP24027" s="1">
        <v>78.804947450586596</v>
      </c>
      <c r="BU24027" s="1">
        <v>122.54182821938069</v>
      </c>
    </row>
    <row r="24028" spans="67:73" x14ac:dyDescent="0.2">
      <c r="BO24028" s="2">
        <v>24024</v>
      </c>
      <c r="BP24028" s="1">
        <v>78.804947450586596</v>
      </c>
      <c r="BU24028" s="1">
        <v>31.180683665141704</v>
      </c>
    </row>
    <row r="24029" spans="67:73" x14ac:dyDescent="0.2">
      <c r="BO24029" s="2">
        <v>24025</v>
      </c>
      <c r="BP24029" s="1">
        <v>78.804947450586596</v>
      </c>
      <c r="BU24029" s="1">
        <v>112.9748479225011</v>
      </c>
    </row>
    <row r="24030" spans="67:73" x14ac:dyDescent="0.2">
      <c r="BO24030" s="2">
        <v>24026</v>
      </c>
      <c r="BP24030" s="1">
        <v>78.804947450586596</v>
      </c>
      <c r="BU24030" s="1">
        <v>40.554952876708981</v>
      </c>
    </row>
    <row r="24031" spans="67:73" x14ac:dyDescent="0.2">
      <c r="BO24031" s="2">
        <v>24027</v>
      </c>
      <c r="BP24031" s="1">
        <v>78.804947450586596</v>
      </c>
      <c r="BU24031" s="1">
        <v>14.560543468671728</v>
      </c>
    </row>
    <row r="24032" spans="67:73" x14ac:dyDescent="0.2">
      <c r="BO24032" s="2">
        <v>24028</v>
      </c>
      <c r="BP24032" s="1">
        <v>78.804947450586596</v>
      </c>
      <c r="BU24032" s="1">
        <v>103.49726493353204</v>
      </c>
    </row>
    <row r="24033" spans="67:73" x14ac:dyDescent="0.2">
      <c r="BO24033" s="2">
        <v>24029</v>
      </c>
      <c r="BP24033" s="1">
        <v>78.804947450586596</v>
      </c>
      <c r="BU24033" s="1">
        <v>14.57462860363724</v>
      </c>
    </row>
    <row r="24034" spans="67:73" x14ac:dyDescent="0.2">
      <c r="BO24034" s="2">
        <v>24030</v>
      </c>
      <c r="BP24034" s="1">
        <v>78.804947450586596</v>
      </c>
      <c r="BU24034" s="1">
        <v>53.173927467634272</v>
      </c>
    </row>
    <row r="24035" spans="67:73" x14ac:dyDescent="0.2">
      <c r="BO24035" s="2">
        <v>24031</v>
      </c>
      <c r="BP24035" s="1">
        <v>78.804947450586596</v>
      </c>
      <c r="BU24035" s="1">
        <v>118.24376035866969</v>
      </c>
    </row>
    <row r="24036" spans="67:73" x14ac:dyDescent="0.2">
      <c r="BO24036" s="2">
        <v>24032</v>
      </c>
      <c r="BP24036" s="1">
        <v>78.804947450586596</v>
      </c>
      <c r="BU24036" s="1">
        <v>49.237099479050258</v>
      </c>
    </row>
    <row r="24037" spans="67:73" x14ac:dyDescent="0.2">
      <c r="BO24037" s="2">
        <v>24033</v>
      </c>
      <c r="BP24037" s="1">
        <v>78.804947450586596</v>
      </c>
      <c r="BU24037" s="1">
        <v>116.12403106466859</v>
      </c>
    </row>
    <row r="24038" spans="67:73" x14ac:dyDescent="0.2">
      <c r="BO24038" s="2">
        <v>24034</v>
      </c>
      <c r="BP24038" s="1">
        <v>78.804947450586596</v>
      </c>
      <c r="BU24038" s="1">
        <v>61.5608997225293</v>
      </c>
    </row>
    <row r="24039" spans="67:73" x14ac:dyDescent="0.2">
      <c r="BO24039" s="2">
        <v>24035</v>
      </c>
      <c r="BP24039" s="1">
        <v>78.804947450586596</v>
      </c>
      <c r="BU24039" s="1">
        <v>71.341095444372101</v>
      </c>
    </row>
    <row r="24040" spans="67:73" x14ac:dyDescent="0.2">
      <c r="BO24040" s="2">
        <v>24036</v>
      </c>
      <c r="BP24040" s="1">
        <v>78.804947450586596</v>
      </c>
      <c r="BU24040" s="1">
        <v>1.6280685241735178</v>
      </c>
    </row>
    <row r="24041" spans="67:73" x14ac:dyDescent="0.2">
      <c r="BO24041" s="2">
        <v>24037</v>
      </c>
      <c r="BP24041" s="1">
        <v>78.804947450586596</v>
      </c>
      <c r="BU24041" s="1">
        <v>100.34358040776742</v>
      </c>
    </row>
    <row r="24042" spans="67:73" x14ac:dyDescent="0.2">
      <c r="BO24042" s="2">
        <v>24038</v>
      </c>
      <c r="BP24042" s="1">
        <v>78.804947450586596</v>
      </c>
      <c r="BU24042" s="1">
        <v>48.922637445807808</v>
      </c>
    </row>
    <row r="24043" spans="67:73" x14ac:dyDescent="0.2">
      <c r="BO24043" s="2">
        <v>24039</v>
      </c>
      <c r="BP24043" s="1">
        <v>78.804947450586596</v>
      </c>
      <c r="BU24043" s="1">
        <v>3.6175382718537215</v>
      </c>
    </row>
    <row r="24044" spans="67:73" x14ac:dyDescent="0.2">
      <c r="BO24044" s="2">
        <v>24040</v>
      </c>
      <c r="BP24044" s="1">
        <v>78.804947450586596</v>
      </c>
      <c r="BU24044" s="1">
        <v>60.394649397989483</v>
      </c>
    </row>
    <row r="24045" spans="67:73" x14ac:dyDescent="0.2">
      <c r="BO24045" s="2">
        <v>24041</v>
      </c>
      <c r="BP24045" s="1">
        <v>78.804947450586596</v>
      </c>
      <c r="BU24045" s="1">
        <v>62.474702103216245</v>
      </c>
    </row>
    <row r="24046" spans="67:73" x14ac:dyDescent="0.2">
      <c r="BO24046" s="2">
        <v>24042</v>
      </c>
      <c r="BP24046" s="1">
        <v>78.804947450586596</v>
      </c>
      <c r="BU24046" s="1">
        <v>35.520120993490522</v>
      </c>
    </row>
    <row r="24047" spans="67:73" x14ac:dyDescent="0.2">
      <c r="BO24047" s="2">
        <v>24043</v>
      </c>
      <c r="BP24047" s="1">
        <v>78.804947450586596</v>
      </c>
      <c r="BU24047" s="1">
        <v>25.364733179108004</v>
      </c>
    </row>
    <row r="24048" spans="67:73" x14ac:dyDescent="0.2">
      <c r="BO24048" s="2">
        <v>24044</v>
      </c>
      <c r="BP24048" s="1">
        <v>78.804947450586596</v>
      </c>
      <c r="BU24048" s="1">
        <v>22.135990600646057</v>
      </c>
    </row>
    <row r="24049" spans="67:73" x14ac:dyDescent="0.2">
      <c r="BO24049" s="2">
        <v>24045</v>
      </c>
      <c r="BP24049" s="1">
        <v>78.804947450586596</v>
      </c>
      <c r="BU24049" s="1">
        <v>57.083582181383875</v>
      </c>
    </row>
    <row r="24050" spans="67:73" x14ac:dyDescent="0.2">
      <c r="BO24050" s="2">
        <v>24046</v>
      </c>
      <c r="BP24050" s="1">
        <v>78.804947450586596</v>
      </c>
      <c r="BU24050" s="1">
        <v>37.388520440308909</v>
      </c>
    </row>
    <row r="24051" spans="67:73" x14ac:dyDescent="0.2">
      <c r="BO24051" s="2">
        <v>24047</v>
      </c>
      <c r="BP24051" s="1">
        <v>78.804947450586596</v>
      </c>
      <c r="BU24051" s="1">
        <v>111.30692035259146</v>
      </c>
    </row>
    <row r="24052" spans="67:73" x14ac:dyDescent="0.2">
      <c r="BO24052" s="2">
        <v>24048</v>
      </c>
      <c r="BP24052" s="1">
        <v>78.804947450586596</v>
      </c>
      <c r="BU24052" s="1">
        <v>31.968897256342206</v>
      </c>
    </row>
    <row r="24053" spans="67:73" x14ac:dyDescent="0.2">
      <c r="BO24053" s="2">
        <v>24049</v>
      </c>
      <c r="BP24053" s="1">
        <v>78.804947450586596</v>
      </c>
      <c r="BU24053" s="1">
        <v>37.32957289147474</v>
      </c>
    </row>
    <row r="24054" spans="67:73" x14ac:dyDescent="0.2">
      <c r="BO24054" s="2">
        <v>24050</v>
      </c>
      <c r="BP24054" s="1">
        <v>78.804947450586596</v>
      </c>
      <c r="BU24054" s="1">
        <v>31.096983817565036</v>
      </c>
    </row>
    <row r="24055" spans="67:73" x14ac:dyDescent="0.2">
      <c r="BO24055" s="2">
        <v>24051</v>
      </c>
      <c r="BP24055" s="1">
        <v>78.804947450586596</v>
      </c>
      <c r="BU24055" s="1">
        <v>34.350784679216346</v>
      </c>
    </row>
    <row r="24056" spans="67:73" x14ac:dyDescent="0.2">
      <c r="BO24056" s="2">
        <v>24052</v>
      </c>
      <c r="BP24056" s="1">
        <v>78.804947450586596</v>
      </c>
      <c r="BU24056" s="1">
        <v>67.177804234417479</v>
      </c>
    </row>
    <row r="24057" spans="67:73" x14ac:dyDescent="0.2">
      <c r="BO24057" s="2">
        <v>24053</v>
      </c>
      <c r="BP24057" s="1">
        <v>78.804947450586596</v>
      </c>
      <c r="BU24057" s="1">
        <v>85.929406748771029</v>
      </c>
    </row>
    <row r="24058" spans="67:73" x14ac:dyDescent="0.2">
      <c r="BO24058" s="2">
        <v>24054</v>
      </c>
      <c r="BP24058" s="1">
        <v>78.804947450586596</v>
      </c>
      <c r="BU24058" s="1">
        <v>82.436254269601122</v>
      </c>
    </row>
    <row r="24059" spans="67:73" x14ac:dyDescent="0.2">
      <c r="BO24059" s="2">
        <v>24055</v>
      </c>
      <c r="BP24059" s="1">
        <v>78.804947450586596</v>
      </c>
      <c r="BU24059" s="1">
        <v>82.43903890462677</v>
      </c>
    </row>
    <row r="24060" spans="67:73" x14ac:dyDescent="0.2">
      <c r="BO24060" s="2">
        <v>24056</v>
      </c>
      <c r="BP24060" s="1">
        <v>78.804947450586596</v>
      </c>
      <c r="BU24060" s="1">
        <v>11.658325641740664</v>
      </c>
    </row>
    <row r="24061" spans="67:73" x14ac:dyDescent="0.2">
      <c r="BO24061" s="2">
        <v>24057</v>
      </c>
      <c r="BP24061" s="1">
        <v>78.804947450586596</v>
      </c>
      <c r="BU24061" s="1">
        <v>77.031645511469989</v>
      </c>
    </row>
    <row r="24062" spans="67:73" x14ac:dyDescent="0.2">
      <c r="BO24062" s="2">
        <v>24058</v>
      </c>
      <c r="BP24062" s="1">
        <v>78.804947450586596</v>
      </c>
      <c r="BU24062" s="1">
        <v>116.47963969509776</v>
      </c>
    </row>
    <row r="24063" spans="67:73" x14ac:dyDescent="0.2">
      <c r="BO24063" s="2">
        <v>24059</v>
      </c>
      <c r="BP24063" s="1">
        <v>78.804947450586596</v>
      </c>
      <c r="BU24063" s="1">
        <v>1.5102687335260789</v>
      </c>
    </row>
    <row r="24064" spans="67:73" x14ac:dyDescent="0.2">
      <c r="BO24064" s="2">
        <v>24060</v>
      </c>
      <c r="BP24064" s="1">
        <v>78.804947450586596</v>
      </c>
      <c r="BU24064" s="1">
        <v>12.791848300770756</v>
      </c>
    </row>
    <row r="24065" spans="67:73" x14ac:dyDescent="0.2">
      <c r="BO24065" s="2">
        <v>24061</v>
      </c>
      <c r="BP24065" s="1">
        <v>78.804947450586596</v>
      </c>
      <c r="BU24065" s="1">
        <v>94.406469224973463</v>
      </c>
    </row>
    <row r="24066" spans="67:73" x14ac:dyDescent="0.2">
      <c r="BO24066" s="2">
        <v>24062</v>
      </c>
      <c r="BP24066" s="1">
        <v>78.804947450586596</v>
      </c>
      <c r="BU24066" s="1">
        <v>31.849850060565206</v>
      </c>
    </row>
    <row r="24067" spans="67:73" x14ac:dyDescent="0.2">
      <c r="BO24067" s="2">
        <v>24063</v>
      </c>
      <c r="BP24067" s="1">
        <v>78.804947450586596</v>
      </c>
      <c r="BU24067" s="1">
        <v>92.686223629336027</v>
      </c>
    </row>
    <row r="24068" spans="67:73" x14ac:dyDescent="0.2">
      <c r="BO24068" s="2">
        <v>24064</v>
      </c>
      <c r="BP24068" s="1">
        <v>78.804947450586596</v>
      </c>
      <c r="BU24068" s="1">
        <v>114.30489636289978</v>
      </c>
    </row>
    <row r="24069" spans="67:73" x14ac:dyDescent="0.2">
      <c r="BO24069" s="2">
        <v>24065</v>
      </c>
      <c r="BP24069" s="1">
        <v>78.804947450586596</v>
      </c>
      <c r="BU24069" s="1">
        <v>11.045208938149376</v>
      </c>
    </row>
    <row r="24070" spans="67:73" x14ac:dyDescent="0.2">
      <c r="BO24070" s="2">
        <v>24066</v>
      </c>
      <c r="BP24070" s="1">
        <v>78.804947450586596</v>
      </c>
      <c r="BU24070" s="1">
        <v>80.461124602018273</v>
      </c>
    </row>
    <row r="24071" spans="67:73" x14ac:dyDescent="0.2">
      <c r="BO24071" s="2">
        <v>24067</v>
      </c>
      <c r="BP24071" s="1">
        <v>78.804947450586596</v>
      </c>
      <c r="BU24071" s="1">
        <v>56.684671310168383</v>
      </c>
    </row>
    <row r="24072" spans="67:73" x14ac:dyDescent="0.2">
      <c r="BO24072" s="2">
        <v>24068</v>
      </c>
      <c r="BP24072" s="1">
        <v>78.804947450586596</v>
      </c>
      <c r="BU24072" s="1">
        <v>42.090871710694856</v>
      </c>
    </row>
    <row r="24073" spans="67:73" x14ac:dyDescent="0.2">
      <c r="BO24073" s="2">
        <v>24069</v>
      </c>
      <c r="BP24073" s="1">
        <v>78.804947450586596</v>
      </c>
      <c r="BU24073" s="1">
        <v>8.3069383210017413</v>
      </c>
    </row>
    <row r="24074" spans="67:73" x14ac:dyDescent="0.2">
      <c r="BO24074" s="2">
        <v>24070</v>
      </c>
      <c r="BP24074" s="1">
        <v>78.804947450586596</v>
      </c>
      <c r="BU24074" s="1">
        <v>64.214059439201932</v>
      </c>
    </row>
    <row r="24075" spans="67:73" x14ac:dyDescent="0.2">
      <c r="BO24075" s="2">
        <v>24071</v>
      </c>
      <c r="BP24075" s="1">
        <v>78.804947450586596</v>
      </c>
      <c r="BU24075" s="1">
        <v>11.175926863108959</v>
      </c>
    </row>
    <row r="24076" spans="67:73" x14ac:dyDescent="0.2">
      <c r="BO24076" s="2">
        <v>24072</v>
      </c>
      <c r="BP24076" s="1">
        <v>78.804947450586596</v>
      </c>
      <c r="BU24076" s="1">
        <v>29.463597692514117</v>
      </c>
    </row>
    <row r="24077" spans="67:73" x14ac:dyDescent="0.2">
      <c r="BO24077" s="2">
        <v>24073</v>
      </c>
      <c r="BP24077" s="1">
        <v>78.804947450586596</v>
      </c>
      <c r="BU24077" s="1">
        <v>19.15267558073548</v>
      </c>
    </row>
    <row r="24078" spans="67:73" x14ac:dyDescent="0.2">
      <c r="BO24078" s="2">
        <v>24074</v>
      </c>
      <c r="BP24078" s="1">
        <v>78.804947450586596</v>
      </c>
      <c r="BU24078" s="1">
        <v>11.487741214745018</v>
      </c>
    </row>
    <row r="24079" spans="67:73" x14ac:dyDescent="0.2">
      <c r="BO24079" s="2">
        <v>24075</v>
      </c>
      <c r="BP24079" s="1">
        <v>78.804947450586596</v>
      </c>
      <c r="BU24079" s="1">
        <v>24.954320016464028</v>
      </c>
    </row>
    <row r="24080" spans="67:73" x14ac:dyDescent="0.2">
      <c r="BO24080" s="2">
        <v>24076</v>
      </c>
      <c r="BP24080" s="1">
        <v>78.804947450586596</v>
      </c>
      <c r="BU24080" s="1">
        <v>63.300742611371973</v>
      </c>
    </row>
    <row r="24081" spans="67:73" x14ac:dyDescent="0.2">
      <c r="BO24081" s="2">
        <v>24077</v>
      </c>
      <c r="BP24081" s="1">
        <v>78.804947450586596</v>
      </c>
      <c r="BU24081" s="1">
        <v>54.042484674499846</v>
      </c>
    </row>
    <row r="24082" spans="67:73" x14ac:dyDescent="0.2">
      <c r="BO24082" s="2">
        <v>24078</v>
      </c>
      <c r="BP24082" s="1">
        <v>78.804947450586596</v>
      </c>
      <c r="BU24082" s="1">
        <v>41.401110739600838</v>
      </c>
    </row>
    <row r="24083" spans="67:73" x14ac:dyDescent="0.2">
      <c r="BO24083" s="2">
        <v>24079</v>
      </c>
      <c r="BP24083" s="1">
        <v>78.804947450586596</v>
      </c>
      <c r="BU24083" s="1">
        <v>35.215204674950442</v>
      </c>
    </row>
    <row r="24084" spans="67:73" x14ac:dyDescent="0.2">
      <c r="BO24084" s="2">
        <v>24080</v>
      </c>
      <c r="BP24084" s="1">
        <v>78.804947450586596</v>
      </c>
      <c r="BU24084" s="1">
        <v>77.735162438756831</v>
      </c>
    </row>
    <row r="24085" spans="67:73" x14ac:dyDescent="0.2">
      <c r="BO24085" s="2">
        <v>24081</v>
      </c>
      <c r="BP24085" s="1">
        <v>78.804947450586596</v>
      </c>
      <c r="BU24085" s="1">
        <v>8.6678895985895004</v>
      </c>
    </row>
    <row r="24086" spans="67:73" x14ac:dyDescent="0.2">
      <c r="BO24086" s="2">
        <v>24082</v>
      </c>
      <c r="BP24086" s="1">
        <v>78.804947450586596</v>
      </c>
      <c r="BU24086" s="1">
        <v>33.131142522943875</v>
      </c>
    </row>
    <row r="24087" spans="67:73" x14ac:dyDescent="0.2">
      <c r="BO24087" s="2">
        <v>24083</v>
      </c>
      <c r="BP24087" s="1">
        <v>78.804947450586596</v>
      </c>
      <c r="BU24087" s="1">
        <v>108.74302932527864</v>
      </c>
    </row>
    <row r="24088" spans="67:73" x14ac:dyDescent="0.2">
      <c r="BO24088" s="2">
        <v>24084</v>
      </c>
      <c r="BP24088" s="1">
        <v>78.804947450586596</v>
      </c>
      <c r="BU24088" s="1">
        <v>19.999538036885003</v>
      </c>
    </row>
    <row r="24089" spans="67:73" x14ac:dyDescent="0.2">
      <c r="BO24089" s="2">
        <v>24085</v>
      </c>
      <c r="BP24089" s="1">
        <v>78.804947450586596</v>
      </c>
      <c r="BU24089" s="1">
        <v>117.90284657482782</v>
      </c>
    </row>
    <row r="24090" spans="67:73" x14ac:dyDescent="0.2">
      <c r="BO24090" s="2">
        <v>24086</v>
      </c>
      <c r="BP24090" s="1">
        <v>78.804947450586596</v>
      </c>
      <c r="BU24090" s="1">
        <v>93.930053214315407</v>
      </c>
    </row>
    <row r="24091" spans="67:73" x14ac:dyDescent="0.2">
      <c r="BO24091" s="2">
        <v>24087</v>
      </c>
      <c r="BP24091" s="1">
        <v>78.804947450586596</v>
      </c>
      <c r="BU24091" s="1">
        <v>63.162426602563968</v>
      </c>
    </row>
    <row r="24092" spans="67:73" x14ac:dyDescent="0.2">
      <c r="BO24092" s="2">
        <v>24088</v>
      </c>
      <c r="BP24092" s="1">
        <v>78.804947450586596</v>
      </c>
      <c r="BU24092" s="1">
        <v>27.041103416364695</v>
      </c>
    </row>
    <row r="24093" spans="67:73" x14ac:dyDescent="0.2">
      <c r="BO24093" s="2">
        <v>24089</v>
      </c>
      <c r="BP24093" s="1">
        <v>78.804947450586596</v>
      </c>
      <c r="BU24093" s="1">
        <v>11.167303587622218</v>
      </c>
    </row>
    <row r="24094" spans="67:73" x14ac:dyDescent="0.2">
      <c r="BO24094" s="2">
        <v>24090</v>
      </c>
      <c r="BP24094" s="1">
        <v>78.804947450586596</v>
      </c>
      <c r="BU24094" s="1">
        <v>105.41970554542154</v>
      </c>
    </row>
    <row r="24095" spans="67:73" x14ac:dyDescent="0.2">
      <c r="BO24095" s="2">
        <v>24091</v>
      </c>
      <c r="BP24095" s="1">
        <v>78.804947450586596</v>
      </c>
      <c r="BU24095" s="1">
        <v>66.573570333224879</v>
      </c>
    </row>
    <row r="24096" spans="67:73" x14ac:dyDescent="0.2">
      <c r="BO24096" s="2">
        <v>24092</v>
      </c>
      <c r="BP24096" s="1">
        <v>78.804947450586596</v>
      </c>
      <c r="BU24096" s="1">
        <v>12.825449915353222</v>
      </c>
    </row>
    <row r="24097" spans="67:73" x14ac:dyDescent="0.2">
      <c r="BO24097" s="2">
        <v>24093</v>
      </c>
      <c r="BP24097" s="1">
        <v>78.804947450586596</v>
      </c>
      <c r="BU24097" s="1">
        <v>116.11745855868388</v>
      </c>
    </row>
    <row r="24098" spans="67:73" x14ac:dyDescent="0.2">
      <c r="BO24098" s="2">
        <v>24094</v>
      </c>
      <c r="BP24098" s="1">
        <v>78.804947450586596</v>
      </c>
      <c r="BU24098" s="1">
        <v>99.963270544408871</v>
      </c>
    </row>
    <row r="24099" spans="67:73" x14ac:dyDescent="0.2">
      <c r="BO24099" s="2">
        <v>24095</v>
      </c>
      <c r="BP24099" s="1">
        <v>78.804947450586596</v>
      </c>
      <c r="BU24099" s="1">
        <v>3.6937843111777973</v>
      </c>
    </row>
    <row r="24100" spans="67:73" x14ac:dyDescent="0.2">
      <c r="BO24100" s="2">
        <v>24096</v>
      </c>
      <c r="BP24100" s="1">
        <v>78.804947450586596</v>
      </c>
      <c r="BU24100" s="1">
        <v>19.287024392431778</v>
      </c>
    </row>
    <row r="24101" spans="67:73" x14ac:dyDescent="0.2">
      <c r="BO24101" s="2">
        <v>24097</v>
      </c>
      <c r="BP24101" s="1">
        <v>78.804947450586596</v>
      </c>
      <c r="BU24101" s="1">
        <v>110.74092639054145</v>
      </c>
    </row>
    <row r="24102" spans="67:73" x14ac:dyDescent="0.2">
      <c r="BO24102" s="2">
        <v>24098</v>
      </c>
      <c r="BP24102" s="1">
        <v>78.804947450586596</v>
      </c>
      <c r="BU24102" s="1">
        <v>27.138767513126755</v>
      </c>
    </row>
    <row r="24103" spans="67:73" x14ac:dyDescent="0.2">
      <c r="BO24103" s="2">
        <v>24099</v>
      </c>
      <c r="BP24103" s="1">
        <v>78.804947450586596</v>
      </c>
      <c r="BU24103" s="1">
        <v>30.277798776354292</v>
      </c>
    </row>
    <row r="24104" spans="67:73" x14ac:dyDescent="0.2">
      <c r="BO24104" s="2">
        <v>24100</v>
      </c>
      <c r="BP24104" s="1">
        <v>78.804947450586596</v>
      </c>
      <c r="BU24104" s="1">
        <v>117.51236235181163</v>
      </c>
    </row>
    <row r="24105" spans="67:73" x14ac:dyDescent="0.2">
      <c r="BO24105" s="2">
        <v>24101</v>
      </c>
      <c r="BP24105" s="1">
        <v>78.804947450586596</v>
      </c>
      <c r="BU24105" s="1">
        <v>20.385307946639433</v>
      </c>
    </row>
    <row r="24106" spans="67:73" x14ac:dyDescent="0.2">
      <c r="BO24106" s="2">
        <v>24102</v>
      </c>
      <c r="BP24106" s="1">
        <v>78.804947450586596</v>
      </c>
      <c r="BU24106" s="1">
        <v>84.775923417883106</v>
      </c>
    </row>
    <row r="24107" spans="67:73" x14ac:dyDescent="0.2">
      <c r="BO24107" s="2">
        <v>24103</v>
      </c>
      <c r="BP24107" s="1">
        <v>78.804947450586596</v>
      </c>
      <c r="BU24107" s="1">
        <v>58.291605642292936</v>
      </c>
    </row>
    <row r="24108" spans="67:73" x14ac:dyDescent="0.2">
      <c r="BO24108" s="2">
        <v>24104</v>
      </c>
      <c r="BP24108" s="1">
        <v>78.804947450586596</v>
      </c>
      <c r="BU24108" s="1">
        <v>53.980829799335666</v>
      </c>
    </row>
    <row r="24109" spans="67:73" x14ac:dyDescent="0.2">
      <c r="BO24109" s="2">
        <v>24105</v>
      </c>
      <c r="BP24109" s="1">
        <v>78.804947450586596</v>
      </c>
      <c r="BU24109" s="1">
        <v>75.911908005146827</v>
      </c>
    </row>
    <row r="24110" spans="67:73" x14ac:dyDescent="0.2">
      <c r="BO24110" s="2">
        <v>24106</v>
      </c>
      <c r="BP24110" s="1">
        <v>78.804947450586596</v>
      </c>
      <c r="BU24110" s="1">
        <v>53.213373599734709</v>
      </c>
    </row>
    <row r="24111" spans="67:73" x14ac:dyDescent="0.2">
      <c r="BO24111" s="2">
        <v>24107</v>
      </c>
      <c r="BP24111" s="1">
        <v>78.804947450586596</v>
      </c>
      <c r="BU24111" s="1">
        <v>119.78228313908839</v>
      </c>
    </row>
    <row r="24112" spans="67:73" x14ac:dyDescent="0.2">
      <c r="BO24112" s="2">
        <v>24108</v>
      </c>
      <c r="BP24112" s="1">
        <v>78.804947450586596</v>
      </c>
      <c r="BU24112" s="1">
        <v>8.8415162833951975</v>
      </c>
    </row>
    <row r="24113" spans="67:73" x14ac:dyDescent="0.2">
      <c r="BO24113" s="2">
        <v>24109</v>
      </c>
      <c r="BP24113" s="1">
        <v>78.804947450586596</v>
      </c>
      <c r="BU24113" s="1">
        <v>59.676585089069775</v>
      </c>
    </row>
    <row r="24114" spans="67:73" x14ac:dyDescent="0.2">
      <c r="BO24114" s="2">
        <v>24110</v>
      </c>
      <c r="BP24114" s="1">
        <v>78.804947450586596</v>
      </c>
      <c r="BU24114" s="1">
        <v>64.026217699987555</v>
      </c>
    </row>
    <row r="24115" spans="67:73" x14ac:dyDescent="0.2">
      <c r="BO24115" s="2">
        <v>24111</v>
      </c>
      <c r="BP24115" s="1">
        <v>78.804947450586596</v>
      </c>
      <c r="BU24115" s="1">
        <v>69.106242159009312</v>
      </c>
    </row>
    <row r="24116" spans="67:73" x14ac:dyDescent="0.2">
      <c r="BO24116" s="2">
        <v>24112</v>
      </c>
      <c r="BP24116" s="1">
        <v>78.804947450586596</v>
      </c>
      <c r="BU24116" s="1">
        <v>83.080697950445526</v>
      </c>
    </row>
    <row r="24117" spans="67:73" x14ac:dyDescent="0.2">
      <c r="BO24117" s="2">
        <v>24113</v>
      </c>
      <c r="BP24117" s="1">
        <v>78.804947450586596</v>
      </c>
      <c r="BU24117" s="1">
        <v>28.17584345909474</v>
      </c>
    </row>
    <row r="24118" spans="67:73" x14ac:dyDescent="0.2">
      <c r="BO24118" s="2">
        <v>24114</v>
      </c>
      <c r="BP24118" s="1">
        <v>78.804947450586596</v>
      </c>
      <c r="BU24118" s="1">
        <v>116.36223511217132</v>
      </c>
    </row>
    <row r="24119" spans="67:73" x14ac:dyDescent="0.2">
      <c r="BO24119" s="2">
        <v>24115</v>
      </c>
      <c r="BP24119" s="1">
        <v>78.804947450586596</v>
      </c>
      <c r="BU24119" s="1">
        <v>23.15694116512417</v>
      </c>
    </row>
    <row r="24120" spans="67:73" x14ac:dyDescent="0.2">
      <c r="BO24120" s="2">
        <v>24116</v>
      </c>
      <c r="BP24120" s="1">
        <v>78.804947450586596</v>
      </c>
      <c r="BU24120" s="1">
        <v>47.266348810365216</v>
      </c>
    </row>
    <row r="24121" spans="67:73" x14ac:dyDescent="0.2">
      <c r="BO24121" s="2">
        <v>24117</v>
      </c>
      <c r="BP24121" s="1">
        <v>78.804947450586596</v>
      </c>
      <c r="BU24121" s="1">
        <v>25.984502189023107</v>
      </c>
    </row>
    <row r="24122" spans="67:73" x14ac:dyDescent="0.2">
      <c r="BO24122" s="2">
        <v>24118</v>
      </c>
      <c r="BP24122" s="1">
        <v>78.804947450586596</v>
      </c>
      <c r="BU24122" s="1">
        <v>13.530624000865902</v>
      </c>
    </row>
    <row r="24123" spans="67:73" x14ac:dyDescent="0.2">
      <c r="BO24123" s="2">
        <v>24119</v>
      </c>
      <c r="BP24123" s="1">
        <v>78.804947450586596</v>
      </c>
      <c r="BU24123" s="1">
        <v>99.572361883582445</v>
      </c>
    </row>
    <row r="24124" spans="67:73" x14ac:dyDescent="0.2">
      <c r="BO24124" s="2">
        <v>24120</v>
      </c>
      <c r="BP24124" s="1">
        <v>78.804947450586596</v>
      </c>
      <c r="BU24124" s="1">
        <v>72.091220149971534</v>
      </c>
    </row>
    <row r="24125" spans="67:73" x14ac:dyDescent="0.2">
      <c r="BO24125" s="2">
        <v>24121</v>
      </c>
      <c r="BP24125" s="1">
        <v>78.804947450586596</v>
      </c>
      <c r="BU24125" s="1">
        <v>32.615801822099016</v>
      </c>
    </row>
    <row r="24126" spans="67:73" x14ac:dyDescent="0.2">
      <c r="BO24126" s="2">
        <v>24122</v>
      </c>
      <c r="BP24126" s="1">
        <v>78.804947450586596</v>
      </c>
      <c r="BU24126" s="1">
        <v>101.19392757132776</v>
      </c>
    </row>
    <row r="24127" spans="67:73" x14ac:dyDescent="0.2">
      <c r="BO24127" s="2">
        <v>24123</v>
      </c>
      <c r="BP24127" s="1">
        <v>78.804947450586596</v>
      </c>
      <c r="BU24127" s="1">
        <v>116.05271777067433</v>
      </c>
    </row>
    <row r="24128" spans="67:73" x14ac:dyDescent="0.2">
      <c r="BO24128" s="2">
        <v>24124</v>
      </c>
      <c r="BP24128" s="1">
        <v>78.804947450586596</v>
      </c>
      <c r="BU24128" s="1">
        <v>39.13872302059049</v>
      </c>
    </row>
    <row r="24129" spans="67:73" x14ac:dyDescent="0.2">
      <c r="BO24129" s="2">
        <v>24125</v>
      </c>
      <c r="BP24129" s="1">
        <v>78.804947450586596</v>
      </c>
      <c r="BU24129" s="1">
        <v>10.911864579181174</v>
      </c>
    </row>
    <row r="24130" spans="67:73" x14ac:dyDescent="0.2">
      <c r="BO24130" s="2">
        <v>24126</v>
      </c>
      <c r="BP24130" s="1">
        <v>78.804947450586596</v>
      </c>
      <c r="BU24130" s="1">
        <v>110.42046368046998</v>
      </c>
    </row>
    <row r="24131" spans="67:73" x14ac:dyDescent="0.2">
      <c r="BO24131" s="2">
        <v>24127</v>
      </c>
      <c r="BP24131" s="1">
        <v>78.804947450586596</v>
      </c>
      <c r="BU24131" s="1">
        <v>65.232269041975414</v>
      </c>
    </row>
    <row r="24132" spans="67:73" x14ac:dyDescent="0.2">
      <c r="BO24132" s="2">
        <v>24128</v>
      </c>
      <c r="BP24132" s="1">
        <v>78.804947450586596</v>
      </c>
      <c r="BU24132" s="1">
        <v>91.132130153964781</v>
      </c>
    </row>
    <row r="24133" spans="67:73" x14ac:dyDescent="0.2">
      <c r="BO24133" s="2">
        <v>24129</v>
      </c>
      <c r="BP24133" s="1">
        <v>78.804947450586596</v>
      </c>
      <c r="BU24133" s="1">
        <v>52.167440420876872</v>
      </c>
    </row>
    <row r="24134" spans="67:73" x14ac:dyDescent="0.2">
      <c r="BO24134" s="2">
        <v>24130</v>
      </c>
      <c r="BP24134" s="1">
        <v>78.804947450586596</v>
      </c>
      <c r="BU24134" s="1">
        <v>81.598553764195387</v>
      </c>
    </row>
    <row r="24135" spans="67:73" x14ac:dyDescent="0.2">
      <c r="BO24135" s="2">
        <v>24131</v>
      </c>
      <c r="BP24135" s="1">
        <v>78.804947450586596</v>
      </c>
      <c r="BU24135" s="1">
        <v>34.253339693507897</v>
      </c>
    </row>
    <row r="24136" spans="67:73" x14ac:dyDescent="0.2">
      <c r="BO24136" s="2">
        <v>24132</v>
      </c>
      <c r="BP24136" s="1">
        <v>78.804947450586596</v>
      </c>
      <c r="BU24136" s="1">
        <v>120.5330177278842</v>
      </c>
    </row>
    <row r="24137" spans="67:73" x14ac:dyDescent="0.2">
      <c r="BO24137" s="2">
        <v>24133</v>
      </c>
      <c r="BP24137" s="1">
        <v>78.804947450586596</v>
      </c>
      <c r="BU24137" s="1">
        <v>17.387827555057061</v>
      </c>
    </row>
    <row r="24138" spans="67:73" x14ac:dyDescent="0.2">
      <c r="BO24138" s="2">
        <v>24134</v>
      </c>
      <c r="BP24138" s="1">
        <v>78.804947450586596</v>
      </c>
      <c r="BU24138" s="1">
        <v>27.534524507472572</v>
      </c>
    </row>
    <row r="24139" spans="67:73" x14ac:dyDescent="0.2">
      <c r="BO24139" s="2">
        <v>24135</v>
      </c>
      <c r="BP24139" s="1">
        <v>78.804947450586596</v>
      </c>
      <c r="BU24139" s="1">
        <v>6.0332045411895088</v>
      </c>
    </row>
    <row r="24140" spans="67:73" x14ac:dyDescent="0.2">
      <c r="BO24140" s="2">
        <v>24136</v>
      </c>
      <c r="BP24140" s="1">
        <v>78.804947450586596</v>
      </c>
      <c r="BU24140" s="1">
        <v>96.072015694887156</v>
      </c>
    </row>
    <row r="24141" spans="67:73" x14ac:dyDescent="0.2">
      <c r="BO24141" s="2">
        <v>24137</v>
      </c>
      <c r="BP24141" s="1">
        <v>78.804947450586596</v>
      </c>
      <c r="BU24141" s="1">
        <v>102.14762219253281</v>
      </c>
    </row>
    <row r="24142" spans="67:73" x14ac:dyDescent="0.2">
      <c r="BO24142" s="2">
        <v>24138</v>
      </c>
      <c r="BP24142" s="1">
        <v>78.804947450586596</v>
      </c>
      <c r="BU24142" s="1">
        <v>27.353411544322899</v>
      </c>
    </row>
    <row r="24143" spans="67:73" x14ac:dyDescent="0.2">
      <c r="BO24143" s="2">
        <v>24139</v>
      </c>
      <c r="BP24143" s="1">
        <v>78.804947450586596</v>
      </c>
      <c r="BU24143" s="1">
        <v>101.82058379593484</v>
      </c>
    </row>
    <row r="24144" spans="67:73" x14ac:dyDescent="0.2">
      <c r="BO24144" s="2">
        <v>24140</v>
      </c>
      <c r="BP24144" s="1">
        <v>78.804947450586596</v>
      </c>
      <c r="BU24144" s="1">
        <v>79.293649457908415</v>
      </c>
    </row>
    <row r="24145" spans="67:73" x14ac:dyDescent="0.2">
      <c r="BO24145" s="2">
        <v>24141</v>
      </c>
      <c r="BP24145" s="1">
        <v>78.804947450586596</v>
      </c>
      <c r="BU24145" s="1">
        <v>91.279905290790211</v>
      </c>
    </row>
    <row r="24146" spans="67:73" x14ac:dyDescent="0.2">
      <c r="BO24146" s="2">
        <v>24142</v>
      </c>
      <c r="BP24146" s="1">
        <v>78.804947450586596</v>
      </c>
      <c r="BU24146" s="1">
        <v>45.350940363582552</v>
      </c>
    </row>
    <row r="24147" spans="67:73" x14ac:dyDescent="0.2">
      <c r="BO24147" s="2">
        <v>24143</v>
      </c>
      <c r="BP24147" s="1">
        <v>78.804947450586596</v>
      </c>
      <c r="BU24147" s="1">
        <v>109.64611782010711</v>
      </c>
    </row>
    <row r="24148" spans="67:73" x14ac:dyDescent="0.2">
      <c r="BO24148" s="2">
        <v>24144</v>
      </c>
      <c r="BP24148" s="1">
        <v>78.804947450586596</v>
      </c>
      <c r="BU24148" s="1">
        <v>26.577484587534361</v>
      </c>
    </row>
    <row r="24149" spans="67:73" x14ac:dyDescent="0.2">
      <c r="BO24149" s="2">
        <v>24145</v>
      </c>
      <c r="BP24149" s="1">
        <v>78.804947450586596</v>
      </c>
      <c r="BU24149" s="1">
        <v>39.392671421936555</v>
      </c>
    </row>
    <row r="24150" spans="67:73" x14ac:dyDescent="0.2">
      <c r="BO24150" s="2">
        <v>24146</v>
      </c>
      <c r="BP24150" s="1">
        <v>78.804947450586596</v>
      </c>
      <c r="BU24150" s="1">
        <v>103.155731448401</v>
      </c>
    </row>
    <row r="24151" spans="67:73" x14ac:dyDescent="0.2">
      <c r="BO24151" s="2">
        <v>24147</v>
      </c>
      <c r="BP24151" s="1">
        <v>78.804947450586596</v>
      </c>
      <c r="BU24151" s="1">
        <v>6.147287749682949</v>
      </c>
    </row>
    <row r="24152" spans="67:73" x14ac:dyDescent="0.2">
      <c r="BO24152" s="2">
        <v>24148</v>
      </c>
      <c r="BP24152" s="1">
        <v>78.804947450586596</v>
      </c>
      <c r="BU24152" s="1">
        <v>16.473191664852767</v>
      </c>
    </row>
    <row r="24153" spans="67:73" x14ac:dyDescent="0.2">
      <c r="BO24153" s="2">
        <v>24149</v>
      </c>
      <c r="BP24153" s="1">
        <v>78.804947450586596</v>
      </c>
      <c r="BU24153" s="1">
        <v>94.819403905497992</v>
      </c>
    </row>
    <row r="24154" spans="67:73" x14ac:dyDescent="0.2">
      <c r="BO24154" s="2">
        <v>24150</v>
      </c>
      <c r="BP24154" s="1">
        <v>78.804947450586596</v>
      </c>
      <c r="BU24154" s="1">
        <v>88.604972049553666</v>
      </c>
    </row>
    <row r="24155" spans="67:73" x14ac:dyDescent="0.2">
      <c r="BO24155" s="2">
        <v>24151</v>
      </c>
      <c r="BP24155" s="1">
        <v>78.804947450586596</v>
      </c>
      <c r="BU24155" s="1">
        <v>76.299963735786221</v>
      </c>
    </row>
    <row r="24156" spans="67:73" x14ac:dyDescent="0.2">
      <c r="BO24156" s="2">
        <v>24152</v>
      </c>
      <c r="BP24156" s="1">
        <v>78.804947450586596</v>
      </c>
      <c r="BU24156" s="1">
        <v>90.615842686349012</v>
      </c>
    </row>
    <row r="24157" spans="67:73" x14ac:dyDescent="0.2">
      <c r="BO24157" s="2">
        <v>24153</v>
      </c>
      <c r="BP24157" s="1">
        <v>78.804947450586596</v>
      </c>
      <c r="BU24157" s="1">
        <v>114.09801567876001</v>
      </c>
    </row>
    <row r="24158" spans="67:73" x14ac:dyDescent="0.2">
      <c r="BO24158" s="2">
        <v>24154</v>
      </c>
      <c r="BP24158" s="1">
        <v>78.804947450586596</v>
      </c>
      <c r="BU24158" s="1">
        <v>95.364527234377235</v>
      </c>
    </row>
    <row r="24159" spans="67:73" x14ac:dyDescent="0.2">
      <c r="BO24159" s="2">
        <v>24155</v>
      </c>
      <c r="BP24159" s="1">
        <v>78.804947450586596</v>
      </c>
      <c r="BU24159" s="1">
        <v>12.147570871487876</v>
      </c>
    </row>
    <row r="24160" spans="67:73" x14ac:dyDescent="0.2">
      <c r="BO24160" s="2">
        <v>24156</v>
      </c>
      <c r="BP24160" s="1">
        <v>78.804947450586596</v>
      </c>
      <c r="BU24160" s="1">
        <v>117.75454420645802</v>
      </c>
    </row>
    <row r="24161" spans="67:73" x14ac:dyDescent="0.2">
      <c r="BO24161" s="2">
        <v>24157</v>
      </c>
      <c r="BP24161" s="1">
        <v>78.804947450586596</v>
      </c>
      <c r="BU24161" s="1">
        <v>41.75053103569779</v>
      </c>
    </row>
    <row r="24162" spans="67:73" x14ac:dyDescent="0.2">
      <c r="BO24162" s="2">
        <v>24158</v>
      </c>
      <c r="BP24162" s="1">
        <v>78.804947450586596</v>
      </c>
      <c r="BU24162" s="1">
        <v>104.89946609018732</v>
      </c>
    </row>
    <row r="24163" spans="67:73" x14ac:dyDescent="0.2">
      <c r="BO24163" s="2">
        <v>24159</v>
      </c>
      <c r="BP24163" s="1">
        <v>78.804947450586596</v>
      </c>
      <c r="BU24163" s="1">
        <v>31.390255005391015</v>
      </c>
    </row>
    <row r="24164" spans="67:73" x14ac:dyDescent="0.2">
      <c r="BO24164" s="2">
        <v>24160</v>
      </c>
      <c r="BP24164" s="1">
        <v>78.804947450586596</v>
      </c>
      <c r="BU24164" s="1">
        <v>7.2034299538132025</v>
      </c>
    </row>
    <row r="24165" spans="67:73" x14ac:dyDescent="0.2">
      <c r="BO24165" s="2">
        <v>24161</v>
      </c>
      <c r="BP24165" s="1">
        <v>78.804947450586596</v>
      </c>
      <c r="BU24165" s="1">
        <v>109.04600135923452</v>
      </c>
    </row>
    <row r="24166" spans="67:73" x14ac:dyDescent="0.2">
      <c r="BO24166" s="2">
        <v>24162</v>
      </c>
      <c r="BP24166" s="1">
        <v>78.804947450586596</v>
      </c>
      <c r="BU24166" s="1">
        <v>113.91821917699274</v>
      </c>
    </row>
    <row r="24167" spans="67:73" x14ac:dyDescent="0.2">
      <c r="BO24167" s="2">
        <v>24163</v>
      </c>
      <c r="BP24167" s="1">
        <v>78.804947450586596</v>
      </c>
      <c r="BU24167" s="1">
        <v>29.147200670391175</v>
      </c>
    </row>
    <row r="24168" spans="67:73" x14ac:dyDescent="0.2">
      <c r="BO24168" s="2">
        <v>24164</v>
      </c>
      <c r="BP24168" s="1">
        <v>78.804947450586596</v>
      </c>
      <c r="BU24168" s="1">
        <v>8.2580010824961114</v>
      </c>
    </row>
    <row r="24169" spans="67:73" x14ac:dyDescent="0.2">
      <c r="BO24169" s="2">
        <v>24165</v>
      </c>
      <c r="BP24169" s="1">
        <v>78.804947450586596</v>
      </c>
      <c r="BU24169" s="1">
        <v>5.2550189499659901</v>
      </c>
    </row>
    <row r="24170" spans="67:73" x14ac:dyDescent="0.2">
      <c r="BO24170" s="2">
        <v>24166</v>
      </c>
      <c r="BP24170" s="1">
        <v>78.804947450586596</v>
      </c>
      <c r="BU24170" s="1">
        <v>61.644291917734094</v>
      </c>
    </row>
    <row r="24171" spans="67:73" x14ac:dyDescent="0.2">
      <c r="BO24171" s="2">
        <v>24167</v>
      </c>
      <c r="BP24171" s="1">
        <v>78.804947450586596</v>
      </c>
      <c r="BU24171" s="1">
        <v>104.86677979647145</v>
      </c>
    </row>
    <row r="24172" spans="67:73" x14ac:dyDescent="0.2">
      <c r="BO24172" s="2">
        <v>24168</v>
      </c>
      <c r="BP24172" s="1">
        <v>78.804947450586596</v>
      </c>
      <c r="BU24172" s="1">
        <v>109.13046476838478</v>
      </c>
    </row>
    <row r="24173" spans="67:73" x14ac:dyDescent="0.2">
      <c r="BO24173" s="2">
        <v>24169</v>
      </c>
      <c r="BP24173" s="1">
        <v>78.804947450586596</v>
      </c>
      <c r="BU24173" s="1">
        <v>68.390261645921001</v>
      </c>
    </row>
    <row r="24174" spans="67:73" x14ac:dyDescent="0.2">
      <c r="BO24174" s="2">
        <v>24170</v>
      </c>
      <c r="BP24174" s="1">
        <v>78.804947450586596</v>
      </c>
      <c r="BU24174" s="1">
        <v>27.932815191977244</v>
      </c>
    </row>
    <row r="24175" spans="67:73" x14ac:dyDescent="0.2">
      <c r="BO24175" s="2">
        <v>24171</v>
      </c>
      <c r="BP24175" s="1">
        <v>78.804947450586596</v>
      </c>
      <c r="BU24175" s="1">
        <v>40.88381913211326</v>
      </c>
    </row>
    <row r="24176" spans="67:73" x14ac:dyDescent="0.2">
      <c r="BO24176" s="2">
        <v>24172</v>
      </c>
      <c r="BP24176" s="1">
        <v>78.804947450586596</v>
      </c>
      <c r="BU24176" s="1">
        <v>11.268959796412322</v>
      </c>
    </row>
    <row r="24177" spans="67:73" x14ac:dyDescent="0.2">
      <c r="BO24177" s="2">
        <v>24173</v>
      </c>
      <c r="BP24177" s="1">
        <v>78.804947450586596</v>
      </c>
      <c r="BU24177" s="1">
        <v>24.895396297026611</v>
      </c>
    </row>
    <row r="24178" spans="67:73" x14ac:dyDescent="0.2">
      <c r="BO24178" s="2">
        <v>24174</v>
      </c>
      <c r="BP24178" s="1">
        <v>78.804947450586596</v>
      </c>
      <c r="BU24178" s="1">
        <v>71.245132809013668</v>
      </c>
    </row>
    <row r="24179" spans="67:73" x14ac:dyDescent="0.2">
      <c r="BO24179" s="2">
        <v>24175</v>
      </c>
      <c r="BP24179" s="1">
        <v>78.804947450586596</v>
      </c>
      <c r="BU24179" s="1">
        <v>76.766095930636268</v>
      </c>
    </row>
    <row r="24180" spans="67:73" x14ac:dyDescent="0.2">
      <c r="BO24180" s="2">
        <v>24176</v>
      </c>
      <c r="BP24180" s="1">
        <v>78.804947450586596</v>
      </c>
      <c r="BU24180" s="1">
        <v>16.461521457866855</v>
      </c>
    </row>
    <row r="24181" spans="67:73" x14ac:dyDescent="0.2">
      <c r="BO24181" s="2">
        <v>24177</v>
      </c>
      <c r="BP24181" s="1">
        <v>78.804947450586596</v>
      </c>
      <c r="BU24181" s="1">
        <v>96.096316447713988</v>
      </c>
    </row>
    <row r="24182" spans="67:73" x14ac:dyDescent="0.2">
      <c r="BO24182" s="2">
        <v>24178</v>
      </c>
      <c r="BP24182" s="1">
        <v>78.804947450586596</v>
      </c>
      <c r="BU24182" s="1">
        <v>122.78184448563728</v>
      </c>
    </row>
    <row r="24183" spans="67:73" x14ac:dyDescent="0.2">
      <c r="BO24183" s="2">
        <v>24179</v>
      </c>
      <c r="BP24183" s="1">
        <v>78.804947450586596</v>
      </c>
      <c r="BU24183" s="1">
        <v>14.940458143270764</v>
      </c>
    </row>
    <row r="24184" spans="67:73" x14ac:dyDescent="0.2">
      <c r="BO24184" s="2">
        <v>24180</v>
      </c>
      <c r="BP24184" s="1">
        <v>78.804947450586596</v>
      </c>
      <c r="BU24184" s="1">
        <v>47.946996493199819</v>
      </c>
    </row>
    <row r="24185" spans="67:73" x14ac:dyDescent="0.2">
      <c r="BO24185" s="2">
        <v>24181</v>
      </c>
      <c r="BP24185" s="1">
        <v>78.804947450586596</v>
      </c>
      <c r="BU24185" s="1">
        <v>4.9493545731927959</v>
      </c>
    </row>
    <row r="24186" spans="67:73" x14ac:dyDescent="0.2">
      <c r="BO24186" s="2">
        <v>24182</v>
      </c>
      <c r="BP24186" s="1">
        <v>78.804947450586596</v>
      </c>
      <c r="BU24186" s="1">
        <v>71.442460737765273</v>
      </c>
    </row>
    <row r="24187" spans="67:73" x14ac:dyDescent="0.2">
      <c r="BO24187" s="2">
        <v>24183</v>
      </c>
      <c r="BP24187" s="1">
        <v>78.804947450586596</v>
      </c>
      <c r="BU24187" s="1">
        <v>75.521405017424357</v>
      </c>
    </row>
    <row r="24188" spans="67:73" x14ac:dyDescent="0.2">
      <c r="BO24188" s="2">
        <v>24184</v>
      </c>
      <c r="BP24188" s="1">
        <v>78.804947450586596</v>
      </c>
      <c r="BU24188" s="1">
        <v>87.170177481319385</v>
      </c>
    </row>
    <row r="24189" spans="67:73" x14ac:dyDescent="0.2">
      <c r="BO24189" s="2">
        <v>24185</v>
      </c>
      <c r="BP24189" s="1">
        <v>78.804947450586596</v>
      </c>
      <c r="BU24189" s="1">
        <v>14.475744555523011</v>
      </c>
    </row>
    <row r="24190" spans="67:73" x14ac:dyDescent="0.2">
      <c r="BO24190" s="2">
        <v>24186</v>
      </c>
      <c r="BP24190" s="1">
        <v>78.804947450586596</v>
      </c>
      <c r="BU24190" s="1">
        <v>55.778004280279802</v>
      </c>
    </row>
    <row r="24191" spans="67:73" x14ac:dyDescent="0.2">
      <c r="BO24191" s="2">
        <v>24187</v>
      </c>
      <c r="BP24191" s="1">
        <v>78.804947450586596</v>
      </c>
      <c r="BU24191" s="1">
        <v>37.44525206651916</v>
      </c>
    </row>
    <row r="24192" spans="67:73" x14ac:dyDescent="0.2">
      <c r="BO24192" s="2">
        <v>24188</v>
      </c>
      <c r="BP24192" s="1">
        <v>78.804947450586596</v>
      </c>
      <c r="BU24192" s="1">
        <v>21.238169098441507</v>
      </c>
    </row>
    <row r="24193" spans="67:73" x14ac:dyDescent="0.2">
      <c r="BO24193" s="2">
        <v>24189</v>
      </c>
      <c r="BP24193" s="1">
        <v>78.804947450586596</v>
      </c>
      <c r="BU24193" s="1">
        <v>108.54355770484845</v>
      </c>
    </row>
    <row r="24194" spans="67:73" x14ac:dyDescent="0.2">
      <c r="BO24194" s="2">
        <v>24190</v>
      </c>
      <c r="BP24194" s="1">
        <v>78.804947450586596</v>
      </c>
      <c r="BU24194" s="1">
        <v>1.6811599783664981</v>
      </c>
    </row>
    <row r="24195" spans="67:73" x14ac:dyDescent="0.2">
      <c r="BO24195" s="2">
        <v>24191</v>
      </c>
      <c r="BP24195" s="1">
        <v>78.804947450586596</v>
      </c>
      <c r="BU24195" s="1">
        <v>57.550468954726497</v>
      </c>
    </row>
    <row r="24196" spans="67:73" x14ac:dyDescent="0.2">
      <c r="BO24196" s="2">
        <v>24192</v>
      </c>
      <c r="BP24196" s="1">
        <v>78.804947450586596</v>
      </c>
      <c r="BU24196" s="1">
        <v>112.09939451767109</v>
      </c>
    </row>
    <row r="24197" spans="67:73" x14ac:dyDescent="0.2">
      <c r="BO24197" s="2">
        <v>24193</v>
      </c>
      <c r="BP24197" s="1">
        <v>78.804947450586596</v>
      </c>
      <c r="BU24197" s="1">
        <v>62.205595519837331</v>
      </c>
    </row>
    <row r="24198" spans="67:73" x14ac:dyDescent="0.2">
      <c r="BO24198" s="2">
        <v>24194</v>
      </c>
      <c r="BP24198" s="1">
        <v>78.804947450586596</v>
      </c>
      <c r="BU24198" s="1">
        <v>35.575633805063021</v>
      </c>
    </row>
    <row r="24199" spans="67:73" x14ac:dyDescent="0.2">
      <c r="BO24199" s="2">
        <v>24195</v>
      </c>
      <c r="BP24199" s="1">
        <v>78.804947450586596</v>
      </c>
      <c r="BU24199" s="1">
        <v>109.85937590819024</v>
      </c>
    </row>
    <row r="24200" spans="67:73" x14ac:dyDescent="0.2">
      <c r="BO24200" s="2">
        <v>24196</v>
      </c>
      <c r="BP24200" s="1">
        <v>78.804947450586596</v>
      </c>
      <c r="BU24200" s="1">
        <v>32.630362619516305</v>
      </c>
    </row>
    <row r="24201" spans="67:73" x14ac:dyDescent="0.2">
      <c r="BO24201" s="2">
        <v>24197</v>
      </c>
      <c r="BP24201" s="1">
        <v>78.804947450586596</v>
      </c>
      <c r="BU24201" s="1">
        <v>71.53037665757536</v>
      </c>
    </row>
    <row r="24202" spans="67:73" x14ac:dyDescent="0.2">
      <c r="BO24202" s="2">
        <v>24198</v>
      </c>
      <c r="BP24202" s="1">
        <v>78.804947450586596</v>
      </c>
      <c r="BU24202" s="1">
        <v>44.176823123815538</v>
      </c>
    </row>
    <row r="24203" spans="67:73" x14ac:dyDescent="0.2">
      <c r="BO24203" s="2">
        <v>24199</v>
      </c>
      <c r="BP24203" s="1">
        <v>78.804947450586596</v>
      </c>
      <c r="BU24203" s="1">
        <v>71.402245092318068</v>
      </c>
    </row>
    <row r="24204" spans="67:73" x14ac:dyDescent="0.2">
      <c r="BO24204" s="2">
        <v>24200</v>
      </c>
      <c r="BP24204" s="1">
        <v>78.804947450586596</v>
      </c>
      <c r="BU24204" s="1">
        <v>69.778175199770331</v>
      </c>
    </row>
    <row r="24205" spans="67:73" x14ac:dyDescent="0.2">
      <c r="BO24205" s="2">
        <v>24201</v>
      </c>
      <c r="BP24205" s="1">
        <v>78.804947450586596</v>
      </c>
      <c r="BU24205" s="1">
        <v>60.830108842370137</v>
      </c>
    </row>
    <row r="24206" spans="67:73" x14ac:dyDescent="0.2">
      <c r="BO24206" s="2">
        <v>24202</v>
      </c>
      <c r="BP24206" s="1">
        <v>78.804947450586596</v>
      </c>
      <c r="BU24206" s="1">
        <v>88.797714995249109</v>
      </c>
    </row>
    <row r="24207" spans="67:73" x14ac:dyDescent="0.2">
      <c r="BO24207" s="2">
        <v>24203</v>
      </c>
      <c r="BP24207" s="1">
        <v>78.804947450586596</v>
      </c>
      <c r="BU24207" s="1">
        <v>66.688160224657835</v>
      </c>
    </row>
    <row r="24208" spans="67:73" x14ac:dyDescent="0.2">
      <c r="BO24208" s="2">
        <v>24204</v>
      </c>
      <c r="BP24208" s="1">
        <v>78.804947450586596</v>
      </c>
      <c r="BU24208" s="1">
        <v>60.494535569784816</v>
      </c>
    </row>
    <row r="24209" spans="67:73" x14ac:dyDescent="0.2">
      <c r="BO24209" s="2">
        <v>24205</v>
      </c>
      <c r="BP24209" s="1">
        <v>78.804947450586596</v>
      </c>
      <c r="BU24209" s="1">
        <v>90.654995566298439</v>
      </c>
    </row>
    <row r="24210" spans="67:73" x14ac:dyDescent="0.2">
      <c r="BO24210" s="2">
        <v>24206</v>
      </c>
      <c r="BP24210" s="1">
        <v>78.804947450586596</v>
      </c>
      <c r="BU24210" s="1">
        <v>74.97010755249859</v>
      </c>
    </row>
    <row r="24211" spans="67:73" x14ac:dyDescent="0.2">
      <c r="BO24211" s="2">
        <v>24207</v>
      </c>
      <c r="BP24211" s="1">
        <v>78.804947450586596</v>
      </c>
      <c r="BU24211" s="1">
        <v>50.416618354036714</v>
      </c>
    </row>
    <row r="24212" spans="67:73" x14ac:dyDescent="0.2">
      <c r="BO24212" s="2">
        <v>24208</v>
      </c>
      <c r="BP24212" s="1">
        <v>78.804947450586596</v>
      </c>
      <c r="BU24212" s="1">
        <v>4.1543405731400362</v>
      </c>
    </row>
    <row r="24213" spans="67:73" x14ac:dyDescent="0.2">
      <c r="BO24213" s="2">
        <v>24209</v>
      </c>
      <c r="BP24213" s="1">
        <v>78.804947450586596</v>
      </c>
      <c r="BU24213" s="1">
        <v>15.601608405772669</v>
      </c>
    </row>
    <row r="24214" spans="67:73" x14ac:dyDescent="0.2">
      <c r="BO24214" s="2">
        <v>24210</v>
      </c>
      <c r="BP24214" s="1">
        <v>78.804947450586596</v>
      </c>
      <c r="BU24214" s="1">
        <v>28.775662510926953</v>
      </c>
    </row>
    <row r="24215" spans="67:73" x14ac:dyDescent="0.2">
      <c r="BO24215" s="2">
        <v>24211</v>
      </c>
      <c r="BP24215" s="1">
        <v>78.804947450586596</v>
      </c>
      <c r="BU24215" s="1">
        <v>112.1204746446197</v>
      </c>
    </row>
    <row r="24216" spans="67:73" x14ac:dyDescent="0.2">
      <c r="BO24216" s="2">
        <v>24212</v>
      </c>
      <c r="BP24216" s="1">
        <v>78.804947450586596</v>
      </c>
      <c r="BU24216" s="1">
        <v>112.88951332576526</v>
      </c>
    </row>
    <row r="24217" spans="67:73" x14ac:dyDescent="0.2">
      <c r="BO24217" s="2">
        <v>24213</v>
      </c>
      <c r="BP24217" s="1">
        <v>78.804947450586596</v>
      </c>
      <c r="BU24217" s="1">
        <v>92.800769229411728</v>
      </c>
    </row>
    <row r="24218" spans="67:73" x14ac:dyDescent="0.2">
      <c r="BO24218" s="2">
        <v>24214</v>
      </c>
      <c r="BP24218" s="1">
        <v>78.804947450586596</v>
      </c>
      <c r="BU24218" s="1">
        <v>87.364960516561709</v>
      </c>
    </row>
    <row r="24219" spans="67:73" x14ac:dyDescent="0.2">
      <c r="BO24219" s="2">
        <v>24215</v>
      </c>
      <c r="BP24219" s="1">
        <v>78.804947450586596</v>
      </c>
      <c r="BU24219" s="1">
        <v>5.8851704922393431</v>
      </c>
    </row>
    <row r="24220" spans="67:73" x14ac:dyDescent="0.2">
      <c r="BO24220" s="2">
        <v>24216</v>
      </c>
      <c r="BP24220" s="1">
        <v>78.804947450586596</v>
      </c>
      <c r="BU24220" s="1">
        <v>120.6228451633588</v>
      </c>
    </row>
    <row r="24221" spans="67:73" x14ac:dyDescent="0.2">
      <c r="BO24221" s="2">
        <v>24217</v>
      </c>
      <c r="BP24221" s="1">
        <v>78.804947450586596</v>
      </c>
      <c r="BU24221" s="1">
        <v>37.670873806479975</v>
      </c>
    </row>
    <row r="24222" spans="67:73" x14ac:dyDescent="0.2">
      <c r="BO24222" s="2">
        <v>24218</v>
      </c>
      <c r="BP24222" s="1">
        <v>78.804947450586596</v>
      </c>
      <c r="BU24222" s="1">
        <v>2.9776978121469604</v>
      </c>
    </row>
    <row r="24223" spans="67:73" x14ac:dyDescent="0.2">
      <c r="BO24223" s="2">
        <v>24219</v>
      </c>
      <c r="BP24223" s="1">
        <v>78.804947450586596</v>
      </c>
      <c r="BU24223" s="1">
        <v>1.9481862141659754</v>
      </c>
    </row>
    <row r="24224" spans="67:73" x14ac:dyDescent="0.2">
      <c r="BO24224" s="2">
        <v>24220</v>
      </c>
      <c r="BP24224" s="1">
        <v>78.804947450586596</v>
      </c>
      <c r="BU24224" s="1">
        <v>114.56573092659026</v>
      </c>
    </row>
    <row r="24225" spans="67:73" x14ac:dyDescent="0.2">
      <c r="BO24225" s="2">
        <v>24221</v>
      </c>
      <c r="BP24225" s="1">
        <v>78.804947450586596</v>
      </c>
      <c r="BU24225" s="1">
        <v>13.269050329515938</v>
      </c>
    </row>
    <row r="24226" spans="67:73" x14ac:dyDescent="0.2">
      <c r="BO24226" s="2">
        <v>24222</v>
      </c>
      <c r="BP24226" s="1">
        <v>78.804947450586596</v>
      </c>
      <c r="BU24226" s="1">
        <v>64.849089157278613</v>
      </c>
    </row>
    <row r="24227" spans="67:73" x14ac:dyDescent="0.2">
      <c r="BO24227" s="2">
        <v>24223</v>
      </c>
      <c r="BP24227" s="1">
        <v>78.804947450586596</v>
      </c>
      <c r="BU24227" s="1">
        <v>84.905964815180184</v>
      </c>
    </row>
    <row r="24228" spans="67:73" x14ac:dyDescent="0.2">
      <c r="BO24228" s="2">
        <v>24224</v>
      </c>
      <c r="BP24228" s="1">
        <v>78.804947450586596</v>
      </c>
      <c r="BU24228" s="1">
        <v>49.88013490282772</v>
      </c>
    </row>
    <row r="24229" spans="67:73" x14ac:dyDescent="0.2">
      <c r="BO24229" s="2">
        <v>24225</v>
      </c>
      <c r="BP24229" s="1">
        <v>78.804947450586596</v>
      </c>
      <c r="BU24229" s="1">
        <v>116.37661130418466</v>
      </c>
    </row>
    <row r="24230" spans="67:73" x14ac:dyDescent="0.2">
      <c r="BO24230" s="2">
        <v>24226</v>
      </c>
      <c r="BP24230" s="1">
        <v>78.804947450586596</v>
      </c>
      <c r="BU24230" s="1">
        <v>27.663932672684087</v>
      </c>
    </row>
    <row r="24231" spans="67:73" x14ac:dyDescent="0.2">
      <c r="BO24231" s="2">
        <v>24227</v>
      </c>
      <c r="BP24231" s="1">
        <v>78.804947450586596</v>
      </c>
      <c r="BU24231" s="1">
        <v>87.220009323366284</v>
      </c>
    </row>
    <row r="24232" spans="67:73" x14ac:dyDescent="0.2">
      <c r="BO24232" s="2">
        <v>24228</v>
      </c>
      <c r="BP24232" s="1">
        <v>78.804947450586596</v>
      </c>
      <c r="BU24232" s="1">
        <v>29.054612472730458</v>
      </c>
    </row>
    <row r="24233" spans="67:73" x14ac:dyDescent="0.2">
      <c r="BO24233" s="2">
        <v>24229</v>
      </c>
      <c r="BP24233" s="1">
        <v>78.804947450586596</v>
      </c>
      <c r="BU24233" s="1">
        <v>118.68308330738971</v>
      </c>
    </row>
    <row r="24234" spans="67:73" x14ac:dyDescent="0.2">
      <c r="BO24234" s="2">
        <v>24230</v>
      </c>
      <c r="BP24234" s="1">
        <v>78.804947450586596</v>
      </c>
      <c r="BU24234" s="1">
        <v>13.170135546732542</v>
      </c>
    </row>
    <row r="24235" spans="67:73" x14ac:dyDescent="0.2">
      <c r="BO24235" s="2">
        <v>24231</v>
      </c>
      <c r="BP24235" s="1">
        <v>78.804947450586596</v>
      </c>
      <c r="BU24235" s="1">
        <v>100.893240496384</v>
      </c>
    </row>
    <row r="24236" spans="67:73" x14ac:dyDescent="0.2">
      <c r="BO24236" s="2">
        <v>24232</v>
      </c>
      <c r="BP24236" s="1">
        <v>78.804947450586596</v>
      </c>
      <c r="BU24236" s="1">
        <v>56.727605440498266</v>
      </c>
    </row>
    <row r="24237" spans="67:73" x14ac:dyDescent="0.2">
      <c r="BO24237" s="2">
        <v>24233</v>
      </c>
      <c r="BP24237" s="1">
        <v>78.804947450586596</v>
      </c>
      <c r="BU24237" s="1">
        <v>89.253542062440985</v>
      </c>
    </row>
    <row r="24238" spans="67:73" x14ac:dyDescent="0.2">
      <c r="BO24238" s="2">
        <v>24234</v>
      </c>
      <c r="BP24238" s="1">
        <v>78.804947450586596</v>
      </c>
      <c r="BU24238" s="1">
        <v>79.689730674959819</v>
      </c>
    </row>
    <row r="24239" spans="67:73" x14ac:dyDescent="0.2">
      <c r="BO24239" s="2">
        <v>24235</v>
      </c>
      <c r="BP24239" s="1">
        <v>78.804947450586596</v>
      </c>
      <c r="BU24239" s="1">
        <v>14.484237493272605</v>
      </c>
    </row>
    <row r="24240" spans="67:73" x14ac:dyDescent="0.2">
      <c r="BO24240" s="2">
        <v>24236</v>
      </c>
      <c r="BP24240" s="1">
        <v>78.804947450586596</v>
      </c>
      <c r="BU24240" s="1">
        <v>122.06172436696725</v>
      </c>
    </row>
    <row r="24241" spans="67:73" x14ac:dyDescent="0.2">
      <c r="BO24241" s="2">
        <v>24237</v>
      </c>
      <c r="BP24241" s="1">
        <v>78.804947450586596</v>
      </c>
      <c r="BU24241" s="1">
        <v>67.99090635172287</v>
      </c>
    </row>
    <row r="24242" spans="67:73" x14ac:dyDescent="0.2">
      <c r="BO24242" s="2">
        <v>24238</v>
      </c>
      <c r="BP24242" s="1">
        <v>78.804947450586596</v>
      </c>
      <c r="BU24242" s="1">
        <v>11.473025813564579</v>
      </c>
    </row>
    <row r="24243" spans="67:73" x14ac:dyDescent="0.2">
      <c r="BO24243" s="2">
        <v>24239</v>
      </c>
      <c r="BP24243" s="1">
        <v>78.804947450586596</v>
      </c>
      <c r="BU24243" s="1">
        <v>64.407481032719531</v>
      </c>
    </row>
    <row r="24244" spans="67:73" x14ac:dyDescent="0.2">
      <c r="BO24244" s="2">
        <v>24240</v>
      </c>
      <c r="BP24244" s="1">
        <v>78.804947450586596</v>
      </c>
      <c r="BU24244" s="1">
        <v>49.166918655517108</v>
      </c>
    </row>
    <row r="24245" spans="67:73" x14ac:dyDescent="0.2">
      <c r="BO24245" s="2">
        <v>24241</v>
      </c>
      <c r="BP24245" s="1">
        <v>78.804947450586596</v>
      </c>
      <c r="BU24245" s="1">
        <v>92.072459134738139</v>
      </c>
    </row>
    <row r="24246" spans="67:73" x14ac:dyDescent="0.2">
      <c r="BO24246" s="2">
        <v>24242</v>
      </c>
      <c r="BP24246" s="1">
        <v>78.804947450586596</v>
      </c>
      <c r="BU24246" s="1">
        <v>66.126501638245159</v>
      </c>
    </row>
    <row r="24247" spans="67:73" x14ac:dyDescent="0.2">
      <c r="BO24247" s="2">
        <v>24243</v>
      </c>
      <c r="BP24247" s="1">
        <v>78.804947450586596</v>
      </c>
      <c r="BU24247" s="1">
        <v>40.330177736014846</v>
      </c>
    </row>
    <row r="24248" spans="67:73" x14ac:dyDescent="0.2">
      <c r="BO24248" s="2">
        <v>24244</v>
      </c>
      <c r="BP24248" s="1">
        <v>78.804947450586596</v>
      </c>
      <c r="BU24248" s="1">
        <v>4.9974026756488747</v>
      </c>
    </row>
    <row r="24249" spans="67:73" x14ac:dyDescent="0.2">
      <c r="BO24249" s="2">
        <v>24245</v>
      </c>
      <c r="BP24249" s="1">
        <v>78.804947450586596</v>
      </c>
      <c r="BU24249" s="1">
        <v>38.899345487460252</v>
      </c>
    </row>
    <row r="24250" spans="67:73" x14ac:dyDescent="0.2">
      <c r="BO24250" s="2">
        <v>24246</v>
      </c>
      <c r="BP24250" s="1">
        <v>78.804947450586596</v>
      </c>
      <c r="BU24250" s="1">
        <v>70.026428795997774</v>
      </c>
    </row>
    <row r="24251" spans="67:73" x14ac:dyDescent="0.2">
      <c r="BO24251" s="2">
        <v>24247</v>
      </c>
      <c r="BP24251" s="1">
        <v>78.804947450586596</v>
      </c>
      <c r="BU24251" s="1">
        <v>21.010378276022454</v>
      </c>
    </row>
    <row r="24252" spans="67:73" x14ac:dyDescent="0.2">
      <c r="BO24252" s="2">
        <v>24248</v>
      </c>
      <c r="BP24252" s="1">
        <v>78.804947450586596</v>
      </c>
      <c r="BU24252" s="1">
        <v>88.399243798036125</v>
      </c>
    </row>
    <row r="24253" spans="67:73" x14ac:dyDescent="0.2">
      <c r="BO24253" s="2">
        <v>24249</v>
      </c>
      <c r="BP24253" s="1">
        <v>78.804947450586596</v>
      </c>
      <c r="BU24253" s="1">
        <v>33.697281784428881</v>
      </c>
    </row>
    <row r="24254" spans="67:73" x14ac:dyDescent="0.2">
      <c r="BO24254" s="2">
        <v>24250</v>
      </c>
      <c r="BP24254" s="1">
        <v>78.804947450586596</v>
      </c>
      <c r="BU24254" s="1">
        <v>12.606683171132136</v>
      </c>
    </row>
    <row r="24255" spans="67:73" x14ac:dyDescent="0.2">
      <c r="BO24255" s="2">
        <v>24251</v>
      </c>
      <c r="BP24255" s="1">
        <v>78.804947450586596</v>
      </c>
      <c r="BU24255" s="1">
        <v>51.023616566331427</v>
      </c>
    </row>
    <row r="24256" spans="67:73" x14ac:dyDescent="0.2">
      <c r="BO24256" s="2">
        <v>24252</v>
      </c>
      <c r="BP24256" s="1">
        <v>78.804947450586596</v>
      </c>
      <c r="BU24256" s="1">
        <v>93.615753980337033</v>
      </c>
    </row>
    <row r="24257" spans="67:73" x14ac:dyDescent="0.2">
      <c r="BO24257" s="2">
        <v>24253</v>
      </c>
      <c r="BP24257" s="1">
        <v>78.804947450586596</v>
      </c>
      <c r="BU24257" s="1">
        <v>38.363100707367451</v>
      </c>
    </row>
    <row r="24258" spans="67:73" x14ac:dyDescent="0.2">
      <c r="BO24258" s="2">
        <v>24254</v>
      </c>
      <c r="BP24258" s="1">
        <v>78.804947450586596</v>
      </c>
      <c r="BU24258" s="1">
        <v>80.251118097346009</v>
      </c>
    </row>
    <row r="24259" spans="67:73" x14ac:dyDescent="0.2">
      <c r="BO24259" s="2">
        <v>24255</v>
      </c>
      <c r="BP24259" s="1">
        <v>78.804947450586596</v>
      </c>
      <c r="BU24259" s="1">
        <v>67.130953236908269</v>
      </c>
    </row>
    <row r="24260" spans="67:73" x14ac:dyDescent="0.2">
      <c r="BO24260" s="2">
        <v>24256</v>
      </c>
      <c r="BP24260" s="1">
        <v>78.804947450586596</v>
      </c>
      <c r="BU24260" s="1">
        <v>115.5735949563031</v>
      </c>
    </row>
    <row r="24261" spans="67:73" x14ac:dyDescent="0.2">
      <c r="BO24261" s="2">
        <v>24257</v>
      </c>
      <c r="BP24261" s="1">
        <v>78.804947450586596</v>
      </c>
      <c r="BU24261" s="1">
        <v>44.178759655955943</v>
      </c>
    </row>
    <row r="24262" spans="67:73" x14ac:dyDescent="0.2">
      <c r="BO24262" s="2">
        <v>24258</v>
      </c>
      <c r="BP24262" s="1">
        <v>78.804947450586596</v>
      </c>
      <c r="BU24262" s="1">
        <v>88.928381942601831</v>
      </c>
    </row>
    <row r="24263" spans="67:73" x14ac:dyDescent="0.2">
      <c r="BO24263" s="2">
        <v>24259</v>
      </c>
      <c r="BP24263" s="1">
        <v>78.804947450586596</v>
      </c>
      <c r="BU24263" s="1">
        <v>86.237769948886168</v>
      </c>
    </row>
    <row r="24264" spans="67:73" x14ac:dyDescent="0.2">
      <c r="BO24264" s="2">
        <v>24260</v>
      </c>
      <c r="BP24264" s="1">
        <v>78.804947450586596</v>
      </c>
      <c r="BU24264" s="1">
        <v>114.23405687137596</v>
      </c>
    </row>
    <row r="24265" spans="67:73" x14ac:dyDescent="0.2">
      <c r="BO24265" s="2">
        <v>24261</v>
      </c>
      <c r="BP24265" s="1">
        <v>78.804947450586596</v>
      </c>
      <c r="BU24265" s="1">
        <v>31.345854436139366</v>
      </c>
    </row>
    <row r="24266" spans="67:73" x14ac:dyDescent="0.2">
      <c r="BO24266" s="2">
        <v>24262</v>
      </c>
      <c r="BP24266" s="1">
        <v>78.804947450586596</v>
      </c>
      <c r="BU24266" s="1">
        <v>72.432074703522986</v>
      </c>
    </row>
    <row r="24267" spans="67:73" x14ac:dyDescent="0.2">
      <c r="BO24267" s="2">
        <v>24263</v>
      </c>
      <c r="BP24267" s="1">
        <v>78.804947450586596</v>
      </c>
      <c r="BU24267" s="1">
        <v>112.97673105036471</v>
      </c>
    </row>
    <row r="24268" spans="67:73" x14ac:dyDescent="0.2">
      <c r="BO24268" s="2">
        <v>24264</v>
      </c>
      <c r="BP24268" s="1">
        <v>78.804947450586596</v>
      </c>
      <c r="BU24268" s="1">
        <v>113.19900752265885</v>
      </c>
    </row>
    <row r="24269" spans="67:73" x14ac:dyDescent="0.2">
      <c r="BO24269" s="2">
        <v>24265</v>
      </c>
      <c r="BP24269" s="1">
        <v>78.804947450586596</v>
      </c>
      <c r="BU24269" s="1">
        <v>60.255637326547841</v>
      </c>
    </row>
    <row r="24270" spans="67:73" x14ac:dyDescent="0.2">
      <c r="BO24270" s="2">
        <v>24266</v>
      </c>
      <c r="BP24270" s="1">
        <v>78.804947450586596</v>
      </c>
      <c r="BU24270" s="1">
        <v>63.640246923598525</v>
      </c>
    </row>
    <row r="24271" spans="67:73" x14ac:dyDescent="0.2">
      <c r="BO24271" s="2">
        <v>24267</v>
      </c>
      <c r="BP24271" s="1">
        <v>78.804947450586596</v>
      </c>
      <c r="BU24271" s="1">
        <v>24.681026102958032</v>
      </c>
    </row>
    <row r="24272" spans="67:73" x14ac:dyDescent="0.2">
      <c r="BO24272" s="2">
        <v>24268</v>
      </c>
      <c r="BP24272" s="1">
        <v>78.804947450586596</v>
      </c>
      <c r="BU24272" s="1">
        <v>119.14333170132834</v>
      </c>
    </row>
    <row r="24273" spans="67:73" x14ac:dyDescent="0.2">
      <c r="BO24273" s="2">
        <v>24269</v>
      </c>
      <c r="BP24273" s="1">
        <v>78.804947450586596</v>
      </c>
      <c r="BU24273" s="1">
        <v>67.986814525459849</v>
      </c>
    </row>
    <row r="24274" spans="67:73" x14ac:dyDescent="0.2">
      <c r="BO24274" s="2">
        <v>24270</v>
      </c>
      <c r="BP24274" s="1">
        <v>78.804947450586596</v>
      </c>
      <c r="BU24274" s="1">
        <v>51.576266925769673</v>
      </c>
    </row>
    <row r="24275" spans="67:73" x14ac:dyDescent="0.2">
      <c r="BO24275" s="2">
        <v>24271</v>
      </c>
      <c r="BP24275" s="1">
        <v>78.804947450586596</v>
      </c>
      <c r="BU24275" s="1">
        <v>17.448562028384419</v>
      </c>
    </row>
    <row r="24276" spans="67:73" x14ac:dyDescent="0.2">
      <c r="BO24276" s="2">
        <v>24272</v>
      </c>
      <c r="BP24276" s="1">
        <v>78.804947450586596</v>
      </c>
      <c r="BU24276" s="1">
        <v>72.359459860582731</v>
      </c>
    </row>
    <row r="24277" spans="67:73" x14ac:dyDescent="0.2">
      <c r="BO24277" s="2">
        <v>24273</v>
      </c>
      <c r="BP24277" s="1">
        <v>78.804947450586596</v>
      </c>
      <c r="BU24277" s="1">
        <v>44.689891628719337</v>
      </c>
    </row>
    <row r="24278" spans="67:73" x14ac:dyDescent="0.2">
      <c r="BO24278" s="2">
        <v>24274</v>
      </c>
      <c r="BP24278" s="1">
        <v>78.804947450586596</v>
      </c>
      <c r="BU24278" s="1">
        <v>76.158104737401558</v>
      </c>
    </row>
    <row r="24279" spans="67:73" x14ac:dyDescent="0.2">
      <c r="BO24279" s="2">
        <v>24275</v>
      </c>
      <c r="BP24279" s="1">
        <v>78.804947450586596</v>
      </c>
      <c r="BU24279" s="1">
        <v>5.3061296082857048</v>
      </c>
    </row>
    <row r="24280" spans="67:73" x14ac:dyDescent="0.2">
      <c r="BO24280" s="2">
        <v>24276</v>
      </c>
      <c r="BP24280" s="1">
        <v>78.804947450586596</v>
      </c>
      <c r="BU24280" s="1">
        <v>9.1619427651391057</v>
      </c>
    </row>
    <row r="24281" spans="67:73" x14ac:dyDescent="0.2">
      <c r="BO24281" s="2">
        <v>24277</v>
      </c>
      <c r="BP24281" s="1">
        <v>78.804947450586596</v>
      </c>
      <c r="BU24281" s="1">
        <v>38.569584651085947</v>
      </c>
    </row>
    <row r="24282" spans="67:73" x14ac:dyDescent="0.2">
      <c r="BO24282" s="2">
        <v>24278</v>
      </c>
      <c r="BP24282" s="1">
        <v>78.804947450586596</v>
      </c>
      <c r="BU24282" s="1">
        <v>83.551466864301787</v>
      </c>
    </row>
    <row r="24283" spans="67:73" x14ac:dyDescent="0.2">
      <c r="BO24283" s="2">
        <v>24279</v>
      </c>
      <c r="BP24283" s="1">
        <v>78.804947450586596</v>
      </c>
      <c r="BU24283" s="1">
        <v>102.16626829966445</v>
      </c>
    </row>
    <row r="24284" spans="67:73" x14ac:dyDescent="0.2">
      <c r="BO24284" s="2">
        <v>24280</v>
      </c>
      <c r="BP24284" s="1">
        <v>78.804947450586596</v>
      </c>
      <c r="BU24284" s="1">
        <v>84.788391794489129</v>
      </c>
    </row>
    <row r="24285" spans="67:73" x14ac:dyDescent="0.2">
      <c r="BO24285" s="2">
        <v>24281</v>
      </c>
      <c r="BP24285" s="1">
        <v>78.804947450586596</v>
      </c>
      <c r="BU24285" s="1">
        <v>98.174340449178416</v>
      </c>
    </row>
    <row r="24286" spans="67:73" x14ac:dyDescent="0.2">
      <c r="BO24286" s="2">
        <v>24282</v>
      </c>
      <c r="BP24286" s="1">
        <v>78.804947450586596</v>
      </c>
      <c r="BU24286" s="1">
        <v>92.678006184727948</v>
      </c>
    </row>
    <row r="24287" spans="67:73" x14ac:dyDescent="0.2">
      <c r="BO24287" s="2">
        <v>24283</v>
      </c>
      <c r="BP24287" s="1">
        <v>78.804947450586596</v>
      </c>
      <c r="BU24287" s="1">
        <v>86.64506098214683</v>
      </c>
    </row>
    <row r="24288" spans="67:73" x14ac:dyDescent="0.2">
      <c r="BO24288" s="2">
        <v>24284</v>
      </c>
      <c r="BP24288" s="1">
        <v>78.804947450586596</v>
      </c>
      <c r="BU24288" s="1">
        <v>63.049606215615526</v>
      </c>
    </row>
    <row r="24289" spans="67:73" x14ac:dyDescent="0.2">
      <c r="BO24289" s="2">
        <v>24285</v>
      </c>
      <c r="BP24289" s="1">
        <v>78.804947450586596</v>
      </c>
      <c r="BU24289" s="1">
        <v>52.91431316161173</v>
      </c>
    </row>
    <row r="24290" spans="67:73" x14ac:dyDescent="0.2">
      <c r="BO24290" s="2">
        <v>24286</v>
      </c>
      <c r="BP24290" s="1">
        <v>78.804947450586596</v>
      </c>
      <c r="BU24290" s="1">
        <v>120.93223710620263</v>
      </c>
    </row>
    <row r="24291" spans="67:73" x14ac:dyDescent="0.2">
      <c r="BO24291" s="2">
        <v>24287</v>
      </c>
      <c r="BP24291" s="1">
        <v>78.804947450586596</v>
      </c>
      <c r="BU24291" s="1">
        <v>83.965882663455474</v>
      </c>
    </row>
    <row r="24292" spans="67:73" x14ac:dyDescent="0.2">
      <c r="BO24292" s="2">
        <v>24288</v>
      </c>
      <c r="BP24292" s="1">
        <v>78.804947450586596</v>
      </c>
      <c r="BU24292" s="1">
        <v>120.83103452955082</v>
      </c>
    </row>
    <row r="24293" spans="67:73" x14ac:dyDescent="0.2">
      <c r="BO24293" s="2">
        <v>24289</v>
      </c>
      <c r="BP24293" s="1">
        <v>78.804947450586596</v>
      </c>
      <c r="BU24293" s="1">
        <v>8.0879010056186083</v>
      </c>
    </row>
    <row r="24294" spans="67:73" x14ac:dyDescent="0.2">
      <c r="BO24294" s="2">
        <v>24290</v>
      </c>
      <c r="BP24294" s="1">
        <v>78.804947450586596</v>
      </c>
      <c r="BU24294" s="1">
        <v>3.757369730302333</v>
      </c>
    </row>
    <row r="24295" spans="67:73" x14ac:dyDescent="0.2">
      <c r="BO24295" s="2">
        <v>24291</v>
      </c>
      <c r="BP24295" s="1">
        <v>78.804947450586596</v>
      </c>
      <c r="BU24295" s="1">
        <v>105.66169911490248</v>
      </c>
    </row>
    <row r="24296" spans="67:73" x14ac:dyDescent="0.2">
      <c r="BO24296" s="2">
        <v>24292</v>
      </c>
      <c r="BP24296" s="1">
        <v>78.804947450586596</v>
      </c>
      <c r="BU24296" s="1">
        <v>49.991554996128528</v>
      </c>
    </row>
    <row r="24297" spans="67:73" x14ac:dyDescent="0.2">
      <c r="BO24297" s="2">
        <v>24293</v>
      </c>
      <c r="BP24297" s="1">
        <v>78.804947450586596</v>
      </c>
      <c r="BU24297" s="1">
        <v>94.264087821850168</v>
      </c>
    </row>
    <row r="24298" spans="67:73" x14ac:dyDescent="0.2">
      <c r="BO24298" s="2">
        <v>24294</v>
      </c>
      <c r="BP24298" s="1">
        <v>78.804947450586596</v>
      </c>
      <c r="BU24298" s="1">
        <v>57.806343460041589</v>
      </c>
    </row>
    <row r="24299" spans="67:73" x14ac:dyDescent="0.2">
      <c r="BO24299" s="2">
        <v>24295</v>
      </c>
      <c r="BP24299" s="1">
        <v>78.804947450586596</v>
      </c>
      <c r="BU24299" s="1">
        <v>67.768317071386704</v>
      </c>
    </row>
    <row r="24300" spans="67:73" x14ac:dyDescent="0.2">
      <c r="BO24300" s="2">
        <v>24296</v>
      </c>
      <c r="BP24300" s="1">
        <v>78.804947450586596</v>
      </c>
      <c r="BU24300" s="1">
        <v>57.76550605261896</v>
      </c>
    </row>
    <row r="24301" spans="67:73" x14ac:dyDescent="0.2">
      <c r="BO24301" s="2">
        <v>24297</v>
      </c>
      <c r="BP24301" s="1">
        <v>78.804947450586596</v>
      </c>
      <c r="BU24301" s="1">
        <v>11.420229601075238</v>
      </c>
    </row>
    <row r="24302" spans="67:73" x14ac:dyDescent="0.2">
      <c r="BO24302" s="2">
        <v>24298</v>
      </c>
      <c r="BP24302" s="1">
        <v>78.804947450586596</v>
      </c>
      <c r="BU24302" s="1">
        <v>4.3206337114691458</v>
      </c>
    </row>
    <row r="24303" spans="67:73" x14ac:dyDescent="0.2">
      <c r="BO24303" s="2">
        <v>24299</v>
      </c>
      <c r="BP24303" s="1">
        <v>78.804947450586596</v>
      </c>
      <c r="BU24303" s="1">
        <v>6.5521925690261931</v>
      </c>
    </row>
    <row r="24304" spans="67:73" x14ac:dyDescent="0.2">
      <c r="BO24304" s="2">
        <v>24300</v>
      </c>
      <c r="BP24304" s="1">
        <v>78.804947450586596</v>
      </c>
      <c r="BU24304" s="1">
        <v>90.079849292244987</v>
      </c>
    </row>
    <row r="24305" spans="67:73" x14ac:dyDescent="0.2">
      <c r="BO24305" s="2">
        <v>24301</v>
      </c>
      <c r="BP24305" s="1">
        <v>78.804947450586596</v>
      </c>
      <c r="BU24305" s="1">
        <v>79.975880654152135</v>
      </c>
    </row>
    <row r="24306" spans="67:73" x14ac:dyDescent="0.2">
      <c r="BO24306" s="2">
        <v>24302</v>
      </c>
      <c r="BP24306" s="1">
        <v>78.804947450586596</v>
      </c>
      <c r="BU24306" s="1">
        <v>26.481347457075959</v>
      </c>
    </row>
    <row r="24307" spans="67:73" x14ac:dyDescent="0.2">
      <c r="BO24307" s="2">
        <v>24303</v>
      </c>
      <c r="BP24307" s="1">
        <v>78.804947450586596</v>
      </c>
      <c r="BU24307" s="1">
        <v>44.082445588604244</v>
      </c>
    </row>
    <row r="24308" spans="67:73" x14ac:dyDescent="0.2">
      <c r="BO24308" s="2">
        <v>24304</v>
      </c>
      <c r="BP24308" s="1">
        <v>78.804947450586596</v>
      </c>
      <c r="BU24308" s="1">
        <v>33.175077053989568</v>
      </c>
    </row>
    <row r="24309" spans="67:73" x14ac:dyDescent="0.2">
      <c r="BO24309" s="2">
        <v>24305</v>
      </c>
      <c r="BP24309" s="1">
        <v>78.804947450586596</v>
      </c>
      <c r="BU24309" s="1">
        <v>10.24070298207052</v>
      </c>
    </row>
    <row r="24310" spans="67:73" x14ac:dyDescent="0.2">
      <c r="BO24310" s="2">
        <v>24306</v>
      </c>
      <c r="BP24310" s="1">
        <v>78.804947450586596</v>
      </c>
      <c r="BU24310" s="1">
        <v>110.46907899845171</v>
      </c>
    </row>
    <row r="24311" spans="67:73" x14ac:dyDescent="0.2">
      <c r="BO24311" s="2">
        <v>24307</v>
      </c>
      <c r="BP24311" s="1">
        <v>78.804947450586596</v>
      </c>
      <c r="BU24311" s="1">
        <v>49.112919459711421</v>
      </c>
    </row>
    <row r="24312" spans="67:73" x14ac:dyDescent="0.2">
      <c r="BO24312" s="2">
        <v>24308</v>
      </c>
      <c r="BP24312" s="1">
        <v>78.804947450586596</v>
      </c>
      <c r="BU24312" s="1">
        <v>121.80365742250943</v>
      </c>
    </row>
    <row r="24313" spans="67:73" x14ac:dyDescent="0.2">
      <c r="BO24313" s="2">
        <v>24309</v>
      </c>
      <c r="BP24313" s="1">
        <v>78.804947450586596</v>
      </c>
      <c r="BU24313" s="1">
        <v>25.36457805826068</v>
      </c>
    </row>
    <row r="24314" spans="67:73" x14ac:dyDescent="0.2">
      <c r="BO24314" s="2">
        <v>24310</v>
      </c>
      <c r="BP24314" s="1">
        <v>78.804947450586596</v>
      </c>
      <c r="BU24314" s="1">
        <v>117.17205792536554</v>
      </c>
    </row>
    <row r="24315" spans="67:73" x14ac:dyDescent="0.2">
      <c r="BO24315" s="2">
        <v>24311</v>
      </c>
      <c r="BP24315" s="1">
        <v>78.804947450586596</v>
      </c>
      <c r="BU24315" s="1">
        <v>30.688509447370382</v>
      </c>
    </row>
    <row r="24316" spans="67:73" x14ac:dyDescent="0.2">
      <c r="BO24316" s="2">
        <v>24312</v>
      </c>
      <c r="BP24316" s="1">
        <v>78.804947450586596</v>
      </c>
      <c r="BU24316" s="1">
        <v>74.446606331424576</v>
      </c>
    </row>
    <row r="24317" spans="67:73" x14ac:dyDescent="0.2">
      <c r="BO24317" s="2">
        <v>24313</v>
      </c>
      <c r="BP24317" s="1">
        <v>78.804947450586596</v>
      </c>
      <c r="BU24317" s="1">
        <v>121.92005492730912</v>
      </c>
    </row>
    <row r="24318" spans="67:73" x14ac:dyDescent="0.2">
      <c r="BO24318" s="2">
        <v>24314</v>
      </c>
      <c r="BP24318" s="1">
        <v>78.804947450586596</v>
      </c>
      <c r="BU24318" s="1">
        <v>98.967820180930389</v>
      </c>
    </row>
    <row r="24319" spans="67:73" x14ac:dyDescent="0.2">
      <c r="BO24319" s="2">
        <v>24315</v>
      </c>
      <c r="BP24319" s="1">
        <v>78.804947450586596</v>
      </c>
      <c r="BU24319" s="1">
        <v>92.232419937763083</v>
      </c>
    </row>
    <row r="24320" spans="67:73" x14ac:dyDescent="0.2">
      <c r="BO24320" s="2">
        <v>24316</v>
      </c>
      <c r="BP24320" s="1">
        <v>78.804947450586596</v>
      </c>
      <c r="BU24320" s="1">
        <v>119.58941995622779</v>
      </c>
    </row>
    <row r="24321" spans="67:73" x14ac:dyDescent="0.2">
      <c r="BO24321" s="2">
        <v>24317</v>
      </c>
      <c r="BP24321" s="1">
        <v>78.804947450586596</v>
      </c>
      <c r="BU24321" s="1">
        <v>5.6190837243490712</v>
      </c>
    </row>
    <row r="24322" spans="67:73" x14ac:dyDescent="0.2">
      <c r="BO24322" s="2">
        <v>24318</v>
      </c>
      <c r="BP24322" s="1">
        <v>78.804947450586596</v>
      </c>
      <c r="BU24322" s="1">
        <v>75.105814770088742</v>
      </c>
    </row>
    <row r="24323" spans="67:73" x14ac:dyDescent="0.2">
      <c r="BO24323" s="2">
        <v>24319</v>
      </c>
      <c r="BP24323" s="1">
        <v>78.804947450586596</v>
      </c>
      <c r="BU24323" s="1">
        <v>24.529997108067153</v>
      </c>
    </row>
    <row r="24324" spans="67:73" x14ac:dyDescent="0.2">
      <c r="BO24324" s="2">
        <v>24320</v>
      </c>
      <c r="BP24324" s="1">
        <v>78.804947450586596</v>
      </c>
      <c r="BU24324" s="1">
        <v>121.98406997946016</v>
      </c>
    </row>
    <row r="24325" spans="67:73" x14ac:dyDescent="0.2">
      <c r="BO24325" s="2">
        <v>24321</v>
      </c>
      <c r="BP24325" s="1">
        <v>78.804947450586596</v>
      </c>
      <c r="BU24325" s="1">
        <v>99.696236317237421</v>
      </c>
    </row>
    <row r="24326" spans="67:73" x14ac:dyDescent="0.2">
      <c r="BO24326" s="2">
        <v>24322</v>
      </c>
      <c r="BP24326" s="1">
        <v>78.804947450586596</v>
      </c>
      <c r="BU24326" s="1">
        <v>100.76447191730527</v>
      </c>
    </row>
    <row r="24327" spans="67:73" x14ac:dyDescent="0.2">
      <c r="BO24327" s="2">
        <v>24323</v>
      </c>
      <c r="BP24327" s="1">
        <v>78.804947450586596</v>
      </c>
      <c r="BU24327" s="1">
        <v>43.743851059516928</v>
      </c>
    </row>
    <row r="24328" spans="67:73" x14ac:dyDescent="0.2">
      <c r="BO24328" s="2">
        <v>24324</v>
      </c>
      <c r="BP24328" s="1">
        <v>78.804947450586596</v>
      </c>
      <c r="BU24328" s="1">
        <v>63.718681300128438</v>
      </c>
    </row>
    <row r="24329" spans="67:73" x14ac:dyDescent="0.2">
      <c r="BO24329" s="2">
        <v>24325</v>
      </c>
      <c r="BP24329" s="1">
        <v>78.804947450586596</v>
      </c>
      <c r="BU24329" s="1">
        <v>3.0184258314134986</v>
      </c>
    </row>
    <row r="24330" spans="67:73" x14ac:dyDescent="0.2">
      <c r="BO24330" s="2">
        <v>24326</v>
      </c>
      <c r="BP24330" s="1">
        <v>78.804947450586596</v>
      </c>
      <c r="BU24330" s="1">
        <v>105.3447917897884</v>
      </c>
    </row>
    <row r="24331" spans="67:73" x14ac:dyDescent="0.2">
      <c r="BO24331" s="2">
        <v>24327</v>
      </c>
      <c r="BP24331" s="1">
        <v>78.804947450586596</v>
      </c>
      <c r="BU24331" s="1">
        <v>24.519565522280676</v>
      </c>
    </row>
    <row r="24332" spans="67:73" x14ac:dyDescent="0.2">
      <c r="BO24332" s="2">
        <v>24328</v>
      </c>
      <c r="BP24332" s="1">
        <v>78.804947450586596</v>
      </c>
      <c r="BU24332" s="1">
        <v>22.073103468207837</v>
      </c>
    </row>
    <row r="24333" spans="67:73" x14ac:dyDescent="0.2">
      <c r="BO24333" s="2">
        <v>24329</v>
      </c>
      <c r="BP24333" s="1">
        <v>78.804947450586596</v>
      </c>
      <c r="BU24333" s="1">
        <v>44.249186479268687</v>
      </c>
    </row>
    <row r="24334" spans="67:73" x14ac:dyDescent="0.2">
      <c r="BO24334" s="2">
        <v>24330</v>
      </c>
      <c r="BP24334" s="1">
        <v>78.804947450586596</v>
      </c>
      <c r="BU24334" s="1">
        <v>60.338421011118484</v>
      </c>
    </row>
    <row r="24335" spans="67:73" x14ac:dyDescent="0.2">
      <c r="BO24335" s="2">
        <v>24331</v>
      </c>
      <c r="BP24335" s="1">
        <v>78.804947450586596</v>
      </c>
      <c r="BU24335" s="1">
        <v>90.888210878753384</v>
      </c>
    </row>
    <row r="24336" spans="67:73" x14ac:dyDescent="0.2">
      <c r="BO24336" s="2">
        <v>24332</v>
      </c>
      <c r="BP24336" s="1">
        <v>78.804947450586596</v>
      </c>
      <c r="BU24336" s="1">
        <v>122.63832032569569</v>
      </c>
    </row>
    <row r="24337" spans="67:73" x14ac:dyDescent="0.2">
      <c r="BO24337" s="2">
        <v>24333</v>
      </c>
      <c r="BP24337" s="1">
        <v>78.804947450586596</v>
      </c>
      <c r="BU24337" s="1">
        <v>40.438450941582758</v>
      </c>
    </row>
    <row r="24338" spans="67:73" x14ac:dyDescent="0.2">
      <c r="BO24338" s="2">
        <v>24334</v>
      </c>
      <c r="BP24338" s="1">
        <v>78.804947450586596</v>
      </c>
      <c r="BU24338" s="1">
        <v>24.079050184365588</v>
      </c>
    </row>
    <row r="24339" spans="67:73" x14ac:dyDescent="0.2">
      <c r="BO24339" s="2">
        <v>24335</v>
      </c>
      <c r="BP24339" s="1">
        <v>78.804947450586596</v>
      </c>
      <c r="BU24339" s="1">
        <v>74.198387178359198</v>
      </c>
    </row>
    <row r="24340" spans="67:73" x14ac:dyDescent="0.2">
      <c r="BO24340" s="2">
        <v>24336</v>
      </c>
      <c r="BP24340" s="1">
        <v>78.804947450586596</v>
      </c>
      <c r="BU24340" s="1">
        <v>12.975599882622721</v>
      </c>
    </row>
    <row r="24341" spans="67:73" x14ac:dyDescent="0.2">
      <c r="BO24341" s="2">
        <v>24337</v>
      </c>
      <c r="BP24341" s="1">
        <v>78.804947450586596</v>
      </c>
      <c r="BU24341" s="1">
        <v>36.925085055204235</v>
      </c>
    </row>
    <row r="24342" spans="67:73" x14ac:dyDescent="0.2">
      <c r="BO24342" s="2">
        <v>24338</v>
      </c>
      <c r="BP24342" s="1">
        <v>78.804947450586596</v>
      </c>
      <c r="BU24342" s="1">
        <v>70.801167805128316</v>
      </c>
    </row>
    <row r="24343" spans="67:73" x14ac:dyDescent="0.2">
      <c r="BO24343" s="2">
        <v>24339</v>
      </c>
      <c r="BP24343" s="1">
        <v>78.804947450586596</v>
      </c>
      <c r="BU24343" s="1">
        <v>2.7179510348889444</v>
      </c>
    </row>
    <row r="24344" spans="67:73" x14ac:dyDescent="0.2">
      <c r="BO24344" s="2">
        <v>24340</v>
      </c>
      <c r="BP24344" s="1">
        <v>78.804947450586596</v>
      </c>
      <c r="BU24344" s="1">
        <v>82.096447901431631</v>
      </c>
    </row>
    <row r="24345" spans="67:73" x14ac:dyDescent="0.2">
      <c r="BO24345" s="2">
        <v>24341</v>
      </c>
      <c r="BP24345" s="1">
        <v>78.804947450586596</v>
      </c>
      <c r="BU24345" s="1">
        <v>63.311285838818137</v>
      </c>
    </row>
    <row r="24346" spans="67:73" x14ac:dyDescent="0.2">
      <c r="BO24346" s="2">
        <v>24342</v>
      </c>
      <c r="BP24346" s="1">
        <v>78.804947450586596</v>
      </c>
      <c r="BU24346" s="1">
        <v>49.375617573765496</v>
      </c>
    </row>
    <row r="24347" spans="67:73" x14ac:dyDescent="0.2">
      <c r="BO24347" s="2">
        <v>24343</v>
      </c>
      <c r="BP24347" s="1">
        <v>78.804947450586596</v>
      </c>
      <c r="BU24347" s="1">
        <v>36.280117809909299</v>
      </c>
    </row>
    <row r="24348" spans="67:73" x14ac:dyDescent="0.2">
      <c r="BO24348" s="2">
        <v>24344</v>
      </c>
      <c r="BP24348" s="1">
        <v>78.804947450586596</v>
      </c>
      <c r="BU24348" s="1">
        <v>52.781092767717624</v>
      </c>
    </row>
    <row r="24349" spans="67:73" x14ac:dyDescent="0.2">
      <c r="BO24349" s="2">
        <v>24345</v>
      </c>
      <c r="BP24349" s="1">
        <v>78.804947450586596</v>
      </c>
      <c r="BU24349" s="1">
        <v>38.812844331967696</v>
      </c>
    </row>
    <row r="24350" spans="67:73" x14ac:dyDescent="0.2">
      <c r="BO24350" s="2">
        <v>24346</v>
      </c>
      <c r="BP24350" s="1">
        <v>78.804947450586596</v>
      </c>
      <c r="BU24350" s="1">
        <v>40.905105536855288</v>
      </c>
    </row>
    <row r="24351" spans="67:73" x14ac:dyDescent="0.2">
      <c r="BO24351" s="2">
        <v>24347</v>
      </c>
      <c r="BP24351" s="1">
        <v>78.804947450586596</v>
      </c>
      <c r="BU24351" s="1">
        <v>109.39794444898023</v>
      </c>
    </row>
    <row r="24352" spans="67:73" x14ac:dyDescent="0.2">
      <c r="BO24352" s="2">
        <v>24348</v>
      </c>
      <c r="BP24352" s="1">
        <v>78.804947450586596</v>
      </c>
      <c r="BU24352" s="1">
        <v>44.100465596912969</v>
      </c>
    </row>
    <row r="24353" spans="67:73" x14ac:dyDescent="0.2">
      <c r="BO24353" s="2">
        <v>24349</v>
      </c>
      <c r="BP24353" s="1">
        <v>78.804947450586596</v>
      </c>
      <c r="BU24353" s="1">
        <v>67.328988067765422</v>
      </c>
    </row>
    <row r="24354" spans="67:73" x14ac:dyDescent="0.2">
      <c r="BO24354" s="2">
        <v>24350</v>
      </c>
      <c r="BP24354" s="1">
        <v>78.804947450586596</v>
      </c>
      <c r="BU24354" s="1">
        <v>113.76797593073637</v>
      </c>
    </row>
    <row r="24355" spans="67:73" x14ac:dyDescent="0.2">
      <c r="BO24355" s="2">
        <v>24351</v>
      </c>
      <c r="BP24355" s="1">
        <v>78.804947450586596</v>
      </c>
      <c r="BU24355" s="1">
        <v>5.3705940195982187</v>
      </c>
    </row>
    <row r="24356" spans="67:73" x14ac:dyDescent="0.2">
      <c r="BO24356" s="2">
        <v>24352</v>
      </c>
      <c r="BP24356" s="1">
        <v>78.804947450586596</v>
      </c>
      <c r="BU24356" s="1">
        <v>60.691359697890888</v>
      </c>
    </row>
    <row r="24357" spans="67:73" x14ac:dyDescent="0.2">
      <c r="BO24357" s="2">
        <v>24353</v>
      </c>
      <c r="BP24357" s="1">
        <v>78.804947450586596</v>
      </c>
      <c r="BU24357" s="1">
        <v>89.49365598772782</v>
      </c>
    </row>
    <row r="24358" spans="67:73" x14ac:dyDescent="0.2">
      <c r="BO24358" s="2">
        <v>24354</v>
      </c>
      <c r="BP24358" s="1">
        <v>78.804947450586596</v>
      </c>
      <c r="BU24358" s="1">
        <v>115.21854296471143</v>
      </c>
    </row>
    <row r="24359" spans="67:73" x14ac:dyDescent="0.2">
      <c r="BO24359" s="2">
        <v>24355</v>
      </c>
      <c r="BP24359" s="1">
        <v>78.804947450586596</v>
      </c>
      <c r="BU24359" s="1">
        <v>19.185707350092901</v>
      </c>
    </row>
    <row r="24360" spans="67:73" x14ac:dyDescent="0.2">
      <c r="BO24360" s="2">
        <v>24356</v>
      </c>
      <c r="BP24360" s="1">
        <v>78.804947450586596</v>
      </c>
      <c r="BU24360" s="1">
        <v>91.055511372670125</v>
      </c>
    </row>
    <row r="24361" spans="67:73" x14ac:dyDescent="0.2">
      <c r="BO24361" s="2">
        <v>24357</v>
      </c>
      <c r="BP24361" s="1">
        <v>78.804947450586596</v>
      </c>
      <c r="BU24361" s="1">
        <v>120.33964933517181</v>
      </c>
    </row>
    <row r="24362" spans="67:73" x14ac:dyDescent="0.2">
      <c r="BO24362" s="2">
        <v>24358</v>
      </c>
      <c r="BP24362" s="1">
        <v>78.804947450586596</v>
      </c>
      <c r="BU24362" s="1">
        <v>3.2692038995513322</v>
      </c>
    </row>
    <row r="24363" spans="67:73" x14ac:dyDescent="0.2">
      <c r="BO24363" s="2">
        <v>24359</v>
      </c>
      <c r="BP24363" s="1">
        <v>78.804947450586596</v>
      </c>
      <c r="BU24363" s="1">
        <v>73.125440665878799</v>
      </c>
    </row>
    <row r="24364" spans="67:73" x14ac:dyDescent="0.2">
      <c r="BO24364" s="2">
        <v>24360</v>
      </c>
      <c r="BP24364" s="1">
        <v>78.804947450586596</v>
      </c>
      <c r="BU24364" s="1">
        <v>49.893404040784375</v>
      </c>
    </row>
    <row r="24365" spans="67:73" x14ac:dyDescent="0.2">
      <c r="BO24365" s="2">
        <v>24361</v>
      </c>
      <c r="BP24365" s="1">
        <v>78.804947450586596</v>
      </c>
      <c r="BU24365" s="1">
        <v>94.137806889957503</v>
      </c>
    </row>
    <row r="24366" spans="67:73" x14ac:dyDescent="0.2">
      <c r="BO24366" s="2">
        <v>24362</v>
      </c>
      <c r="BP24366" s="1">
        <v>78.804947450586596</v>
      </c>
      <c r="BU24366" s="1">
        <v>22.799841406542345</v>
      </c>
    </row>
    <row r="24367" spans="67:73" x14ac:dyDescent="0.2">
      <c r="BO24367" s="2">
        <v>24363</v>
      </c>
      <c r="BP24367" s="1">
        <v>78.804947450586596</v>
      </c>
      <c r="BU24367" s="1">
        <v>116.96231229270136</v>
      </c>
    </row>
    <row r="24368" spans="67:73" x14ac:dyDescent="0.2">
      <c r="BO24368" s="2">
        <v>24364</v>
      </c>
      <c r="BP24368" s="1">
        <v>78.804947450586596</v>
      </c>
      <c r="BU24368" s="1">
        <v>63.682515381245466</v>
      </c>
    </row>
    <row r="24369" spans="67:73" x14ac:dyDescent="0.2">
      <c r="BO24369" s="2">
        <v>24365</v>
      </c>
      <c r="BP24369" s="1">
        <v>78.804947450586596</v>
      </c>
      <c r="BU24369" s="1">
        <v>121.50397635117285</v>
      </c>
    </row>
    <row r="24370" spans="67:73" x14ac:dyDescent="0.2">
      <c r="BO24370" s="2">
        <v>24366</v>
      </c>
      <c r="BP24370" s="1">
        <v>78.804947450586596</v>
      </c>
      <c r="BU24370" s="1">
        <v>69.78382072273844</v>
      </c>
    </row>
    <row r="24371" spans="67:73" x14ac:dyDescent="0.2">
      <c r="BO24371" s="2">
        <v>24367</v>
      </c>
      <c r="BP24371" s="1">
        <v>78.804947450586596</v>
      </c>
      <c r="BU24371" s="1">
        <v>20.15099765210066</v>
      </c>
    </row>
    <row r="24372" spans="67:73" x14ac:dyDescent="0.2">
      <c r="BO24372" s="2">
        <v>24368</v>
      </c>
      <c r="BP24372" s="1">
        <v>78.804947450586596</v>
      </c>
      <c r="BU24372" s="1">
        <v>58.380904468768122</v>
      </c>
    </row>
    <row r="24373" spans="67:73" x14ac:dyDescent="0.2">
      <c r="BO24373" s="2">
        <v>24369</v>
      </c>
      <c r="BP24373" s="1">
        <v>78.804947450586596</v>
      </c>
      <c r="BU24373" s="1">
        <v>31.18189184995315</v>
      </c>
    </row>
    <row r="24374" spans="67:73" x14ac:dyDescent="0.2">
      <c r="BO24374" s="2">
        <v>24370</v>
      </c>
      <c r="BP24374" s="1">
        <v>78.804947450586596</v>
      </c>
      <c r="BU24374" s="1">
        <v>14.486810475355714</v>
      </c>
    </row>
    <row r="24375" spans="67:73" x14ac:dyDescent="0.2">
      <c r="BO24375" s="2">
        <v>24371</v>
      </c>
      <c r="BP24375" s="1">
        <v>78.804947450586596</v>
      </c>
      <c r="BU24375" s="1">
        <v>35.484626329649629</v>
      </c>
    </row>
    <row r="24376" spans="67:73" x14ac:dyDescent="0.2">
      <c r="BO24376" s="2">
        <v>24372</v>
      </c>
      <c r="BP24376" s="1">
        <v>78.804947450586596</v>
      </c>
      <c r="BU24376" s="1">
        <v>6.6616602741874722</v>
      </c>
    </row>
    <row r="24377" spans="67:73" x14ac:dyDescent="0.2">
      <c r="BO24377" s="2">
        <v>24373</v>
      </c>
      <c r="BP24377" s="1">
        <v>78.804947450586596</v>
      </c>
      <c r="BU24377" s="1">
        <v>109.50866077069081</v>
      </c>
    </row>
    <row r="24378" spans="67:73" x14ac:dyDescent="0.2">
      <c r="BO24378" s="2">
        <v>24374</v>
      </c>
      <c r="BP24378" s="1">
        <v>78.804947450586596</v>
      </c>
      <c r="BU24378" s="1">
        <v>39.702886333408472</v>
      </c>
    </row>
    <row r="24379" spans="67:73" x14ac:dyDescent="0.2">
      <c r="BO24379" s="2">
        <v>24375</v>
      </c>
      <c r="BP24379" s="1">
        <v>78.804947450586596</v>
      </c>
      <c r="BU24379" s="1">
        <v>65.178324583958599</v>
      </c>
    </row>
    <row r="24380" spans="67:73" x14ac:dyDescent="0.2">
      <c r="BO24380" s="2">
        <v>24376</v>
      </c>
      <c r="BP24380" s="1">
        <v>78.804947450586596</v>
      </c>
      <c r="BU24380" s="1">
        <v>70.644926245328307</v>
      </c>
    </row>
    <row r="24381" spans="67:73" x14ac:dyDescent="0.2">
      <c r="BO24381" s="2">
        <v>24377</v>
      </c>
      <c r="BP24381" s="1">
        <v>78.804947450586596</v>
      </c>
      <c r="BU24381" s="1">
        <v>9.5895583431749749</v>
      </c>
    </row>
    <row r="24382" spans="67:73" x14ac:dyDescent="0.2">
      <c r="BO24382" s="2">
        <v>24378</v>
      </c>
      <c r="BP24382" s="1">
        <v>78.804947450586596</v>
      </c>
      <c r="BU24382" s="1">
        <v>47.736266972322497</v>
      </c>
    </row>
    <row r="24383" spans="67:73" x14ac:dyDescent="0.2">
      <c r="BO24383" s="2">
        <v>24379</v>
      </c>
      <c r="BP24383" s="1">
        <v>78.804947450586596</v>
      </c>
      <c r="BU24383" s="1">
        <v>48.515132227185077</v>
      </c>
    </row>
    <row r="24384" spans="67:73" x14ac:dyDescent="0.2">
      <c r="BO24384" s="2">
        <v>24380</v>
      </c>
      <c r="BP24384" s="1">
        <v>78.804947450586596</v>
      </c>
      <c r="BU24384" s="1">
        <v>77.289841964232252</v>
      </c>
    </row>
    <row r="24385" spans="67:73" x14ac:dyDescent="0.2">
      <c r="BO24385" s="2">
        <v>24381</v>
      </c>
      <c r="BP24385" s="1">
        <v>78.804947450586596</v>
      </c>
      <c r="BU24385" s="1">
        <v>70.35634981774119</v>
      </c>
    </row>
    <row r="24386" spans="67:73" x14ac:dyDescent="0.2">
      <c r="BO24386" s="2">
        <v>24382</v>
      </c>
      <c r="BP24386" s="1">
        <v>78.804947450586596</v>
      </c>
      <c r="BU24386" s="1">
        <v>83.319810662725772</v>
      </c>
    </row>
    <row r="24387" spans="67:73" x14ac:dyDescent="0.2">
      <c r="BO24387" s="2">
        <v>24383</v>
      </c>
      <c r="BP24387" s="1">
        <v>78.804947450586596</v>
      </c>
      <c r="BU24387" s="1">
        <v>21.095322833198129</v>
      </c>
    </row>
    <row r="24388" spans="67:73" x14ac:dyDescent="0.2">
      <c r="BO24388" s="2">
        <v>24384</v>
      </c>
      <c r="BP24388" s="1">
        <v>78.804947450586596</v>
      </c>
      <c r="BU24388" s="1">
        <v>86.350960293612204</v>
      </c>
    </row>
    <row r="24389" spans="67:73" x14ac:dyDescent="0.2">
      <c r="BO24389" s="2">
        <v>24385</v>
      </c>
      <c r="BP24389" s="1">
        <v>78.804947450586596</v>
      </c>
      <c r="BU24389" s="1">
        <v>22.116271264793841</v>
      </c>
    </row>
    <row r="24390" spans="67:73" x14ac:dyDescent="0.2">
      <c r="BO24390" s="2">
        <v>24386</v>
      </c>
      <c r="BP24390" s="1">
        <v>78.804947450586596</v>
      </c>
      <c r="BU24390" s="1">
        <v>117.65320082057279</v>
      </c>
    </row>
    <row r="24391" spans="67:73" x14ac:dyDescent="0.2">
      <c r="BO24391" s="2">
        <v>24387</v>
      </c>
      <c r="BP24391" s="1">
        <v>78.804947450586596</v>
      </c>
      <c r="BU24391" s="1">
        <v>5.5143408900105051</v>
      </c>
    </row>
    <row r="24392" spans="67:73" x14ac:dyDescent="0.2">
      <c r="BO24392" s="2">
        <v>24388</v>
      </c>
      <c r="BP24392" s="1">
        <v>78.804947450586596</v>
      </c>
      <c r="BU24392" s="1">
        <v>62.626490904078068</v>
      </c>
    </row>
    <row r="24393" spans="67:73" x14ac:dyDescent="0.2">
      <c r="BO24393" s="2">
        <v>24389</v>
      </c>
      <c r="BP24393" s="1">
        <v>78.804947450586596</v>
      </c>
      <c r="BU24393" s="1">
        <v>18.257499671340032</v>
      </c>
    </row>
    <row r="24394" spans="67:73" x14ac:dyDescent="0.2">
      <c r="BO24394" s="2">
        <v>24390</v>
      </c>
      <c r="BP24394" s="1">
        <v>78.804947450586596</v>
      </c>
      <c r="BU24394" s="1">
        <v>110.43919414245464</v>
      </c>
    </row>
    <row r="24395" spans="67:73" x14ac:dyDescent="0.2">
      <c r="BO24395" s="2">
        <v>24391</v>
      </c>
      <c r="BP24395" s="1">
        <v>78.804947450586596</v>
      </c>
      <c r="BU24395" s="1">
        <v>68.574190971724718</v>
      </c>
    </row>
    <row r="24396" spans="67:73" x14ac:dyDescent="0.2">
      <c r="BO24396" s="2">
        <v>24392</v>
      </c>
      <c r="BP24396" s="1">
        <v>78.804947450586596</v>
      </c>
      <c r="BU24396" s="1">
        <v>79.271002541395305</v>
      </c>
    </row>
    <row r="24397" spans="67:73" x14ac:dyDescent="0.2">
      <c r="BO24397" s="2">
        <v>24393</v>
      </c>
      <c r="BP24397" s="1">
        <v>78.804947450586596</v>
      </c>
      <c r="BU24397" s="1">
        <v>19.708625321796905</v>
      </c>
    </row>
    <row r="24398" spans="67:73" x14ac:dyDescent="0.2">
      <c r="BO24398" s="2">
        <v>24394</v>
      </c>
      <c r="BP24398" s="1">
        <v>78.804947450586596</v>
      </c>
      <c r="BU24398" s="1">
        <v>65.050776678412817</v>
      </c>
    </row>
    <row r="24399" spans="67:73" x14ac:dyDescent="0.2">
      <c r="BO24399" s="2">
        <v>24395</v>
      </c>
      <c r="BP24399" s="1">
        <v>78.804947450586596</v>
      </c>
      <c r="BU24399" s="1">
        <v>10.898346197123505</v>
      </c>
    </row>
    <row r="24400" spans="67:73" x14ac:dyDescent="0.2">
      <c r="BO24400" s="2">
        <v>24396</v>
      </c>
      <c r="BP24400" s="1">
        <v>78.804947450586596</v>
      </c>
      <c r="BU24400" s="1">
        <v>14.559625477130272</v>
      </c>
    </row>
    <row r="24401" spans="67:73" x14ac:dyDescent="0.2">
      <c r="BO24401" s="2">
        <v>24397</v>
      </c>
      <c r="BP24401" s="1">
        <v>78.804947450586596</v>
      </c>
      <c r="BU24401" s="1">
        <v>87.383741076271789</v>
      </c>
    </row>
    <row r="24402" spans="67:73" x14ac:dyDescent="0.2">
      <c r="BO24402" s="2">
        <v>24398</v>
      </c>
      <c r="BP24402" s="1">
        <v>78.804947450586596</v>
      </c>
      <c r="BU24402" s="1">
        <v>71.802091855114227</v>
      </c>
    </row>
    <row r="24403" spans="67:73" x14ac:dyDescent="0.2">
      <c r="BO24403" s="2">
        <v>24399</v>
      </c>
      <c r="BP24403" s="1">
        <v>78.804947450586596</v>
      </c>
      <c r="BU24403" s="1">
        <v>20.964304304955466</v>
      </c>
    </row>
    <row r="24404" spans="67:73" x14ac:dyDescent="0.2">
      <c r="BO24404" s="2">
        <v>24400</v>
      </c>
      <c r="BP24404" s="1">
        <v>78.804947450586596</v>
      </c>
      <c r="BU24404" s="1">
        <v>114.81748889747955</v>
      </c>
    </row>
    <row r="24405" spans="67:73" x14ac:dyDescent="0.2">
      <c r="BO24405" s="2">
        <v>24401</v>
      </c>
      <c r="BP24405" s="1">
        <v>78.804947450586596</v>
      </c>
      <c r="BU24405" s="1">
        <v>12.75521009623272</v>
      </c>
    </row>
    <row r="24406" spans="67:73" x14ac:dyDescent="0.2">
      <c r="BO24406" s="2">
        <v>24402</v>
      </c>
      <c r="BP24406" s="1">
        <v>78.804947450586596</v>
      </c>
      <c r="BU24406" s="1">
        <v>84.041863621464628</v>
      </c>
    </row>
    <row r="24407" spans="67:73" x14ac:dyDescent="0.2">
      <c r="BO24407" s="2">
        <v>24403</v>
      </c>
      <c r="BP24407" s="1">
        <v>78.804947450586596</v>
      </c>
      <c r="BU24407" s="1">
        <v>93.496033904815917</v>
      </c>
    </row>
    <row r="24408" spans="67:73" x14ac:dyDescent="0.2">
      <c r="BO24408" s="2">
        <v>24404</v>
      </c>
      <c r="BP24408" s="1">
        <v>78.804947450586596</v>
      </c>
      <c r="BU24408" s="1">
        <v>18.497391125802995</v>
      </c>
    </row>
    <row r="24409" spans="67:73" x14ac:dyDescent="0.2">
      <c r="BO24409" s="2">
        <v>24405</v>
      </c>
      <c r="BP24409" s="1">
        <v>78.804947450586596</v>
      </c>
      <c r="BU24409" s="1">
        <v>53.698972914461862</v>
      </c>
    </row>
    <row r="24410" spans="67:73" x14ac:dyDescent="0.2">
      <c r="BO24410" s="2">
        <v>24406</v>
      </c>
      <c r="BP24410" s="1">
        <v>78.804947450586596</v>
      </c>
      <c r="BU24410" s="1">
        <v>57.98892833478557</v>
      </c>
    </row>
    <row r="24411" spans="67:73" x14ac:dyDescent="0.2">
      <c r="BO24411" s="2">
        <v>24407</v>
      </c>
      <c r="BP24411" s="1">
        <v>78.804947450586596</v>
      </c>
      <c r="BU24411" s="1">
        <v>97.498513643896544</v>
      </c>
    </row>
    <row r="24412" spans="67:73" x14ac:dyDescent="0.2">
      <c r="BO24412" s="2">
        <v>24408</v>
      </c>
      <c r="BP24412" s="1">
        <v>78.804947450586596</v>
      </c>
      <c r="BU24412" s="1">
        <v>67.790436536231439</v>
      </c>
    </row>
    <row r="24413" spans="67:73" x14ac:dyDescent="0.2">
      <c r="BO24413" s="2">
        <v>24409</v>
      </c>
      <c r="BP24413" s="1">
        <v>78.804947450586596</v>
      </c>
      <c r="BU24413" s="1">
        <v>51.624106949017417</v>
      </c>
    </row>
    <row r="24414" spans="67:73" x14ac:dyDescent="0.2">
      <c r="BO24414" s="2">
        <v>24410</v>
      </c>
      <c r="BP24414" s="1">
        <v>78.804947450586596</v>
      </c>
      <c r="BU24414" s="1">
        <v>101.50763389536591</v>
      </c>
    </row>
    <row r="24415" spans="67:73" x14ac:dyDescent="0.2">
      <c r="BO24415" s="2">
        <v>24411</v>
      </c>
      <c r="BP24415" s="1">
        <v>78.804947450586596</v>
      </c>
      <c r="BU24415" s="1">
        <v>66.267206993804635</v>
      </c>
    </row>
    <row r="24416" spans="67:73" x14ac:dyDescent="0.2">
      <c r="BO24416" s="2">
        <v>24412</v>
      </c>
      <c r="BP24416" s="1">
        <v>78.804947450586596</v>
      </c>
      <c r="BU24416" s="1">
        <v>51.603181510697667</v>
      </c>
    </row>
    <row r="24417" spans="67:73" x14ac:dyDescent="0.2">
      <c r="BO24417" s="2">
        <v>24413</v>
      </c>
      <c r="BP24417" s="1">
        <v>78.804947450586596</v>
      </c>
      <c r="BU24417" s="1">
        <v>15.425785745576849</v>
      </c>
    </row>
    <row r="24418" spans="67:73" x14ac:dyDescent="0.2">
      <c r="BO24418" s="2">
        <v>24414</v>
      </c>
      <c r="BP24418" s="1">
        <v>78.804947450586596</v>
      </c>
      <c r="BU24418" s="1">
        <v>33.899255313412525</v>
      </c>
    </row>
    <row r="24419" spans="67:73" x14ac:dyDescent="0.2">
      <c r="BO24419" s="2">
        <v>24415</v>
      </c>
      <c r="BP24419" s="1">
        <v>78.804947450586596</v>
      </c>
      <c r="BU24419" s="1">
        <v>122.52020947148092</v>
      </c>
    </row>
    <row r="24420" spans="67:73" x14ac:dyDescent="0.2">
      <c r="BO24420" s="2">
        <v>24416</v>
      </c>
      <c r="BP24420" s="1">
        <v>78.804947450586596</v>
      </c>
      <c r="BU24420" s="1">
        <v>51.727838790141746</v>
      </c>
    </row>
    <row r="24421" spans="67:73" x14ac:dyDescent="0.2">
      <c r="BO24421" s="2">
        <v>24417</v>
      </c>
      <c r="BP24421" s="1">
        <v>78.804947450586596</v>
      </c>
      <c r="BU24421" s="1">
        <v>29.326851532200795</v>
      </c>
    </row>
    <row r="24422" spans="67:73" x14ac:dyDescent="0.2">
      <c r="BO24422" s="2">
        <v>24418</v>
      </c>
      <c r="BP24422" s="1">
        <v>78.804947450586596</v>
      </c>
      <c r="BU24422" s="1">
        <v>32.906098008280324</v>
      </c>
    </row>
    <row r="24423" spans="67:73" x14ac:dyDescent="0.2">
      <c r="BO24423" s="2">
        <v>24419</v>
      </c>
      <c r="BP24423" s="1">
        <v>78.804947450586596</v>
      </c>
      <c r="BU24423" s="1">
        <v>110.08157389557998</v>
      </c>
    </row>
    <row r="24424" spans="67:73" x14ac:dyDescent="0.2">
      <c r="BO24424" s="2">
        <v>24420</v>
      </c>
      <c r="BP24424" s="1">
        <v>78.804947450586596</v>
      </c>
      <c r="BU24424" s="1">
        <v>75.186797481303287</v>
      </c>
    </row>
    <row r="24425" spans="67:73" x14ac:dyDescent="0.2">
      <c r="BO24425" s="2">
        <v>24421</v>
      </c>
      <c r="BP24425" s="1">
        <v>78.804947450586596</v>
      </c>
      <c r="BU24425" s="1">
        <v>50.627349887900678</v>
      </c>
    </row>
    <row r="24426" spans="67:73" x14ac:dyDescent="0.2">
      <c r="BO24426" s="2">
        <v>24422</v>
      </c>
      <c r="BP24426" s="1">
        <v>78.804947450586596</v>
      </c>
      <c r="BU24426" s="1">
        <v>97.33331033239709</v>
      </c>
    </row>
    <row r="24427" spans="67:73" x14ac:dyDescent="0.2">
      <c r="BO24427" s="2">
        <v>24423</v>
      </c>
      <c r="BP24427" s="1">
        <v>78.804947450586596</v>
      </c>
      <c r="BU24427" s="1">
        <v>95.375073433511588</v>
      </c>
    </row>
    <row r="24428" spans="67:73" x14ac:dyDescent="0.2">
      <c r="BO24428" s="2">
        <v>24424</v>
      </c>
      <c r="BP24428" s="1">
        <v>78.804947450586596</v>
      </c>
      <c r="BU24428" s="1">
        <v>22.509557804699131</v>
      </c>
    </row>
    <row r="24429" spans="67:73" x14ac:dyDescent="0.2">
      <c r="BO24429" s="2">
        <v>24425</v>
      </c>
      <c r="BP24429" s="1">
        <v>78.804947450586596</v>
      </c>
      <c r="BU24429" s="1">
        <v>61.625559217401744</v>
      </c>
    </row>
    <row r="24430" spans="67:73" x14ac:dyDescent="0.2">
      <c r="BO24430" s="2">
        <v>24426</v>
      </c>
      <c r="BP24430" s="1">
        <v>78.804947450586596</v>
      </c>
      <c r="BU24430" s="1">
        <v>101.7227497008178</v>
      </c>
    </row>
    <row r="24431" spans="67:73" x14ac:dyDescent="0.2">
      <c r="BO24431" s="2">
        <v>24427</v>
      </c>
      <c r="BP24431" s="1">
        <v>78.804947450586596</v>
      </c>
      <c r="BU24431" s="1">
        <v>2.181502433383276</v>
      </c>
    </row>
    <row r="24432" spans="67:73" x14ac:dyDescent="0.2">
      <c r="BO24432" s="2">
        <v>24428</v>
      </c>
      <c r="BP24432" s="1">
        <v>78.804947450586596</v>
      </c>
      <c r="BU24432" s="1">
        <v>20.747386750465854</v>
      </c>
    </row>
    <row r="24433" spans="67:73" x14ac:dyDescent="0.2">
      <c r="BO24433" s="2">
        <v>24429</v>
      </c>
      <c r="BP24433" s="1">
        <v>78.804947450586596</v>
      </c>
      <c r="BU24433" s="1">
        <v>20.819075708006569</v>
      </c>
    </row>
    <row r="24434" spans="67:73" x14ac:dyDescent="0.2">
      <c r="BO24434" s="2">
        <v>24430</v>
      </c>
      <c r="BP24434" s="1">
        <v>78.804947450586596</v>
      </c>
      <c r="BU24434" s="1">
        <v>109.55294278893432</v>
      </c>
    </row>
    <row r="24435" spans="67:73" x14ac:dyDescent="0.2">
      <c r="BO24435" s="2">
        <v>24431</v>
      </c>
      <c r="BP24435" s="1">
        <v>78.804947450586596</v>
      </c>
      <c r="BU24435" s="1">
        <v>74.913345768050348</v>
      </c>
    </row>
    <row r="24436" spans="67:73" x14ac:dyDescent="0.2">
      <c r="BO24436" s="2">
        <v>24432</v>
      </c>
      <c r="BP24436" s="1">
        <v>78.804947450586596</v>
      </c>
      <c r="BU24436" s="1">
        <v>25.614091374813331</v>
      </c>
    </row>
    <row r="24437" spans="67:73" x14ac:dyDescent="0.2">
      <c r="BO24437" s="2">
        <v>24433</v>
      </c>
      <c r="BP24437" s="1">
        <v>78.804947450586596</v>
      </c>
      <c r="BU24437" s="1">
        <v>112.7602495170746</v>
      </c>
    </row>
    <row r="24438" spans="67:73" x14ac:dyDescent="0.2">
      <c r="BO24438" s="2">
        <v>24434</v>
      </c>
      <c r="BP24438" s="1">
        <v>78.804947450586596</v>
      </c>
      <c r="BU24438" s="1">
        <v>59.775190232155339</v>
      </c>
    </row>
    <row r="24439" spans="67:73" x14ac:dyDescent="0.2">
      <c r="BO24439" s="2">
        <v>24435</v>
      </c>
      <c r="BP24439" s="1">
        <v>78.804947450586596</v>
      </c>
      <c r="BU24439" s="1">
        <v>63.690396506874677</v>
      </c>
    </row>
    <row r="24440" spans="67:73" x14ac:dyDescent="0.2">
      <c r="BO24440" s="2">
        <v>24436</v>
      </c>
      <c r="BP24440" s="1">
        <v>78.804947450586596</v>
      </c>
      <c r="BU24440" s="1">
        <v>98.218095369326178</v>
      </c>
    </row>
    <row r="24441" spans="67:73" x14ac:dyDescent="0.2">
      <c r="BO24441" s="2">
        <v>24437</v>
      </c>
      <c r="BP24441" s="1">
        <v>78.804947450586596</v>
      </c>
      <c r="BU24441" s="1">
        <v>78.215410562550161</v>
      </c>
    </row>
    <row r="24442" spans="67:73" x14ac:dyDescent="0.2">
      <c r="BO24442" s="2">
        <v>24438</v>
      </c>
      <c r="BP24442" s="1">
        <v>78.804947450586596</v>
      </c>
      <c r="BU24442" s="1">
        <v>72.595413377119584</v>
      </c>
    </row>
    <row r="24443" spans="67:73" x14ac:dyDescent="0.2">
      <c r="BO24443" s="2">
        <v>24439</v>
      </c>
      <c r="BP24443" s="1">
        <v>78.804947450586596</v>
      </c>
      <c r="BU24443" s="1">
        <v>82.596446160714876</v>
      </c>
    </row>
    <row r="24444" spans="67:73" x14ac:dyDescent="0.2">
      <c r="BO24444" s="2">
        <v>24440</v>
      </c>
      <c r="BP24444" s="1">
        <v>78.804947450586596</v>
      </c>
      <c r="BU24444" s="1">
        <v>44.759314406846798</v>
      </c>
    </row>
    <row r="24445" spans="67:73" x14ac:dyDescent="0.2">
      <c r="BO24445" s="2">
        <v>24441</v>
      </c>
      <c r="BP24445" s="1">
        <v>78.804947450586596</v>
      </c>
      <c r="BU24445" s="1">
        <v>18.975127329654999</v>
      </c>
    </row>
    <row r="24446" spans="67:73" x14ac:dyDescent="0.2">
      <c r="BO24446" s="2">
        <v>24442</v>
      </c>
      <c r="BP24446" s="1">
        <v>78.804947450586596</v>
      </c>
      <c r="BU24446" s="1">
        <v>2.381172998026063</v>
      </c>
    </row>
    <row r="24447" spans="67:73" x14ac:dyDescent="0.2">
      <c r="BO24447" s="2">
        <v>24443</v>
      </c>
      <c r="BP24447" s="1">
        <v>78.804947450586596</v>
      </c>
      <c r="BU24447" s="1">
        <v>75.32591802755131</v>
      </c>
    </row>
    <row r="24448" spans="67:73" x14ac:dyDescent="0.2">
      <c r="BO24448" s="2">
        <v>24444</v>
      </c>
      <c r="BP24448" s="1">
        <v>78.804947450586596</v>
      </c>
      <c r="BU24448" s="1">
        <v>112.60261321035522</v>
      </c>
    </row>
    <row r="24449" spans="67:73" x14ac:dyDescent="0.2">
      <c r="BO24449" s="2">
        <v>24445</v>
      </c>
      <c r="BP24449" s="1">
        <v>78.804947450586596</v>
      </c>
      <c r="BU24449" s="1">
        <v>121.36593628853886</v>
      </c>
    </row>
    <row r="24450" spans="67:73" x14ac:dyDescent="0.2">
      <c r="BO24450" s="2">
        <v>24446</v>
      </c>
      <c r="BP24450" s="1">
        <v>78.804947450586596</v>
      </c>
      <c r="BU24450" s="1">
        <v>87.332930978638032</v>
      </c>
    </row>
    <row r="24451" spans="67:73" x14ac:dyDescent="0.2">
      <c r="BO24451" s="2">
        <v>24447</v>
      </c>
      <c r="BP24451" s="1">
        <v>78.804947450586596</v>
      </c>
      <c r="BU24451" s="1">
        <v>59.110392352950427</v>
      </c>
    </row>
    <row r="24452" spans="67:73" x14ac:dyDescent="0.2">
      <c r="BO24452" s="2">
        <v>24448</v>
      </c>
      <c r="BP24452" s="1">
        <v>78.804947450586596</v>
      </c>
      <c r="BU24452" s="1">
        <v>83.458293574914293</v>
      </c>
    </row>
    <row r="24453" spans="67:73" x14ac:dyDescent="0.2">
      <c r="BO24453" s="2">
        <v>24449</v>
      </c>
      <c r="BP24453" s="1">
        <v>78.804947450586596</v>
      </c>
      <c r="BU24453" s="1">
        <v>95.472431382719307</v>
      </c>
    </row>
    <row r="24454" spans="67:73" x14ac:dyDescent="0.2">
      <c r="BO24454" s="2">
        <v>24450</v>
      </c>
      <c r="BP24454" s="1">
        <v>78.804947450586596</v>
      </c>
      <c r="BU24454" s="1">
        <v>62.004473961074083</v>
      </c>
    </row>
    <row r="24455" spans="67:73" x14ac:dyDescent="0.2">
      <c r="BO24455" s="2">
        <v>24451</v>
      </c>
      <c r="BP24455" s="1">
        <v>78.804947450586596</v>
      </c>
      <c r="BU24455" s="1">
        <v>63.510246631189531</v>
      </c>
    </row>
    <row r="24456" spans="67:73" x14ac:dyDescent="0.2">
      <c r="BO24456" s="2">
        <v>24452</v>
      </c>
      <c r="BP24456" s="1">
        <v>78.804947450586596</v>
      </c>
      <c r="BU24456" s="1">
        <v>71.673757443741678</v>
      </c>
    </row>
    <row r="24457" spans="67:73" x14ac:dyDescent="0.2">
      <c r="BO24457" s="2">
        <v>24453</v>
      </c>
      <c r="BP24457" s="1">
        <v>78.804947450586596</v>
      </c>
      <c r="BU24457" s="1">
        <v>4.0471775024133088</v>
      </c>
    </row>
    <row r="24458" spans="67:73" x14ac:dyDescent="0.2">
      <c r="BO24458" s="2">
        <v>24454</v>
      </c>
      <c r="BP24458" s="1">
        <v>78.804947450586596</v>
      </c>
      <c r="BU24458" s="1">
        <v>80.51877209803483</v>
      </c>
    </row>
    <row r="24459" spans="67:73" x14ac:dyDescent="0.2">
      <c r="BO24459" s="2">
        <v>24455</v>
      </c>
      <c r="BP24459" s="1">
        <v>78.804947450586596</v>
      </c>
      <c r="BU24459" s="1">
        <v>103.3003030183272</v>
      </c>
    </row>
    <row r="24460" spans="67:73" x14ac:dyDescent="0.2">
      <c r="BO24460" s="2">
        <v>24456</v>
      </c>
      <c r="BP24460" s="1">
        <v>78.804947450586596</v>
      </c>
      <c r="BU24460" s="1">
        <v>104.95878180915189</v>
      </c>
    </row>
    <row r="24461" spans="67:73" x14ac:dyDescent="0.2">
      <c r="BO24461" s="2">
        <v>24457</v>
      </c>
      <c r="BP24461" s="1">
        <v>78.804947450586596</v>
      </c>
      <c r="BU24461" s="1">
        <v>83.407103388000834</v>
      </c>
    </row>
    <row r="24462" spans="67:73" x14ac:dyDescent="0.2">
      <c r="BO24462" s="2">
        <v>24458</v>
      </c>
      <c r="BP24462" s="1">
        <v>78.804947450586596</v>
      </c>
      <c r="BU24462" s="1">
        <v>20.371570453037055</v>
      </c>
    </row>
    <row r="24463" spans="67:73" x14ac:dyDescent="0.2">
      <c r="BO24463" s="2">
        <v>24459</v>
      </c>
      <c r="BP24463" s="1">
        <v>78.804947450586596</v>
      </c>
      <c r="BU24463" s="1">
        <v>116.9445345353643</v>
      </c>
    </row>
    <row r="24464" spans="67:73" x14ac:dyDescent="0.2">
      <c r="BO24464" s="2">
        <v>24460</v>
      </c>
      <c r="BP24464" s="1">
        <v>78.804947450586596</v>
      </c>
      <c r="BU24464" s="1">
        <v>99.318651593787237</v>
      </c>
    </row>
    <row r="24465" spans="67:73" x14ac:dyDescent="0.2">
      <c r="BO24465" s="2">
        <v>24461</v>
      </c>
      <c r="BP24465" s="1">
        <v>78.804947450586596</v>
      </c>
      <c r="BU24465" s="1">
        <v>35.932971174180764</v>
      </c>
    </row>
    <row r="24466" spans="67:73" x14ac:dyDescent="0.2">
      <c r="BO24466" s="2">
        <v>24462</v>
      </c>
      <c r="BP24466" s="1">
        <v>78.804947450586596</v>
      </c>
      <c r="BU24466" s="1">
        <v>81.814452346395669</v>
      </c>
    </row>
    <row r="24467" spans="67:73" x14ac:dyDescent="0.2">
      <c r="BO24467" s="2">
        <v>24463</v>
      </c>
      <c r="BP24467" s="1">
        <v>78.804947450586596</v>
      </c>
      <c r="BU24467" s="1">
        <v>109.63756321993132</v>
      </c>
    </row>
    <row r="24468" spans="67:73" x14ac:dyDescent="0.2">
      <c r="BO24468" s="2">
        <v>24464</v>
      </c>
      <c r="BP24468" s="1">
        <v>78.804947450586596</v>
      </c>
      <c r="BU24468" s="1">
        <v>11.795163250566947</v>
      </c>
    </row>
    <row r="24469" spans="67:73" x14ac:dyDescent="0.2">
      <c r="BO24469" s="2">
        <v>24465</v>
      </c>
      <c r="BP24469" s="1">
        <v>78.804947450586596</v>
      </c>
      <c r="BU24469" s="1">
        <v>75.770444868839704</v>
      </c>
    </row>
    <row r="24470" spans="67:73" x14ac:dyDescent="0.2">
      <c r="BO24470" s="2">
        <v>24466</v>
      </c>
      <c r="BP24470" s="1">
        <v>78.804947450586596</v>
      </c>
      <c r="BU24470" s="1">
        <v>17.115698323748592</v>
      </c>
    </row>
    <row r="24471" spans="67:73" x14ac:dyDescent="0.2">
      <c r="BO24471" s="2">
        <v>24467</v>
      </c>
      <c r="BP24471" s="1">
        <v>78.804947450586596</v>
      </c>
      <c r="BU24471" s="1">
        <v>72.309449532389706</v>
      </c>
    </row>
    <row r="24472" spans="67:73" x14ac:dyDescent="0.2">
      <c r="BO24472" s="2">
        <v>24468</v>
      </c>
      <c r="BP24472" s="1">
        <v>78.804947450586596</v>
      </c>
      <c r="BU24472" s="1">
        <v>66.161126184862908</v>
      </c>
    </row>
    <row r="24473" spans="67:73" x14ac:dyDescent="0.2">
      <c r="BO24473" s="2">
        <v>24469</v>
      </c>
      <c r="BP24473" s="1">
        <v>78.804947450586596</v>
      </c>
      <c r="BU24473" s="1">
        <v>31.339114308490299</v>
      </c>
    </row>
    <row r="24474" spans="67:73" x14ac:dyDescent="0.2">
      <c r="BO24474" s="2">
        <v>24470</v>
      </c>
      <c r="BP24474" s="1">
        <v>78.804947450586596</v>
      </c>
      <c r="BU24474" s="1">
        <v>7.2417321311821645</v>
      </c>
    </row>
    <row r="24475" spans="67:73" x14ac:dyDescent="0.2">
      <c r="BO24475" s="2">
        <v>24471</v>
      </c>
      <c r="BP24475" s="1">
        <v>78.804947450586596</v>
      </c>
      <c r="BU24475" s="1">
        <v>39.411725746499471</v>
      </c>
    </row>
    <row r="24476" spans="67:73" x14ac:dyDescent="0.2">
      <c r="BO24476" s="2">
        <v>24472</v>
      </c>
      <c r="BP24476" s="1">
        <v>78.804947450586596</v>
      </c>
      <c r="BU24476" s="1">
        <v>63.761829417838115</v>
      </c>
    </row>
    <row r="24477" spans="67:73" x14ac:dyDescent="0.2">
      <c r="BO24477" s="2">
        <v>24473</v>
      </c>
      <c r="BP24477" s="1">
        <v>78.804947450586596</v>
      </c>
      <c r="BU24477" s="1">
        <v>69.666795832495765</v>
      </c>
    </row>
    <row r="24478" spans="67:73" x14ac:dyDescent="0.2">
      <c r="BO24478" s="2">
        <v>24474</v>
      </c>
      <c r="BP24478" s="1">
        <v>78.804947450586596</v>
      </c>
      <c r="BU24478" s="1">
        <v>22.736008636896162</v>
      </c>
    </row>
    <row r="24479" spans="67:73" x14ac:dyDescent="0.2">
      <c r="BO24479" s="2">
        <v>24475</v>
      </c>
      <c r="BP24479" s="1">
        <v>78.804947450586596</v>
      </c>
      <c r="BU24479" s="1">
        <v>98.92036551218898</v>
      </c>
    </row>
    <row r="24480" spans="67:73" x14ac:dyDescent="0.2">
      <c r="BO24480" s="2">
        <v>24476</v>
      </c>
      <c r="BP24480" s="1">
        <v>78.804947450586596</v>
      </c>
      <c r="BU24480" s="1">
        <v>43.990665033216217</v>
      </c>
    </row>
    <row r="24481" spans="67:73" x14ac:dyDescent="0.2">
      <c r="BO24481" s="2">
        <v>24477</v>
      </c>
      <c r="BP24481" s="1">
        <v>78.804947450586596</v>
      </c>
      <c r="BU24481" s="1">
        <v>85.533320284575936</v>
      </c>
    </row>
    <row r="24482" spans="67:73" x14ac:dyDescent="0.2">
      <c r="BO24482" s="2">
        <v>24478</v>
      </c>
      <c r="BP24482" s="1">
        <v>78.804947450586596</v>
      </c>
      <c r="BU24482" s="1">
        <v>100.23153745608458</v>
      </c>
    </row>
    <row r="24483" spans="67:73" x14ac:dyDescent="0.2">
      <c r="BO24483" s="2">
        <v>24479</v>
      </c>
      <c r="BP24483" s="1">
        <v>78.804947450586596</v>
      </c>
      <c r="BU24483" s="1">
        <v>35.750823070742641</v>
      </c>
    </row>
    <row r="24484" spans="67:73" x14ac:dyDescent="0.2">
      <c r="BO24484" s="2">
        <v>24480</v>
      </c>
      <c r="BP24484" s="1">
        <v>78.804947450586596</v>
      </c>
      <c r="BU24484" s="1">
        <v>113.37801690900237</v>
      </c>
    </row>
    <row r="24485" spans="67:73" x14ac:dyDescent="0.2">
      <c r="BO24485" s="2">
        <v>24481</v>
      </c>
      <c r="BP24485" s="1">
        <v>78.804947450586596</v>
      </c>
      <c r="BU24485" s="1">
        <v>93.236430510410216</v>
      </c>
    </row>
    <row r="24486" spans="67:73" x14ac:dyDescent="0.2">
      <c r="BO24486" s="2">
        <v>24482</v>
      </c>
      <c r="BP24486" s="1">
        <v>78.804947450586596</v>
      </c>
      <c r="BU24486" s="1">
        <v>84.607020953221976</v>
      </c>
    </row>
    <row r="24487" spans="67:73" x14ac:dyDescent="0.2">
      <c r="BO24487" s="2">
        <v>24483</v>
      </c>
      <c r="BP24487" s="1">
        <v>78.804947450586596</v>
      </c>
      <c r="BU24487" s="1">
        <v>94.680534796401091</v>
      </c>
    </row>
    <row r="24488" spans="67:73" x14ac:dyDescent="0.2">
      <c r="BO24488" s="2">
        <v>24484</v>
      </c>
      <c r="BP24488" s="1">
        <v>78.804947450586596</v>
      </c>
      <c r="BU24488" s="1">
        <v>103.07051509322496</v>
      </c>
    </row>
    <row r="24489" spans="67:73" x14ac:dyDescent="0.2">
      <c r="BO24489" s="2">
        <v>24485</v>
      </c>
      <c r="BP24489" s="1">
        <v>78.804947450586596</v>
      </c>
      <c r="BU24489" s="1">
        <v>66.272058792924739</v>
      </c>
    </row>
    <row r="24490" spans="67:73" x14ac:dyDescent="0.2">
      <c r="BO24490" s="2">
        <v>24486</v>
      </c>
      <c r="BP24490" s="1">
        <v>78.804947450586596</v>
      </c>
      <c r="BU24490" s="1">
        <v>25.929157060811907</v>
      </c>
    </row>
    <row r="24491" spans="67:73" x14ac:dyDescent="0.2">
      <c r="BO24491" s="2">
        <v>24487</v>
      </c>
      <c r="BP24491" s="1">
        <v>78.804947450586596</v>
      </c>
      <c r="BU24491" s="1">
        <v>96.008264257561549</v>
      </c>
    </row>
    <row r="24492" spans="67:73" x14ac:dyDescent="0.2">
      <c r="BO24492" s="2">
        <v>24488</v>
      </c>
      <c r="BP24492" s="1">
        <v>78.804947450586596</v>
      </c>
      <c r="BU24492" s="1">
        <v>61.907455700624254</v>
      </c>
    </row>
    <row r="24493" spans="67:73" x14ac:dyDescent="0.2">
      <c r="BO24493" s="2">
        <v>24489</v>
      </c>
      <c r="BP24493" s="1">
        <v>78.804947450586596</v>
      </c>
      <c r="BU24493" s="1">
        <v>16.719647984629336</v>
      </c>
    </row>
    <row r="24494" spans="67:73" x14ac:dyDescent="0.2">
      <c r="BO24494" s="2">
        <v>24490</v>
      </c>
      <c r="BP24494" s="1">
        <v>78.804947450586596</v>
      </c>
      <c r="BU24494" s="1">
        <v>79.81054402600931</v>
      </c>
    </row>
    <row r="24495" spans="67:73" x14ac:dyDescent="0.2">
      <c r="BO24495" s="2">
        <v>24491</v>
      </c>
      <c r="BP24495" s="1">
        <v>78.804947450586596</v>
      </c>
      <c r="BU24495" s="1">
        <v>43.646874421045354</v>
      </c>
    </row>
    <row r="24496" spans="67:73" x14ac:dyDescent="0.2">
      <c r="BO24496" s="2">
        <v>24492</v>
      </c>
      <c r="BP24496" s="1">
        <v>78.804947450586596</v>
      </c>
      <c r="BU24496" s="1">
        <v>9.4588759119881907</v>
      </c>
    </row>
    <row r="24497" spans="67:73" x14ac:dyDescent="0.2">
      <c r="BO24497" s="2">
        <v>24493</v>
      </c>
      <c r="BP24497" s="1">
        <v>78.804947450586596</v>
      </c>
      <c r="BU24497" s="1">
        <v>57.60081123203166</v>
      </c>
    </row>
    <row r="24498" spans="67:73" x14ac:dyDescent="0.2">
      <c r="BO24498" s="2">
        <v>24494</v>
      </c>
      <c r="BP24498" s="1">
        <v>78.804947450586596</v>
      </c>
      <c r="BU24498" s="1">
        <v>70.456795793269222</v>
      </c>
    </row>
    <row r="24499" spans="67:73" x14ac:dyDescent="0.2">
      <c r="BO24499" s="2">
        <v>24495</v>
      </c>
      <c r="BP24499" s="1">
        <v>78.804947450586596</v>
      </c>
      <c r="BU24499" s="1">
        <v>51.810769492749372</v>
      </c>
    </row>
    <row r="24500" spans="67:73" x14ac:dyDescent="0.2">
      <c r="BO24500" s="2">
        <v>24496</v>
      </c>
      <c r="BP24500" s="1">
        <v>78.804947450586596</v>
      </c>
      <c r="BU24500" s="1">
        <v>59.935878529484185</v>
      </c>
    </row>
    <row r="24501" spans="67:73" x14ac:dyDescent="0.2">
      <c r="BO24501" s="2">
        <v>24497</v>
      </c>
      <c r="BP24501" s="1">
        <v>78.804947450586596</v>
      </c>
      <c r="BU24501" s="1">
        <v>112.15536264664631</v>
      </c>
    </row>
    <row r="24502" spans="67:73" x14ac:dyDescent="0.2">
      <c r="BO24502" s="2">
        <v>24498</v>
      </c>
      <c r="BP24502" s="1">
        <v>78.804947450586596</v>
      </c>
      <c r="BU24502" s="1">
        <v>5.4333858955607077</v>
      </c>
    </row>
    <row r="24503" spans="67:73" x14ac:dyDescent="0.2">
      <c r="BO24503" s="2">
        <v>24499</v>
      </c>
      <c r="BP24503" s="1">
        <v>78.804947450586596</v>
      </c>
      <c r="BU24503" s="1">
        <v>68.175582903722457</v>
      </c>
    </row>
    <row r="24504" spans="67:73" x14ac:dyDescent="0.2">
      <c r="BO24504" s="2">
        <v>24500</v>
      </c>
      <c r="BP24504" s="1">
        <v>78.804947450586596</v>
      </c>
      <c r="BU24504" s="1">
        <v>49.343617702287091</v>
      </c>
    </row>
    <row r="24505" spans="67:73" x14ac:dyDescent="0.2">
      <c r="BO24505" s="2">
        <v>24501</v>
      </c>
      <c r="BP24505" s="1">
        <v>78.804947450586596</v>
      </c>
      <c r="BU24505" s="1">
        <v>56.23527025426894</v>
      </c>
    </row>
    <row r="24506" spans="67:73" x14ac:dyDescent="0.2">
      <c r="BO24506" s="2">
        <v>24502</v>
      </c>
      <c r="BP24506" s="1">
        <v>78.804947450586596</v>
      </c>
      <c r="BU24506" s="1">
        <v>72.0063956299701</v>
      </c>
    </row>
    <row r="24507" spans="67:73" x14ac:dyDescent="0.2">
      <c r="BO24507" s="2">
        <v>24503</v>
      </c>
      <c r="BP24507" s="1">
        <v>78.804947450586596</v>
      </c>
      <c r="BU24507" s="1">
        <v>105.49756256798865</v>
      </c>
    </row>
    <row r="24508" spans="67:73" x14ac:dyDescent="0.2">
      <c r="BO24508" s="2">
        <v>24504</v>
      </c>
      <c r="BP24508" s="1">
        <v>78.804947450586596</v>
      </c>
      <c r="BU24508" s="1">
        <v>30.962426232129719</v>
      </c>
    </row>
    <row r="24509" spans="67:73" x14ac:dyDescent="0.2">
      <c r="BO24509" s="2">
        <v>24505</v>
      </c>
      <c r="BP24509" s="1">
        <v>78.804947450586596</v>
      </c>
      <c r="BU24509" s="1">
        <v>58.761683969410839</v>
      </c>
    </row>
    <row r="24510" spans="67:73" x14ac:dyDescent="0.2">
      <c r="BO24510" s="2">
        <v>24506</v>
      </c>
      <c r="BP24510" s="1">
        <v>78.804947450586596</v>
      </c>
      <c r="BU24510" s="1">
        <v>17.72031648285547</v>
      </c>
    </row>
    <row r="24511" spans="67:73" x14ac:dyDescent="0.2">
      <c r="BO24511" s="2">
        <v>24507</v>
      </c>
      <c r="BP24511" s="1">
        <v>78.804947450586596</v>
      </c>
      <c r="BU24511" s="1">
        <v>95.785071103899028</v>
      </c>
    </row>
    <row r="24512" spans="67:73" x14ac:dyDescent="0.2">
      <c r="BO24512" s="2">
        <v>24508</v>
      </c>
      <c r="BP24512" s="1">
        <v>78.804947450586596</v>
      </c>
      <c r="BU24512" s="1">
        <v>90.714784559012102</v>
      </c>
    </row>
    <row r="24513" spans="67:73" x14ac:dyDescent="0.2">
      <c r="BO24513" s="2">
        <v>24509</v>
      </c>
      <c r="BP24513" s="1">
        <v>78.804947450586596</v>
      </c>
      <c r="BU24513" s="1">
        <v>51.380642410145512</v>
      </c>
    </row>
    <row r="24514" spans="67:73" x14ac:dyDescent="0.2">
      <c r="BO24514" s="2">
        <v>24510</v>
      </c>
      <c r="BP24514" s="1">
        <v>78.804947450586596</v>
      </c>
      <c r="BU24514" s="1">
        <v>110.64535275807212</v>
      </c>
    </row>
    <row r="24515" spans="67:73" x14ac:dyDescent="0.2">
      <c r="BO24515" s="2">
        <v>24511</v>
      </c>
      <c r="BP24515" s="1">
        <v>78.804947450586596</v>
      </c>
      <c r="BU24515" s="1">
        <v>59.067399346783347</v>
      </c>
    </row>
    <row r="24516" spans="67:73" x14ac:dyDescent="0.2">
      <c r="BO24516" s="2">
        <v>24512</v>
      </c>
      <c r="BP24516" s="1">
        <v>78.804947450586596</v>
      </c>
      <c r="BU24516" s="1">
        <v>75.21725591848282</v>
      </c>
    </row>
    <row r="24517" spans="67:73" x14ac:dyDescent="0.2">
      <c r="BO24517" s="2">
        <v>24513</v>
      </c>
      <c r="BP24517" s="1">
        <v>78.804947450586596</v>
      </c>
      <c r="BU24517" s="1">
        <v>114.32733589683248</v>
      </c>
    </row>
    <row r="24518" spans="67:73" x14ac:dyDescent="0.2">
      <c r="BO24518" s="2">
        <v>24514</v>
      </c>
      <c r="BP24518" s="1">
        <v>78.804947450586596</v>
      </c>
      <c r="BU24518" s="1">
        <v>52.093593788955602</v>
      </c>
    </row>
    <row r="24519" spans="67:73" x14ac:dyDescent="0.2">
      <c r="BO24519" s="2">
        <v>24515</v>
      </c>
      <c r="BP24519" s="1">
        <v>78.804947450586596</v>
      </c>
      <c r="BU24519" s="1">
        <v>17.119241858141539</v>
      </c>
    </row>
    <row r="24520" spans="67:73" x14ac:dyDescent="0.2">
      <c r="BO24520" s="2">
        <v>24516</v>
      </c>
      <c r="BP24520" s="1">
        <v>78.804947450586596</v>
      </c>
      <c r="BU24520" s="1">
        <v>61.260828158865209</v>
      </c>
    </row>
    <row r="24521" spans="67:73" x14ac:dyDescent="0.2">
      <c r="BO24521" s="2">
        <v>24517</v>
      </c>
      <c r="BP24521" s="1">
        <v>78.804947450586596</v>
      </c>
      <c r="BU24521" s="1">
        <v>13.127154311868072</v>
      </c>
    </row>
    <row r="24522" spans="67:73" x14ac:dyDescent="0.2">
      <c r="BO24522" s="2">
        <v>24518</v>
      </c>
      <c r="BP24522" s="1">
        <v>78.804947450586596</v>
      </c>
      <c r="BU24522" s="1">
        <v>54.190284073361099</v>
      </c>
    </row>
    <row r="24523" spans="67:73" x14ac:dyDescent="0.2">
      <c r="BO24523" s="2">
        <v>24519</v>
      </c>
      <c r="BP24523" s="1">
        <v>78.804947450586596</v>
      </c>
      <c r="BU24523" s="1">
        <v>5.93808498129086</v>
      </c>
    </row>
    <row r="24524" spans="67:73" x14ac:dyDescent="0.2">
      <c r="BO24524" s="2">
        <v>24520</v>
      </c>
      <c r="BP24524" s="1">
        <v>78.804947450586596</v>
      </c>
      <c r="BU24524" s="1">
        <v>121.5379614528794</v>
      </c>
    </row>
    <row r="24525" spans="67:73" x14ac:dyDescent="0.2">
      <c r="BO24525" s="2">
        <v>24521</v>
      </c>
      <c r="BP24525" s="1">
        <v>78.804947450586596</v>
      </c>
      <c r="BU24525" s="1">
        <v>100.72133992599639</v>
      </c>
    </row>
    <row r="24526" spans="67:73" x14ac:dyDescent="0.2">
      <c r="BO24526" s="2">
        <v>24522</v>
      </c>
      <c r="BP24526" s="1">
        <v>78.804947450586596</v>
      </c>
      <c r="BU24526" s="1">
        <v>97.699104982570688</v>
      </c>
    </row>
    <row r="24527" spans="67:73" x14ac:dyDescent="0.2">
      <c r="BO24527" s="2">
        <v>24523</v>
      </c>
      <c r="BP24527" s="1">
        <v>78.804947450586596</v>
      </c>
      <c r="BU24527" s="1">
        <v>37.076691964393646</v>
      </c>
    </row>
    <row r="24528" spans="67:73" x14ac:dyDescent="0.2">
      <c r="BO24528" s="2">
        <v>24524</v>
      </c>
      <c r="BP24528" s="1">
        <v>78.804947450586596</v>
      </c>
      <c r="BU24528" s="1">
        <v>33.020266955874618</v>
      </c>
    </row>
    <row r="24529" spans="67:73" x14ac:dyDescent="0.2">
      <c r="BO24529" s="2">
        <v>24525</v>
      </c>
      <c r="BP24529" s="1">
        <v>78.804947450586596</v>
      </c>
      <c r="BU24529" s="1">
        <v>21.589141844716284</v>
      </c>
    </row>
    <row r="24530" spans="67:73" x14ac:dyDescent="0.2">
      <c r="BO24530" s="2">
        <v>24526</v>
      </c>
      <c r="BP24530" s="1">
        <v>78.804947450586596</v>
      </c>
      <c r="BU24530" s="1">
        <v>31.152555423367733</v>
      </c>
    </row>
    <row r="24531" spans="67:73" x14ac:dyDescent="0.2">
      <c r="BO24531" s="2">
        <v>24527</v>
      </c>
      <c r="BP24531" s="1">
        <v>78.804947450586596</v>
      </c>
      <c r="BU24531" s="1">
        <v>76.544263226117565</v>
      </c>
    </row>
    <row r="24532" spans="67:73" x14ac:dyDescent="0.2">
      <c r="BO24532" s="2">
        <v>24528</v>
      </c>
      <c r="BP24532" s="1">
        <v>78.804947450586596</v>
      </c>
      <c r="BU24532" s="1">
        <v>85.897464529316935</v>
      </c>
    </row>
    <row r="24533" spans="67:73" x14ac:dyDescent="0.2">
      <c r="BO24533" s="2">
        <v>24529</v>
      </c>
      <c r="BP24533" s="1">
        <v>78.804947450586596</v>
      </c>
      <c r="BU24533" s="1">
        <v>81.99014758661751</v>
      </c>
    </row>
    <row r="24534" spans="67:73" x14ac:dyDescent="0.2">
      <c r="BO24534" s="2">
        <v>24530</v>
      </c>
      <c r="BP24534" s="1">
        <v>78.804947450586596</v>
      </c>
      <c r="BU24534" s="1">
        <v>88.653101278087362</v>
      </c>
    </row>
    <row r="24535" spans="67:73" x14ac:dyDescent="0.2">
      <c r="BO24535" s="2">
        <v>24531</v>
      </c>
      <c r="BP24535" s="1">
        <v>78.804947450586596</v>
      </c>
      <c r="BU24535" s="1">
        <v>75.93465814060788</v>
      </c>
    </row>
    <row r="24536" spans="67:73" x14ac:dyDescent="0.2">
      <c r="BO24536" s="2">
        <v>24532</v>
      </c>
      <c r="BP24536" s="1">
        <v>78.804947450586596</v>
      </c>
      <c r="BU24536" s="1">
        <v>24.259982157595733</v>
      </c>
    </row>
    <row r="24537" spans="67:73" x14ac:dyDescent="0.2">
      <c r="BO24537" s="2">
        <v>24533</v>
      </c>
      <c r="BP24537" s="1">
        <v>78.804947450586596</v>
      </c>
      <c r="BU24537" s="1">
        <v>26.162178462607574</v>
      </c>
    </row>
    <row r="24538" spans="67:73" x14ac:dyDescent="0.2">
      <c r="BO24538" s="2">
        <v>24534</v>
      </c>
      <c r="BP24538" s="1">
        <v>78.804947450586596</v>
      </c>
      <c r="BU24538" s="1">
        <v>118.24206967362089</v>
      </c>
    </row>
    <row r="24539" spans="67:73" x14ac:dyDescent="0.2">
      <c r="BO24539" s="2">
        <v>24535</v>
      </c>
      <c r="BP24539" s="1">
        <v>78.804947450586596</v>
      </c>
      <c r="BU24539" s="1">
        <v>21.492203976553174</v>
      </c>
    </row>
    <row r="24540" spans="67:73" x14ac:dyDescent="0.2">
      <c r="BO24540" s="2">
        <v>24536</v>
      </c>
      <c r="BP24540" s="1">
        <v>78.804947450586596</v>
      </c>
      <c r="BU24540" s="1">
        <v>49.043609482901971</v>
      </c>
    </row>
    <row r="24541" spans="67:73" x14ac:dyDescent="0.2">
      <c r="BO24541" s="2">
        <v>24537</v>
      </c>
      <c r="BP24541" s="1">
        <v>78.804947450586596</v>
      </c>
      <c r="BU24541" s="1">
        <v>15.190594983179057</v>
      </c>
    </row>
    <row r="24542" spans="67:73" x14ac:dyDescent="0.2">
      <c r="BO24542" s="2">
        <v>24538</v>
      </c>
      <c r="BP24542" s="1">
        <v>78.804947450586596</v>
      </c>
      <c r="BU24542" s="1">
        <v>103.38981934176398</v>
      </c>
    </row>
    <row r="24543" spans="67:73" x14ac:dyDescent="0.2">
      <c r="BO24543" s="2">
        <v>24539</v>
      </c>
      <c r="BP24543" s="1">
        <v>78.804947450586596</v>
      </c>
      <c r="BU24543" s="1">
        <v>43.067984215774075</v>
      </c>
    </row>
    <row r="24544" spans="67:73" x14ac:dyDescent="0.2">
      <c r="BO24544" s="2">
        <v>24540</v>
      </c>
      <c r="BP24544" s="1">
        <v>78.804947450586596</v>
      </c>
      <c r="BU24544" s="1">
        <v>25.634212312670304</v>
      </c>
    </row>
    <row r="24545" spans="67:73" x14ac:dyDescent="0.2">
      <c r="BO24545" s="2">
        <v>24541</v>
      </c>
      <c r="BP24545" s="1">
        <v>78.804947450586596</v>
      </c>
      <c r="BU24545" s="1">
        <v>22.553856642109782</v>
      </c>
    </row>
    <row r="24546" spans="67:73" x14ac:dyDescent="0.2">
      <c r="BO24546" s="2">
        <v>24542</v>
      </c>
      <c r="BP24546" s="1">
        <v>78.804947450586596</v>
      </c>
      <c r="BU24546" s="1">
        <v>25.949359976324718</v>
      </c>
    </row>
    <row r="24547" spans="67:73" x14ac:dyDescent="0.2">
      <c r="BO24547" s="2">
        <v>24543</v>
      </c>
      <c r="BP24547" s="1">
        <v>78.804947450586596</v>
      </c>
      <c r="BU24547" s="1">
        <v>14.41743874929141</v>
      </c>
    </row>
    <row r="24548" spans="67:73" x14ac:dyDescent="0.2">
      <c r="BO24548" s="2">
        <v>24544</v>
      </c>
      <c r="BP24548" s="1">
        <v>78.804947450586596</v>
      </c>
      <c r="BU24548" s="1">
        <v>67.334802267830824</v>
      </c>
    </row>
    <row r="24549" spans="67:73" x14ac:dyDescent="0.2">
      <c r="BO24549" s="2">
        <v>24545</v>
      </c>
      <c r="BP24549" s="1">
        <v>78.804947450586596</v>
      </c>
      <c r="BU24549" s="1">
        <v>37.886388704217765</v>
      </c>
    </row>
    <row r="24550" spans="67:73" x14ac:dyDescent="0.2">
      <c r="BO24550" s="2">
        <v>24546</v>
      </c>
      <c r="BP24550" s="1">
        <v>78.804947450586596</v>
      </c>
      <c r="BU24550" s="1">
        <v>64.747229033947761</v>
      </c>
    </row>
    <row r="24551" spans="67:73" x14ac:dyDescent="0.2">
      <c r="BO24551" s="2">
        <v>24547</v>
      </c>
      <c r="BP24551" s="1">
        <v>78.804947450586596</v>
      </c>
      <c r="BU24551" s="1">
        <v>32.956375075148017</v>
      </c>
    </row>
    <row r="24552" spans="67:73" x14ac:dyDescent="0.2">
      <c r="BO24552" s="2">
        <v>24548</v>
      </c>
      <c r="BP24552" s="1">
        <v>78.804947450586596</v>
      </c>
      <c r="BU24552" s="1">
        <v>101.19190001521689</v>
      </c>
    </row>
    <row r="24553" spans="67:73" x14ac:dyDescent="0.2">
      <c r="BO24553" s="2">
        <v>24549</v>
      </c>
      <c r="BP24553" s="1">
        <v>78.804947450586596</v>
      </c>
      <c r="BU24553" s="1">
        <v>28.372662280831879</v>
      </c>
    </row>
    <row r="24554" spans="67:73" x14ac:dyDescent="0.2">
      <c r="BO24554" s="2">
        <v>24550</v>
      </c>
      <c r="BP24554" s="1">
        <v>78.804947450586596</v>
      </c>
      <c r="BU24554" s="1">
        <v>47.212756789109093</v>
      </c>
    </row>
    <row r="24555" spans="67:73" x14ac:dyDescent="0.2">
      <c r="BO24555" s="2">
        <v>24551</v>
      </c>
      <c r="BP24555" s="1">
        <v>78.804947450586596</v>
      </c>
      <c r="BU24555" s="1">
        <v>120.50103701144057</v>
      </c>
    </row>
    <row r="24556" spans="67:73" x14ac:dyDescent="0.2">
      <c r="BO24556" s="2">
        <v>24552</v>
      </c>
      <c r="BP24556" s="1">
        <v>78.804947450586596</v>
      </c>
      <c r="BU24556" s="1">
        <v>104.30760694856444</v>
      </c>
    </row>
    <row r="24557" spans="67:73" x14ac:dyDescent="0.2">
      <c r="BO24557" s="2">
        <v>24553</v>
      </c>
      <c r="BP24557" s="1">
        <v>78.804947450586596</v>
      </c>
      <c r="BU24557" s="1">
        <v>36.631415193599153</v>
      </c>
    </row>
    <row r="24558" spans="67:73" x14ac:dyDescent="0.2">
      <c r="BO24558" s="2">
        <v>24554</v>
      </c>
      <c r="BP24558" s="1">
        <v>78.804947450586596</v>
      </c>
      <c r="BU24558" s="1">
        <v>46.971488265218895</v>
      </c>
    </row>
    <row r="24559" spans="67:73" x14ac:dyDescent="0.2">
      <c r="BO24559" s="2">
        <v>24555</v>
      </c>
      <c r="BP24559" s="1">
        <v>78.804947450586596</v>
      </c>
      <c r="BU24559" s="1">
        <v>17.889140432994271</v>
      </c>
    </row>
    <row r="24560" spans="67:73" x14ac:dyDescent="0.2">
      <c r="BO24560" s="2">
        <v>24556</v>
      </c>
      <c r="BP24560" s="1">
        <v>78.804947450586596</v>
      </c>
      <c r="BU24560" s="1">
        <v>114.41514459818772</v>
      </c>
    </row>
    <row r="24561" spans="67:73" x14ac:dyDescent="0.2">
      <c r="BO24561" s="2">
        <v>24557</v>
      </c>
      <c r="BP24561" s="1">
        <v>78.804947450586596</v>
      </c>
      <c r="BU24561" s="1">
        <v>5.9846749561283055</v>
      </c>
    </row>
    <row r="24562" spans="67:73" x14ac:dyDescent="0.2">
      <c r="BO24562" s="2">
        <v>24558</v>
      </c>
      <c r="BP24562" s="1">
        <v>78.804947450586596</v>
      </c>
      <c r="BU24562" s="1">
        <v>72.150307515430896</v>
      </c>
    </row>
    <row r="24563" spans="67:73" x14ac:dyDescent="0.2">
      <c r="BO24563" s="2">
        <v>24559</v>
      </c>
      <c r="BP24563" s="1">
        <v>78.804947450586596</v>
      </c>
      <c r="BU24563" s="1">
        <v>78.947079808339637</v>
      </c>
    </row>
    <row r="24564" spans="67:73" x14ac:dyDescent="0.2">
      <c r="BO24564" s="2">
        <v>24560</v>
      </c>
      <c r="BP24564" s="1">
        <v>78.804947450586596</v>
      </c>
      <c r="BU24564" s="1">
        <v>55.363909073720961</v>
      </c>
    </row>
    <row r="24565" spans="67:73" x14ac:dyDescent="0.2">
      <c r="BO24565" s="2">
        <v>24561</v>
      </c>
      <c r="BP24565" s="1">
        <v>78.804947450586596</v>
      </c>
      <c r="BU24565" s="1">
        <v>86.628208888538879</v>
      </c>
    </row>
    <row r="24566" spans="67:73" x14ac:dyDescent="0.2">
      <c r="BO24566" s="2">
        <v>24562</v>
      </c>
      <c r="BP24566" s="1">
        <v>78.804947450586596</v>
      </c>
      <c r="BU24566" s="1">
        <v>20.717009486253477</v>
      </c>
    </row>
    <row r="24567" spans="67:73" x14ac:dyDescent="0.2">
      <c r="BO24567" s="2">
        <v>24563</v>
      </c>
      <c r="BP24567" s="1">
        <v>78.804947450586596</v>
      </c>
      <c r="BU24567" s="1">
        <v>48.750046881786304</v>
      </c>
    </row>
    <row r="24568" spans="67:73" x14ac:dyDescent="0.2">
      <c r="BO24568" s="2">
        <v>24564</v>
      </c>
      <c r="BP24568" s="1">
        <v>78.804947450586596</v>
      </c>
      <c r="BU24568" s="1">
        <v>91.229339576667869</v>
      </c>
    </row>
    <row r="24569" spans="67:73" x14ac:dyDescent="0.2">
      <c r="BO24569" s="2">
        <v>24565</v>
      </c>
      <c r="BP24569" s="1">
        <v>78.804947450586596</v>
      </c>
      <c r="BU24569" s="1">
        <v>118.18324334215798</v>
      </c>
    </row>
    <row r="24570" spans="67:73" x14ac:dyDescent="0.2">
      <c r="BO24570" s="2">
        <v>24566</v>
      </c>
      <c r="BP24570" s="1">
        <v>78.804947450586596</v>
      </c>
      <c r="BU24570" s="1">
        <v>18.489432098594154</v>
      </c>
    </row>
    <row r="24571" spans="67:73" x14ac:dyDescent="0.2">
      <c r="BO24571" s="2">
        <v>24567</v>
      </c>
      <c r="BP24571" s="1">
        <v>78.804947450586596</v>
      </c>
      <c r="BU24571" s="1">
        <v>16.196484302468594</v>
      </c>
    </row>
    <row r="24572" spans="67:73" x14ac:dyDescent="0.2">
      <c r="BO24572" s="2">
        <v>24568</v>
      </c>
      <c r="BP24572" s="1">
        <v>78.804947450586596</v>
      </c>
      <c r="BU24572" s="1">
        <v>59.464496670044568</v>
      </c>
    </row>
    <row r="24573" spans="67:73" x14ac:dyDescent="0.2">
      <c r="BO24573" s="2">
        <v>24569</v>
      </c>
      <c r="BP24573" s="1">
        <v>78.804947450586596</v>
      </c>
      <c r="BU24573" s="1">
        <v>88.247929777935823</v>
      </c>
    </row>
    <row r="24574" spans="67:73" x14ac:dyDescent="0.2">
      <c r="BO24574" s="2">
        <v>24570</v>
      </c>
      <c r="BP24574" s="1">
        <v>78.804947450586596</v>
      </c>
      <c r="BU24574" s="1">
        <v>32.917056523177834</v>
      </c>
    </row>
    <row r="24575" spans="67:73" x14ac:dyDescent="0.2">
      <c r="BO24575" s="2">
        <v>24571</v>
      </c>
      <c r="BP24575" s="1">
        <v>78.804947450586596</v>
      </c>
      <c r="BU24575" s="1">
        <v>34.29175854880215</v>
      </c>
    </row>
    <row r="24576" spans="67:73" x14ac:dyDescent="0.2">
      <c r="BO24576" s="2">
        <v>24572</v>
      </c>
      <c r="BP24576" s="1">
        <v>78.804947450586596</v>
      </c>
      <c r="BU24576" s="1">
        <v>7.6857679108844827</v>
      </c>
    </row>
    <row r="24577" spans="67:73" x14ac:dyDescent="0.2">
      <c r="BO24577" s="2">
        <v>24573</v>
      </c>
      <c r="BP24577" s="1">
        <v>78.804947450586596</v>
      </c>
      <c r="BU24577" s="1">
        <v>102.77244984302904</v>
      </c>
    </row>
    <row r="24578" spans="67:73" x14ac:dyDescent="0.2">
      <c r="BO24578" s="2">
        <v>24574</v>
      </c>
      <c r="BP24578" s="1">
        <v>78.804947450586596</v>
      </c>
      <c r="BU24578" s="1">
        <v>12.353384715868561</v>
      </c>
    </row>
    <row r="24579" spans="67:73" x14ac:dyDescent="0.2">
      <c r="BO24579" s="2">
        <v>24575</v>
      </c>
      <c r="BP24579" s="1">
        <v>78.804947450586596</v>
      </c>
      <c r="BU24579" s="1">
        <v>97.363037052347849</v>
      </c>
    </row>
    <row r="24580" spans="67:73" x14ac:dyDescent="0.2">
      <c r="BO24580" s="2">
        <v>24576</v>
      </c>
      <c r="BP24580" s="1">
        <v>78.804947450586596</v>
      </c>
      <c r="BU24580" s="1">
        <v>2.2174763164397753</v>
      </c>
    </row>
    <row r="24581" spans="67:73" x14ac:dyDescent="0.2">
      <c r="BO24581" s="2">
        <v>24577</v>
      </c>
      <c r="BP24581" s="1">
        <v>78.804947450586596</v>
      </c>
      <c r="BU24581" s="1">
        <v>7.1157190087961233</v>
      </c>
    </row>
    <row r="24582" spans="67:73" x14ac:dyDescent="0.2">
      <c r="BO24582" s="2">
        <v>24578</v>
      </c>
      <c r="BP24582" s="1">
        <v>78.804947450586596</v>
      </c>
      <c r="BU24582" s="1">
        <v>105.10357340581059</v>
      </c>
    </row>
    <row r="24583" spans="67:73" x14ac:dyDescent="0.2">
      <c r="BO24583" s="2">
        <v>24579</v>
      </c>
      <c r="BP24583" s="1">
        <v>78.804947450586596</v>
      </c>
      <c r="BU24583" s="1">
        <v>122.69794138900845</v>
      </c>
    </row>
    <row r="24584" spans="67:73" x14ac:dyDescent="0.2">
      <c r="BO24584" s="2">
        <v>24580</v>
      </c>
      <c r="BP24584" s="1">
        <v>78.804947450586596</v>
      </c>
      <c r="BU24584" s="1">
        <v>54.277789677222884</v>
      </c>
    </row>
    <row r="24585" spans="67:73" x14ac:dyDescent="0.2">
      <c r="BO24585" s="2">
        <v>24581</v>
      </c>
      <c r="BP24585" s="1">
        <v>78.804947450586596</v>
      </c>
      <c r="BU24585" s="1">
        <v>72.370582578947435</v>
      </c>
    </row>
    <row r="24586" spans="67:73" x14ac:dyDescent="0.2">
      <c r="BO24586" s="2">
        <v>24582</v>
      </c>
      <c r="BP24586" s="1">
        <v>78.804947450586596</v>
      </c>
      <c r="BU24586" s="1">
        <v>32.702785255813168</v>
      </c>
    </row>
    <row r="24587" spans="67:73" x14ac:dyDescent="0.2">
      <c r="BO24587" s="2">
        <v>24583</v>
      </c>
      <c r="BP24587" s="1">
        <v>78.804947450586596</v>
      </c>
      <c r="BU24587" s="1">
        <v>13.377560119340036</v>
      </c>
    </row>
    <row r="24588" spans="67:73" x14ac:dyDescent="0.2">
      <c r="BO24588" s="2">
        <v>24584</v>
      </c>
      <c r="BP24588" s="1">
        <v>78.804947450586596</v>
      </c>
      <c r="BU24588" s="1">
        <v>7.1944160923399814</v>
      </c>
    </row>
    <row r="24589" spans="67:73" x14ac:dyDescent="0.2">
      <c r="BO24589" s="2">
        <v>24585</v>
      </c>
      <c r="BP24589" s="1">
        <v>78.804947450586596</v>
      </c>
      <c r="BU24589" s="1">
        <v>60.506026197687632</v>
      </c>
    </row>
    <row r="24590" spans="67:73" x14ac:dyDescent="0.2">
      <c r="BO24590" s="2">
        <v>24586</v>
      </c>
      <c r="BP24590" s="1">
        <v>78.804947450586596</v>
      </c>
      <c r="BU24590" s="1">
        <v>65.727146463780414</v>
      </c>
    </row>
    <row r="24591" spans="67:73" x14ac:dyDescent="0.2">
      <c r="BO24591" s="2">
        <v>24587</v>
      </c>
      <c r="BP24591" s="1">
        <v>78.804947450586596</v>
      </c>
      <c r="BU24591" s="1">
        <v>123.01877485961164</v>
      </c>
    </row>
    <row r="24592" spans="67:73" x14ac:dyDescent="0.2">
      <c r="BO24592" s="2">
        <v>24588</v>
      </c>
      <c r="BP24592" s="1">
        <v>78.804947450586596</v>
      </c>
      <c r="BU24592" s="1">
        <v>85.553161892935734</v>
      </c>
    </row>
    <row r="24593" spans="67:73" x14ac:dyDescent="0.2">
      <c r="BO24593" s="2">
        <v>24589</v>
      </c>
      <c r="BP24593" s="1">
        <v>78.804947450586596</v>
      </c>
      <c r="BU24593" s="1">
        <v>8.2470062410039198</v>
      </c>
    </row>
    <row r="24594" spans="67:73" x14ac:dyDescent="0.2">
      <c r="BO24594" s="2">
        <v>24590</v>
      </c>
      <c r="BP24594" s="1">
        <v>78.804947450586596</v>
      </c>
      <c r="BU24594" s="1">
        <v>2.1690268152323888</v>
      </c>
    </row>
    <row r="24595" spans="67:73" x14ac:dyDescent="0.2">
      <c r="BO24595" s="2">
        <v>24591</v>
      </c>
      <c r="BP24595" s="1">
        <v>78.804947450586596</v>
      </c>
      <c r="BU24595" s="1">
        <v>7.8528702899740388</v>
      </c>
    </row>
    <row r="24596" spans="67:73" x14ac:dyDescent="0.2">
      <c r="BO24596" s="2">
        <v>24592</v>
      </c>
      <c r="BP24596" s="1">
        <v>78.804947450586596</v>
      </c>
      <c r="BU24596" s="1">
        <v>36.80411923896223</v>
      </c>
    </row>
    <row r="24597" spans="67:73" x14ac:dyDescent="0.2">
      <c r="BO24597" s="2">
        <v>24593</v>
      </c>
      <c r="BP24597" s="1">
        <v>78.804947450586596</v>
      </c>
      <c r="BU24597" s="1">
        <v>67.176465993377249</v>
      </c>
    </row>
    <row r="24598" spans="67:73" x14ac:dyDescent="0.2">
      <c r="BO24598" s="2">
        <v>24594</v>
      </c>
      <c r="BP24598" s="1">
        <v>78.804947450586596</v>
      </c>
      <c r="BU24598" s="1">
        <v>122.1536276095113</v>
      </c>
    </row>
    <row r="24599" spans="67:73" x14ac:dyDescent="0.2">
      <c r="BO24599" s="2">
        <v>24595</v>
      </c>
      <c r="BP24599" s="1">
        <v>78.804947450586596</v>
      </c>
      <c r="BU24599" s="1">
        <v>116.36482795009464</v>
      </c>
    </row>
    <row r="24600" spans="67:73" x14ac:dyDescent="0.2">
      <c r="BO24600" s="2">
        <v>24596</v>
      </c>
      <c r="BP24600" s="1">
        <v>78.804947450586596</v>
      </c>
      <c r="BU24600" s="1">
        <v>27.940195754504618</v>
      </c>
    </row>
    <row r="24601" spans="67:73" x14ac:dyDescent="0.2">
      <c r="BO24601" s="2">
        <v>24597</v>
      </c>
      <c r="BP24601" s="1">
        <v>78.804947450586596</v>
      </c>
      <c r="BU24601" s="1">
        <v>111.24497914309966</v>
      </c>
    </row>
    <row r="24602" spans="67:73" x14ac:dyDescent="0.2">
      <c r="BO24602" s="2">
        <v>24598</v>
      </c>
      <c r="BP24602" s="1">
        <v>78.804947450586596</v>
      </c>
      <c r="BU24602" s="1">
        <v>77.191978578407301</v>
      </c>
    </row>
    <row r="24603" spans="67:73" x14ac:dyDescent="0.2">
      <c r="BO24603" s="2">
        <v>24599</v>
      </c>
      <c r="BP24603" s="1">
        <v>78.804947450586596</v>
      </c>
      <c r="BU24603" s="1">
        <v>15.033401275730274</v>
      </c>
    </row>
    <row r="24604" spans="67:73" x14ac:dyDescent="0.2">
      <c r="BO24604" s="2">
        <v>24600</v>
      </c>
      <c r="BP24604" s="1">
        <v>78.804947450586596</v>
      </c>
      <c r="BU24604" s="1">
        <v>81.728537816947878</v>
      </c>
    </row>
    <row r="24605" spans="67:73" x14ac:dyDescent="0.2">
      <c r="BO24605" s="2">
        <v>24601</v>
      </c>
      <c r="BP24605" s="1">
        <v>78.804947450586596</v>
      </c>
      <c r="BU24605" s="1">
        <v>73.836222102829694</v>
      </c>
    </row>
    <row r="24606" spans="67:73" x14ac:dyDescent="0.2">
      <c r="BO24606" s="2">
        <v>24602</v>
      </c>
      <c r="BP24606" s="1">
        <v>78.804947450586596</v>
      </c>
      <c r="BU24606" s="1">
        <v>74.237298079661016</v>
      </c>
    </row>
    <row r="24607" spans="67:73" x14ac:dyDescent="0.2">
      <c r="BO24607" s="2">
        <v>24603</v>
      </c>
      <c r="BP24607" s="1">
        <v>78.804947450586596</v>
      </c>
      <c r="BU24607" s="1">
        <v>77.740139577953173</v>
      </c>
    </row>
    <row r="24608" spans="67:73" x14ac:dyDescent="0.2">
      <c r="BO24608" s="2">
        <v>24604</v>
      </c>
      <c r="BP24608" s="1">
        <v>78.804947450586596</v>
      </c>
      <c r="BU24608" s="1">
        <v>6.922968654068189</v>
      </c>
    </row>
    <row r="24609" spans="67:73" x14ac:dyDescent="0.2">
      <c r="BO24609" s="2">
        <v>24605</v>
      </c>
      <c r="BP24609" s="1">
        <v>78.804947450586596</v>
      </c>
      <c r="BU24609" s="1">
        <v>78.230985933325528</v>
      </c>
    </row>
    <row r="24610" spans="67:73" x14ac:dyDescent="0.2">
      <c r="BO24610" s="2">
        <v>24606</v>
      </c>
      <c r="BP24610" s="1">
        <v>78.804947450586596</v>
      </c>
      <c r="BU24610" s="1">
        <v>83.673033776069744</v>
      </c>
    </row>
    <row r="24611" spans="67:73" x14ac:dyDescent="0.2">
      <c r="BO24611" s="2">
        <v>24607</v>
      </c>
      <c r="BP24611" s="1">
        <v>78.804947450586596</v>
      </c>
      <c r="BU24611" s="1">
        <v>49.594614630534338</v>
      </c>
    </row>
    <row r="24612" spans="67:73" x14ac:dyDescent="0.2">
      <c r="BO24612" s="2">
        <v>24608</v>
      </c>
      <c r="BP24612" s="1">
        <v>78.804947450586596</v>
      </c>
      <c r="BU24612" s="1">
        <v>14.236551643039878</v>
      </c>
    </row>
    <row r="24613" spans="67:73" x14ac:dyDescent="0.2">
      <c r="BO24613" s="2">
        <v>24609</v>
      </c>
      <c r="BP24613" s="1">
        <v>78.804947450586596</v>
      </c>
      <c r="BU24613" s="1">
        <v>18.613385181931466</v>
      </c>
    </row>
    <row r="24614" spans="67:73" x14ac:dyDescent="0.2">
      <c r="BO24614" s="2">
        <v>24610</v>
      </c>
      <c r="BP24614" s="1">
        <v>78.804947450586596</v>
      </c>
      <c r="BU24614" s="1">
        <v>91.520428311640146</v>
      </c>
    </row>
    <row r="24615" spans="67:73" x14ac:dyDescent="0.2">
      <c r="BO24615" s="2">
        <v>24611</v>
      </c>
      <c r="BP24615" s="1">
        <v>78.804947450586596</v>
      </c>
      <c r="BU24615" s="1">
        <v>41.171228127043534</v>
      </c>
    </row>
    <row r="24616" spans="67:73" x14ac:dyDescent="0.2">
      <c r="BO24616" s="2">
        <v>24612</v>
      </c>
      <c r="BP24616" s="1">
        <v>78.804947450586596</v>
      </c>
      <c r="BU24616" s="1">
        <v>49.345560687274215</v>
      </c>
    </row>
    <row r="24617" spans="67:73" x14ac:dyDescent="0.2">
      <c r="BO24617" s="2">
        <v>24613</v>
      </c>
      <c r="BP24617" s="1">
        <v>78.804947450586596</v>
      </c>
      <c r="BU24617" s="1">
        <v>35.000369899462626</v>
      </c>
    </row>
    <row r="24618" spans="67:73" x14ac:dyDescent="0.2">
      <c r="BO24618" s="2">
        <v>24614</v>
      </c>
      <c r="BP24618" s="1">
        <v>78.804947450586596</v>
      </c>
      <c r="BU24618" s="1">
        <v>32.138364014462169</v>
      </c>
    </row>
    <row r="24619" spans="67:73" x14ac:dyDescent="0.2">
      <c r="BO24619" s="2">
        <v>24615</v>
      </c>
      <c r="BP24619" s="1">
        <v>78.804947450586596</v>
      </c>
      <c r="BU24619" s="1">
        <v>55.335975299499964</v>
      </c>
    </row>
    <row r="24620" spans="67:73" x14ac:dyDescent="0.2">
      <c r="BO24620" s="2">
        <v>24616</v>
      </c>
      <c r="BP24620" s="1">
        <v>78.804947450586596</v>
      </c>
      <c r="BU24620" s="1">
        <v>3.4178745030983073</v>
      </c>
    </row>
    <row r="24621" spans="67:73" x14ac:dyDescent="0.2">
      <c r="BO24621" s="2">
        <v>24617</v>
      </c>
      <c r="BP24621" s="1">
        <v>78.804947450586596</v>
      </c>
      <c r="BU24621" s="1">
        <v>111.23896428543576</v>
      </c>
    </row>
    <row r="24622" spans="67:73" x14ac:dyDescent="0.2">
      <c r="BO24622" s="2">
        <v>24618</v>
      </c>
      <c r="BP24622" s="1">
        <v>78.804947450586596</v>
      </c>
      <c r="BU24622" s="1">
        <v>10.008990853427708</v>
      </c>
    </row>
    <row r="24623" spans="67:73" x14ac:dyDescent="0.2">
      <c r="BO24623" s="2">
        <v>24619</v>
      </c>
      <c r="BP24623" s="1">
        <v>78.804947450586596</v>
      </c>
      <c r="BU24623" s="1">
        <v>51.33967934335611</v>
      </c>
    </row>
    <row r="24624" spans="67:73" x14ac:dyDescent="0.2">
      <c r="BO24624" s="2">
        <v>24620</v>
      </c>
      <c r="BP24624" s="1">
        <v>78.804947450586596</v>
      </c>
      <c r="BU24624" s="1">
        <v>87.664741519041442</v>
      </c>
    </row>
    <row r="24625" spans="67:73" x14ac:dyDescent="0.2">
      <c r="BO24625" s="2">
        <v>24621</v>
      </c>
      <c r="BP24625" s="1">
        <v>78.804947450586596</v>
      </c>
      <c r="BU24625" s="1">
        <v>22.072119336159052</v>
      </c>
    </row>
    <row r="24626" spans="67:73" x14ac:dyDescent="0.2">
      <c r="BO24626" s="2">
        <v>24622</v>
      </c>
      <c r="BP24626" s="1">
        <v>78.804947450586596</v>
      </c>
      <c r="BU24626" s="1">
        <v>114.25268005917211</v>
      </c>
    </row>
    <row r="24627" spans="67:73" x14ac:dyDescent="0.2">
      <c r="BO24627" s="2">
        <v>24623</v>
      </c>
      <c r="BP24627" s="1">
        <v>78.804947450586596</v>
      </c>
      <c r="BU24627" s="1">
        <v>69.489889379975395</v>
      </c>
    </row>
    <row r="24628" spans="67:73" x14ac:dyDescent="0.2">
      <c r="BO24628" s="2">
        <v>24624</v>
      </c>
      <c r="BP24628" s="1">
        <v>78.804947450586596</v>
      </c>
      <c r="BU24628" s="1">
        <v>6.6355894320124555</v>
      </c>
    </row>
    <row r="24629" spans="67:73" x14ac:dyDescent="0.2">
      <c r="BO24629" s="2">
        <v>24625</v>
      </c>
      <c r="BP24629" s="1">
        <v>78.804947450586596</v>
      </c>
      <c r="BU24629" s="1">
        <v>69.834833227291782</v>
      </c>
    </row>
    <row r="24630" spans="67:73" x14ac:dyDescent="0.2">
      <c r="BO24630" s="2">
        <v>24626</v>
      </c>
      <c r="BP24630" s="1">
        <v>78.804947450586596</v>
      </c>
      <c r="BU24630" s="1">
        <v>51.481543760421218</v>
      </c>
    </row>
    <row r="24631" spans="67:73" x14ac:dyDescent="0.2">
      <c r="BO24631" s="2">
        <v>24627</v>
      </c>
      <c r="BP24631" s="1">
        <v>78.804947450586596</v>
      </c>
      <c r="BU24631" s="1">
        <v>26.952147106908331</v>
      </c>
    </row>
    <row r="24632" spans="67:73" x14ac:dyDescent="0.2">
      <c r="BO24632" s="2">
        <v>24628</v>
      </c>
      <c r="BP24632" s="1">
        <v>78.804947450586596</v>
      </c>
      <c r="BU24632" s="1">
        <v>70.413542057797443</v>
      </c>
    </row>
    <row r="24633" spans="67:73" x14ac:dyDescent="0.2">
      <c r="BO24633" s="2">
        <v>24629</v>
      </c>
      <c r="BP24633" s="1">
        <v>78.804947450586596</v>
      </c>
      <c r="BU24633" s="1">
        <v>110.6681814970073</v>
      </c>
    </row>
    <row r="24634" spans="67:73" x14ac:dyDescent="0.2">
      <c r="BO24634" s="2">
        <v>24630</v>
      </c>
      <c r="BP24634" s="1">
        <v>78.804947450586596</v>
      </c>
      <c r="BU24634" s="1">
        <v>6.8646771388643124</v>
      </c>
    </row>
    <row r="24635" spans="67:73" x14ac:dyDescent="0.2">
      <c r="BO24635" s="2">
        <v>24631</v>
      </c>
      <c r="BP24635" s="1">
        <v>78.804947450586596</v>
      </c>
      <c r="BU24635" s="1">
        <v>35.469695498642423</v>
      </c>
    </row>
    <row r="24636" spans="67:73" x14ac:dyDescent="0.2">
      <c r="BO24636" s="2">
        <v>24632</v>
      </c>
      <c r="BP24636" s="1">
        <v>78.804947450586596</v>
      </c>
      <c r="BU24636" s="1">
        <v>29.053575469256788</v>
      </c>
    </row>
    <row r="24637" spans="67:73" x14ac:dyDescent="0.2">
      <c r="BO24637" s="2">
        <v>24633</v>
      </c>
      <c r="BP24637" s="1">
        <v>78.804947450586596</v>
      </c>
      <c r="BU24637" s="1">
        <v>67.34583902209063</v>
      </c>
    </row>
    <row r="24638" spans="67:73" x14ac:dyDescent="0.2">
      <c r="BO24638" s="2">
        <v>24634</v>
      </c>
      <c r="BP24638" s="1">
        <v>78.804947450586596</v>
      </c>
      <c r="BU24638" s="1">
        <v>111.58471668153145</v>
      </c>
    </row>
    <row r="24639" spans="67:73" x14ac:dyDescent="0.2">
      <c r="BO24639" s="2">
        <v>24635</v>
      </c>
      <c r="BP24639" s="1">
        <v>78.804947450586596</v>
      </c>
      <c r="BU24639" s="1">
        <v>116.65040909272345</v>
      </c>
    </row>
    <row r="24640" spans="67:73" x14ac:dyDescent="0.2">
      <c r="BO24640" s="2">
        <v>24636</v>
      </c>
      <c r="BP24640" s="1">
        <v>78.804947450586596</v>
      </c>
      <c r="BU24640" s="1">
        <v>42.181992873669302</v>
      </c>
    </row>
    <row r="24641" spans="67:73" x14ac:dyDescent="0.2">
      <c r="BO24641" s="2">
        <v>24637</v>
      </c>
      <c r="BP24641" s="1">
        <v>78.804947450586596</v>
      </c>
      <c r="BU24641" s="1">
        <v>17.893690424044525</v>
      </c>
    </row>
    <row r="24642" spans="67:73" x14ac:dyDescent="0.2">
      <c r="BO24642" s="2">
        <v>24638</v>
      </c>
      <c r="BP24642" s="1">
        <v>78.804947450586596</v>
      </c>
      <c r="BU24642" s="1">
        <v>14.124487094734508</v>
      </c>
    </row>
    <row r="24643" spans="67:73" x14ac:dyDescent="0.2">
      <c r="BO24643" s="2">
        <v>24639</v>
      </c>
      <c r="BP24643" s="1">
        <v>78.804947450586596</v>
      </c>
      <c r="BU24643" s="1">
        <v>17.259732493424639</v>
      </c>
    </row>
    <row r="24644" spans="67:73" x14ac:dyDescent="0.2">
      <c r="BO24644" s="2">
        <v>24640</v>
      </c>
      <c r="BP24644" s="1">
        <v>78.804947450586596</v>
      </c>
      <c r="BU24644" s="1">
        <v>39.507517747099982</v>
      </c>
    </row>
    <row r="24645" spans="67:73" x14ac:dyDescent="0.2">
      <c r="BO24645" s="2">
        <v>24641</v>
      </c>
      <c r="BP24645" s="1">
        <v>78.804947450586596</v>
      </c>
      <c r="BU24645" s="1">
        <v>123.09813267011599</v>
      </c>
    </row>
    <row r="24646" spans="67:73" x14ac:dyDescent="0.2">
      <c r="BO24646" s="2">
        <v>24642</v>
      </c>
      <c r="BP24646" s="1">
        <v>78.804947450586596</v>
      </c>
      <c r="BU24646" s="1">
        <v>30.962892256555836</v>
      </c>
    </row>
    <row r="24647" spans="67:73" x14ac:dyDescent="0.2">
      <c r="BO24647" s="2">
        <v>24643</v>
      </c>
      <c r="BP24647" s="1">
        <v>78.804947450586596</v>
      </c>
      <c r="BU24647" s="1">
        <v>18.706543195835611</v>
      </c>
    </row>
    <row r="24648" spans="67:73" x14ac:dyDescent="0.2">
      <c r="BO24648" s="2">
        <v>24644</v>
      </c>
      <c r="BP24648" s="1">
        <v>78.804947450586596</v>
      </c>
      <c r="BU24648" s="1">
        <v>37.93001647361136</v>
      </c>
    </row>
    <row r="24649" spans="67:73" x14ac:dyDescent="0.2">
      <c r="BO24649" s="2">
        <v>24645</v>
      </c>
      <c r="BP24649" s="1">
        <v>78.804947450586596</v>
      </c>
      <c r="BU24649" s="1">
        <v>13.563259814939801</v>
      </c>
    </row>
    <row r="24650" spans="67:73" x14ac:dyDescent="0.2">
      <c r="BO24650" s="2">
        <v>24646</v>
      </c>
      <c r="BP24650" s="1">
        <v>78.804947450586596</v>
      </c>
      <c r="BU24650" s="1">
        <v>10.586580038230029</v>
      </c>
    </row>
    <row r="24651" spans="67:73" x14ac:dyDescent="0.2">
      <c r="BO24651" s="2">
        <v>24647</v>
      </c>
      <c r="BP24651" s="1">
        <v>78.804947450586596</v>
      </c>
      <c r="BU24651" s="1">
        <v>58.838861203634039</v>
      </c>
    </row>
    <row r="24652" spans="67:73" x14ac:dyDescent="0.2">
      <c r="BO24652" s="2">
        <v>24648</v>
      </c>
      <c r="BP24652" s="1">
        <v>78.804947450586596</v>
      </c>
      <c r="BU24652" s="1">
        <v>57.928814308940716</v>
      </c>
    </row>
    <row r="24653" spans="67:73" x14ac:dyDescent="0.2">
      <c r="BO24653" s="2">
        <v>24649</v>
      </c>
      <c r="BP24653" s="1">
        <v>78.804947450586596</v>
      </c>
      <c r="BU24653" s="1">
        <v>62.045579564881947</v>
      </c>
    </row>
    <row r="24654" spans="67:73" x14ac:dyDescent="0.2">
      <c r="BO24654" s="2">
        <v>24650</v>
      </c>
      <c r="BP24654" s="1">
        <v>78.804947450586596</v>
      </c>
      <c r="BU24654" s="1">
        <v>23.020863087413648</v>
      </c>
    </row>
    <row r="24655" spans="67:73" x14ac:dyDescent="0.2">
      <c r="BO24655" s="2">
        <v>24651</v>
      </c>
      <c r="BP24655" s="1">
        <v>78.804947450586596</v>
      </c>
      <c r="BU24655" s="1">
        <v>101.81003969356804</v>
      </c>
    </row>
    <row r="24656" spans="67:73" x14ac:dyDescent="0.2">
      <c r="BO24656" s="2">
        <v>24652</v>
      </c>
      <c r="BP24656" s="1">
        <v>78.804947450586596</v>
      </c>
      <c r="BU24656" s="1">
        <v>39.354187489015587</v>
      </c>
    </row>
    <row r="24657" spans="67:73" x14ac:dyDescent="0.2">
      <c r="BO24657" s="2">
        <v>24653</v>
      </c>
      <c r="BP24657" s="1">
        <v>78.804947450586596</v>
      </c>
      <c r="BU24657" s="1">
        <v>74.361354925518313</v>
      </c>
    </row>
    <row r="24658" spans="67:73" x14ac:dyDescent="0.2">
      <c r="BO24658" s="2">
        <v>24654</v>
      </c>
      <c r="BP24658" s="1">
        <v>78.804947450586596</v>
      </c>
      <c r="BU24658" s="1">
        <v>107.95537365801208</v>
      </c>
    </row>
    <row r="24659" spans="67:73" x14ac:dyDescent="0.2">
      <c r="BO24659" s="2">
        <v>24655</v>
      </c>
      <c r="BP24659" s="1">
        <v>78.804947450586596</v>
      </c>
      <c r="BU24659" s="1">
        <v>74.591469596506684</v>
      </c>
    </row>
    <row r="24660" spans="67:73" x14ac:dyDescent="0.2">
      <c r="BO24660" s="2">
        <v>24656</v>
      </c>
      <c r="BP24660" s="1">
        <v>78.804947450586596</v>
      </c>
      <c r="BU24660" s="1">
        <v>59.835055759325442</v>
      </c>
    </row>
    <row r="24661" spans="67:73" x14ac:dyDescent="0.2">
      <c r="BO24661" s="2">
        <v>24657</v>
      </c>
      <c r="BP24661" s="1">
        <v>78.804947450586596</v>
      </c>
      <c r="BU24661" s="1">
        <v>91.069098648479368</v>
      </c>
    </row>
    <row r="24662" spans="67:73" x14ac:dyDescent="0.2">
      <c r="BO24662" s="2">
        <v>24658</v>
      </c>
      <c r="BP24662" s="1">
        <v>78.804947450586596</v>
      </c>
      <c r="BU24662" s="1">
        <v>69.192115549825374</v>
      </c>
    </row>
    <row r="24663" spans="67:73" x14ac:dyDescent="0.2">
      <c r="BO24663" s="2">
        <v>24659</v>
      </c>
      <c r="BP24663" s="1">
        <v>78.804947450586596</v>
      </c>
      <c r="BU24663" s="1">
        <v>63.260400555879855</v>
      </c>
    </row>
    <row r="24664" spans="67:73" x14ac:dyDescent="0.2">
      <c r="BO24664" s="2">
        <v>24660</v>
      </c>
      <c r="BP24664" s="1">
        <v>78.804947450586596</v>
      </c>
      <c r="BU24664" s="1">
        <v>74.109291345029149</v>
      </c>
    </row>
    <row r="24665" spans="67:73" x14ac:dyDescent="0.2">
      <c r="BO24665" s="2">
        <v>24661</v>
      </c>
      <c r="BP24665" s="1">
        <v>78.804947450586596</v>
      </c>
      <c r="BU24665" s="1">
        <v>18.845346958353691</v>
      </c>
    </row>
    <row r="24666" spans="67:73" x14ac:dyDescent="0.2">
      <c r="BO24666" s="2">
        <v>24662</v>
      </c>
      <c r="BP24666" s="1">
        <v>78.804947450586596</v>
      </c>
      <c r="BU24666" s="1">
        <v>116.66743598669761</v>
      </c>
    </row>
    <row r="24667" spans="67:73" x14ac:dyDescent="0.2">
      <c r="BO24667" s="2">
        <v>24663</v>
      </c>
      <c r="BP24667" s="1">
        <v>78.804947450586596</v>
      </c>
      <c r="BU24667" s="1">
        <v>53.358423689131925</v>
      </c>
    </row>
    <row r="24668" spans="67:73" x14ac:dyDescent="0.2">
      <c r="BO24668" s="2">
        <v>24664</v>
      </c>
      <c r="BP24668" s="1">
        <v>78.804947450586596</v>
      </c>
      <c r="BU24668" s="1">
        <v>8.332736884954091</v>
      </c>
    </row>
    <row r="24669" spans="67:73" x14ac:dyDescent="0.2">
      <c r="BO24669" s="2">
        <v>24665</v>
      </c>
      <c r="BP24669" s="1">
        <v>78.804947450586596</v>
      </c>
      <c r="BU24669" s="1">
        <v>118.02675878597198</v>
      </c>
    </row>
    <row r="24670" spans="67:73" x14ac:dyDescent="0.2">
      <c r="BO24670" s="2">
        <v>24666</v>
      </c>
      <c r="BP24670" s="1">
        <v>78.804947450586596</v>
      </c>
      <c r="BU24670" s="1">
        <v>6.8705038812731125</v>
      </c>
    </row>
    <row r="24671" spans="67:73" x14ac:dyDescent="0.2">
      <c r="BO24671" s="2">
        <v>24667</v>
      </c>
      <c r="BP24671" s="1">
        <v>78.804947450586596</v>
      </c>
      <c r="BU24671" s="1">
        <v>87.992144477877545</v>
      </c>
    </row>
    <row r="24672" spans="67:73" x14ac:dyDescent="0.2">
      <c r="BO24672" s="2">
        <v>24668</v>
      </c>
      <c r="BP24672" s="1">
        <v>78.804947450586596</v>
      </c>
      <c r="BU24672" s="1">
        <v>10.445089851286003</v>
      </c>
    </row>
    <row r="24673" spans="67:73" x14ac:dyDescent="0.2">
      <c r="BO24673" s="2">
        <v>24669</v>
      </c>
      <c r="BP24673" s="1">
        <v>78.804947450586596</v>
      </c>
      <c r="BU24673" s="1">
        <v>104.7873775662071</v>
      </c>
    </row>
    <row r="24674" spans="67:73" x14ac:dyDescent="0.2">
      <c r="BO24674" s="2">
        <v>24670</v>
      </c>
      <c r="BP24674" s="1">
        <v>78.804947450586596</v>
      </c>
      <c r="BU24674" s="1">
        <v>41.447061307742771</v>
      </c>
    </row>
    <row r="24675" spans="67:73" x14ac:dyDescent="0.2">
      <c r="BO24675" s="2">
        <v>24671</v>
      </c>
      <c r="BP24675" s="1">
        <v>78.804947450586596</v>
      </c>
      <c r="BU24675" s="1">
        <v>44.703542957189725</v>
      </c>
    </row>
    <row r="24676" spans="67:73" x14ac:dyDescent="0.2">
      <c r="BO24676" s="2">
        <v>24672</v>
      </c>
      <c r="BP24676" s="1">
        <v>78.804947450586596</v>
      </c>
      <c r="BU24676" s="1">
        <v>73.364725691923624</v>
      </c>
    </row>
    <row r="24677" spans="67:73" x14ac:dyDescent="0.2">
      <c r="BO24677" s="2">
        <v>24673</v>
      </c>
      <c r="BP24677" s="1">
        <v>78.804947450586596</v>
      </c>
      <c r="BU24677" s="1">
        <v>112.9071919459938</v>
      </c>
    </row>
    <row r="24678" spans="67:73" x14ac:dyDescent="0.2">
      <c r="BO24678" s="2">
        <v>24674</v>
      </c>
      <c r="BP24678" s="1">
        <v>78.804947450586596</v>
      </c>
      <c r="BU24678" s="1">
        <v>111.94042501187521</v>
      </c>
    </row>
    <row r="24679" spans="67:73" x14ac:dyDescent="0.2">
      <c r="BO24679" s="2">
        <v>24675</v>
      </c>
      <c r="BP24679" s="1">
        <v>78.804947450586596</v>
      </c>
      <c r="BU24679" s="1">
        <v>50.015896566313202</v>
      </c>
    </row>
    <row r="24680" spans="67:73" x14ac:dyDescent="0.2">
      <c r="BO24680" s="2">
        <v>24676</v>
      </c>
      <c r="BP24680" s="1">
        <v>78.804947450586596</v>
      </c>
      <c r="BU24680" s="1">
        <v>58.093319428251348</v>
      </c>
    </row>
    <row r="24681" spans="67:73" x14ac:dyDescent="0.2">
      <c r="BO24681" s="2">
        <v>24677</v>
      </c>
      <c r="BP24681" s="1">
        <v>78.804947450586596</v>
      </c>
      <c r="BU24681" s="1">
        <v>7.5985411102997951</v>
      </c>
    </row>
    <row r="24682" spans="67:73" x14ac:dyDescent="0.2">
      <c r="BO24682" s="2">
        <v>24678</v>
      </c>
      <c r="BP24682" s="1">
        <v>78.804947450586596</v>
      </c>
      <c r="BU24682" s="1">
        <v>85.155309116427802</v>
      </c>
    </row>
    <row r="24683" spans="67:73" x14ac:dyDescent="0.2">
      <c r="BO24683" s="2">
        <v>24679</v>
      </c>
      <c r="BP24683" s="1">
        <v>78.804947450586596</v>
      </c>
      <c r="BU24683" s="1">
        <v>87.4797102724106</v>
      </c>
    </row>
    <row r="24684" spans="67:73" x14ac:dyDescent="0.2">
      <c r="BO24684" s="2">
        <v>24680</v>
      </c>
      <c r="BP24684" s="1">
        <v>78.804947450586596</v>
      </c>
      <c r="BU24684" s="1">
        <v>121.81087115747566</v>
      </c>
    </row>
    <row r="24685" spans="67:73" x14ac:dyDescent="0.2">
      <c r="BO24685" s="2">
        <v>24681</v>
      </c>
      <c r="BP24685" s="1">
        <v>78.804947450586596</v>
      </c>
      <c r="BU24685" s="1">
        <v>11.012336674221888</v>
      </c>
    </row>
    <row r="24686" spans="67:73" x14ac:dyDescent="0.2">
      <c r="BO24686" s="2">
        <v>24682</v>
      </c>
      <c r="BP24686" s="1">
        <v>78.804947450586596</v>
      </c>
      <c r="BU24686" s="1">
        <v>116.11574312388591</v>
      </c>
    </row>
    <row r="24687" spans="67:73" x14ac:dyDescent="0.2">
      <c r="BO24687" s="2">
        <v>24683</v>
      </c>
      <c r="BP24687" s="1">
        <v>78.804947450586596</v>
      </c>
      <c r="BU24687" s="1">
        <v>49.941271842238606</v>
      </c>
    </row>
    <row r="24688" spans="67:73" x14ac:dyDescent="0.2">
      <c r="BO24688" s="2">
        <v>24684</v>
      </c>
      <c r="BP24688" s="1">
        <v>78.804947450586596</v>
      </c>
      <c r="BU24688" s="1">
        <v>100.36829606214586</v>
      </c>
    </row>
    <row r="24689" spans="67:73" x14ac:dyDescent="0.2">
      <c r="BO24689" s="2">
        <v>24685</v>
      </c>
      <c r="BP24689" s="1">
        <v>78.804947450586596</v>
      </c>
      <c r="BU24689" s="1">
        <v>2.4477520825772849</v>
      </c>
    </row>
    <row r="24690" spans="67:73" x14ac:dyDescent="0.2">
      <c r="BO24690" s="2">
        <v>24686</v>
      </c>
      <c r="BP24690" s="1">
        <v>78.804947450586596</v>
      </c>
      <c r="BU24690" s="1">
        <v>115.22486786684844</v>
      </c>
    </row>
    <row r="24691" spans="67:73" x14ac:dyDescent="0.2">
      <c r="BO24691" s="2">
        <v>24687</v>
      </c>
      <c r="BP24691" s="1">
        <v>78.804947450586596</v>
      </c>
      <c r="BU24691" s="1">
        <v>33.784661534720712</v>
      </c>
    </row>
    <row r="24692" spans="67:73" x14ac:dyDescent="0.2">
      <c r="BO24692" s="2">
        <v>24688</v>
      </c>
      <c r="BP24692" s="1">
        <v>78.804947450586596</v>
      </c>
      <c r="BU24692" s="1">
        <v>38.343163561640367</v>
      </c>
    </row>
    <row r="24693" spans="67:73" x14ac:dyDescent="0.2">
      <c r="BO24693" s="2">
        <v>24689</v>
      </c>
      <c r="BP24693" s="1">
        <v>78.804947450586596</v>
      </c>
      <c r="BU24693" s="1">
        <v>27.449580236293787</v>
      </c>
    </row>
    <row r="24694" spans="67:73" x14ac:dyDescent="0.2">
      <c r="BO24694" s="2">
        <v>24690</v>
      </c>
      <c r="BP24694" s="1">
        <v>78.804947450586596</v>
      </c>
      <c r="BU24694" s="1">
        <v>86.997936865087567</v>
      </c>
    </row>
    <row r="24695" spans="67:73" x14ac:dyDescent="0.2">
      <c r="BO24695" s="2">
        <v>24691</v>
      </c>
      <c r="BP24695" s="1">
        <v>78.804947450586596</v>
      </c>
      <c r="BU24695" s="1">
        <v>109.26345748455604</v>
      </c>
    </row>
    <row r="24696" spans="67:73" x14ac:dyDescent="0.2">
      <c r="BO24696" s="2">
        <v>24692</v>
      </c>
      <c r="BP24696" s="1">
        <v>78.804947450586596</v>
      </c>
      <c r="BU24696" s="1">
        <v>72.976343613444513</v>
      </c>
    </row>
    <row r="24697" spans="67:73" x14ac:dyDescent="0.2">
      <c r="BO24697" s="2">
        <v>24693</v>
      </c>
      <c r="BP24697" s="1">
        <v>78.804947450586596</v>
      </c>
      <c r="BU24697" s="1">
        <v>116.96841565489562</v>
      </c>
    </row>
    <row r="24698" spans="67:73" x14ac:dyDescent="0.2">
      <c r="BO24698" s="2">
        <v>24694</v>
      </c>
      <c r="BP24698" s="1">
        <v>78.804947450586596</v>
      </c>
      <c r="BU24698" s="1">
        <v>120.45603576619287</v>
      </c>
    </row>
    <row r="24699" spans="67:73" x14ac:dyDescent="0.2">
      <c r="BO24699" s="2">
        <v>24695</v>
      </c>
      <c r="BP24699" s="1">
        <v>78.804947450586596</v>
      </c>
      <c r="BU24699" s="1">
        <v>58.594104395097233</v>
      </c>
    </row>
    <row r="24700" spans="67:73" x14ac:dyDescent="0.2">
      <c r="BO24700" s="2">
        <v>24696</v>
      </c>
      <c r="BP24700" s="1">
        <v>78.804947450586596</v>
      </c>
      <c r="BU24700" s="1">
        <v>19.99180342081549</v>
      </c>
    </row>
    <row r="24701" spans="67:73" x14ac:dyDescent="0.2">
      <c r="BO24701" s="2">
        <v>24697</v>
      </c>
      <c r="BP24701" s="1">
        <v>78.804947450586596</v>
      </c>
      <c r="BU24701" s="1">
        <v>55.690168764395182</v>
      </c>
    </row>
    <row r="24702" spans="67:73" x14ac:dyDescent="0.2">
      <c r="BO24702" s="2">
        <v>24698</v>
      </c>
      <c r="BP24702" s="1">
        <v>78.804947450586596</v>
      </c>
      <c r="BU24702" s="1">
        <v>85.138994782289998</v>
      </c>
    </row>
    <row r="24703" spans="67:73" x14ac:dyDescent="0.2">
      <c r="BO24703" s="2">
        <v>24699</v>
      </c>
      <c r="BP24703" s="1">
        <v>78.804947450586596</v>
      </c>
      <c r="BU24703" s="1">
        <v>21.292206224815761</v>
      </c>
    </row>
    <row r="24704" spans="67:73" x14ac:dyDescent="0.2">
      <c r="BO24704" s="2">
        <v>24700</v>
      </c>
      <c r="BP24704" s="1">
        <v>78.804947450586596</v>
      </c>
      <c r="BU24704" s="1">
        <v>111.07109859433761</v>
      </c>
    </row>
    <row r="24705" spans="67:73" x14ac:dyDescent="0.2">
      <c r="BO24705" s="2">
        <v>24701</v>
      </c>
      <c r="BP24705" s="1">
        <v>78.804947450586596</v>
      </c>
      <c r="BU24705" s="1">
        <v>98.861340899870683</v>
      </c>
    </row>
    <row r="24706" spans="67:73" x14ac:dyDescent="0.2">
      <c r="BO24706" s="2">
        <v>24702</v>
      </c>
      <c r="BP24706" s="1">
        <v>78.804947450586596</v>
      </c>
      <c r="BU24706" s="1">
        <v>12.236092245523867</v>
      </c>
    </row>
    <row r="24707" spans="67:73" x14ac:dyDescent="0.2">
      <c r="BO24707" s="2">
        <v>24703</v>
      </c>
      <c r="BP24707" s="1">
        <v>78.804947450586596</v>
      </c>
      <c r="BU24707" s="1">
        <v>117.66467785154451</v>
      </c>
    </row>
    <row r="24708" spans="67:73" x14ac:dyDescent="0.2">
      <c r="BO24708" s="2">
        <v>24704</v>
      </c>
      <c r="BP24708" s="1">
        <v>78.804947450586596</v>
      </c>
      <c r="BU24708" s="1">
        <v>90.095376829475342</v>
      </c>
    </row>
    <row r="24709" spans="67:73" x14ac:dyDescent="0.2">
      <c r="BO24709" s="2">
        <v>24705</v>
      </c>
      <c r="BP24709" s="1">
        <v>78.804947450586596</v>
      </c>
      <c r="BU24709" s="1">
        <v>62.927870803098173</v>
      </c>
    </row>
    <row r="24710" spans="67:73" x14ac:dyDescent="0.2">
      <c r="BO24710" s="2">
        <v>24706</v>
      </c>
      <c r="BP24710" s="1">
        <v>78.804947450586596</v>
      </c>
      <c r="BU24710" s="1">
        <v>55.513546638766528</v>
      </c>
    </row>
    <row r="24711" spans="67:73" x14ac:dyDescent="0.2">
      <c r="BO24711" s="2">
        <v>24707</v>
      </c>
      <c r="BP24711" s="1">
        <v>78.804947450586596</v>
      </c>
      <c r="BU24711" s="1">
        <v>40.504377288784937</v>
      </c>
    </row>
    <row r="24712" spans="67:73" x14ac:dyDescent="0.2">
      <c r="BO24712" s="2">
        <v>24708</v>
      </c>
      <c r="BP24712" s="1">
        <v>78.804947450586596</v>
      </c>
      <c r="BU24712" s="1">
        <v>24.687799553534848</v>
      </c>
    </row>
    <row r="24713" spans="67:73" x14ac:dyDescent="0.2">
      <c r="BO24713" s="2">
        <v>24709</v>
      </c>
      <c r="BP24713" s="1">
        <v>78.804947450586596</v>
      </c>
      <c r="BU24713" s="1">
        <v>32.246511915311757</v>
      </c>
    </row>
    <row r="24714" spans="67:73" x14ac:dyDescent="0.2">
      <c r="BO24714" s="2">
        <v>24710</v>
      </c>
      <c r="BP24714" s="1">
        <v>78.804947450586596</v>
      </c>
      <c r="BU24714" s="1">
        <v>117.37327784449506</v>
      </c>
    </row>
    <row r="24715" spans="67:73" x14ac:dyDescent="0.2">
      <c r="BO24715" s="2">
        <v>24711</v>
      </c>
      <c r="BP24715" s="1">
        <v>78.804947450586596</v>
      </c>
      <c r="BU24715" s="1">
        <v>49.245046511398854</v>
      </c>
    </row>
    <row r="24716" spans="67:73" x14ac:dyDescent="0.2">
      <c r="BO24716" s="2">
        <v>24712</v>
      </c>
      <c r="BP24716" s="1">
        <v>78.804947450586596</v>
      </c>
      <c r="BU24716" s="1">
        <v>110.65626576016813</v>
      </c>
    </row>
    <row r="24717" spans="67:73" x14ac:dyDescent="0.2">
      <c r="BO24717" s="2">
        <v>24713</v>
      </c>
      <c r="BP24717" s="1">
        <v>78.804947450586596</v>
      </c>
      <c r="BU24717" s="1">
        <v>69.817703137210927</v>
      </c>
    </row>
    <row r="24718" spans="67:73" x14ac:dyDescent="0.2">
      <c r="BO24718" s="2">
        <v>24714</v>
      </c>
      <c r="BP24718" s="1">
        <v>78.804947450586596</v>
      </c>
      <c r="BU24718" s="1">
        <v>5.8816038741427867</v>
      </c>
    </row>
    <row r="24719" spans="67:73" x14ac:dyDescent="0.2">
      <c r="BO24719" s="2">
        <v>24715</v>
      </c>
      <c r="BP24719" s="1">
        <v>78.804947450586596</v>
      </c>
      <c r="BU24719" s="1">
        <v>87.811739378688728</v>
      </c>
    </row>
    <row r="24720" spans="67:73" x14ac:dyDescent="0.2">
      <c r="BO24720" s="2">
        <v>24716</v>
      </c>
      <c r="BP24720" s="1">
        <v>78.804947450586596</v>
      </c>
      <c r="BU24720" s="1">
        <v>68.314356194428868</v>
      </c>
    </row>
    <row r="24721" spans="67:73" x14ac:dyDescent="0.2">
      <c r="BO24721" s="2">
        <v>24717</v>
      </c>
      <c r="BP24721" s="1">
        <v>78.804947450586596</v>
      </c>
      <c r="BU24721" s="1">
        <v>58.435071316666878</v>
      </c>
    </row>
    <row r="24722" spans="67:73" x14ac:dyDescent="0.2">
      <c r="BO24722" s="2">
        <v>24718</v>
      </c>
      <c r="BP24722" s="1">
        <v>78.804947450586596</v>
      </c>
      <c r="BU24722" s="1">
        <v>63.89257943649072</v>
      </c>
    </row>
    <row r="24723" spans="67:73" x14ac:dyDescent="0.2">
      <c r="BO24723" s="2">
        <v>24719</v>
      </c>
      <c r="BP24723" s="1">
        <v>78.804947450586596</v>
      </c>
      <c r="BU24723" s="1">
        <v>69.473245764110558</v>
      </c>
    </row>
    <row r="24724" spans="67:73" x14ac:dyDescent="0.2">
      <c r="BO24724" s="2">
        <v>24720</v>
      </c>
      <c r="BP24724" s="1">
        <v>78.804947450586596</v>
      </c>
      <c r="BU24724" s="1">
        <v>90.663056477211668</v>
      </c>
    </row>
    <row r="24725" spans="67:73" x14ac:dyDescent="0.2">
      <c r="BO24725" s="2">
        <v>24721</v>
      </c>
      <c r="BP24725" s="1">
        <v>78.804947450586596</v>
      </c>
      <c r="BU24725" s="1">
        <v>60.51857681220072</v>
      </c>
    </row>
    <row r="24726" spans="67:73" x14ac:dyDescent="0.2">
      <c r="BO24726" s="2">
        <v>24722</v>
      </c>
      <c r="BP24726" s="1">
        <v>78.804947450586596</v>
      </c>
      <c r="BU24726" s="1">
        <v>79.764770996871434</v>
      </c>
    </row>
    <row r="24727" spans="67:73" x14ac:dyDescent="0.2">
      <c r="BO24727" s="2">
        <v>24723</v>
      </c>
      <c r="BP24727" s="1">
        <v>78.804947450586596</v>
      </c>
      <c r="BU24727" s="1">
        <v>31.03198200295002</v>
      </c>
    </row>
    <row r="24728" spans="67:73" x14ac:dyDescent="0.2">
      <c r="BO24728" s="2">
        <v>24724</v>
      </c>
      <c r="BP24728" s="1">
        <v>78.804947450586596</v>
      </c>
      <c r="BU24728" s="1">
        <v>93.344875463505375</v>
      </c>
    </row>
    <row r="24729" spans="67:73" x14ac:dyDescent="0.2">
      <c r="BO24729" s="2">
        <v>24725</v>
      </c>
      <c r="BP24729" s="1">
        <v>78.804947450586596</v>
      </c>
      <c r="BU24729" s="1">
        <v>72.543705026862298</v>
      </c>
    </row>
    <row r="24730" spans="67:73" x14ac:dyDescent="0.2">
      <c r="BO24730" s="2">
        <v>24726</v>
      </c>
      <c r="BP24730" s="1">
        <v>78.804947450586596</v>
      </c>
      <c r="BU24730" s="1">
        <v>59.077594624305092</v>
      </c>
    </row>
    <row r="24731" spans="67:73" x14ac:dyDescent="0.2">
      <c r="BO24731" s="2">
        <v>24727</v>
      </c>
      <c r="BP24731" s="1">
        <v>78.804947450586596</v>
      </c>
      <c r="BU24731" s="1">
        <v>76.718278667792944</v>
      </c>
    </row>
    <row r="24732" spans="67:73" x14ac:dyDescent="0.2">
      <c r="BO24732" s="2">
        <v>24728</v>
      </c>
      <c r="BP24732" s="1">
        <v>78.804947450586596</v>
      </c>
      <c r="BU24732" s="1">
        <v>2.5698873427862061</v>
      </c>
    </row>
    <row r="24733" spans="67:73" x14ac:dyDescent="0.2">
      <c r="BO24733" s="2">
        <v>24729</v>
      </c>
      <c r="BP24733" s="1">
        <v>78.804947450586596</v>
      </c>
      <c r="BU24733" s="1">
        <v>5.1370589707774919</v>
      </c>
    </row>
    <row r="24734" spans="67:73" x14ac:dyDescent="0.2">
      <c r="BO24734" s="2">
        <v>24730</v>
      </c>
      <c r="BP24734" s="1">
        <v>78.804947450586596</v>
      </c>
      <c r="BU24734" s="1">
        <v>85.871434684894652</v>
      </c>
    </row>
    <row r="24735" spans="67:73" x14ac:dyDescent="0.2">
      <c r="BO24735" s="2">
        <v>24731</v>
      </c>
      <c r="BP24735" s="1">
        <v>78.804947450586596</v>
      </c>
      <c r="BU24735" s="1">
        <v>81.447799874028689</v>
      </c>
    </row>
    <row r="24736" spans="67:73" x14ac:dyDescent="0.2">
      <c r="BO24736" s="2">
        <v>24732</v>
      </c>
      <c r="BP24736" s="1">
        <v>78.804947450586596</v>
      </c>
      <c r="BU24736" s="1">
        <v>89.034490145958145</v>
      </c>
    </row>
    <row r="24737" spans="67:73" x14ac:dyDescent="0.2">
      <c r="BO24737" s="2">
        <v>24733</v>
      </c>
      <c r="BP24737" s="1">
        <v>78.804947450586596</v>
      </c>
      <c r="BU24737" s="1">
        <v>50.34620690902328</v>
      </c>
    </row>
    <row r="24738" spans="67:73" x14ac:dyDescent="0.2">
      <c r="BO24738" s="2">
        <v>24734</v>
      </c>
      <c r="BP24738" s="1">
        <v>78.804947450586596</v>
      </c>
      <c r="BU24738" s="1">
        <v>113.04517936680729</v>
      </c>
    </row>
    <row r="24739" spans="67:73" x14ac:dyDescent="0.2">
      <c r="BO24739" s="2">
        <v>24735</v>
      </c>
      <c r="BP24739" s="1">
        <v>78.804947450586596</v>
      </c>
      <c r="BU24739" s="1">
        <v>45.984406755343784</v>
      </c>
    </row>
    <row r="24740" spans="67:73" x14ac:dyDescent="0.2">
      <c r="BO24740" s="2">
        <v>24736</v>
      </c>
      <c r="BP24740" s="1">
        <v>78.804947450586596</v>
      </c>
      <c r="BU24740" s="1">
        <v>30.777136259136842</v>
      </c>
    </row>
    <row r="24741" spans="67:73" x14ac:dyDescent="0.2">
      <c r="BO24741" s="2">
        <v>24737</v>
      </c>
      <c r="BP24741" s="1">
        <v>78.804947450586596</v>
      </c>
      <c r="BU24741" s="1">
        <v>38.555025563987911</v>
      </c>
    </row>
    <row r="24742" spans="67:73" x14ac:dyDescent="0.2">
      <c r="BO24742" s="2">
        <v>24738</v>
      </c>
      <c r="BP24742" s="1">
        <v>78.804947450586596</v>
      </c>
      <c r="BU24742" s="1">
        <v>34.055639426112563</v>
      </c>
    </row>
    <row r="24743" spans="67:73" x14ac:dyDescent="0.2">
      <c r="BO24743" s="2">
        <v>24739</v>
      </c>
      <c r="BP24743" s="1">
        <v>78.804947450586596</v>
      </c>
      <c r="BU24743" s="1">
        <v>32.172118064978875</v>
      </c>
    </row>
    <row r="24744" spans="67:73" x14ac:dyDescent="0.2">
      <c r="BO24744" s="2">
        <v>24740</v>
      </c>
      <c r="BP24744" s="1">
        <v>78.804947450586596</v>
      </c>
      <c r="BU24744" s="1">
        <v>81.624277505073152</v>
      </c>
    </row>
    <row r="24745" spans="67:73" x14ac:dyDescent="0.2">
      <c r="BO24745" s="2">
        <v>24741</v>
      </c>
      <c r="BP24745" s="1">
        <v>78.804947450586596</v>
      </c>
      <c r="BU24745" s="1">
        <v>1.9192799874235682</v>
      </c>
    </row>
    <row r="24746" spans="67:73" x14ac:dyDescent="0.2">
      <c r="BO24746" s="2">
        <v>24742</v>
      </c>
      <c r="BP24746" s="1">
        <v>78.804947450586596</v>
      </c>
      <c r="BU24746" s="1">
        <v>106.27446009120767</v>
      </c>
    </row>
    <row r="24747" spans="67:73" x14ac:dyDescent="0.2">
      <c r="BO24747" s="2">
        <v>24743</v>
      </c>
      <c r="BP24747" s="1">
        <v>78.804947450586596</v>
      </c>
      <c r="BU24747" s="1">
        <v>22.575981425483082</v>
      </c>
    </row>
    <row r="24748" spans="67:73" x14ac:dyDescent="0.2">
      <c r="BO24748" s="2">
        <v>24744</v>
      </c>
      <c r="BP24748" s="1">
        <v>78.804947450586596</v>
      </c>
      <c r="BU24748" s="1">
        <v>49.212673082023215</v>
      </c>
    </row>
    <row r="24749" spans="67:73" x14ac:dyDescent="0.2">
      <c r="BO24749" s="2">
        <v>24745</v>
      </c>
      <c r="BP24749" s="1">
        <v>78.804947450586596</v>
      </c>
      <c r="BU24749" s="1">
        <v>48.595048401602568</v>
      </c>
    </row>
    <row r="24750" spans="67:73" x14ac:dyDescent="0.2">
      <c r="BO24750" s="2">
        <v>24746</v>
      </c>
      <c r="BP24750" s="1">
        <v>78.804947450586596</v>
      </c>
      <c r="BU24750" s="1">
        <v>82.333651008184731</v>
      </c>
    </row>
    <row r="24751" spans="67:73" x14ac:dyDescent="0.2">
      <c r="BO24751" s="2">
        <v>24747</v>
      </c>
      <c r="BP24751" s="1">
        <v>78.804947450586596</v>
      </c>
      <c r="BU24751" s="1">
        <v>2.1946715942402086</v>
      </c>
    </row>
    <row r="24752" spans="67:73" x14ac:dyDescent="0.2">
      <c r="BO24752" s="2">
        <v>24748</v>
      </c>
      <c r="BP24752" s="1">
        <v>78.804947450586596</v>
      </c>
      <c r="BU24752" s="1">
        <v>48.18641426405982</v>
      </c>
    </row>
    <row r="24753" spans="67:73" x14ac:dyDescent="0.2">
      <c r="BO24753" s="2">
        <v>24749</v>
      </c>
      <c r="BP24753" s="1">
        <v>78.804947450586596</v>
      </c>
      <c r="BU24753" s="1">
        <v>37.37173180828411</v>
      </c>
    </row>
    <row r="24754" spans="67:73" x14ac:dyDescent="0.2">
      <c r="BO24754" s="2">
        <v>24750</v>
      </c>
      <c r="BP24754" s="1">
        <v>78.804947450586596</v>
      </c>
      <c r="BU24754" s="1">
        <v>77.090689375257099</v>
      </c>
    </row>
    <row r="24755" spans="67:73" x14ac:dyDescent="0.2">
      <c r="BO24755" s="2">
        <v>24751</v>
      </c>
      <c r="BP24755" s="1">
        <v>78.804947450586596</v>
      </c>
      <c r="BU24755" s="1">
        <v>5.6708036227587009</v>
      </c>
    </row>
    <row r="24756" spans="67:73" x14ac:dyDescent="0.2">
      <c r="BO24756" s="2">
        <v>24752</v>
      </c>
      <c r="BP24756" s="1">
        <v>78.804947450586596</v>
      </c>
      <c r="BU24756" s="1">
        <v>80.354256211629306</v>
      </c>
    </row>
    <row r="24757" spans="67:73" x14ac:dyDescent="0.2">
      <c r="BO24757" s="2">
        <v>24753</v>
      </c>
      <c r="BP24757" s="1">
        <v>78.804947450586596</v>
      </c>
      <c r="BU24757" s="1">
        <v>44.67904666068641</v>
      </c>
    </row>
    <row r="24758" spans="67:73" x14ac:dyDescent="0.2">
      <c r="BO24758" s="2">
        <v>24754</v>
      </c>
      <c r="BP24758" s="1">
        <v>78.804947450586596</v>
      </c>
      <c r="BU24758" s="1">
        <v>29.207922825942365</v>
      </c>
    </row>
    <row r="24759" spans="67:73" x14ac:dyDescent="0.2">
      <c r="BO24759" s="2">
        <v>24755</v>
      </c>
      <c r="BP24759" s="1">
        <v>78.804947450586596</v>
      </c>
      <c r="BU24759" s="1">
        <v>96.228827236122626</v>
      </c>
    </row>
    <row r="24760" spans="67:73" x14ac:dyDescent="0.2">
      <c r="BO24760" s="2">
        <v>24756</v>
      </c>
      <c r="BP24760" s="1">
        <v>78.804947450586596</v>
      </c>
      <c r="BU24760" s="1">
        <v>104.67263119667619</v>
      </c>
    </row>
    <row r="24761" spans="67:73" x14ac:dyDescent="0.2">
      <c r="BO24761" s="2">
        <v>24757</v>
      </c>
      <c r="BP24761" s="1">
        <v>78.804947450586596</v>
      </c>
      <c r="BU24761" s="1">
        <v>62.659089653709614</v>
      </c>
    </row>
    <row r="24762" spans="67:73" x14ac:dyDescent="0.2">
      <c r="BO24762" s="2">
        <v>24758</v>
      </c>
      <c r="BP24762" s="1">
        <v>78.804947450586596</v>
      </c>
      <c r="BU24762" s="1">
        <v>86.011505107270452</v>
      </c>
    </row>
    <row r="24763" spans="67:73" x14ac:dyDescent="0.2">
      <c r="BO24763" s="2">
        <v>24759</v>
      </c>
      <c r="BP24763" s="1">
        <v>78.804947450586596</v>
      </c>
      <c r="BU24763" s="1">
        <v>1.7753566884108984</v>
      </c>
    </row>
    <row r="24764" spans="67:73" x14ac:dyDescent="0.2">
      <c r="BO24764" s="2">
        <v>24760</v>
      </c>
      <c r="BP24764" s="1">
        <v>78.804947450586596</v>
      </c>
      <c r="BU24764" s="1">
        <v>36.858960238771445</v>
      </c>
    </row>
    <row r="24765" spans="67:73" x14ac:dyDescent="0.2">
      <c r="BO24765" s="2">
        <v>24761</v>
      </c>
      <c r="BP24765" s="1">
        <v>78.804947450586596</v>
      </c>
      <c r="BU24765" s="1">
        <v>119.97185126073872</v>
      </c>
    </row>
    <row r="24766" spans="67:73" x14ac:dyDescent="0.2">
      <c r="BO24766" s="2">
        <v>24762</v>
      </c>
      <c r="BP24766" s="1">
        <v>78.804947450586596</v>
      </c>
      <c r="BU24766" s="1">
        <v>43.552693099703689</v>
      </c>
    </row>
    <row r="24767" spans="67:73" x14ac:dyDescent="0.2">
      <c r="BO24767" s="2">
        <v>24763</v>
      </c>
      <c r="BP24767" s="1">
        <v>78.804947450586596</v>
      </c>
      <c r="BU24767" s="1">
        <v>89.694955027110822</v>
      </c>
    </row>
    <row r="24768" spans="67:73" x14ac:dyDescent="0.2">
      <c r="BO24768" s="2">
        <v>24764</v>
      </c>
      <c r="BP24768" s="1">
        <v>78.804947450586596</v>
      </c>
      <c r="BU24768" s="1">
        <v>101.34886738550811</v>
      </c>
    </row>
    <row r="24769" spans="67:73" x14ac:dyDescent="0.2">
      <c r="BO24769" s="2">
        <v>24765</v>
      </c>
      <c r="BP24769" s="1">
        <v>78.804947450586596</v>
      </c>
      <c r="BU24769" s="1">
        <v>69.05626679640342</v>
      </c>
    </row>
    <row r="24770" spans="67:73" x14ac:dyDescent="0.2">
      <c r="BO24770" s="2">
        <v>24766</v>
      </c>
      <c r="BP24770" s="1">
        <v>78.804947450586596</v>
      </c>
      <c r="BU24770" s="1">
        <v>42.922533552671254</v>
      </c>
    </row>
    <row r="24771" spans="67:73" x14ac:dyDescent="0.2">
      <c r="BO24771" s="2">
        <v>24767</v>
      </c>
      <c r="BP24771" s="1">
        <v>78.804947450586596</v>
      </c>
      <c r="BU24771" s="1">
        <v>1.765966935017321</v>
      </c>
    </row>
    <row r="24772" spans="67:73" x14ac:dyDescent="0.2">
      <c r="BO24772" s="2">
        <v>24768</v>
      </c>
      <c r="BP24772" s="1">
        <v>78.804947450586596</v>
      </c>
      <c r="BU24772" s="1">
        <v>100.76860827860439</v>
      </c>
    </row>
    <row r="24773" spans="67:73" x14ac:dyDescent="0.2">
      <c r="BO24773" s="2">
        <v>24769</v>
      </c>
      <c r="BP24773" s="1">
        <v>78.804947450586596</v>
      </c>
      <c r="BU24773" s="1">
        <v>29.454661433090241</v>
      </c>
    </row>
    <row r="24774" spans="67:73" x14ac:dyDescent="0.2">
      <c r="BO24774" s="2">
        <v>24770</v>
      </c>
      <c r="BP24774" s="1">
        <v>78.804947450586596</v>
      </c>
      <c r="BU24774" s="1">
        <v>80.190198222851038</v>
      </c>
    </row>
    <row r="24775" spans="67:73" x14ac:dyDescent="0.2">
      <c r="BO24775" s="2">
        <v>24771</v>
      </c>
      <c r="BP24775" s="1">
        <v>78.804947450586596</v>
      </c>
      <c r="BU24775" s="1">
        <v>28.219466157083492</v>
      </c>
    </row>
    <row r="24776" spans="67:73" x14ac:dyDescent="0.2">
      <c r="BO24776" s="2">
        <v>24772</v>
      </c>
      <c r="BP24776" s="1">
        <v>78.804947450586596</v>
      </c>
      <c r="BU24776" s="1">
        <v>71.64687988016415</v>
      </c>
    </row>
    <row r="24777" spans="67:73" x14ac:dyDescent="0.2">
      <c r="BO24777" s="2">
        <v>24773</v>
      </c>
      <c r="BP24777" s="1">
        <v>78.804947450586596</v>
      </c>
      <c r="BU24777" s="1">
        <v>55.247615760596503</v>
      </c>
    </row>
    <row r="24778" spans="67:73" x14ac:dyDescent="0.2">
      <c r="BO24778" s="2">
        <v>24774</v>
      </c>
      <c r="BP24778" s="1">
        <v>78.804947450586596</v>
      </c>
      <c r="BU24778" s="1">
        <v>7.7250511993471669</v>
      </c>
    </row>
    <row r="24779" spans="67:73" x14ac:dyDescent="0.2">
      <c r="BO24779" s="2">
        <v>24775</v>
      </c>
      <c r="BP24779" s="1">
        <v>78.804947450586596</v>
      </c>
      <c r="BU24779" s="1">
        <v>10.600954158038991</v>
      </c>
    </row>
    <row r="24780" spans="67:73" x14ac:dyDescent="0.2">
      <c r="BO24780" s="2">
        <v>24776</v>
      </c>
      <c r="BP24780" s="1">
        <v>78.804947450586596</v>
      </c>
      <c r="BU24780" s="1">
        <v>106.7586147611447</v>
      </c>
    </row>
    <row r="24781" spans="67:73" x14ac:dyDescent="0.2">
      <c r="BO24781" s="2">
        <v>24777</v>
      </c>
      <c r="BP24781" s="1">
        <v>78.804947450586596</v>
      </c>
      <c r="BU24781" s="1">
        <v>114.82007410735177</v>
      </c>
    </row>
    <row r="24782" spans="67:73" x14ac:dyDescent="0.2">
      <c r="BO24782" s="2">
        <v>24778</v>
      </c>
      <c r="BP24782" s="1">
        <v>78.804947450586596</v>
      </c>
      <c r="BU24782" s="1">
        <v>106.01395084064437</v>
      </c>
    </row>
    <row r="24783" spans="67:73" x14ac:dyDescent="0.2">
      <c r="BO24783" s="2">
        <v>24779</v>
      </c>
      <c r="BP24783" s="1">
        <v>78.804947450586596</v>
      </c>
      <c r="BU24783" s="1">
        <v>94.343813269612937</v>
      </c>
    </row>
    <row r="24784" spans="67:73" x14ac:dyDescent="0.2">
      <c r="BO24784" s="2">
        <v>24780</v>
      </c>
      <c r="BP24784" s="1">
        <v>78.804947450586596</v>
      </c>
      <c r="BU24784" s="1">
        <v>57.153521427834718</v>
      </c>
    </row>
    <row r="24785" spans="67:73" x14ac:dyDescent="0.2">
      <c r="BO24785" s="2">
        <v>24781</v>
      </c>
      <c r="BP24785" s="1">
        <v>78.804947450586596</v>
      </c>
      <c r="BU24785" s="1">
        <v>63.780843981651586</v>
      </c>
    </row>
    <row r="24786" spans="67:73" x14ac:dyDescent="0.2">
      <c r="BO24786" s="2">
        <v>24782</v>
      </c>
      <c r="BP24786" s="1">
        <v>78.804947450586596</v>
      </c>
      <c r="BU24786" s="1">
        <v>106.37737727756745</v>
      </c>
    </row>
    <row r="24787" spans="67:73" x14ac:dyDescent="0.2">
      <c r="BO24787" s="2">
        <v>24783</v>
      </c>
      <c r="BP24787" s="1">
        <v>78.804947450586596</v>
      </c>
      <c r="BU24787" s="1">
        <v>43.229558064148435</v>
      </c>
    </row>
    <row r="24788" spans="67:73" x14ac:dyDescent="0.2">
      <c r="BO24788" s="2">
        <v>24784</v>
      </c>
      <c r="BP24788" s="1">
        <v>78.804947450586596</v>
      </c>
      <c r="BU24788" s="1">
        <v>55.322881299411975</v>
      </c>
    </row>
    <row r="24789" spans="67:73" x14ac:dyDescent="0.2">
      <c r="BO24789" s="2">
        <v>24785</v>
      </c>
      <c r="BP24789" s="1">
        <v>78.804947450586596</v>
      </c>
      <c r="BU24789" s="1">
        <v>63.592481766617695</v>
      </c>
    </row>
    <row r="24790" spans="67:73" x14ac:dyDescent="0.2">
      <c r="BO24790" s="2">
        <v>24786</v>
      </c>
      <c r="BP24790" s="1">
        <v>78.804947450586596</v>
      </c>
      <c r="BU24790" s="1">
        <v>13.125751955396385</v>
      </c>
    </row>
    <row r="24791" spans="67:73" x14ac:dyDescent="0.2">
      <c r="BO24791" s="2">
        <v>24787</v>
      </c>
      <c r="BP24791" s="1">
        <v>78.804947450586596</v>
      </c>
      <c r="BU24791" s="1">
        <v>39.813082792455944</v>
      </c>
    </row>
    <row r="24792" spans="67:73" x14ac:dyDescent="0.2">
      <c r="BO24792" s="2">
        <v>24788</v>
      </c>
      <c r="BP24792" s="1">
        <v>78.804947450586596</v>
      </c>
      <c r="BU24792" s="1">
        <v>62.519353592027628</v>
      </c>
    </row>
    <row r="24793" spans="67:73" x14ac:dyDescent="0.2">
      <c r="BO24793" s="2">
        <v>24789</v>
      </c>
      <c r="BP24793" s="1">
        <v>78.804947450586596</v>
      </c>
      <c r="BU24793" s="1">
        <v>25.298278629173542</v>
      </c>
    </row>
    <row r="24794" spans="67:73" x14ac:dyDescent="0.2">
      <c r="BO24794" s="2">
        <v>24790</v>
      </c>
      <c r="BP24794" s="1">
        <v>78.804947450586596</v>
      </c>
      <c r="BU24794" s="1">
        <v>121.80651180539199</v>
      </c>
    </row>
    <row r="24795" spans="67:73" x14ac:dyDescent="0.2">
      <c r="BO24795" s="2">
        <v>24791</v>
      </c>
      <c r="BP24795" s="1">
        <v>78.804947450586596</v>
      </c>
      <c r="BU24795" s="1">
        <v>19.615386975011507</v>
      </c>
    </row>
    <row r="24796" spans="67:73" x14ac:dyDescent="0.2">
      <c r="BO24796" s="2">
        <v>24792</v>
      </c>
      <c r="BP24796" s="1">
        <v>78.804947450586596</v>
      </c>
      <c r="BU24796" s="1">
        <v>53.628183203468794</v>
      </c>
    </row>
    <row r="24797" spans="67:73" x14ac:dyDescent="0.2">
      <c r="BO24797" s="2">
        <v>24793</v>
      </c>
      <c r="BP24797" s="1">
        <v>78.804947450586596</v>
      </c>
      <c r="BU24797" s="1">
        <v>91.362789162006081</v>
      </c>
    </row>
    <row r="24798" spans="67:73" x14ac:dyDescent="0.2">
      <c r="BO24798" s="2">
        <v>24794</v>
      </c>
      <c r="BP24798" s="1">
        <v>78.804947450586596</v>
      </c>
      <c r="BU24798" s="1">
        <v>106.24622009117279</v>
      </c>
    </row>
    <row r="24799" spans="67:73" x14ac:dyDescent="0.2">
      <c r="BO24799" s="2">
        <v>24795</v>
      </c>
      <c r="BP24799" s="1">
        <v>78.804947450586596</v>
      </c>
      <c r="BU24799" s="1">
        <v>37.196257779342844</v>
      </c>
    </row>
    <row r="24800" spans="67:73" x14ac:dyDescent="0.2">
      <c r="BO24800" s="2">
        <v>24796</v>
      </c>
      <c r="BP24800" s="1">
        <v>78.804947450586596</v>
      </c>
      <c r="BU24800" s="1">
        <v>93.138878031405099</v>
      </c>
    </row>
    <row r="24801" spans="67:73" x14ac:dyDescent="0.2">
      <c r="BO24801" s="2">
        <v>24797</v>
      </c>
      <c r="BP24801" s="1">
        <v>78.804947450586596</v>
      </c>
      <c r="BU24801" s="1">
        <v>87.565238419110059</v>
      </c>
    </row>
    <row r="24802" spans="67:73" x14ac:dyDescent="0.2">
      <c r="BO24802" s="2">
        <v>24798</v>
      </c>
      <c r="BP24802" s="1">
        <v>78.804947450586596</v>
      </c>
      <c r="BU24802" s="1">
        <v>20.188995641286017</v>
      </c>
    </row>
    <row r="24803" spans="67:73" x14ac:dyDescent="0.2">
      <c r="BO24803" s="2">
        <v>24799</v>
      </c>
      <c r="BP24803" s="1">
        <v>78.804947450586596</v>
      </c>
      <c r="BU24803" s="1">
        <v>9.1520273927462092</v>
      </c>
    </row>
    <row r="24804" spans="67:73" x14ac:dyDescent="0.2">
      <c r="BO24804" s="2">
        <v>24800</v>
      </c>
      <c r="BP24804" s="1">
        <v>78.804947450586596</v>
      </c>
      <c r="BU24804" s="1">
        <v>16.4261855935403</v>
      </c>
    </row>
    <row r="24805" spans="67:73" x14ac:dyDescent="0.2">
      <c r="BO24805" s="2">
        <v>24801</v>
      </c>
      <c r="BP24805" s="1">
        <v>78.804947450586596</v>
      </c>
      <c r="BU24805" s="1">
        <v>51.691466337217562</v>
      </c>
    </row>
    <row r="24806" spans="67:73" x14ac:dyDescent="0.2">
      <c r="BO24806" s="2">
        <v>24802</v>
      </c>
      <c r="BP24806" s="1">
        <v>78.804947450586596</v>
      </c>
      <c r="BU24806" s="1">
        <v>33.31950268722882</v>
      </c>
    </row>
    <row r="24807" spans="67:73" x14ac:dyDescent="0.2">
      <c r="BO24807" s="2">
        <v>24803</v>
      </c>
      <c r="BP24807" s="1">
        <v>78.804947450586596</v>
      </c>
      <c r="BU24807" s="1">
        <v>64.759924836751921</v>
      </c>
    </row>
    <row r="24808" spans="67:73" x14ac:dyDescent="0.2">
      <c r="BO24808" s="2">
        <v>24804</v>
      </c>
      <c r="BP24808" s="1">
        <v>78.804947450586596</v>
      </c>
      <c r="BU24808" s="1">
        <v>72.615496395795233</v>
      </c>
    </row>
    <row r="24809" spans="67:73" x14ac:dyDescent="0.2">
      <c r="BO24809" s="2">
        <v>24805</v>
      </c>
      <c r="BP24809" s="1">
        <v>78.804947450586596</v>
      </c>
      <c r="BU24809" s="1">
        <v>14.095561493887676</v>
      </c>
    </row>
    <row r="24810" spans="67:73" x14ac:dyDescent="0.2">
      <c r="BO24810" s="2">
        <v>24806</v>
      </c>
      <c r="BP24810" s="1">
        <v>78.804947450586596</v>
      </c>
      <c r="BU24810" s="1">
        <v>91.596847257048395</v>
      </c>
    </row>
    <row r="24811" spans="67:73" x14ac:dyDescent="0.2">
      <c r="BO24811" s="2">
        <v>24807</v>
      </c>
      <c r="BP24811" s="1">
        <v>78.804947450586596</v>
      </c>
      <c r="BU24811" s="1">
        <v>102.26196255517424</v>
      </c>
    </row>
    <row r="24812" spans="67:73" x14ac:dyDescent="0.2">
      <c r="BO24812" s="2">
        <v>24808</v>
      </c>
      <c r="BP24812" s="1">
        <v>78.804947450586596</v>
      </c>
      <c r="BU24812" s="1">
        <v>8.0107611052913121</v>
      </c>
    </row>
    <row r="24813" spans="67:73" x14ac:dyDescent="0.2">
      <c r="BO24813" s="2">
        <v>24809</v>
      </c>
      <c r="BP24813" s="1">
        <v>78.804947450586596</v>
      </c>
      <c r="BU24813" s="1">
        <v>74.884790106930794</v>
      </c>
    </row>
    <row r="24814" spans="67:73" x14ac:dyDescent="0.2">
      <c r="BO24814" s="2">
        <v>24810</v>
      </c>
      <c r="BP24814" s="1">
        <v>78.804947450586596</v>
      </c>
      <c r="BU24814" s="1">
        <v>33.94919500344777</v>
      </c>
    </row>
    <row r="24815" spans="67:73" x14ac:dyDescent="0.2">
      <c r="BO24815" s="2">
        <v>24811</v>
      </c>
      <c r="BP24815" s="1">
        <v>78.804947450586596</v>
      </c>
      <c r="BU24815" s="1">
        <v>47.40324476339633</v>
      </c>
    </row>
    <row r="24816" spans="67:73" x14ac:dyDescent="0.2">
      <c r="BO24816" s="2">
        <v>24812</v>
      </c>
      <c r="BP24816" s="1">
        <v>78.804947450586596</v>
      </c>
      <c r="BU24816" s="1">
        <v>83.111724883307815</v>
      </c>
    </row>
    <row r="24817" spans="67:73" x14ac:dyDescent="0.2">
      <c r="BO24817" s="2">
        <v>24813</v>
      </c>
      <c r="BP24817" s="1">
        <v>78.804947450586596</v>
      </c>
      <c r="BU24817" s="1">
        <v>65.458358849235182</v>
      </c>
    </row>
    <row r="24818" spans="67:73" x14ac:dyDescent="0.2">
      <c r="BO24818" s="2">
        <v>24814</v>
      </c>
      <c r="BP24818" s="1">
        <v>78.804947450586596</v>
      </c>
      <c r="BU24818" s="1">
        <v>111.63864358030848</v>
      </c>
    </row>
    <row r="24819" spans="67:73" x14ac:dyDescent="0.2">
      <c r="BO24819" s="2">
        <v>24815</v>
      </c>
      <c r="BP24819" s="1">
        <v>78.804947450586596</v>
      </c>
      <c r="BU24819" s="1">
        <v>118.3355668875996</v>
      </c>
    </row>
    <row r="24820" spans="67:73" x14ac:dyDescent="0.2">
      <c r="BO24820" s="2">
        <v>24816</v>
      </c>
      <c r="BP24820" s="1">
        <v>78.804947450586596</v>
      </c>
      <c r="BU24820" s="1">
        <v>66.016134297407817</v>
      </c>
    </row>
    <row r="24821" spans="67:73" x14ac:dyDescent="0.2">
      <c r="BO24821" s="2">
        <v>24817</v>
      </c>
      <c r="BP24821" s="1">
        <v>78.804947450586596</v>
      </c>
      <c r="BU24821" s="1">
        <v>93.004145669085332</v>
      </c>
    </row>
    <row r="24822" spans="67:73" x14ac:dyDescent="0.2">
      <c r="BO24822" s="2">
        <v>24818</v>
      </c>
      <c r="BP24822" s="1">
        <v>78.804947450586596</v>
      </c>
      <c r="BU24822" s="1">
        <v>86.085124850709903</v>
      </c>
    </row>
    <row r="24823" spans="67:73" x14ac:dyDescent="0.2">
      <c r="BO24823" s="2">
        <v>24819</v>
      </c>
      <c r="BP24823" s="1">
        <v>78.804947450586596</v>
      </c>
      <c r="BU24823" s="1">
        <v>19.249440931074066</v>
      </c>
    </row>
    <row r="24824" spans="67:73" x14ac:dyDescent="0.2">
      <c r="BO24824" s="2">
        <v>24820</v>
      </c>
      <c r="BP24824" s="1">
        <v>78.804947450586596</v>
      </c>
      <c r="BU24824" s="1">
        <v>56.598805466260174</v>
      </c>
    </row>
    <row r="24825" spans="67:73" x14ac:dyDescent="0.2">
      <c r="BO24825" s="2">
        <v>24821</v>
      </c>
      <c r="BP24825" s="1">
        <v>78.804947450586596</v>
      </c>
      <c r="BU24825" s="1">
        <v>79.310008386137142</v>
      </c>
    </row>
    <row r="24826" spans="67:73" x14ac:dyDescent="0.2">
      <c r="BO24826" s="2">
        <v>24822</v>
      </c>
      <c r="BP24826" s="1">
        <v>78.804947450586596</v>
      </c>
      <c r="BU24826" s="1">
        <v>74.293820991081859</v>
      </c>
    </row>
    <row r="24827" spans="67:73" x14ac:dyDescent="0.2">
      <c r="BO24827" s="2">
        <v>24823</v>
      </c>
      <c r="BP24827" s="1">
        <v>78.804947450586596</v>
      </c>
      <c r="BU24827" s="1">
        <v>23.388532709228702</v>
      </c>
    </row>
    <row r="24828" spans="67:73" x14ac:dyDescent="0.2">
      <c r="BO24828" s="2">
        <v>24824</v>
      </c>
      <c r="BP24828" s="1">
        <v>78.804947450586596</v>
      </c>
      <c r="BU24828" s="1">
        <v>99.887443781372539</v>
      </c>
    </row>
    <row r="24829" spans="67:73" x14ac:dyDescent="0.2">
      <c r="BO24829" s="2">
        <v>24825</v>
      </c>
      <c r="BP24829" s="1">
        <v>78.804947450586596</v>
      </c>
      <c r="BU24829" s="1">
        <v>51.090763609478032</v>
      </c>
    </row>
    <row r="24830" spans="67:73" x14ac:dyDescent="0.2">
      <c r="BO24830" s="2">
        <v>24826</v>
      </c>
      <c r="BP24830" s="1">
        <v>78.804947450586596</v>
      </c>
      <c r="BU24830" s="1">
        <v>24.752830224480949</v>
      </c>
    </row>
    <row r="24831" spans="67:73" x14ac:dyDescent="0.2">
      <c r="BO24831" s="2">
        <v>24827</v>
      </c>
      <c r="BP24831" s="1">
        <v>78.804947450586596</v>
      </c>
      <c r="BU24831" s="1">
        <v>32.061047984149141</v>
      </c>
    </row>
    <row r="24832" spans="67:73" x14ac:dyDescent="0.2">
      <c r="BO24832" s="2">
        <v>24828</v>
      </c>
      <c r="BP24832" s="1">
        <v>78.804947450586596</v>
      </c>
      <c r="BU24832" s="1">
        <v>105.85270919144732</v>
      </c>
    </row>
    <row r="24833" spans="67:73" x14ac:dyDescent="0.2">
      <c r="BO24833" s="2">
        <v>24829</v>
      </c>
      <c r="BP24833" s="1">
        <v>78.804947450586596</v>
      </c>
      <c r="BU24833" s="1">
        <v>115.91036559967414</v>
      </c>
    </row>
    <row r="24834" spans="67:73" x14ac:dyDescent="0.2">
      <c r="BO24834" s="2">
        <v>24830</v>
      </c>
      <c r="BP24834" s="1">
        <v>78.804947450586596</v>
      </c>
      <c r="BU24834" s="1">
        <v>96.663756185147392</v>
      </c>
    </row>
    <row r="24835" spans="67:73" x14ac:dyDescent="0.2">
      <c r="BO24835" s="2">
        <v>24831</v>
      </c>
      <c r="BP24835" s="1">
        <v>78.804947450586596</v>
      </c>
      <c r="BU24835" s="1">
        <v>103.86132439487379</v>
      </c>
    </row>
    <row r="24836" spans="67:73" x14ac:dyDescent="0.2">
      <c r="BO24836" s="2">
        <v>24832</v>
      </c>
      <c r="BP24836" s="1">
        <v>78.804947450586596</v>
      </c>
      <c r="BU24836" s="1">
        <v>58.804487898012994</v>
      </c>
    </row>
    <row r="24837" spans="67:73" x14ac:dyDescent="0.2">
      <c r="BO24837" s="2">
        <v>24833</v>
      </c>
      <c r="BP24837" s="1">
        <v>78.804947450586596</v>
      </c>
      <c r="BU24837" s="1">
        <v>56.442575818040169</v>
      </c>
    </row>
    <row r="24838" spans="67:73" x14ac:dyDescent="0.2">
      <c r="BO24838" s="2">
        <v>24834</v>
      </c>
      <c r="BP24838" s="1">
        <v>78.804947450586596</v>
      </c>
      <c r="BU24838" s="1">
        <v>56.111391662432439</v>
      </c>
    </row>
    <row r="24839" spans="67:73" x14ac:dyDescent="0.2">
      <c r="BO24839" s="2">
        <v>24835</v>
      </c>
      <c r="BP24839" s="1">
        <v>78.804947450586596</v>
      </c>
      <c r="BU24839" s="1">
        <v>91.073722052583932</v>
      </c>
    </row>
    <row r="24840" spans="67:73" x14ac:dyDescent="0.2">
      <c r="BO24840" s="2">
        <v>24836</v>
      </c>
      <c r="BP24840" s="1">
        <v>78.804947450586596</v>
      </c>
      <c r="BU24840" s="1">
        <v>5.3859409854121232</v>
      </c>
    </row>
    <row r="24841" spans="67:73" x14ac:dyDescent="0.2">
      <c r="BO24841" s="2">
        <v>24837</v>
      </c>
      <c r="BP24841" s="1">
        <v>78.804947450586596</v>
      </c>
      <c r="BU24841" s="1">
        <v>68.965628931849224</v>
      </c>
    </row>
    <row r="24842" spans="67:73" x14ac:dyDescent="0.2">
      <c r="BO24842" s="2">
        <v>24838</v>
      </c>
      <c r="BP24842" s="1">
        <v>78.804947450586596</v>
      </c>
      <c r="BU24842" s="1">
        <v>85.233763505270971</v>
      </c>
    </row>
    <row r="24843" spans="67:73" x14ac:dyDescent="0.2">
      <c r="BO24843" s="2">
        <v>24839</v>
      </c>
      <c r="BP24843" s="1">
        <v>78.804947450586596</v>
      </c>
      <c r="BU24843" s="1">
        <v>24.16189385597399</v>
      </c>
    </row>
    <row r="24844" spans="67:73" x14ac:dyDescent="0.2">
      <c r="BO24844" s="2">
        <v>24840</v>
      </c>
      <c r="BP24844" s="1">
        <v>78.804947450586596</v>
      </c>
      <c r="BU24844" s="1">
        <v>39.452447062301516</v>
      </c>
    </row>
    <row r="24845" spans="67:73" x14ac:dyDescent="0.2">
      <c r="BO24845" s="2">
        <v>24841</v>
      </c>
      <c r="BP24845" s="1">
        <v>78.804947450586596</v>
      </c>
      <c r="BU24845" s="1">
        <v>122.30654796587861</v>
      </c>
    </row>
    <row r="24846" spans="67:73" x14ac:dyDescent="0.2">
      <c r="BO24846" s="2">
        <v>24842</v>
      </c>
      <c r="BP24846" s="1">
        <v>78.804947450586596</v>
      </c>
      <c r="BU24846" s="1">
        <v>83.169668191003936</v>
      </c>
    </row>
    <row r="24847" spans="67:73" x14ac:dyDescent="0.2">
      <c r="BO24847" s="2">
        <v>24843</v>
      </c>
      <c r="BP24847" s="1">
        <v>78.804947450586596</v>
      </c>
      <c r="BU24847" s="1">
        <v>99.723992202926738</v>
      </c>
    </row>
    <row r="24848" spans="67:73" x14ac:dyDescent="0.2">
      <c r="BO24848" s="2">
        <v>24844</v>
      </c>
      <c r="BP24848" s="1">
        <v>78.804947450586596</v>
      </c>
      <c r="BU24848" s="1">
        <v>26.730028748808014</v>
      </c>
    </row>
    <row r="24849" spans="67:73" x14ac:dyDescent="0.2">
      <c r="BO24849" s="2">
        <v>24845</v>
      </c>
      <c r="BP24849" s="1">
        <v>78.804947450586596</v>
      </c>
      <c r="BU24849" s="1">
        <v>19.589344488612728</v>
      </c>
    </row>
    <row r="24850" spans="67:73" x14ac:dyDescent="0.2">
      <c r="BO24850" s="2">
        <v>24846</v>
      </c>
      <c r="BP24850" s="1">
        <v>78.804947450586596</v>
      </c>
      <c r="BU24850" s="1">
        <v>43.184484185133229</v>
      </c>
    </row>
    <row r="24851" spans="67:73" x14ac:dyDescent="0.2">
      <c r="BO24851" s="2">
        <v>24847</v>
      </c>
      <c r="BP24851" s="1">
        <v>78.804947450586596</v>
      </c>
      <c r="BU24851" s="1">
        <v>113.96879462239234</v>
      </c>
    </row>
    <row r="24852" spans="67:73" x14ac:dyDescent="0.2">
      <c r="BO24852" s="2">
        <v>24848</v>
      </c>
      <c r="BP24852" s="1">
        <v>78.804947450586596</v>
      </c>
      <c r="BU24852" s="1">
        <v>60.347946540695645</v>
      </c>
    </row>
    <row r="24853" spans="67:73" x14ac:dyDescent="0.2">
      <c r="BO24853" s="2">
        <v>24849</v>
      </c>
      <c r="BP24853" s="1">
        <v>78.804947450586596</v>
      </c>
      <c r="BU24853" s="1">
        <v>77.360395343436537</v>
      </c>
    </row>
    <row r="24854" spans="67:73" x14ac:dyDescent="0.2">
      <c r="BO24854" s="2">
        <v>24850</v>
      </c>
      <c r="BP24854" s="1">
        <v>78.804947450586596</v>
      </c>
      <c r="BU24854" s="1">
        <v>104.6259865594444</v>
      </c>
    </row>
    <row r="24855" spans="67:73" x14ac:dyDescent="0.2">
      <c r="BO24855" s="2">
        <v>24851</v>
      </c>
      <c r="BP24855" s="1">
        <v>78.804947450586596</v>
      </c>
      <c r="BU24855" s="1">
        <v>96.357969511834924</v>
      </c>
    </row>
    <row r="24856" spans="67:73" x14ac:dyDescent="0.2">
      <c r="BO24856" s="2">
        <v>24852</v>
      </c>
      <c r="BP24856" s="1">
        <v>78.804947450586596</v>
      </c>
      <c r="BU24856" s="1">
        <v>100.62643874770917</v>
      </c>
    </row>
    <row r="24857" spans="67:73" x14ac:dyDescent="0.2">
      <c r="BO24857" s="2">
        <v>24853</v>
      </c>
      <c r="BP24857" s="1">
        <v>78.804947450586596</v>
      </c>
      <c r="BU24857" s="1">
        <v>10.212012691589042</v>
      </c>
    </row>
    <row r="24858" spans="67:73" x14ac:dyDescent="0.2">
      <c r="BO24858" s="2">
        <v>24854</v>
      </c>
      <c r="BP24858" s="1">
        <v>78.804947450586596</v>
      </c>
      <c r="BU24858" s="1">
        <v>102.82228676305623</v>
      </c>
    </row>
    <row r="24859" spans="67:73" x14ac:dyDescent="0.2">
      <c r="BO24859" s="2">
        <v>24855</v>
      </c>
      <c r="BP24859" s="1">
        <v>78.804947450586596</v>
      </c>
      <c r="BU24859" s="1">
        <v>39.25696425924049</v>
      </c>
    </row>
    <row r="24860" spans="67:73" x14ac:dyDescent="0.2">
      <c r="BO24860" s="2">
        <v>24856</v>
      </c>
      <c r="BP24860" s="1">
        <v>78.804947450586596</v>
      </c>
      <c r="BU24860" s="1">
        <v>7.5473338780399395</v>
      </c>
    </row>
    <row r="24861" spans="67:73" x14ac:dyDescent="0.2">
      <c r="BO24861" s="2">
        <v>24857</v>
      </c>
      <c r="BP24861" s="1">
        <v>78.804947450586596</v>
      </c>
      <c r="BU24861" s="1">
        <v>18.964133946249621</v>
      </c>
    </row>
    <row r="24862" spans="67:73" x14ac:dyDescent="0.2">
      <c r="BO24862" s="2">
        <v>24858</v>
      </c>
      <c r="BP24862" s="1">
        <v>78.804947450586596</v>
      </c>
      <c r="BU24862" s="1">
        <v>98.707883845844705</v>
      </c>
    </row>
    <row r="24863" spans="67:73" x14ac:dyDescent="0.2">
      <c r="BO24863" s="2">
        <v>24859</v>
      </c>
      <c r="BP24863" s="1">
        <v>78.804947450586596</v>
      </c>
      <c r="BU24863" s="1">
        <v>41.071482808308517</v>
      </c>
    </row>
    <row r="24864" spans="67:73" x14ac:dyDescent="0.2">
      <c r="BO24864" s="2">
        <v>24860</v>
      </c>
      <c r="BP24864" s="1">
        <v>78.804947450586596</v>
      </c>
      <c r="BU24864" s="1">
        <v>89.99478233923405</v>
      </c>
    </row>
    <row r="24865" spans="67:73" x14ac:dyDescent="0.2">
      <c r="BO24865" s="2">
        <v>24861</v>
      </c>
      <c r="BP24865" s="1">
        <v>78.804947450586596</v>
      </c>
      <c r="BU24865" s="1">
        <v>70.26381534715766</v>
      </c>
    </row>
    <row r="24866" spans="67:73" x14ac:dyDescent="0.2">
      <c r="BO24866" s="2">
        <v>24862</v>
      </c>
      <c r="BP24866" s="1">
        <v>78.804947450586596</v>
      </c>
      <c r="BU24866" s="1">
        <v>2.4886967198682619</v>
      </c>
    </row>
    <row r="24867" spans="67:73" x14ac:dyDescent="0.2">
      <c r="BO24867" s="2">
        <v>24863</v>
      </c>
      <c r="BP24867" s="1">
        <v>78.804947450586596</v>
      </c>
      <c r="BU24867" s="1">
        <v>68.448151685279342</v>
      </c>
    </row>
    <row r="24868" spans="67:73" x14ac:dyDescent="0.2">
      <c r="BO24868" s="2">
        <v>24864</v>
      </c>
      <c r="BP24868" s="1">
        <v>78.804947450586596</v>
      </c>
      <c r="BU24868" s="1">
        <v>50.289841502983833</v>
      </c>
    </row>
    <row r="24869" spans="67:73" x14ac:dyDescent="0.2">
      <c r="BO24869" s="2">
        <v>24865</v>
      </c>
      <c r="BP24869" s="1">
        <v>78.804947450586596</v>
      </c>
      <c r="BU24869" s="1">
        <v>105.04134118302839</v>
      </c>
    </row>
    <row r="24870" spans="67:73" x14ac:dyDescent="0.2">
      <c r="BO24870" s="2">
        <v>24866</v>
      </c>
      <c r="BP24870" s="1">
        <v>78.804947450586596</v>
      </c>
      <c r="BU24870" s="1">
        <v>64.235472375431371</v>
      </c>
    </row>
    <row r="24871" spans="67:73" x14ac:dyDescent="0.2">
      <c r="BO24871" s="2">
        <v>24867</v>
      </c>
      <c r="BP24871" s="1">
        <v>78.804947450586596</v>
      </c>
      <c r="BU24871" s="1">
        <v>27.033626717605774</v>
      </c>
    </row>
    <row r="24872" spans="67:73" x14ac:dyDescent="0.2">
      <c r="BO24872" s="2">
        <v>24868</v>
      </c>
      <c r="BP24872" s="1">
        <v>78.804947450586596</v>
      </c>
      <c r="BU24872" s="1">
        <v>30.471335809033679</v>
      </c>
    </row>
    <row r="24873" spans="67:73" x14ac:dyDescent="0.2">
      <c r="BO24873" s="2">
        <v>24869</v>
      </c>
      <c r="BP24873" s="1">
        <v>78.804947450586596</v>
      </c>
      <c r="BU24873" s="1">
        <v>51.282801276223367</v>
      </c>
    </row>
    <row r="24874" spans="67:73" x14ac:dyDescent="0.2">
      <c r="BO24874" s="2">
        <v>24870</v>
      </c>
      <c r="BP24874" s="1">
        <v>78.804947450586596</v>
      </c>
      <c r="BU24874" s="1">
        <v>88.353417873218163</v>
      </c>
    </row>
    <row r="24875" spans="67:73" x14ac:dyDescent="0.2">
      <c r="BO24875" s="2">
        <v>24871</v>
      </c>
      <c r="BP24875" s="1">
        <v>78.804947450586596</v>
      </c>
      <c r="BU24875" s="1">
        <v>112.41496972618039</v>
      </c>
    </row>
    <row r="24876" spans="67:73" x14ac:dyDescent="0.2">
      <c r="BO24876" s="2">
        <v>24872</v>
      </c>
      <c r="BP24876" s="1">
        <v>78.804947450586596</v>
      </c>
      <c r="BU24876" s="1">
        <v>113.79708715424532</v>
      </c>
    </row>
    <row r="24877" spans="67:73" x14ac:dyDescent="0.2">
      <c r="BO24877" s="2">
        <v>24873</v>
      </c>
      <c r="BP24877" s="1">
        <v>78.804947450586596</v>
      </c>
      <c r="BU24877" s="1">
        <v>3.5178425132730133</v>
      </c>
    </row>
    <row r="24878" spans="67:73" x14ac:dyDescent="0.2">
      <c r="BO24878" s="2">
        <v>24874</v>
      </c>
      <c r="BP24878" s="1">
        <v>78.804947450586596</v>
      </c>
      <c r="BU24878" s="1">
        <v>36.191127715632902</v>
      </c>
    </row>
    <row r="24879" spans="67:73" x14ac:dyDescent="0.2">
      <c r="BO24879" s="2">
        <v>24875</v>
      </c>
      <c r="BP24879" s="1">
        <v>78.804947450586596</v>
      </c>
      <c r="BU24879" s="1">
        <v>90.018340934215175</v>
      </c>
    </row>
    <row r="24880" spans="67:73" x14ac:dyDescent="0.2">
      <c r="BO24880" s="2">
        <v>24876</v>
      </c>
      <c r="BP24880" s="1">
        <v>78.804947450586596</v>
      </c>
      <c r="BU24880" s="1">
        <v>37.014041878303416</v>
      </c>
    </row>
    <row r="24881" spans="67:73" x14ac:dyDescent="0.2">
      <c r="BO24881" s="2">
        <v>24877</v>
      </c>
      <c r="BP24881" s="1">
        <v>78.804947450586596</v>
      </c>
      <c r="BU24881" s="1">
        <v>70.640964167609226</v>
      </c>
    </row>
    <row r="24882" spans="67:73" x14ac:dyDescent="0.2">
      <c r="BO24882" s="2">
        <v>24878</v>
      </c>
      <c r="BP24882" s="1">
        <v>78.804947450586596</v>
      </c>
      <c r="BU24882" s="1">
        <v>21.730655420801259</v>
      </c>
    </row>
    <row r="24883" spans="67:73" x14ac:dyDescent="0.2">
      <c r="BO24883" s="2">
        <v>24879</v>
      </c>
      <c r="BP24883" s="1">
        <v>78.804947450586596</v>
      </c>
      <c r="BU24883" s="1">
        <v>101.7736055344614</v>
      </c>
    </row>
    <row r="24884" spans="67:73" x14ac:dyDescent="0.2">
      <c r="BO24884" s="2">
        <v>24880</v>
      </c>
      <c r="BP24884" s="1">
        <v>78.804947450586596</v>
      </c>
      <c r="BU24884" s="1">
        <v>59.512744339311539</v>
      </c>
    </row>
    <row r="24885" spans="67:73" x14ac:dyDescent="0.2">
      <c r="BO24885" s="2">
        <v>24881</v>
      </c>
      <c r="BP24885" s="1">
        <v>78.804947450586596</v>
      </c>
      <c r="BU24885" s="1">
        <v>72.259113885200961</v>
      </c>
    </row>
    <row r="24886" spans="67:73" x14ac:dyDescent="0.2">
      <c r="BO24886" s="2">
        <v>24882</v>
      </c>
      <c r="BP24886" s="1">
        <v>78.804947450586596</v>
      </c>
      <c r="BU24886" s="1">
        <v>63.035180877761761</v>
      </c>
    </row>
    <row r="24887" spans="67:73" x14ac:dyDescent="0.2">
      <c r="BO24887" s="2">
        <v>24883</v>
      </c>
      <c r="BP24887" s="1">
        <v>78.804947450586596</v>
      </c>
      <c r="BU24887" s="1">
        <v>77.964814110380573</v>
      </c>
    </row>
    <row r="24888" spans="67:73" x14ac:dyDescent="0.2">
      <c r="BO24888" s="2">
        <v>24884</v>
      </c>
      <c r="BP24888" s="1">
        <v>78.804947450586596</v>
      </c>
      <c r="BU24888" s="1">
        <v>61.039777154203321</v>
      </c>
    </row>
    <row r="24889" spans="67:73" x14ac:dyDescent="0.2">
      <c r="BO24889" s="2">
        <v>24885</v>
      </c>
      <c r="BP24889" s="1">
        <v>78.804947450586596</v>
      </c>
      <c r="BU24889" s="1">
        <v>11.039225234371333</v>
      </c>
    </row>
    <row r="24890" spans="67:73" x14ac:dyDescent="0.2">
      <c r="BO24890" s="2">
        <v>24886</v>
      </c>
      <c r="BP24890" s="1">
        <v>78.804947450586596</v>
      </c>
      <c r="BU24890" s="1">
        <v>22.442010997826191</v>
      </c>
    </row>
    <row r="24891" spans="67:73" x14ac:dyDescent="0.2">
      <c r="BO24891" s="2">
        <v>24887</v>
      </c>
      <c r="BP24891" s="1">
        <v>78.804947450586596</v>
      </c>
      <c r="BU24891" s="1">
        <v>74.612054157723591</v>
      </c>
    </row>
    <row r="24892" spans="67:73" x14ac:dyDescent="0.2">
      <c r="BO24892" s="2">
        <v>24888</v>
      </c>
      <c r="BP24892" s="1">
        <v>78.804947450586596</v>
      </c>
      <c r="BU24892" s="1">
        <v>86.364238002922647</v>
      </c>
    </row>
    <row r="24893" spans="67:73" x14ac:dyDescent="0.2">
      <c r="BO24893" s="2">
        <v>24889</v>
      </c>
      <c r="BP24893" s="1">
        <v>78.804947450586596</v>
      </c>
      <c r="BU24893" s="1">
        <v>5.6759095531644057</v>
      </c>
    </row>
    <row r="24894" spans="67:73" x14ac:dyDescent="0.2">
      <c r="BO24894" s="2">
        <v>24890</v>
      </c>
      <c r="BP24894" s="1">
        <v>78.804947450586596</v>
      </c>
      <c r="BU24894" s="1">
        <v>107.54281885311251</v>
      </c>
    </row>
    <row r="24895" spans="67:73" x14ac:dyDescent="0.2">
      <c r="BO24895" s="2">
        <v>24891</v>
      </c>
      <c r="BP24895" s="1">
        <v>78.804947450586596</v>
      </c>
      <c r="BU24895" s="1">
        <v>72.959452708029758</v>
      </c>
    </row>
    <row r="24896" spans="67:73" x14ac:dyDescent="0.2">
      <c r="BO24896" s="2">
        <v>24892</v>
      </c>
      <c r="BP24896" s="1">
        <v>78.804947450586596</v>
      </c>
      <c r="BU24896" s="1">
        <v>62.331697189874447</v>
      </c>
    </row>
    <row r="24897" spans="67:73" x14ac:dyDescent="0.2">
      <c r="BO24897" s="2">
        <v>24893</v>
      </c>
      <c r="BP24897" s="1">
        <v>78.804947450586596</v>
      </c>
      <c r="BU24897" s="1">
        <v>12.157956766316818</v>
      </c>
    </row>
    <row r="24898" spans="67:73" x14ac:dyDescent="0.2">
      <c r="BO24898" s="2">
        <v>24894</v>
      </c>
      <c r="BP24898" s="1">
        <v>78.804947450586596</v>
      </c>
      <c r="BU24898" s="1">
        <v>7.5513684402772761</v>
      </c>
    </row>
    <row r="24899" spans="67:73" x14ac:dyDescent="0.2">
      <c r="BO24899" s="2">
        <v>24895</v>
      </c>
      <c r="BP24899" s="1">
        <v>78.804947450586596</v>
      </c>
      <c r="BU24899" s="1">
        <v>41.929581002387906</v>
      </c>
    </row>
    <row r="24900" spans="67:73" x14ac:dyDescent="0.2">
      <c r="BO24900" s="2">
        <v>24896</v>
      </c>
      <c r="BP24900" s="1">
        <v>78.804947450586596</v>
      </c>
      <c r="BU24900" s="1">
        <v>31.161515467777793</v>
      </c>
    </row>
    <row r="24901" spans="67:73" x14ac:dyDescent="0.2">
      <c r="BO24901" s="2">
        <v>24897</v>
      </c>
      <c r="BP24901" s="1">
        <v>78.804947450586596</v>
      </c>
      <c r="BU24901" s="1">
        <v>80.212385830115849</v>
      </c>
    </row>
    <row r="24902" spans="67:73" x14ac:dyDescent="0.2">
      <c r="BO24902" s="2">
        <v>24898</v>
      </c>
      <c r="BP24902" s="1">
        <v>78.804947450586596</v>
      </c>
      <c r="BU24902" s="1">
        <v>49.816215965332347</v>
      </c>
    </row>
    <row r="24903" spans="67:73" x14ac:dyDescent="0.2">
      <c r="BO24903" s="2">
        <v>24899</v>
      </c>
      <c r="BP24903" s="1">
        <v>78.804947450586596</v>
      </c>
      <c r="BU24903" s="1">
        <v>103.94253653095414</v>
      </c>
    </row>
    <row r="24904" spans="67:73" x14ac:dyDescent="0.2">
      <c r="BO24904" s="2">
        <v>24900</v>
      </c>
      <c r="BP24904" s="1">
        <v>78.804947450586596</v>
      </c>
      <c r="BU24904" s="1">
        <v>66.897136097496642</v>
      </c>
    </row>
    <row r="24905" spans="67:73" x14ac:dyDescent="0.2">
      <c r="BO24905" s="2">
        <v>24901</v>
      </c>
      <c r="BP24905" s="1">
        <v>78.804947450586596</v>
      </c>
      <c r="BU24905" s="1">
        <v>73.632834914567852</v>
      </c>
    </row>
    <row r="24906" spans="67:73" x14ac:dyDescent="0.2">
      <c r="BO24906" s="2">
        <v>24902</v>
      </c>
      <c r="BP24906" s="1">
        <v>78.804947450586596</v>
      </c>
      <c r="BU24906" s="1">
        <v>21.518587780588678</v>
      </c>
    </row>
    <row r="24907" spans="67:73" x14ac:dyDescent="0.2">
      <c r="BO24907" s="2">
        <v>24903</v>
      </c>
      <c r="BP24907" s="1">
        <v>78.804947450586596</v>
      </c>
      <c r="BU24907" s="1">
        <v>95.922674211202136</v>
      </c>
    </row>
    <row r="24908" spans="67:73" x14ac:dyDescent="0.2">
      <c r="BO24908" s="2">
        <v>24904</v>
      </c>
      <c r="BP24908" s="1">
        <v>78.804947450586596</v>
      </c>
      <c r="BU24908" s="1">
        <v>23.923700500236794</v>
      </c>
    </row>
    <row r="24909" spans="67:73" x14ac:dyDescent="0.2">
      <c r="BO24909" s="2">
        <v>24905</v>
      </c>
      <c r="BP24909" s="1">
        <v>78.804947450586596</v>
      </c>
      <c r="BU24909" s="1">
        <v>6.0959850433052516</v>
      </c>
    </row>
    <row r="24910" spans="67:73" x14ac:dyDescent="0.2">
      <c r="BO24910" s="2">
        <v>24906</v>
      </c>
      <c r="BP24910" s="1">
        <v>78.804947450586596</v>
      </c>
      <c r="BU24910" s="1">
        <v>26.875727665027132</v>
      </c>
    </row>
    <row r="24911" spans="67:73" x14ac:dyDescent="0.2">
      <c r="BO24911" s="2">
        <v>24907</v>
      </c>
      <c r="BP24911" s="1">
        <v>78.804947450586596</v>
      </c>
      <c r="BU24911" s="1">
        <v>46.222004517832787</v>
      </c>
    </row>
    <row r="24912" spans="67:73" x14ac:dyDescent="0.2">
      <c r="BO24912" s="2">
        <v>24908</v>
      </c>
      <c r="BP24912" s="1">
        <v>78.804947450586596</v>
      </c>
      <c r="BU24912" s="1">
        <v>49.4525984045885</v>
      </c>
    </row>
    <row r="24913" spans="67:73" x14ac:dyDescent="0.2">
      <c r="BO24913" s="2">
        <v>24909</v>
      </c>
      <c r="BP24913" s="1">
        <v>78.804947450586596</v>
      </c>
      <c r="BU24913" s="1">
        <v>14.809357366169184</v>
      </c>
    </row>
    <row r="24914" spans="67:73" x14ac:dyDescent="0.2">
      <c r="BO24914" s="2">
        <v>24910</v>
      </c>
      <c r="BP24914" s="1">
        <v>78.804947450586596</v>
      </c>
      <c r="BU24914" s="1">
        <v>69.620916074391928</v>
      </c>
    </row>
    <row r="24915" spans="67:73" x14ac:dyDescent="0.2">
      <c r="BO24915" s="2">
        <v>24911</v>
      </c>
      <c r="BP24915" s="1">
        <v>78.804947450586596</v>
      </c>
      <c r="BU24915" s="1">
        <v>122.50166904585278</v>
      </c>
    </row>
    <row r="24916" spans="67:73" x14ac:dyDescent="0.2">
      <c r="BO24916" s="2">
        <v>24912</v>
      </c>
      <c r="BP24916" s="1">
        <v>78.804947450586596</v>
      </c>
      <c r="BU24916" s="1">
        <v>121.60940368697867</v>
      </c>
    </row>
    <row r="24917" spans="67:73" x14ac:dyDescent="0.2">
      <c r="BO24917" s="2">
        <v>24913</v>
      </c>
      <c r="BP24917" s="1">
        <v>78.804947450586596</v>
      </c>
      <c r="BU24917" s="1">
        <v>108.01660092206508</v>
      </c>
    </row>
    <row r="24918" spans="67:73" x14ac:dyDescent="0.2">
      <c r="BO24918" s="2">
        <v>24914</v>
      </c>
      <c r="BP24918" s="1">
        <v>78.804947450586596</v>
      </c>
      <c r="BU24918" s="1">
        <v>49.607507345483313</v>
      </c>
    </row>
    <row r="24919" spans="67:73" x14ac:dyDescent="0.2">
      <c r="BO24919" s="2">
        <v>24915</v>
      </c>
      <c r="BP24919" s="1">
        <v>78.804947450586596</v>
      </c>
      <c r="BU24919" s="1">
        <v>73.99328297737209</v>
      </c>
    </row>
    <row r="24920" spans="67:73" x14ac:dyDescent="0.2">
      <c r="BO24920" s="2">
        <v>24916</v>
      </c>
      <c r="BP24920" s="1">
        <v>78.804947450586596</v>
      </c>
      <c r="BU24920" s="1">
        <v>6.2197897427604012</v>
      </c>
    </row>
    <row r="24921" spans="67:73" x14ac:dyDescent="0.2">
      <c r="BO24921" s="2">
        <v>24917</v>
      </c>
      <c r="BP24921" s="1">
        <v>78.804947450586596</v>
      </c>
      <c r="BU24921" s="1">
        <v>63.477764174434881</v>
      </c>
    </row>
    <row r="24922" spans="67:73" x14ac:dyDescent="0.2">
      <c r="BO24922" s="2">
        <v>24918</v>
      </c>
      <c r="BP24922" s="1">
        <v>78.804947450586596</v>
      </c>
      <c r="BU24922" s="1">
        <v>118.66703263525879</v>
      </c>
    </row>
    <row r="24923" spans="67:73" x14ac:dyDescent="0.2">
      <c r="BO24923" s="2">
        <v>24919</v>
      </c>
      <c r="BP24923" s="1">
        <v>78.804947450586596</v>
      </c>
      <c r="BU24923" s="1">
        <v>32.271180766600239</v>
      </c>
    </row>
    <row r="24924" spans="67:73" x14ac:dyDescent="0.2">
      <c r="BO24924" s="2">
        <v>24920</v>
      </c>
      <c r="BP24924" s="1">
        <v>78.804947450586596</v>
      </c>
      <c r="BU24924" s="1">
        <v>83.973666019813592</v>
      </c>
    </row>
    <row r="24925" spans="67:73" x14ac:dyDescent="0.2">
      <c r="BO24925" s="2">
        <v>24921</v>
      </c>
      <c r="BP24925" s="1">
        <v>78.804947450586596</v>
      </c>
      <c r="BU24925" s="1">
        <v>79.854101828964176</v>
      </c>
    </row>
    <row r="24926" spans="67:73" x14ac:dyDescent="0.2">
      <c r="BO24926" s="2">
        <v>24922</v>
      </c>
      <c r="BP24926" s="1">
        <v>78.804947450586596</v>
      </c>
      <c r="BU24926" s="1">
        <v>20.411862701251653</v>
      </c>
    </row>
    <row r="24927" spans="67:73" x14ac:dyDescent="0.2">
      <c r="BO24927" s="2">
        <v>24923</v>
      </c>
      <c r="BP24927" s="1">
        <v>78.804947450586596</v>
      </c>
      <c r="BU24927" s="1">
        <v>25.962079914919133</v>
      </c>
    </row>
    <row r="24928" spans="67:73" x14ac:dyDescent="0.2">
      <c r="BO24928" s="2">
        <v>24924</v>
      </c>
      <c r="BP24928" s="1">
        <v>78.804947450586596</v>
      </c>
      <c r="BU24928" s="1">
        <v>62.472179554583121</v>
      </c>
    </row>
    <row r="24929" spans="67:73" x14ac:dyDescent="0.2">
      <c r="BO24929" s="2">
        <v>24925</v>
      </c>
      <c r="BP24929" s="1">
        <v>78.804947450586596</v>
      </c>
      <c r="BU24929" s="1">
        <v>21.498765768889701</v>
      </c>
    </row>
    <row r="24930" spans="67:73" x14ac:dyDescent="0.2">
      <c r="BO24930" s="2">
        <v>24926</v>
      </c>
      <c r="BP24930" s="1">
        <v>78.804947450586596</v>
      </c>
      <c r="BU24930" s="1">
        <v>119.84057224393824</v>
      </c>
    </row>
    <row r="24931" spans="67:73" x14ac:dyDescent="0.2">
      <c r="BO24931" s="2">
        <v>24927</v>
      </c>
      <c r="BP24931" s="1">
        <v>78.804947450586596</v>
      </c>
      <c r="BU24931" s="1">
        <v>54.797139131223972</v>
      </c>
    </row>
    <row r="24932" spans="67:73" x14ac:dyDescent="0.2">
      <c r="BO24932" s="2">
        <v>24928</v>
      </c>
      <c r="BP24932" s="1">
        <v>78.804947450586596</v>
      </c>
      <c r="BU24932" s="1">
        <v>17.884757940598593</v>
      </c>
    </row>
    <row r="24933" spans="67:73" x14ac:dyDescent="0.2">
      <c r="BO24933" s="2">
        <v>24929</v>
      </c>
      <c r="BP24933" s="1">
        <v>78.804947450586596</v>
      </c>
      <c r="BU24933" s="1">
        <v>3.3933228826092154</v>
      </c>
    </row>
    <row r="24934" spans="67:73" x14ac:dyDescent="0.2">
      <c r="BO24934" s="2">
        <v>24930</v>
      </c>
      <c r="BP24934" s="1">
        <v>78.804947450586596</v>
      </c>
      <c r="BU24934" s="1">
        <v>21.655496620937232</v>
      </c>
    </row>
    <row r="24935" spans="67:73" x14ac:dyDescent="0.2">
      <c r="BO24935" s="2">
        <v>24931</v>
      </c>
      <c r="BP24935" s="1">
        <v>78.804947450586596</v>
      </c>
      <c r="BU24935" s="1">
        <v>95.205184139964942</v>
      </c>
    </row>
    <row r="24936" spans="67:73" x14ac:dyDescent="0.2">
      <c r="BO24936" s="2">
        <v>24932</v>
      </c>
      <c r="BP24936" s="1">
        <v>78.804947450586596</v>
      </c>
      <c r="BU24936" s="1">
        <v>59.558809508538658</v>
      </c>
    </row>
    <row r="24937" spans="67:73" x14ac:dyDescent="0.2">
      <c r="BO24937" s="2">
        <v>24933</v>
      </c>
      <c r="BP24937" s="1">
        <v>78.804947450586596</v>
      </c>
      <c r="BU24937" s="1">
        <v>101.80123076746359</v>
      </c>
    </row>
    <row r="24938" spans="67:73" x14ac:dyDescent="0.2">
      <c r="BO24938" s="2">
        <v>24934</v>
      </c>
      <c r="BP24938" s="1">
        <v>78.804947450586596</v>
      </c>
      <c r="BU24938" s="1">
        <v>67.858103957961859</v>
      </c>
    </row>
    <row r="24939" spans="67:73" x14ac:dyDescent="0.2">
      <c r="BO24939" s="2">
        <v>24935</v>
      </c>
      <c r="BP24939" s="1">
        <v>78.804947450586596</v>
      </c>
      <c r="BU24939" s="1">
        <v>77.894133746654049</v>
      </c>
    </row>
    <row r="24940" spans="67:73" x14ac:dyDescent="0.2">
      <c r="BO24940" s="2">
        <v>24936</v>
      </c>
      <c r="BP24940" s="1">
        <v>78.804947450586596</v>
      </c>
      <c r="BU24940" s="1">
        <v>119.76433088930166</v>
      </c>
    </row>
    <row r="24941" spans="67:73" x14ac:dyDescent="0.2">
      <c r="BO24941" s="2">
        <v>24937</v>
      </c>
      <c r="BP24941" s="1">
        <v>78.804947450586596</v>
      </c>
      <c r="BU24941" s="1">
        <v>107.31688336529167</v>
      </c>
    </row>
    <row r="24942" spans="67:73" x14ac:dyDescent="0.2">
      <c r="BO24942" s="2">
        <v>24938</v>
      </c>
      <c r="BP24942" s="1">
        <v>78.804947450586596</v>
      </c>
      <c r="BU24942" s="1">
        <v>115.78630580429886</v>
      </c>
    </row>
    <row r="24943" spans="67:73" x14ac:dyDescent="0.2">
      <c r="BO24943" s="2">
        <v>24939</v>
      </c>
      <c r="BP24943" s="1">
        <v>78.804947450586596</v>
      </c>
      <c r="BU24943" s="1">
        <v>51.235371918837231</v>
      </c>
    </row>
    <row r="24944" spans="67:73" x14ac:dyDescent="0.2">
      <c r="BO24944" s="2">
        <v>24940</v>
      </c>
      <c r="BP24944" s="1">
        <v>78.804947450586596</v>
      </c>
      <c r="BU24944" s="1">
        <v>113.98183365715424</v>
      </c>
    </row>
    <row r="24945" spans="67:73" x14ac:dyDescent="0.2">
      <c r="BO24945" s="2">
        <v>24941</v>
      </c>
      <c r="BP24945" s="1">
        <v>78.804947450586596</v>
      </c>
      <c r="BU24945" s="1">
        <v>61.014523166254165</v>
      </c>
    </row>
    <row r="24946" spans="67:73" x14ac:dyDescent="0.2">
      <c r="BO24946" s="2">
        <v>24942</v>
      </c>
      <c r="BP24946" s="1">
        <v>78.804947450586596</v>
      </c>
      <c r="BU24946" s="1">
        <v>94.79807701934196</v>
      </c>
    </row>
    <row r="24947" spans="67:73" x14ac:dyDescent="0.2">
      <c r="BO24947" s="2">
        <v>24943</v>
      </c>
      <c r="BP24947" s="1">
        <v>78.804947450586596</v>
      </c>
      <c r="BU24947" s="1">
        <v>43.342912290317386</v>
      </c>
    </row>
    <row r="24948" spans="67:73" x14ac:dyDescent="0.2">
      <c r="BO24948" s="2">
        <v>24944</v>
      </c>
      <c r="BP24948" s="1">
        <v>78.804947450586596</v>
      </c>
      <c r="BU24948" s="1">
        <v>49.49654169953503</v>
      </c>
    </row>
    <row r="24949" spans="67:73" x14ac:dyDescent="0.2">
      <c r="BO24949" s="2">
        <v>24945</v>
      </c>
      <c r="BP24949" s="1">
        <v>78.804947450586596</v>
      </c>
      <c r="BU24949" s="1">
        <v>3.8621436277339178</v>
      </c>
    </row>
    <row r="24950" spans="67:73" x14ac:dyDescent="0.2">
      <c r="BO24950" s="2">
        <v>24946</v>
      </c>
      <c r="BP24950" s="1">
        <v>78.804947450586596</v>
      </c>
      <c r="BU24950" s="1">
        <v>32.763942575908445</v>
      </c>
    </row>
    <row r="24951" spans="67:73" x14ac:dyDescent="0.2">
      <c r="BO24951" s="2">
        <v>24947</v>
      </c>
      <c r="BP24951" s="1">
        <v>78.804947450586596</v>
      </c>
      <c r="BU24951" s="1">
        <v>26.66415003077346</v>
      </c>
    </row>
    <row r="24952" spans="67:73" x14ac:dyDescent="0.2">
      <c r="BO24952" s="2">
        <v>24948</v>
      </c>
      <c r="BP24952" s="1">
        <v>78.804947450586596</v>
      </c>
      <c r="BU24952" s="1">
        <v>3.4688306777555518</v>
      </c>
    </row>
    <row r="24953" spans="67:73" x14ac:dyDescent="0.2">
      <c r="BO24953" s="2">
        <v>24949</v>
      </c>
      <c r="BP24953" s="1">
        <v>78.804947450586596</v>
      </c>
      <c r="BU24953" s="1">
        <v>11.56296965020066</v>
      </c>
    </row>
    <row r="24954" spans="67:73" x14ac:dyDescent="0.2">
      <c r="BO24954" s="2">
        <v>24950</v>
      </c>
      <c r="BP24954" s="1">
        <v>78.804947450586596</v>
      </c>
      <c r="BU24954" s="1">
        <v>88.119109704019351</v>
      </c>
    </row>
    <row r="24955" spans="67:73" x14ac:dyDescent="0.2">
      <c r="BO24955" s="2">
        <v>24951</v>
      </c>
      <c r="BP24955" s="1">
        <v>78.804947450586596</v>
      </c>
      <c r="BU24955" s="1">
        <v>46.309386909704315</v>
      </c>
    </row>
    <row r="24956" spans="67:73" x14ac:dyDescent="0.2">
      <c r="BO24956" s="2">
        <v>24952</v>
      </c>
      <c r="BP24956" s="1">
        <v>78.804947450586596</v>
      </c>
      <c r="BU24956" s="1">
        <v>112.22719995190128</v>
      </c>
    </row>
    <row r="24957" spans="67:73" x14ac:dyDescent="0.2">
      <c r="BO24957" s="2">
        <v>24953</v>
      </c>
      <c r="BP24957" s="1">
        <v>78.804947450586596</v>
      </c>
      <c r="BU24957" s="1">
        <v>2.4841555909076654</v>
      </c>
    </row>
    <row r="24958" spans="67:73" x14ac:dyDescent="0.2">
      <c r="BO24958" s="2">
        <v>24954</v>
      </c>
      <c r="BP24958" s="1">
        <v>78.804947450586596</v>
      </c>
      <c r="BU24958" s="1">
        <v>39.147063794795557</v>
      </c>
    </row>
    <row r="24959" spans="67:73" x14ac:dyDescent="0.2">
      <c r="BO24959" s="2">
        <v>24955</v>
      </c>
      <c r="BP24959" s="1">
        <v>78.804947450586596</v>
      </c>
      <c r="BU24959" s="1">
        <v>103.62190885528945</v>
      </c>
    </row>
    <row r="24960" spans="67:73" x14ac:dyDescent="0.2">
      <c r="BO24960" s="2">
        <v>24956</v>
      </c>
      <c r="BP24960" s="1">
        <v>78.804947450586596</v>
      </c>
      <c r="BU24960" s="1">
        <v>47.537052824718572</v>
      </c>
    </row>
    <row r="24961" spans="67:73" x14ac:dyDescent="0.2">
      <c r="BO24961" s="2">
        <v>24957</v>
      </c>
      <c r="BP24961" s="1">
        <v>78.804947450586596</v>
      </c>
      <c r="BU24961" s="1">
        <v>23.288571325407833</v>
      </c>
    </row>
    <row r="24962" spans="67:73" x14ac:dyDescent="0.2">
      <c r="BO24962" s="2">
        <v>24958</v>
      </c>
      <c r="BP24962" s="1">
        <v>78.804947450586596</v>
      </c>
      <c r="BU24962" s="1">
        <v>114.59270541603426</v>
      </c>
    </row>
    <row r="24963" spans="67:73" x14ac:dyDescent="0.2">
      <c r="BO24963" s="2">
        <v>24959</v>
      </c>
      <c r="BP24963" s="1">
        <v>78.804947450586596</v>
      </c>
      <c r="BU24963" s="1">
        <v>94.749571318610592</v>
      </c>
    </row>
    <row r="24964" spans="67:73" x14ac:dyDescent="0.2">
      <c r="BO24964" s="2">
        <v>24960</v>
      </c>
      <c r="BP24964" s="1">
        <v>78.804947450586596</v>
      </c>
      <c r="BU24964" s="1">
        <v>12.345313590398877</v>
      </c>
    </row>
    <row r="24965" spans="67:73" x14ac:dyDescent="0.2">
      <c r="BO24965" s="2">
        <v>24961</v>
      </c>
      <c r="BP24965" s="1">
        <v>78.804947450586596</v>
      </c>
      <c r="BU24965" s="1">
        <v>68.443413088420627</v>
      </c>
    </row>
    <row r="24966" spans="67:73" x14ac:dyDescent="0.2">
      <c r="BO24966" s="2">
        <v>24962</v>
      </c>
      <c r="BP24966" s="1">
        <v>78.804947450586596</v>
      </c>
      <c r="BU24966" s="1">
        <v>35.558639753806361</v>
      </c>
    </row>
    <row r="24967" spans="67:73" x14ac:dyDescent="0.2">
      <c r="BO24967" s="2">
        <v>24963</v>
      </c>
      <c r="BP24967" s="1">
        <v>78.804947450586596</v>
      </c>
      <c r="BU24967" s="1">
        <v>92.142237957931385</v>
      </c>
    </row>
    <row r="24968" spans="67:73" x14ac:dyDescent="0.2">
      <c r="BO24968" s="2">
        <v>24964</v>
      </c>
      <c r="BP24968" s="1">
        <v>78.804947450586596</v>
      </c>
      <c r="BU24968" s="1">
        <v>75.526352790566747</v>
      </c>
    </row>
    <row r="24969" spans="67:73" x14ac:dyDescent="0.2">
      <c r="BO24969" s="2">
        <v>24965</v>
      </c>
      <c r="BP24969" s="1">
        <v>78.804947450586596</v>
      </c>
      <c r="BU24969" s="1">
        <v>66.897196231070566</v>
      </c>
    </row>
    <row r="24970" spans="67:73" x14ac:dyDescent="0.2">
      <c r="BO24970" s="2">
        <v>24966</v>
      </c>
      <c r="BP24970" s="1">
        <v>78.804947450586596</v>
      </c>
      <c r="BU24970" s="1">
        <v>44.117579866248931</v>
      </c>
    </row>
    <row r="24971" spans="67:73" x14ac:dyDescent="0.2">
      <c r="BO24971" s="2">
        <v>24967</v>
      </c>
      <c r="BP24971" s="1">
        <v>78.804947450586596</v>
      </c>
      <c r="BU24971" s="1">
        <v>21.457291645611424</v>
      </c>
    </row>
    <row r="24972" spans="67:73" x14ac:dyDescent="0.2">
      <c r="BO24972" s="2">
        <v>24968</v>
      </c>
      <c r="BP24972" s="1">
        <v>78.804947450586596</v>
      </c>
      <c r="BU24972" s="1">
        <v>115.52061721464871</v>
      </c>
    </row>
    <row r="24973" spans="67:73" x14ac:dyDescent="0.2">
      <c r="BO24973" s="2">
        <v>24969</v>
      </c>
      <c r="BP24973" s="1">
        <v>78.804947450586596</v>
      </c>
      <c r="BU24973" s="1">
        <v>64.894669249869182</v>
      </c>
    </row>
    <row r="24974" spans="67:73" x14ac:dyDescent="0.2">
      <c r="BO24974" s="2">
        <v>24970</v>
      </c>
      <c r="BP24974" s="1">
        <v>78.804947450586596</v>
      </c>
      <c r="BU24974" s="1">
        <v>41.008592375668727</v>
      </c>
    </row>
    <row r="24975" spans="67:73" x14ac:dyDescent="0.2">
      <c r="BO24975" s="2">
        <v>24971</v>
      </c>
      <c r="BP24975" s="1">
        <v>78.804947450586596</v>
      </c>
      <c r="BU24975" s="1">
        <v>13.573647097879547</v>
      </c>
    </row>
    <row r="24976" spans="67:73" x14ac:dyDescent="0.2">
      <c r="BO24976" s="2">
        <v>24972</v>
      </c>
      <c r="BP24976" s="1">
        <v>78.804947450586596</v>
      </c>
      <c r="BU24976" s="1">
        <v>51.927508744087916</v>
      </c>
    </row>
    <row r="24977" spans="67:73" x14ac:dyDescent="0.2">
      <c r="BO24977" s="2">
        <v>24973</v>
      </c>
      <c r="BP24977" s="1">
        <v>78.804947450586596</v>
      </c>
      <c r="BU24977" s="1">
        <v>70.034344679259661</v>
      </c>
    </row>
    <row r="24978" spans="67:73" x14ac:dyDescent="0.2">
      <c r="BO24978" s="2">
        <v>24974</v>
      </c>
      <c r="BP24978" s="1">
        <v>78.804947450586596</v>
      </c>
      <c r="BU24978" s="1">
        <v>119.59317375104784</v>
      </c>
    </row>
    <row r="24979" spans="67:73" x14ac:dyDescent="0.2">
      <c r="BO24979" s="2">
        <v>24975</v>
      </c>
      <c r="BP24979" s="1">
        <v>78.804947450586596</v>
      </c>
      <c r="BU24979" s="1">
        <v>10.69948308105673</v>
      </c>
    </row>
    <row r="24980" spans="67:73" x14ac:dyDescent="0.2">
      <c r="BO24980" s="2">
        <v>24976</v>
      </c>
      <c r="BP24980" s="1">
        <v>78.804947450586596</v>
      </c>
      <c r="BU24980" s="1">
        <v>95.347202038516102</v>
      </c>
    </row>
    <row r="24981" spans="67:73" x14ac:dyDescent="0.2">
      <c r="BO24981" s="2">
        <v>24977</v>
      </c>
      <c r="BP24981" s="1">
        <v>78.804947450586596</v>
      </c>
      <c r="BU24981" s="1">
        <v>83.143216923697523</v>
      </c>
    </row>
    <row r="24982" spans="67:73" x14ac:dyDescent="0.2">
      <c r="BO24982" s="2">
        <v>24978</v>
      </c>
      <c r="BP24982" s="1">
        <v>78.804947450586596</v>
      </c>
      <c r="BU24982" s="1">
        <v>97.954049038477521</v>
      </c>
    </row>
    <row r="24983" spans="67:73" x14ac:dyDescent="0.2">
      <c r="BO24983" s="2">
        <v>24979</v>
      </c>
      <c r="BP24983" s="1">
        <v>78.804947450586596</v>
      </c>
      <c r="BU24983" s="1">
        <v>21.770195675732499</v>
      </c>
    </row>
    <row r="24984" spans="67:73" x14ac:dyDescent="0.2">
      <c r="BO24984" s="2">
        <v>24980</v>
      </c>
      <c r="BP24984" s="1">
        <v>78.804947450586596</v>
      </c>
      <c r="BU24984" s="1">
        <v>17.311080589881318</v>
      </c>
    </row>
    <row r="24985" spans="67:73" x14ac:dyDescent="0.2">
      <c r="BO24985" s="2">
        <v>24981</v>
      </c>
      <c r="BP24985" s="1">
        <v>78.804947450586596</v>
      </c>
      <c r="BU24985" s="1">
        <v>104.45160513672396</v>
      </c>
    </row>
    <row r="24986" spans="67:73" x14ac:dyDescent="0.2">
      <c r="BO24986" s="2">
        <v>24982</v>
      </c>
      <c r="BP24986" s="1">
        <v>78.804947450586596</v>
      </c>
      <c r="BU24986" s="1">
        <v>10.014564717246078</v>
      </c>
    </row>
    <row r="24987" spans="67:73" x14ac:dyDescent="0.2">
      <c r="BO24987" s="2">
        <v>24983</v>
      </c>
      <c r="BP24987" s="1">
        <v>78.804947450586596</v>
      </c>
      <c r="BU24987" s="1">
        <v>91.221706604944913</v>
      </c>
    </row>
    <row r="24988" spans="67:73" x14ac:dyDescent="0.2">
      <c r="BO24988" s="2">
        <v>24984</v>
      </c>
      <c r="BP24988" s="1">
        <v>78.804947450586596</v>
      </c>
      <c r="BU24988" s="1">
        <v>0.36103714825673094</v>
      </c>
    </row>
    <row r="24989" spans="67:73" x14ac:dyDescent="0.2">
      <c r="BO24989" s="2">
        <v>24985</v>
      </c>
      <c r="BP24989" s="1">
        <v>78.804947450586596</v>
      </c>
      <c r="BU24989" s="1">
        <v>56.725832305750018</v>
      </c>
    </row>
    <row r="24990" spans="67:73" x14ac:dyDescent="0.2">
      <c r="BO24990" s="2">
        <v>24986</v>
      </c>
      <c r="BP24990" s="1">
        <v>78.804947450586596</v>
      </c>
      <c r="BU24990" s="1">
        <v>39.947115158676937</v>
      </c>
    </row>
    <row r="24991" spans="67:73" x14ac:dyDescent="0.2">
      <c r="BO24991" s="2">
        <v>24987</v>
      </c>
      <c r="BP24991" s="1">
        <v>78.804947450586596</v>
      </c>
      <c r="BU24991" s="1">
        <v>80.841564273910919</v>
      </c>
    </row>
    <row r="24992" spans="67:73" x14ac:dyDescent="0.2">
      <c r="BO24992" s="2">
        <v>24988</v>
      </c>
      <c r="BP24992" s="1">
        <v>78.804947450586596</v>
      </c>
      <c r="BU24992" s="1">
        <v>58.254678974925142</v>
      </c>
    </row>
    <row r="24993" spans="67:73" x14ac:dyDescent="0.2">
      <c r="BO24993" s="2">
        <v>24989</v>
      </c>
      <c r="BP24993" s="1">
        <v>78.804947450586596</v>
      </c>
      <c r="BU24993" s="1">
        <v>119.51471510372964</v>
      </c>
    </row>
    <row r="24994" spans="67:73" x14ac:dyDescent="0.2">
      <c r="BO24994" s="2">
        <v>24990</v>
      </c>
      <c r="BP24994" s="1">
        <v>78.804947450586596</v>
      </c>
      <c r="BU24994" s="1">
        <v>94.942262127347462</v>
      </c>
    </row>
    <row r="24995" spans="67:73" x14ac:dyDescent="0.2">
      <c r="BO24995" s="2">
        <v>24991</v>
      </c>
      <c r="BP24995" s="1">
        <v>78.804947450586596</v>
      </c>
      <c r="BU24995" s="1">
        <v>35.490849364691726</v>
      </c>
    </row>
    <row r="24996" spans="67:73" x14ac:dyDescent="0.2">
      <c r="BO24996" s="2">
        <v>24992</v>
      </c>
      <c r="BP24996" s="1">
        <v>78.804947450586596</v>
      </c>
      <c r="BU24996" s="1">
        <v>119.75288911223025</v>
      </c>
    </row>
    <row r="24997" spans="67:73" x14ac:dyDescent="0.2">
      <c r="BO24997" s="2">
        <v>24993</v>
      </c>
      <c r="BP24997" s="1">
        <v>78.804947450586596</v>
      </c>
      <c r="BU24997" s="1">
        <v>101.80246674953689</v>
      </c>
    </row>
    <row r="24998" spans="67:73" x14ac:dyDescent="0.2">
      <c r="BO24998" s="2">
        <v>24994</v>
      </c>
      <c r="BP24998" s="1">
        <v>78.804947450586596</v>
      </c>
      <c r="BU24998" s="1">
        <v>20.386113441506541</v>
      </c>
    </row>
    <row r="24999" spans="67:73" x14ac:dyDescent="0.2">
      <c r="BO24999" s="2">
        <v>24995</v>
      </c>
      <c r="BP24999" s="1">
        <v>78.804947450586596</v>
      </c>
      <c r="BU24999" s="1">
        <v>39.639281814820478</v>
      </c>
    </row>
    <row r="25000" spans="67:73" x14ac:dyDescent="0.2">
      <c r="BO25000" s="2">
        <v>24996</v>
      </c>
      <c r="BP25000" s="1">
        <v>78.804947450586596</v>
      </c>
      <c r="BU25000" s="1">
        <v>91.504973338058207</v>
      </c>
    </row>
    <row r="25001" spans="67:73" x14ac:dyDescent="0.2">
      <c r="BO25001" s="2">
        <v>24997</v>
      </c>
      <c r="BP25001" s="1">
        <v>78.804947450586596</v>
      </c>
      <c r="BU25001" s="1">
        <v>71.859384951847929</v>
      </c>
    </row>
    <row r="25002" spans="67:73" x14ac:dyDescent="0.2">
      <c r="BO25002" s="2">
        <v>24998</v>
      </c>
      <c r="BP25002" s="1">
        <v>78.804947450586596</v>
      </c>
      <c r="BU25002" s="1">
        <v>44.413698243183447</v>
      </c>
    </row>
    <row r="25003" spans="67:73" x14ac:dyDescent="0.2">
      <c r="BO25003" s="2">
        <v>24999</v>
      </c>
      <c r="BP25003" s="1">
        <v>78.804947450586596</v>
      </c>
      <c r="BU25003" s="1">
        <v>89.740465681082341</v>
      </c>
    </row>
    <row r="25004" spans="67:73" x14ac:dyDescent="0.2">
      <c r="BO25004" s="2">
        <v>25000</v>
      </c>
      <c r="BP25004" s="1">
        <v>78.804947450586596</v>
      </c>
      <c r="BU25004" s="1">
        <v>45.719433509553213</v>
      </c>
    </row>
    <row r="25005" spans="67:73" x14ac:dyDescent="0.2">
      <c r="BO25005" s="2">
        <v>25001</v>
      </c>
      <c r="BP25005" s="1">
        <v>78.804947450586596</v>
      </c>
      <c r="BU25005" s="1">
        <v>65.786153268144986</v>
      </c>
    </row>
    <row r="25006" spans="67:73" x14ac:dyDescent="0.2">
      <c r="BO25006" s="2">
        <v>25002</v>
      </c>
      <c r="BP25006" s="1">
        <v>78.804947450586596</v>
      </c>
      <c r="BU25006" s="1">
        <v>93.629202521438899</v>
      </c>
    </row>
    <row r="25007" spans="67:73" x14ac:dyDescent="0.2">
      <c r="BO25007" s="2">
        <v>25003</v>
      </c>
      <c r="BP25007" s="1">
        <v>78.804947450586596</v>
      </c>
      <c r="BU25007" s="1">
        <v>86.628777646033015</v>
      </c>
    </row>
    <row r="25008" spans="67:73" x14ac:dyDescent="0.2">
      <c r="BO25008" s="2">
        <v>25004</v>
      </c>
      <c r="BP25008" s="1">
        <v>78.804947450586596</v>
      </c>
      <c r="BU25008" s="1">
        <v>26.098853096135361</v>
      </c>
    </row>
    <row r="25009" spans="67:73" x14ac:dyDescent="0.2">
      <c r="BO25009" s="2">
        <v>25005</v>
      </c>
      <c r="BP25009" s="1">
        <v>78.804947450586596</v>
      </c>
      <c r="BU25009" s="1">
        <v>51.197223649624092</v>
      </c>
    </row>
    <row r="25010" spans="67:73" x14ac:dyDescent="0.2">
      <c r="BO25010" s="2">
        <v>25006</v>
      </c>
      <c r="BP25010" s="1">
        <v>78.804947450586596</v>
      </c>
      <c r="BU25010" s="1">
        <v>11.03078683551529</v>
      </c>
    </row>
    <row r="25011" spans="67:73" x14ac:dyDescent="0.2">
      <c r="BO25011" s="2">
        <v>25007</v>
      </c>
      <c r="BP25011" s="1">
        <v>78.804947450586596</v>
      </c>
      <c r="BU25011" s="1">
        <v>34.854164582387014</v>
      </c>
    </row>
    <row r="25012" spans="67:73" x14ac:dyDescent="0.2">
      <c r="BO25012" s="2">
        <v>25008</v>
      </c>
      <c r="BP25012" s="1">
        <v>78.804947450586596</v>
      </c>
      <c r="BU25012" s="1">
        <v>25.896726939953471</v>
      </c>
    </row>
    <row r="25013" spans="67:73" x14ac:dyDescent="0.2">
      <c r="BO25013" s="2">
        <v>25009</v>
      </c>
      <c r="BP25013" s="1">
        <v>78.804947450586596</v>
      </c>
      <c r="BU25013" s="1">
        <v>107.78551044267992</v>
      </c>
    </row>
    <row r="25014" spans="67:73" x14ac:dyDescent="0.2">
      <c r="BO25014" s="2">
        <v>25010</v>
      </c>
      <c r="BP25014" s="1">
        <v>78.804947450586596</v>
      </c>
      <c r="BU25014" s="1">
        <v>17.06868971818351</v>
      </c>
    </row>
    <row r="25015" spans="67:73" x14ac:dyDescent="0.2">
      <c r="BO25015" s="2">
        <v>25011</v>
      </c>
      <c r="BP25015" s="1">
        <v>78.804947450586596</v>
      </c>
      <c r="BU25015" s="1">
        <v>21.590770698909569</v>
      </c>
    </row>
    <row r="25016" spans="67:73" x14ac:dyDescent="0.2">
      <c r="BO25016" s="2">
        <v>25012</v>
      </c>
      <c r="BP25016" s="1">
        <v>78.804947450586596</v>
      </c>
      <c r="BU25016" s="1">
        <v>1.956988164676563</v>
      </c>
    </row>
    <row r="25017" spans="67:73" x14ac:dyDescent="0.2">
      <c r="BO25017" s="2">
        <v>25013</v>
      </c>
      <c r="BP25017" s="1">
        <v>78.804947450586596</v>
      </c>
      <c r="BU25017" s="1">
        <v>98.380356190850748</v>
      </c>
    </row>
    <row r="25018" spans="67:73" x14ac:dyDescent="0.2">
      <c r="BO25018" s="2">
        <v>25014</v>
      </c>
      <c r="BP25018" s="1">
        <v>78.804947450586596</v>
      </c>
      <c r="BU25018" s="1">
        <v>0.30217147788239984</v>
      </c>
    </row>
    <row r="25019" spans="67:73" x14ac:dyDescent="0.2">
      <c r="BO25019" s="2">
        <v>25015</v>
      </c>
      <c r="BP25019" s="1">
        <v>78.804947450586596</v>
      </c>
      <c r="BU25019" s="1">
        <v>49.968685274824665</v>
      </c>
    </row>
    <row r="25020" spans="67:73" x14ac:dyDescent="0.2">
      <c r="BO25020" s="2">
        <v>25016</v>
      </c>
      <c r="BP25020" s="1">
        <v>78.804947450586596</v>
      </c>
      <c r="BU25020" s="1">
        <v>63.37347212685502</v>
      </c>
    </row>
    <row r="25021" spans="67:73" x14ac:dyDescent="0.2">
      <c r="BO25021" s="2">
        <v>25017</v>
      </c>
      <c r="BP25021" s="1">
        <v>78.804947450586596</v>
      </c>
      <c r="BU25021" s="1">
        <v>98.975767918412018</v>
      </c>
    </row>
    <row r="25022" spans="67:73" x14ac:dyDescent="0.2">
      <c r="BO25022" s="2">
        <v>25018</v>
      </c>
      <c r="BP25022" s="1">
        <v>78.804947450586596</v>
      </c>
      <c r="BU25022" s="1">
        <v>119.40955274953517</v>
      </c>
    </row>
    <row r="25023" spans="67:73" x14ac:dyDescent="0.2">
      <c r="BO25023" s="2">
        <v>25019</v>
      </c>
      <c r="BP25023" s="1">
        <v>78.804947450586596</v>
      </c>
      <c r="BU25023" s="1">
        <v>98.960345580844702</v>
      </c>
    </row>
    <row r="25024" spans="67:73" x14ac:dyDescent="0.2">
      <c r="BO25024" s="2">
        <v>25020</v>
      </c>
      <c r="BP25024" s="1">
        <v>78.804947450586596</v>
      </c>
      <c r="BU25024" s="1">
        <v>38.270000229795656</v>
      </c>
    </row>
    <row r="25025" spans="67:73" x14ac:dyDescent="0.2">
      <c r="BO25025" s="2">
        <v>25021</v>
      </c>
      <c r="BP25025" s="1">
        <v>78.804947450586596</v>
      </c>
      <c r="BU25025" s="1">
        <v>24.054473353821937</v>
      </c>
    </row>
    <row r="25026" spans="67:73" x14ac:dyDescent="0.2">
      <c r="BO25026" s="2">
        <v>25022</v>
      </c>
      <c r="BP25026" s="1">
        <v>78.804947450586596</v>
      </c>
      <c r="BU25026" s="1">
        <v>95.918106801957933</v>
      </c>
    </row>
    <row r="25027" spans="67:73" x14ac:dyDescent="0.2">
      <c r="BO25027" s="2">
        <v>25023</v>
      </c>
      <c r="BP25027" s="1">
        <v>78.804947450586596</v>
      </c>
      <c r="BU25027" s="1">
        <v>10.422633286311243</v>
      </c>
    </row>
    <row r="25028" spans="67:73" x14ac:dyDescent="0.2">
      <c r="BO25028" s="2">
        <v>25024</v>
      </c>
      <c r="BP25028" s="1">
        <v>78.804947450586596</v>
      </c>
      <c r="BU25028" s="1">
        <v>20.562632909810464</v>
      </c>
    </row>
    <row r="25029" spans="67:73" x14ac:dyDescent="0.2">
      <c r="BO25029" s="2">
        <v>25025</v>
      </c>
      <c r="BP25029" s="1">
        <v>78.804947450586596</v>
      </c>
      <c r="BU25029" s="1">
        <v>62.874367169538871</v>
      </c>
    </row>
    <row r="25030" spans="67:73" x14ac:dyDescent="0.2">
      <c r="BO25030" s="2">
        <v>25026</v>
      </c>
      <c r="BP25030" s="1">
        <v>78.804947450586596</v>
      </c>
      <c r="BU25030" s="1">
        <v>1.8693929833515774</v>
      </c>
    </row>
    <row r="25031" spans="67:73" x14ac:dyDescent="0.2">
      <c r="BO25031" s="2">
        <v>25027</v>
      </c>
      <c r="BP25031" s="1">
        <v>78.804947450586596</v>
      </c>
      <c r="BU25031" s="1">
        <v>9.4160116100986677</v>
      </c>
    </row>
    <row r="25032" spans="67:73" x14ac:dyDescent="0.2">
      <c r="BO25032" s="2">
        <v>25028</v>
      </c>
      <c r="BP25032" s="1">
        <v>78.804947450586596</v>
      </c>
      <c r="BU25032" s="1">
        <v>87.26484957039581</v>
      </c>
    </row>
    <row r="25033" spans="67:73" x14ac:dyDescent="0.2">
      <c r="BO25033" s="2">
        <v>25029</v>
      </c>
      <c r="BP25033" s="1">
        <v>78.804947450586596</v>
      </c>
      <c r="BU25033" s="1">
        <v>11.240730179878103</v>
      </c>
    </row>
    <row r="25034" spans="67:73" x14ac:dyDescent="0.2">
      <c r="BO25034" s="2">
        <v>25030</v>
      </c>
      <c r="BP25034" s="1">
        <v>78.804947450586596</v>
      </c>
      <c r="BU25034" s="1">
        <v>67.650191416967786</v>
      </c>
    </row>
    <row r="25035" spans="67:73" x14ac:dyDescent="0.2">
      <c r="BO25035" s="2">
        <v>25031</v>
      </c>
      <c r="BP25035" s="1">
        <v>78.804947450586596</v>
      </c>
      <c r="BU25035" s="1">
        <v>14.333088215906788</v>
      </c>
    </row>
    <row r="25036" spans="67:73" x14ac:dyDescent="0.2">
      <c r="BO25036" s="2">
        <v>25032</v>
      </c>
      <c r="BP25036" s="1">
        <v>78.804947450586596</v>
      </c>
      <c r="BU25036" s="1">
        <v>71.557167312035901</v>
      </c>
    </row>
    <row r="25037" spans="67:73" x14ac:dyDescent="0.2">
      <c r="BO25037" s="2">
        <v>25033</v>
      </c>
      <c r="BP25037" s="1">
        <v>78.804947450586596</v>
      </c>
      <c r="BU25037" s="1">
        <v>59.628704664956032</v>
      </c>
    </row>
    <row r="25038" spans="67:73" x14ac:dyDescent="0.2">
      <c r="BO25038" s="2">
        <v>25034</v>
      </c>
      <c r="BP25038" s="1">
        <v>78.804947450586596</v>
      </c>
      <c r="BU25038" s="1">
        <v>87.767393878603784</v>
      </c>
    </row>
    <row r="25039" spans="67:73" x14ac:dyDescent="0.2">
      <c r="BO25039" s="2">
        <v>25035</v>
      </c>
      <c r="BP25039" s="1">
        <v>78.804947450586596</v>
      </c>
      <c r="BU25039" s="1">
        <v>117.63164566050106</v>
      </c>
    </row>
    <row r="25040" spans="67:73" x14ac:dyDescent="0.2">
      <c r="BO25040" s="2">
        <v>25036</v>
      </c>
      <c r="BP25040" s="1">
        <v>78.804947450586596</v>
      </c>
      <c r="BU25040" s="1">
        <v>66.728379170538474</v>
      </c>
    </row>
    <row r="25041" spans="67:73" x14ac:dyDescent="0.2">
      <c r="BO25041" s="2">
        <v>25037</v>
      </c>
      <c r="BP25041" s="1">
        <v>78.804947450586596</v>
      </c>
      <c r="BU25041" s="1">
        <v>60.13122360467851</v>
      </c>
    </row>
    <row r="25042" spans="67:73" x14ac:dyDescent="0.2">
      <c r="BO25042" s="2">
        <v>25038</v>
      </c>
      <c r="BP25042" s="1">
        <v>78.804947450586596</v>
      </c>
      <c r="BU25042" s="1">
        <v>110.48865309755375</v>
      </c>
    </row>
    <row r="25043" spans="67:73" x14ac:dyDescent="0.2">
      <c r="BO25043" s="2">
        <v>25039</v>
      </c>
      <c r="BP25043" s="1">
        <v>78.804947450586596</v>
      </c>
      <c r="BU25043" s="1">
        <v>47.57519651148003</v>
      </c>
    </row>
    <row r="25044" spans="67:73" x14ac:dyDescent="0.2">
      <c r="BO25044" s="2">
        <v>25040</v>
      </c>
      <c r="BP25044" s="1">
        <v>78.804947450586596</v>
      </c>
      <c r="BU25044" s="1">
        <v>39.841628912918921</v>
      </c>
    </row>
    <row r="25045" spans="67:73" x14ac:dyDescent="0.2">
      <c r="BO25045" s="2">
        <v>25041</v>
      </c>
      <c r="BP25045" s="1">
        <v>78.804947450586596</v>
      </c>
      <c r="BU25045" s="1">
        <v>109.76406262965462</v>
      </c>
    </row>
    <row r="25046" spans="67:73" x14ac:dyDescent="0.2">
      <c r="BO25046" s="2">
        <v>25042</v>
      </c>
      <c r="BP25046" s="1">
        <v>78.804947450586596</v>
      </c>
      <c r="BU25046" s="1">
        <v>21.090733264882449</v>
      </c>
    </row>
    <row r="25047" spans="67:73" x14ac:dyDescent="0.2">
      <c r="BO25047" s="2">
        <v>25043</v>
      </c>
      <c r="BP25047" s="1">
        <v>78.804947450586596</v>
      </c>
      <c r="BU25047" s="1">
        <v>22.654857314100457</v>
      </c>
    </row>
    <row r="25048" spans="67:73" x14ac:dyDescent="0.2">
      <c r="BO25048" s="2">
        <v>25044</v>
      </c>
      <c r="BP25048" s="1">
        <v>78.804947450586596</v>
      </c>
      <c r="BU25048" s="1">
        <v>58.794065131614545</v>
      </c>
    </row>
    <row r="25049" spans="67:73" x14ac:dyDescent="0.2">
      <c r="BO25049" s="2">
        <v>25045</v>
      </c>
      <c r="BP25049" s="1">
        <v>78.804947450586596</v>
      </c>
      <c r="BU25049" s="1">
        <v>32.956279100610217</v>
      </c>
    </row>
    <row r="25050" spans="67:73" x14ac:dyDescent="0.2">
      <c r="BO25050" s="2">
        <v>25046</v>
      </c>
      <c r="BP25050" s="1">
        <v>78.804947450586596</v>
      </c>
      <c r="BU25050" s="1">
        <v>98.282373716257311</v>
      </c>
    </row>
    <row r="25051" spans="67:73" x14ac:dyDescent="0.2">
      <c r="BO25051" s="2">
        <v>25047</v>
      </c>
      <c r="BP25051" s="1">
        <v>78.804947450586596</v>
      </c>
      <c r="BU25051" s="1">
        <v>36.92622914192448</v>
      </c>
    </row>
    <row r="25052" spans="67:73" x14ac:dyDescent="0.2">
      <c r="BO25052" s="2">
        <v>25048</v>
      </c>
      <c r="BP25052" s="1">
        <v>78.804947450586596</v>
      </c>
      <c r="BU25052" s="1">
        <v>67.847412190065981</v>
      </c>
    </row>
    <row r="25053" spans="67:73" x14ac:dyDescent="0.2">
      <c r="BO25053" s="2">
        <v>25049</v>
      </c>
      <c r="BP25053" s="1">
        <v>78.804947450586596</v>
      </c>
      <c r="BU25053" s="1">
        <v>78.61547122042974</v>
      </c>
    </row>
    <row r="25054" spans="67:73" x14ac:dyDescent="0.2">
      <c r="BO25054" s="2">
        <v>25050</v>
      </c>
      <c r="BP25054" s="1">
        <v>78.804947450586596</v>
      </c>
      <c r="BU25054" s="1">
        <v>41.865249638067937</v>
      </c>
    </row>
    <row r="25055" spans="67:73" x14ac:dyDescent="0.2">
      <c r="BO25055" s="2">
        <v>25051</v>
      </c>
      <c r="BP25055" s="1">
        <v>78.804947450586596</v>
      </c>
      <c r="BU25055" s="1">
        <v>55.177488412750236</v>
      </c>
    </row>
    <row r="25056" spans="67:73" x14ac:dyDescent="0.2">
      <c r="BO25056" s="2">
        <v>25052</v>
      </c>
      <c r="BP25056" s="1">
        <v>78.804947450586596</v>
      </c>
      <c r="BU25056" s="1">
        <v>28.540788813657787</v>
      </c>
    </row>
    <row r="25057" spans="67:73" x14ac:dyDescent="0.2">
      <c r="BO25057" s="2">
        <v>25053</v>
      </c>
      <c r="BP25057" s="1">
        <v>78.804947450586596</v>
      </c>
      <c r="BU25057" s="1">
        <v>55.392233712394429</v>
      </c>
    </row>
    <row r="25058" spans="67:73" x14ac:dyDescent="0.2">
      <c r="BO25058" s="2">
        <v>25054</v>
      </c>
      <c r="BP25058" s="1">
        <v>78.804947450586596</v>
      </c>
      <c r="BU25058" s="1">
        <v>53.200757882131015</v>
      </c>
    </row>
    <row r="25059" spans="67:73" x14ac:dyDescent="0.2">
      <c r="BO25059" s="2">
        <v>25055</v>
      </c>
      <c r="BP25059" s="1">
        <v>78.804947450586596</v>
      </c>
      <c r="BU25059" s="1">
        <v>14.236690811441566</v>
      </c>
    </row>
    <row r="25060" spans="67:73" x14ac:dyDescent="0.2">
      <c r="BO25060" s="2">
        <v>25056</v>
      </c>
      <c r="BP25060" s="1">
        <v>78.804947450586596</v>
      </c>
      <c r="BU25060" s="1">
        <v>73.801086057399132</v>
      </c>
    </row>
    <row r="25061" spans="67:73" x14ac:dyDescent="0.2">
      <c r="BO25061" s="2">
        <v>25057</v>
      </c>
      <c r="BP25061" s="1">
        <v>78.804947450586596</v>
      </c>
      <c r="BU25061" s="1">
        <v>49.739872258690625</v>
      </c>
    </row>
    <row r="25062" spans="67:73" x14ac:dyDescent="0.2">
      <c r="BO25062" s="2">
        <v>25058</v>
      </c>
      <c r="BP25062" s="1">
        <v>78.804947450586596</v>
      </c>
      <c r="BU25062" s="1">
        <v>28.828708136000518</v>
      </c>
    </row>
    <row r="25063" spans="67:73" x14ac:dyDescent="0.2">
      <c r="BO25063" s="2">
        <v>25059</v>
      </c>
      <c r="BP25063" s="1">
        <v>78.804947450586596</v>
      </c>
      <c r="BU25063" s="1">
        <v>82.0047169315432</v>
      </c>
    </row>
    <row r="25064" spans="67:73" x14ac:dyDescent="0.2">
      <c r="BO25064" s="2">
        <v>25060</v>
      </c>
      <c r="BP25064" s="1">
        <v>78.804947450586596</v>
      </c>
      <c r="BU25064" s="1">
        <v>67.250362290953078</v>
      </c>
    </row>
    <row r="25065" spans="67:73" x14ac:dyDescent="0.2">
      <c r="BO25065" s="2">
        <v>25061</v>
      </c>
      <c r="BP25065" s="1">
        <v>78.804947450586596</v>
      </c>
      <c r="BU25065" s="1">
        <v>117.59420819414525</v>
      </c>
    </row>
    <row r="25066" spans="67:73" x14ac:dyDescent="0.2">
      <c r="BO25066" s="2">
        <v>25062</v>
      </c>
      <c r="BP25066" s="1">
        <v>78.804947450586596</v>
      </c>
      <c r="BU25066" s="1">
        <v>48.426222601324</v>
      </c>
    </row>
    <row r="25067" spans="67:73" x14ac:dyDescent="0.2">
      <c r="BO25067" s="2">
        <v>25063</v>
      </c>
      <c r="BP25067" s="1">
        <v>78.804947450586596</v>
      </c>
      <c r="BU25067" s="1">
        <v>18.072417271033988</v>
      </c>
    </row>
    <row r="25068" spans="67:73" x14ac:dyDescent="0.2">
      <c r="BO25068" s="2">
        <v>25064</v>
      </c>
      <c r="BP25068" s="1">
        <v>78.804947450586596</v>
      </c>
      <c r="BU25068" s="1">
        <v>49.056909743995007</v>
      </c>
    </row>
    <row r="25069" spans="67:73" x14ac:dyDescent="0.2">
      <c r="BO25069" s="2">
        <v>25065</v>
      </c>
      <c r="BP25069" s="1">
        <v>78.804947450586596</v>
      </c>
      <c r="BU25069" s="1">
        <v>118.62200970684414</v>
      </c>
    </row>
    <row r="25070" spans="67:73" x14ac:dyDescent="0.2">
      <c r="BO25070" s="2">
        <v>25066</v>
      </c>
      <c r="BP25070" s="1">
        <v>78.804947450586596</v>
      </c>
      <c r="BU25070" s="1">
        <v>93.949098265526672</v>
      </c>
    </row>
    <row r="25071" spans="67:73" x14ac:dyDescent="0.2">
      <c r="BO25071" s="2">
        <v>25067</v>
      </c>
      <c r="BP25071" s="1">
        <v>78.804947450586596</v>
      </c>
      <c r="BU25071" s="1">
        <v>105.30117468966095</v>
      </c>
    </row>
    <row r="25072" spans="67:73" x14ac:dyDescent="0.2">
      <c r="BO25072" s="2">
        <v>25068</v>
      </c>
      <c r="BP25072" s="1">
        <v>78.804947450586596</v>
      </c>
      <c r="BU25072" s="1">
        <v>48.662813254690164</v>
      </c>
    </row>
    <row r="25073" spans="67:73" x14ac:dyDescent="0.2">
      <c r="BO25073" s="2">
        <v>25069</v>
      </c>
      <c r="BP25073" s="1">
        <v>78.804947450586596</v>
      </c>
      <c r="BU25073" s="1">
        <v>18.204659133879961</v>
      </c>
    </row>
    <row r="25074" spans="67:73" x14ac:dyDescent="0.2">
      <c r="BO25074" s="2">
        <v>25070</v>
      </c>
      <c r="BP25074" s="1">
        <v>78.804947450586596</v>
      </c>
      <c r="BU25074" s="1">
        <v>83.313473952489218</v>
      </c>
    </row>
    <row r="25075" spans="67:73" x14ac:dyDescent="0.2">
      <c r="BO25075" s="2">
        <v>25071</v>
      </c>
      <c r="BP25075" s="1">
        <v>78.804947450586596</v>
      </c>
      <c r="BU25075" s="1">
        <v>41.10860073211002</v>
      </c>
    </row>
    <row r="25076" spans="67:73" x14ac:dyDescent="0.2">
      <c r="BO25076" s="2">
        <v>25072</v>
      </c>
      <c r="BP25076" s="1">
        <v>78.804947450586596</v>
      </c>
      <c r="BU25076" s="1">
        <v>52.442831509794431</v>
      </c>
    </row>
    <row r="25077" spans="67:73" x14ac:dyDescent="0.2">
      <c r="BO25077" s="2">
        <v>25073</v>
      </c>
      <c r="BP25077" s="1">
        <v>78.804947450586596</v>
      </c>
      <c r="BU25077" s="1">
        <v>40.668552209879877</v>
      </c>
    </row>
    <row r="25078" spans="67:73" x14ac:dyDescent="0.2">
      <c r="BO25078" s="2">
        <v>25074</v>
      </c>
      <c r="BP25078" s="1">
        <v>78.804947450586596</v>
      </c>
      <c r="BU25078" s="1">
        <v>54.653585420019297</v>
      </c>
    </row>
    <row r="25079" spans="67:73" x14ac:dyDescent="0.2">
      <c r="BO25079" s="2">
        <v>25075</v>
      </c>
      <c r="BP25079" s="1">
        <v>78.804947450586596</v>
      </c>
      <c r="BU25079" s="1">
        <v>26.288179219829249</v>
      </c>
    </row>
    <row r="25080" spans="67:73" x14ac:dyDescent="0.2">
      <c r="BO25080" s="2">
        <v>25076</v>
      </c>
      <c r="BP25080" s="1">
        <v>78.804947450586596</v>
      </c>
      <c r="BU25080" s="1">
        <v>49.701826784639351</v>
      </c>
    </row>
    <row r="25081" spans="67:73" x14ac:dyDescent="0.2">
      <c r="BO25081" s="2">
        <v>25077</v>
      </c>
      <c r="BP25081" s="1">
        <v>78.804947450586596</v>
      </c>
      <c r="BU25081" s="1">
        <v>23.103025127595249</v>
      </c>
    </row>
    <row r="25082" spans="67:73" x14ac:dyDescent="0.2">
      <c r="BO25082" s="2">
        <v>25078</v>
      </c>
      <c r="BP25082" s="1">
        <v>78.804947450586596</v>
      </c>
      <c r="BU25082" s="1">
        <v>64.094246684249512</v>
      </c>
    </row>
    <row r="25083" spans="67:73" x14ac:dyDescent="0.2">
      <c r="BO25083" s="2">
        <v>25079</v>
      </c>
      <c r="BP25083" s="1">
        <v>78.804947450586596</v>
      </c>
      <c r="BU25083" s="1">
        <v>45.077637883821652</v>
      </c>
    </row>
    <row r="25084" spans="67:73" x14ac:dyDescent="0.2">
      <c r="BO25084" s="2">
        <v>25080</v>
      </c>
      <c r="BP25084" s="1">
        <v>78.804947450586596</v>
      </c>
      <c r="BU25084" s="1">
        <v>4.9507525515300763</v>
      </c>
    </row>
    <row r="25085" spans="67:73" x14ac:dyDescent="0.2">
      <c r="BO25085" s="2">
        <v>25081</v>
      </c>
      <c r="BP25085" s="1">
        <v>78.804947450586596</v>
      </c>
      <c r="BU25085" s="1">
        <v>1.4596675258618639</v>
      </c>
    </row>
    <row r="25086" spans="67:73" x14ac:dyDescent="0.2">
      <c r="BO25086" s="2">
        <v>25082</v>
      </c>
      <c r="BP25086" s="1">
        <v>78.804947450586596</v>
      </c>
      <c r="BU25086" s="1">
        <v>6.6953403386556722</v>
      </c>
    </row>
    <row r="25087" spans="67:73" x14ac:dyDescent="0.2">
      <c r="BO25087" s="2">
        <v>25083</v>
      </c>
      <c r="BP25087" s="1">
        <v>78.804947450586596</v>
      </c>
      <c r="BU25087" s="1">
        <v>117.11092225604999</v>
      </c>
    </row>
    <row r="25088" spans="67:73" x14ac:dyDescent="0.2">
      <c r="BO25088" s="2">
        <v>25084</v>
      </c>
      <c r="BP25088" s="1">
        <v>78.804947450586596</v>
      </c>
      <c r="BU25088" s="1">
        <v>30.254676517926573</v>
      </c>
    </row>
    <row r="25089" spans="67:73" x14ac:dyDescent="0.2">
      <c r="BO25089" s="2">
        <v>25085</v>
      </c>
      <c r="BP25089" s="1">
        <v>78.804947450586596</v>
      </c>
      <c r="BU25089" s="1">
        <v>37.010305485942709</v>
      </c>
    </row>
    <row r="25090" spans="67:73" x14ac:dyDescent="0.2">
      <c r="BO25090" s="2">
        <v>25086</v>
      </c>
      <c r="BP25090" s="1">
        <v>78.804947450586596</v>
      </c>
      <c r="BU25090" s="1">
        <v>69.838962383429205</v>
      </c>
    </row>
    <row r="25091" spans="67:73" x14ac:dyDescent="0.2">
      <c r="BO25091" s="2">
        <v>25087</v>
      </c>
      <c r="BP25091" s="1">
        <v>78.804947450586596</v>
      </c>
      <c r="BU25091" s="1">
        <v>91.370454156785385</v>
      </c>
    </row>
    <row r="25092" spans="67:73" x14ac:dyDescent="0.2">
      <c r="BO25092" s="2">
        <v>25088</v>
      </c>
      <c r="BP25092" s="1">
        <v>78.804947450586596</v>
      </c>
      <c r="BU25092" s="1">
        <v>8.7878734064997737</v>
      </c>
    </row>
    <row r="25093" spans="67:73" x14ac:dyDescent="0.2">
      <c r="BO25093" s="2">
        <v>25089</v>
      </c>
      <c r="BP25093" s="1">
        <v>78.804947450586596</v>
      </c>
      <c r="BU25093" s="1">
        <v>80.503650903420905</v>
      </c>
    </row>
    <row r="25094" spans="67:73" x14ac:dyDescent="0.2">
      <c r="BO25094" s="2">
        <v>25090</v>
      </c>
      <c r="BP25094" s="1">
        <v>78.804947450586596</v>
      </c>
      <c r="BU25094" s="1">
        <v>52.933873487564611</v>
      </c>
    </row>
    <row r="25095" spans="67:73" x14ac:dyDescent="0.2">
      <c r="BO25095" s="2">
        <v>25091</v>
      </c>
      <c r="BP25095" s="1">
        <v>78.804947450586596</v>
      </c>
      <c r="BU25095" s="1">
        <v>89.484536107766232</v>
      </c>
    </row>
    <row r="25096" spans="67:73" x14ac:dyDescent="0.2">
      <c r="BO25096" s="2">
        <v>25092</v>
      </c>
      <c r="BP25096" s="1">
        <v>78.804947450586596</v>
      </c>
      <c r="BU25096" s="1">
        <v>49.686494623873259</v>
      </c>
    </row>
    <row r="25097" spans="67:73" x14ac:dyDescent="0.2">
      <c r="BO25097" s="2">
        <v>25093</v>
      </c>
      <c r="BP25097" s="1">
        <v>78.804947450586596</v>
      </c>
      <c r="BU25097" s="1">
        <v>93.232858703823965</v>
      </c>
    </row>
    <row r="25098" spans="67:73" x14ac:dyDescent="0.2">
      <c r="BO25098" s="2">
        <v>25094</v>
      </c>
      <c r="BP25098" s="1">
        <v>78.804947450586596</v>
      </c>
      <c r="BU25098" s="1">
        <v>119.59958237395146</v>
      </c>
    </row>
    <row r="25099" spans="67:73" x14ac:dyDescent="0.2">
      <c r="BO25099" s="2">
        <v>25095</v>
      </c>
      <c r="BP25099" s="1">
        <v>78.804947450586596</v>
      </c>
      <c r="BU25099" s="1">
        <v>21.491385115572871</v>
      </c>
    </row>
    <row r="25100" spans="67:73" x14ac:dyDescent="0.2">
      <c r="BO25100" s="2">
        <v>25096</v>
      </c>
      <c r="BP25100" s="1">
        <v>78.804947450586596</v>
      </c>
      <c r="BU25100" s="1">
        <v>11.234520606709186</v>
      </c>
    </row>
    <row r="25101" spans="67:73" x14ac:dyDescent="0.2">
      <c r="BO25101" s="2">
        <v>25097</v>
      </c>
      <c r="BP25101" s="1">
        <v>78.804947450586596</v>
      </c>
      <c r="BU25101" s="1">
        <v>15.463373959630776</v>
      </c>
    </row>
    <row r="25102" spans="67:73" x14ac:dyDescent="0.2">
      <c r="BO25102" s="2">
        <v>25098</v>
      </c>
      <c r="BP25102" s="1">
        <v>78.804947450586596</v>
      </c>
      <c r="BU25102" s="1">
        <v>0.73177619954994455</v>
      </c>
    </row>
    <row r="25103" spans="67:73" x14ac:dyDescent="0.2">
      <c r="BO25103" s="2">
        <v>25099</v>
      </c>
      <c r="BP25103" s="1">
        <v>78.804947450586596</v>
      </c>
      <c r="BU25103" s="1">
        <v>18.430757048009969</v>
      </c>
    </row>
    <row r="25104" spans="67:73" x14ac:dyDescent="0.2">
      <c r="BO25104" s="2">
        <v>25100</v>
      </c>
      <c r="BP25104" s="1">
        <v>78.804947450586596</v>
      </c>
      <c r="BU25104" s="1">
        <v>20.698313723736181</v>
      </c>
    </row>
    <row r="25105" spans="67:73" x14ac:dyDescent="0.2">
      <c r="BO25105" s="2">
        <v>25101</v>
      </c>
      <c r="BP25105" s="1">
        <v>78.804947450586596</v>
      </c>
      <c r="BU25105" s="1">
        <v>47.264343467976929</v>
      </c>
    </row>
    <row r="25106" spans="67:73" x14ac:dyDescent="0.2">
      <c r="BO25106" s="2">
        <v>25102</v>
      </c>
      <c r="BP25106" s="1">
        <v>78.804947450586596</v>
      </c>
      <c r="BU25106" s="1">
        <v>102.50479097836397</v>
      </c>
    </row>
    <row r="25107" spans="67:73" x14ac:dyDescent="0.2">
      <c r="BO25107" s="2">
        <v>25103</v>
      </c>
      <c r="BP25107" s="1">
        <v>78.804947450586596</v>
      </c>
      <c r="BU25107" s="1">
        <v>24.602619332808406</v>
      </c>
    </row>
    <row r="25108" spans="67:73" x14ac:dyDescent="0.2">
      <c r="BO25108" s="2">
        <v>25104</v>
      </c>
      <c r="BP25108" s="1">
        <v>78.804947450586596</v>
      </c>
      <c r="BU25108" s="1">
        <v>45.302797990490362</v>
      </c>
    </row>
    <row r="25109" spans="67:73" x14ac:dyDescent="0.2">
      <c r="BO25109" s="2">
        <v>25105</v>
      </c>
      <c r="BP25109" s="1">
        <v>78.804947450586596</v>
      </c>
      <c r="BU25109" s="1">
        <v>72.274893581460319</v>
      </c>
    </row>
    <row r="25110" spans="67:73" x14ac:dyDescent="0.2">
      <c r="BO25110" s="2">
        <v>25106</v>
      </c>
      <c r="BP25110" s="1">
        <v>78.804947450586596</v>
      </c>
      <c r="BU25110" s="1">
        <v>30.763756110464488</v>
      </c>
    </row>
    <row r="25111" spans="67:73" x14ac:dyDescent="0.2">
      <c r="BO25111" s="2">
        <v>25107</v>
      </c>
      <c r="BP25111" s="1">
        <v>78.804947450586596</v>
      </c>
      <c r="BU25111" s="1">
        <v>109.85975980464762</v>
      </c>
    </row>
    <row r="25112" spans="67:73" x14ac:dyDescent="0.2">
      <c r="BO25112" s="2">
        <v>25108</v>
      </c>
      <c r="BP25112" s="1">
        <v>78.804947450586596</v>
      </c>
      <c r="BU25112" s="1">
        <v>93.172577249652235</v>
      </c>
    </row>
    <row r="25113" spans="67:73" x14ac:dyDescent="0.2">
      <c r="BO25113" s="2">
        <v>25109</v>
      </c>
      <c r="BP25113" s="1">
        <v>78.804947450586596</v>
      </c>
      <c r="BU25113" s="1">
        <v>8.1508799047212683</v>
      </c>
    </row>
    <row r="25114" spans="67:73" x14ac:dyDescent="0.2">
      <c r="BO25114" s="2">
        <v>25110</v>
      </c>
      <c r="BP25114" s="1">
        <v>78.804947450586596</v>
      </c>
      <c r="BU25114" s="1">
        <v>48.196772798392814</v>
      </c>
    </row>
    <row r="25115" spans="67:73" x14ac:dyDescent="0.2">
      <c r="BO25115" s="2">
        <v>25111</v>
      </c>
      <c r="BP25115" s="1">
        <v>78.804947450586596</v>
      </c>
      <c r="BU25115" s="1">
        <v>107.15026604075807</v>
      </c>
    </row>
    <row r="25116" spans="67:73" x14ac:dyDescent="0.2">
      <c r="BO25116" s="2">
        <v>25112</v>
      </c>
      <c r="BP25116" s="1">
        <v>78.804947450586596</v>
      </c>
      <c r="BU25116" s="1">
        <v>0.76420692123433653</v>
      </c>
    </row>
    <row r="25117" spans="67:73" x14ac:dyDescent="0.2">
      <c r="BO25117" s="2">
        <v>25113</v>
      </c>
      <c r="BP25117" s="1">
        <v>78.804947450586596</v>
      </c>
      <c r="BU25117" s="1">
        <v>106.02097568038236</v>
      </c>
    </row>
    <row r="25118" spans="67:73" x14ac:dyDescent="0.2">
      <c r="BO25118" s="2">
        <v>25114</v>
      </c>
      <c r="BP25118" s="1">
        <v>78.804947450586596</v>
      </c>
      <c r="BU25118" s="1">
        <v>37.449787832203882</v>
      </c>
    </row>
    <row r="25119" spans="67:73" x14ac:dyDescent="0.2">
      <c r="BO25119" s="2">
        <v>25115</v>
      </c>
      <c r="BP25119" s="1">
        <v>78.804947450586596</v>
      </c>
      <c r="BU25119" s="1">
        <v>96.673096242594951</v>
      </c>
    </row>
    <row r="25120" spans="67:73" x14ac:dyDescent="0.2">
      <c r="BO25120" s="2">
        <v>25116</v>
      </c>
      <c r="BP25120" s="1">
        <v>78.804947450586596</v>
      </c>
      <c r="BU25120" s="1">
        <v>8.7323585448591139</v>
      </c>
    </row>
    <row r="25121" spans="67:73" x14ac:dyDescent="0.2">
      <c r="BO25121" s="2">
        <v>25117</v>
      </c>
      <c r="BP25121" s="1">
        <v>78.804947450586596</v>
      </c>
      <c r="BU25121" s="1">
        <v>53.889406711284849</v>
      </c>
    </row>
    <row r="25122" spans="67:73" x14ac:dyDescent="0.2">
      <c r="BO25122" s="2">
        <v>25118</v>
      </c>
      <c r="BP25122" s="1">
        <v>78.804947450586596</v>
      </c>
      <c r="BU25122" s="1">
        <v>69.341703342911458</v>
      </c>
    </row>
    <row r="25123" spans="67:73" x14ac:dyDescent="0.2">
      <c r="BO25123" s="2">
        <v>25119</v>
      </c>
      <c r="BP25123" s="1">
        <v>78.804947450586596</v>
      </c>
      <c r="BU25123" s="1">
        <v>19.929080763818622</v>
      </c>
    </row>
    <row r="25124" spans="67:73" x14ac:dyDescent="0.2">
      <c r="BO25124" s="2">
        <v>25120</v>
      </c>
      <c r="BP25124" s="1">
        <v>78.804947450586596</v>
      </c>
      <c r="BU25124" s="1">
        <v>49.434208130408237</v>
      </c>
    </row>
    <row r="25125" spans="67:73" x14ac:dyDescent="0.2">
      <c r="BO25125" s="2">
        <v>25121</v>
      </c>
      <c r="BP25125" s="1">
        <v>78.804947450586596</v>
      </c>
      <c r="BU25125" s="1">
        <v>119.07428707148351</v>
      </c>
    </row>
    <row r="25126" spans="67:73" x14ac:dyDescent="0.2">
      <c r="BO25126" s="2">
        <v>25122</v>
      </c>
      <c r="BP25126" s="1">
        <v>78.804947450586596</v>
      </c>
      <c r="BU25126" s="1">
        <v>120.27252218371198</v>
      </c>
    </row>
    <row r="25127" spans="67:73" x14ac:dyDescent="0.2">
      <c r="BO25127" s="2">
        <v>25123</v>
      </c>
      <c r="BP25127" s="1">
        <v>78.804947450586596</v>
      </c>
      <c r="BU25127" s="1">
        <v>37.683255885683238</v>
      </c>
    </row>
    <row r="25128" spans="67:73" x14ac:dyDescent="0.2">
      <c r="BO25128" s="2">
        <v>25124</v>
      </c>
      <c r="BP25128" s="1">
        <v>78.804947450586596</v>
      </c>
      <c r="BU25128" s="1">
        <v>58.437240590601746</v>
      </c>
    </row>
    <row r="25129" spans="67:73" x14ac:dyDescent="0.2">
      <c r="BO25129" s="2">
        <v>25125</v>
      </c>
      <c r="BP25129" s="1">
        <v>78.804947450586596</v>
      </c>
      <c r="BU25129" s="1">
        <v>119.49347921616565</v>
      </c>
    </row>
    <row r="25130" spans="67:73" x14ac:dyDescent="0.2">
      <c r="BO25130" s="2">
        <v>25126</v>
      </c>
      <c r="BP25130" s="1">
        <v>78.804947450586596</v>
      </c>
      <c r="BU25130" s="1">
        <v>75.527089058249388</v>
      </c>
    </row>
    <row r="25131" spans="67:73" x14ac:dyDescent="0.2">
      <c r="BO25131" s="2">
        <v>25127</v>
      </c>
      <c r="BP25131" s="1">
        <v>78.804947450586596</v>
      </c>
      <c r="BU25131" s="1">
        <v>14.061854291419326</v>
      </c>
    </row>
    <row r="25132" spans="67:73" x14ac:dyDescent="0.2">
      <c r="BO25132" s="2">
        <v>25128</v>
      </c>
      <c r="BP25132" s="1">
        <v>78.804947450586596</v>
      </c>
      <c r="BU25132" s="1">
        <v>15.243387675146909</v>
      </c>
    </row>
    <row r="25133" spans="67:73" x14ac:dyDescent="0.2">
      <c r="BO25133" s="2">
        <v>25129</v>
      </c>
      <c r="BP25133" s="1">
        <v>78.804947450586596</v>
      </c>
      <c r="BU25133" s="1">
        <v>64.252656413757521</v>
      </c>
    </row>
    <row r="25134" spans="67:73" x14ac:dyDescent="0.2">
      <c r="BO25134" s="2">
        <v>25130</v>
      </c>
      <c r="BP25134" s="1">
        <v>78.804947450586596</v>
      </c>
      <c r="BU25134" s="1">
        <v>77.163583929592946</v>
      </c>
    </row>
    <row r="25135" spans="67:73" x14ac:dyDescent="0.2">
      <c r="BO25135" s="2">
        <v>25131</v>
      </c>
      <c r="BP25135" s="1">
        <v>78.804947450586596</v>
      </c>
      <c r="BU25135" s="1">
        <v>38.232320507959415</v>
      </c>
    </row>
    <row r="25136" spans="67:73" x14ac:dyDescent="0.2">
      <c r="BO25136" s="2">
        <v>25132</v>
      </c>
      <c r="BP25136" s="1">
        <v>78.804947450586596</v>
      </c>
      <c r="BU25136" s="1">
        <v>84.533260080130489</v>
      </c>
    </row>
    <row r="25137" spans="67:73" x14ac:dyDescent="0.2">
      <c r="BO25137" s="2">
        <v>25133</v>
      </c>
      <c r="BP25137" s="1">
        <v>78.804947450586596</v>
      </c>
      <c r="BU25137" s="1">
        <v>84.477429394264206</v>
      </c>
    </row>
    <row r="25138" spans="67:73" x14ac:dyDescent="0.2">
      <c r="BO25138" s="2">
        <v>25134</v>
      </c>
      <c r="BP25138" s="1">
        <v>78.804947450586596</v>
      </c>
      <c r="BU25138" s="1">
        <v>72.085623828814349</v>
      </c>
    </row>
    <row r="25139" spans="67:73" x14ac:dyDescent="0.2">
      <c r="BO25139" s="2">
        <v>25135</v>
      </c>
      <c r="BP25139" s="1">
        <v>78.804947450586596</v>
      </c>
      <c r="BU25139" s="1">
        <v>19.616459607879154</v>
      </c>
    </row>
    <row r="25140" spans="67:73" x14ac:dyDescent="0.2">
      <c r="BO25140" s="2">
        <v>25136</v>
      </c>
      <c r="BP25140" s="1">
        <v>78.804947450586596</v>
      </c>
      <c r="BU25140" s="1">
        <v>32.711100023736847</v>
      </c>
    </row>
    <row r="25141" spans="67:73" x14ac:dyDescent="0.2">
      <c r="BO25141" s="2">
        <v>25137</v>
      </c>
      <c r="BP25141" s="1">
        <v>78.804947450586596</v>
      </c>
      <c r="BU25141" s="1">
        <v>110.84264390381638</v>
      </c>
    </row>
    <row r="25142" spans="67:73" x14ac:dyDescent="0.2">
      <c r="BO25142" s="2">
        <v>25138</v>
      </c>
      <c r="BP25142" s="1">
        <v>78.804947450586596</v>
      </c>
      <c r="BU25142" s="1">
        <v>33.637603061242245</v>
      </c>
    </row>
    <row r="25143" spans="67:73" x14ac:dyDescent="0.2">
      <c r="BO25143" s="2">
        <v>25139</v>
      </c>
      <c r="BP25143" s="1">
        <v>78.804947450586596</v>
      </c>
      <c r="BU25143" s="1">
        <v>114.14750946422207</v>
      </c>
    </row>
    <row r="25144" spans="67:73" x14ac:dyDescent="0.2">
      <c r="BO25144" s="2">
        <v>25140</v>
      </c>
      <c r="BP25144" s="1">
        <v>78.804947450586596</v>
      </c>
      <c r="BU25144" s="1">
        <v>21.089275702421634</v>
      </c>
    </row>
    <row r="25145" spans="67:73" x14ac:dyDescent="0.2">
      <c r="BO25145" s="2">
        <v>25141</v>
      </c>
      <c r="BP25145" s="1">
        <v>78.804947450586596</v>
      </c>
      <c r="BU25145" s="1">
        <v>75.40760051194205</v>
      </c>
    </row>
    <row r="25146" spans="67:73" x14ac:dyDescent="0.2">
      <c r="BO25146" s="2">
        <v>25142</v>
      </c>
      <c r="BP25146" s="1">
        <v>78.804947450586596</v>
      </c>
      <c r="BU25146" s="1">
        <v>103.91100031391595</v>
      </c>
    </row>
    <row r="25147" spans="67:73" x14ac:dyDescent="0.2">
      <c r="BO25147" s="2">
        <v>25143</v>
      </c>
      <c r="BP25147" s="1">
        <v>78.804947450586596</v>
      </c>
      <c r="BU25147" s="1">
        <v>105.01337513639099</v>
      </c>
    </row>
    <row r="25148" spans="67:73" x14ac:dyDescent="0.2">
      <c r="BO25148" s="2">
        <v>25144</v>
      </c>
      <c r="BP25148" s="1">
        <v>78.804947450586596</v>
      </c>
      <c r="BU25148" s="1">
        <v>52.407676168895861</v>
      </c>
    </row>
    <row r="25149" spans="67:73" x14ac:dyDescent="0.2">
      <c r="BO25149" s="2">
        <v>25145</v>
      </c>
      <c r="BP25149" s="1">
        <v>78.804947450586596</v>
      </c>
      <c r="BU25149" s="1">
        <v>36.050745689191459</v>
      </c>
    </row>
    <row r="25150" spans="67:73" x14ac:dyDescent="0.2">
      <c r="BO25150" s="2">
        <v>25146</v>
      </c>
      <c r="BP25150" s="1">
        <v>78.804947450586596</v>
      </c>
      <c r="BU25150" s="1">
        <v>83.568682492898219</v>
      </c>
    </row>
    <row r="25151" spans="67:73" x14ac:dyDescent="0.2">
      <c r="BO25151" s="2">
        <v>25147</v>
      </c>
      <c r="BP25151" s="1">
        <v>78.804947450586596</v>
      </c>
      <c r="BU25151" s="1">
        <v>26.147063787910486</v>
      </c>
    </row>
    <row r="25152" spans="67:73" x14ac:dyDescent="0.2">
      <c r="BO25152" s="2">
        <v>25148</v>
      </c>
      <c r="BP25152" s="1">
        <v>78.804947450586596</v>
      </c>
      <c r="BU25152" s="1">
        <v>98.713144684017308</v>
      </c>
    </row>
    <row r="25153" spans="67:73" x14ac:dyDescent="0.2">
      <c r="BO25153" s="2">
        <v>25149</v>
      </c>
      <c r="BP25153" s="1">
        <v>78.804947450586596</v>
      </c>
      <c r="BU25153" s="1">
        <v>53.949645922704534</v>
      </c>
    </row>
    <row r="25154" spans="67:73" x14ac:dyDescent="0.2">
      <c r="BO25154" s="2">
        <v>25150</v>
      </c>
      <c r="BP25154" s="1">
        <v>78.804947450586596</v>
      </c>
      <c r="BU25154" s="1">
        <v>36.285745496395478</v>
      </c>
    </row>
    <row r="25155" spans="67:73" x14ac:dyDescent="0.2">
      <c r="BO25155" s="2">
        <v>25151</v>
      </c>
      <c r="BP25155" s="1">
        <v>78.804947450586596</v>
      </c>
      <c r="BU25155" s="1">
        <v>35.116218021841789</v>
      </c>
    </row>
    <row r="25156" spans="67:73" x14ac:dyDescent="0.2">
      <c r="BO25156" s="2">
        <v>25152</v>
      </c>
      <c r="BP25156" s="1">
        <v>78.804947450586596</v>
      </c>
      <c r="BU25156" s="1">
        <v>87.785356102602336</v>
      </c>
    </row>
    <row r="25157" spans="67:73" x14ac:dyDescent="0.2">
      <c r="BO25157" s="2">
        <v>25153</v>
      </c>
      <c r="BP25157" s="1">
        <v>78.804947450586596</v>
      </c>
      <c r="BU25157" s="1">
        <v>106.55317504263364</v>
      </c>
    </row>
    <row r="25158" spans="67:73" x14ac:dyDescent="0.2">
      <c r="BO25158" s="2">
        <v>25154</v>
      </c>
      <c r="BP25158" s="1">
        <v>78.804947450586596</v>
      </c>
      <c r="BU25158" s="1">
        <v>66.206455175930913</v>
      </c>
    </row>
    <row r="25159" spans="67:73" x14ac:dyDescent="0.2">
      <c r="BO25159" s="2">
        <v>25155</v>
      </c>
      <c r="BP25159" s="1">
        <v>78.804947450586596</v>
      </c>
      <c r="BU25159" s="1">
        <v>7.2586861889889356</v>
      </c>
    </row>
    <row r="25160" spans="67:73" x14ac:dyDescent="0.2">
      <c r="BO25160" s="2">
        <v>25156</v>
      </c>
      <c r="BP25160" s="1">
        <v>78.804947450586596</v>
      </c>
      <c r="BU25160" s="1">
        <v>122.80060690313489</v>
      </c>
    </row>
    <row r="25161" spans="67:73" x14ac:dyDescent="0.2">
      <c r="BO25161" s="2">
        <v>25157</v>
      </c>
      <c r="BP25161" s="1">
        <v>78.804947450586596</v>
      </c>
      <c r="BU25161" s="1">
        <v>47.104983774754757</v>
      </c>
    </row>
    <row r="25162" spans="67:73" x14ac:dyDescent="0.2">
      <c r="BO25162" s="2">
        <v>25158</v>
      </c>
      <c r="BP25162" s="1">
        <v>78.804947450586596</v>
      </c>
      <c r="BU25162" s="1">
        <v>91.493029901475936</v>
      </c>
    </row>
    <row r="25163" spans="67:73" x14ac:dyDescent="0.2">
      <c r="BO25163" s="2">
        <v>25159</v>
      </c>
      <c r="BP25163" s="1">
        <v>78.804947450586596</v>
      </c>
      <c r="BU25163" s="1">
        <v>43.251145570228445</v>
      </c>
    </row>
    <row r="25164" spans="67:73" x14ac:dyDescent="0.2">
      <c r="BO25164" s="2">
        <v>25160</v>
      </c>
      <c r="BP25164" s="1">
        <v>78.804947450586596</v>
      </c>
      <c r="BU25164" s="1">
        <v>118.45904863889113</v>
      </c>
    </row>
    <row r="25165" spans="67:73" x14ac:dyDescent="0.2">
      <c r="BO25165" s="2">
        <v>25161</v>
      </c>
      <c r="BP25165" s="1">
        <v>78.804947450586596</v>
      </c>
      <c r="BU25165" s="1">
        <v>50.479890258203469</v>
      </c>
    </row>
    <row r="25166" spans="67:73" x14ac:dyDescent="0.2">
      <c r="BO25166" s="2">
        <v>25162</v>
      </c>
      <c r="BP25166" s="1">
        <v>78.804947450586596</v>
      </c>
      <c r="BU25166" s="1">
        <v>28.201253518169569</v>
      </c>
    </row>
    <row r="25167" spans="67:73" x14ac:dyDescent="0.2">
      <c r="BO25167" s="2">
        <v>25163</v>
      </c>
      <c r="BP25167" s="1">
        <v>78.804947450586596</v>
      </c>
      <c r="BU25167" s="1">
        <v>14.612398203747336</v>
      </c>
    </row>
    <row r="25168" spans="67:73" x14ac:dyDescent="0.2">
      <c r="BO25168" s="2">
        <v>25164</v>
      </c>
      <c r="BP25168" s="1">
        <v>78.804947450586596</v>
      </c>
      <c r="BU25168" s="1">
        <v>17.426505307292178</v>
      </c>
    </row>
    <row r="25169" spans="67:73" x14ac:dyDescent="0.2">
      <c r="BO25169" s="2">
        <v>25165</v>
      </c>
      <c r="BP25169" s="1">
        <v>78.804947450586596</v>
      </c>
      <c r="BU25169" s="1">
        <v>39.859275724665494</v>
      </c>
    </row>
    <row r="25170" spans="67:73" x14ac:dyDescent="0.2">
      <c r="BO25170" s="2">
        <v>25166</v>
      </c>
      <c r="BP25170" s="1">
        <v>78.804947450586596</v>
      </c>
      <c r="BU25170" s="1">
        <v>120.21259453407139</v>
      </c>
    </row>
    <row r="25171" spans="67:73" x14ac:dyDescent="0.2">
      <c r="BO25171" s="2">
        <v>25167</v>
      </c>
      <c r="BP25171" s="1">
        <v>78.804947450586596</v>
      </c>
      <c r="BU25171" s="1">
        <v>70.229525022785268</v>
      </c>
    </row>
    <row r="25172" spans="67:73" x14ac:dyDescent="0.2">
      <c r="BO25172" s="2">
        <v>25168</v>
      </c>
      <c r="BP25172" s="1">
        <v>78.804947450586596</v>
      </c>
      <c r="BU25172" s="1">
        <v>117.86972534612367</v>
      </c>
    </row>
    <row r="25173" spans="67:73" x14ac:dyDescent="0.2">
      <c r="BO25173" s="2">
        <v>25169</v>
      </c>
      <c r="BP25173" s="1">
        <v>78.804947450586596</v>
      </c>
      <c r="BU25173" s="1">
        <v>40.931731903710286</v>
      </c>
    </row>
    <row r="25174" spans="67:73" x14ac:dyDescent="0.2">
      <c r="BO25174" s="2">
        <v>25170</v>
      </c>
      <c r="BP25174" s="1">
        <v>78.804947450586596</v>
      </c>
      <c r="BU25174" s="1">
        <v>7.748422993347976</v>
      </c>
    </row>
    <row r="25175" spans="67:73" x14ac:dyDescent="0.2">
      <c r="BO25175" s="2">
        <v>25171</v>
      </c>
      <c r="BP25175" s="1">
        <v>78.804947450586596</v>
      </c>
      <c r="BU25175" s="1">
        <v>12.186882758940971</v>
      </c>
    </row>
    <row r="25176" spans="67:73" x14ac:dyDescent="0.2">
      <c r="BO25176" s="2">
        <v>25172</v>
      </c>
      <c r="BP25176" s="1">
        <v>78.804947450586596</v>
      </c>
      <c r="BU25176" s="1">
        <v>102.11289854992064</v>
      </c>
    </row>
    <row r="25177" spans="67:73" x14ac:dyDescent="0.2">
      <c r="BO25177" s="2">
        <v>25173</v>
      </c>
      <c r="BP25177" s="1">
        <v>78.804947450586596</v>
      </c>
      <c r="BU25177" s="1">
        <v>59.140837445729304</v>
      </c>
    </row>
    <row r="25178" spans="67:73" x14ac:dyDescent="0.2">
      <c r="BO25178" s="2">
        <v>25174</v>
      </c>
      <c r="BP25178" s="1">
        <v>78.804947450586596</v>
      </c>
      <c r="BU25178" s="1">
        <v>54.503425439625246</v>
      </c>
    </row>
    <row r="25179" spans="67:73" x14ac:dyDescent="0.2">
      <c r="BO25179" s="2">
        <v>25175</v>
      </c>
      <c r="BP25179" s="1">
        <v>78.804947450586596</v>
      </c>
      <c r="BU25179" s="1">
        <v>3.1660438234368264</v>
      </c>
    </row>
    <row r="25180" spans="67:73" x14ac:dyDescent="0.2">
      <c r="BO25180" s="2">
        <v>25176</v>
      </c>
      <c r="BP25180" s="1">
        <v>78.804947450586596</v>
      </c>
      <c r="BU25180" s="1">
        <v>4.9375144557299286</v>
      </c>
    </row>
    <row r="25181" spans="67:73" x14ac:dyDescent="0.2">
      <c r="BO25181" s="2">
        <v>25177</v>
      </c>
      <c r="BP25181" s="1">
        <v>78.804947450586596</v>
      </c>
      <c r="BU25181" s="1">
        <v>46.631726652152864</v>
      </c>
    </row>
    <row r="25182" spans="67:73" x14ac:dyDescent="0.2">
      <c r="BO25182" s="2">
        <v>25178</v>
      </c>
      <c r="BP25182" s="1">
        <v>78.804947450586596</v>
      </c>
      <c r="BU25182" s="1">
        <v>47.353261674969659</v>
      </c>
    </row>
    <row r="25183" spans="67:73" x14ac:dyDescent="0.2">
      <c r="BO25183" s="2">
        <v>25179</v>
      </c>
      <c r="BP25183" s="1">
        <v>78.804947450586596</v>
      </c>
      <c r="BU25183" s="1">
        <v>29.657348110884204</v>
      </c>
    </row>
    <row r="25184" spans="67:73" x14ac:dyDescent="0.2">
      <c r="BO25184" s="2">
        <v>25180</v>
      </c>
      <c r="BP25184" s="1">
        <v>78.804947450586596</v>
      </c>
      <c r="BU25184" s="1">
        <v>57.751996473097577</v>
      </c>
    </row>
    <row r="25185" spans="67:73" x14ac:dyDescent="0.2">
      <c r="BO25185" s="2">
        <v>25181</v>
      </c>
      <c r="BP25185" s="1">
        <v>78.804947450586596</v>
      </c>
      <c r="BU25185" s="1">
        <v>99.523952186877736</v>
      </c>
    </row>
    <row r="25186" spans="67:73" x14ac:dyDescent="0.2">
      <c r="BO25186" s="2">
        <v>25182</v>
      </c>
      <c r="BP25186" s="1">
        <v>78.804947450586596</v>
      </c>
      <c r="BU25186" s="1">
        <v>106.14480924136727</v>
      </c>
    </row>
    <row r="25187" spans="67:73" x14ac:dyDescent="0.2">
      <c r="BO25187" s="2">
        <v>25183</v>
      </c>
      <c r="BP25187" s="1">
        <v>78.804947450586596</v>
      </c>
      <c r="BU25187" s="1">
        <v>65.39923982962209</v>
      </c>
    </row>
    <row r="25188" spans="67:73" x14ac:dyDescent="0.2">
      <c r="BO25188" s="2">
        <v>25184</v>
      </c>
      <c r="BP25188" s="1">
        <v>78.804947450586596</v>
      </c>
      <c r="BU25188" s="1">
        <v>110.11752958378456</v>
      </c>
    </row>
    <row r="25189" spans="67:73" x14ac:dyDescent="0.2">
      <c r="BO25189" s="2">
        <v>25185</v>
      </c>
      <c r="BP25189" s="1">
        <v>78.804947450586596</v>
      </c>
      <c r="BU25189" s="1">
        <v>40.757358408694145</v>
      </c>
    </row>
    <row r="25190" spans="67:73" x14ac:dyDescent="0.2">
      <c r="BO25190" s="2">
        <v>25186</v>
      </c>
      <c r="BP25190" s="1">
        <v>78.804947450586596</v>
      </c>
      <c r="BU25190" s="1">
        <v>46.398147962247307</v>
      </c>
    </row>
    <row r="25191" spans="67:73" x14ac:dyDescent="0.2">
      <c r="BO25191" s="2">
        <v>25187</v>
      </c>
      <c r="BP25191" s="1">
        <v>78.804947450586596</v>
      </c>
      <c r="BU25191" s="1">
        <v>22.298395694356675</v>
      </c>
    </row>
    <row r="25192" spans="67:73" x14ac:dyDescent="0.2">
      <c r="BO25192" s="2">
        <v>25188</v>
      </c>
      <c r="BP25192" s="1">
        <v>78.804947450586596</v>
      </c>
      <c r="BU25192" s="1">
        <v>31.310007818870549</v>
      </c>
    </row>
    <row r="25193" spans="67:73" x14ac:dyDescent="0.2">
      <c r="BO25193" s="2">
        <v>25189</v>
      </c>
      <c r="BP25193" s="1">
        <v>78.804947450586596</v>
      </c>
      <c r="BU25193" s="1">
        <v>13.183701215082539</v>
      </c>
    </row>
    <row r="25194" spans="67:73" x14ac:dyDescent="0.2">
      <c r="BO25194" s="2">
        <v>25190</v>
      </c>
      <c r="BP25194" s="1">
        <v>78.804947450586596</v>
      </c>
      <c r="BU25194" s="1">
        <v>97.752447701264074</v>
      </c>
    </row>
    <row r="25195" spans="67:73" x14ac:dyDescent="0.2">
      <c r="BO25195" s="2">
        <v>25191</v>
      </c>
      <c r="BP25195" s="1">
        <v>78.804947450586596</v>
      </c>
      <c r="BU25195" s="1">
        <v>12.395362774026001</v>
      </c>
    </row>
    <row r="25196" spans="67:73" x14ac:dyDescent="0.2">
      <c r="BO25196" s="2">
        <v>25192</v>
      </c>
      <c r="BP25196" s="1">
        <v>78.804947450586596</v>
      </c>
      <c r="BU25196" s="1">
        <v>21.271116897273789</v>
      </c>
    </row>
    <row r="25197" spans="67:73" x14ac:dyDescent="0.2">
      <c r="BO25197" s="2">
        <v>25193</v>
      </c>
      <c r="BP25197" s="1">
        <v>78.804947450586596</v>
      </c>
      <c r="BU25197" s="1">
        <v>88.7540519637203</v>
      </c>
    </row>
    <row r="25198" spans="67:73" x14ac:dyDescent="0.2">
      <c r="BO25198" s="2">
        <v>25194</v>
      </c>
      <c r="BP25198" s="1">
        <v>78.804947450586596</v>
      </c>
      <c r="BU25198" s="1">
        <v>82.663398678822816</v>
      </c>
    </row>
    <row r="25199" spans="67:73" x14ac:dyDescent="0.2">
      <c r="BO25199" s="2">
        <v>25195</v>
      </c>
      <c r="BP25199" s="1">
        <v>78.804947450586596</v>
      </c>
      <c r="BU25199" s="1">
        <v>79.121065411665128</v>
      </c>
    </row>
    <row r="25200" spans="67:73" x14ac:dyDescent="0.2">
      <c r="BO25200" s="2">
        <v>25196</v>
      </c>
      <c r="BP25200" s="1">
        <v>78.804947450586596</v>
      </c>
      <c r="BU25200" s="1">
        <v>112.81651462039433</v>
      </c>
    </row>
    <row r="25201" spans="67:73" x14ac:dyDescent="0.2">
      <c r="BO25201" s="2">
        <v>25197</v>
      </c>
      <c r="BP25201" s="1">
        <v>78.804947450586596</v>
      </c>
      <c r="BU25201" s="1">
        <v>21.633323894978037</v>
      </c>
    </row>
    <row r="25202" spans="67:73" x14ac:dyDescent="0.2">
      <c r="BO25202" s="2">
        <v>25198</v>
      </c>
      <c r="BP25202" s="1">
        <v>78.804947450586596</v>
      </c>
      <c r="BU25202" s="1">
        <v>20.556687102602599</v>
      </c>
    </row>
    <row r="25203" spans="67:73" x14ac:dyDescent="0.2">
      <c r="BO25203" s="2">
        <v>25199</v>
      </c>
      <c r="BP25203" s="1">
        <v>78.804947450586596</v>
      </c>
      <c r="BU25203" s="1">
        <v>15.264927991212819</v>
      </c>
    </row>
    <row r="25204" spans="67:73" x14ac:dyDescent="0.2">
      <c r="BO25204" s="2">
        <v>25200</v>
      </c>
      <c r="BP25204" s="1">
        <v>78.804947450586596</v>
      </c>
      <c r="BU25204" s="1">
        <v>90.700317212808031</v>
      </c>
    </row>
    <row r="25205" spans="67:73" x14ac:dyDescent="0.2">
      <c r="BO25205" s="2">
        <v>25201</v>
      </c>
      <c r="BP25205" s="1">
        <v>78.804947450586596</v>
      </c>
      <c r="BU25205" s="1">
        <v>117.9807419290256</v>
      </c>
    </row>
    <row r="25206" spans="67:73" x14ac:dyDescent="0.2">
      <c r="BO25206" s="2">
        <v>25202</v>
      </c>
      <c r="BP25206" s="1">
        <v>78.804947450586596</v>
      </c>
      <c r="BU25206" s="1">
        <v>99.076213911343118</v>
      </c>
    </row>
    <row r="25207" spans="67:73" x14ac:dyDescent="0.2">
      <c r="BO25207" s="2">
        <v>25203</v>
      </c>
      <c r="BP25207" s="1">
        <v>78.804947450586596</v>
      </c>
      <c r="BU25207" s="1">
        <v>50.700563814753465</v>
      </c>
    </row>
    <row r="25208" spans="67:73" x14ac:dyDescent="0.2">
      <c r="BO25208" s="2">
        <v>25204</v>
      </c>
      <c r="BP25208" s="1">
        <v>78.804947450586596</v>
      </c>
      <c r="BU25208" s="1">
        <v>97.742585849604481</v>
      </c>
    </row>
    <row r="25209" spans="67:73" x14ac:dyDescent="0.2">
      <c r="BO25209" s="2">
        <v>25205</v>
      </c>
      <c r="BP25209" s="1">
        <v>78.804947450586596</v>
      </c>
      <c r="BU25209" s="1">
        <v>9.868187937957476</v>
      </c>
    </row>
    <row r="25210" spans="67:73" x14ac:dyDescent="0.2">
      <c r="BO25210" s="2">
        <v>25206</v>
      </c>
      <c r="BP25210" s="1">
        <v>78.804947450586596</v>
      </c>
      <c r="BU25210" s="1">
        <v>95.380762276667653</v>
      </c>
    </row>
    <row r="25211" spans="67:73" x14ac:dyDescent="0.2">
      <c r="BO25211" s="2">
        <v>25207</v>
      </c>
      <c r="BP25211" s="1">
        <v>78.804947450586596</v>
      </c>
      <c r="BU25211" s="1">
        <v>101.36088165405413</v>
      </c>
    </row>
    <row r="25212" spans="67:73" x14ac:dyDescent="0.2">
      <c r="BO25212" s="2">
        <v>25208</v>
      </c>
      <c r="BP25212" s="1">
        <v>78.804947450586596</v>
      </c>
      <c r="BU25212" s="1">
        <v>104.84361797529139</v>
      </c>
    </row>
    <row r="25213" spans="67:73" x14ac:dyDescent="0.2">
      <c r="BO25213" s="2">
        <v>25209</v>
      </c>
      <c r="BP25213" s="1">
        <v>78.804947450586596</v>
      </c>
      <c r="BU25213" s="1">
        <v>104.75828136942305</v>
      </c>
    </row>
    <row r="25214" spans="67:73" x14ac:dyDescent="0.2">
      <c r="BO25214" s="2">
        <v>25210</v>
      </c>
      <c r="BP25214" s="1">
        <v>78.804947450586596</v>
      </c>
      <c r="BU25214" s="1">
        <v>0.84005154511512004</v>
      </c>
    </row>
    <row r="25215" spans="67:73" x14ac:dyDescent="0.2">
      <c r="BO25215" s="2">
        <v>25211</v>
      </c>
      <c r="BP25215" s="1">
        <v>78.804947450586596</v>
      </c>
      <c r="BU25215" s="1">
        <v>68.778082287479705</v>
      </c>
    </row>
    <row r="25216" spans="67:73" x14ac:dyDescent="0.2">
      <c r="BO25216" s="2">
        <v>25212</v>
      </c>
      <c r="BP25216" s="1">
        <v>78.804947450586596</v>
      </c>
      <c r="BU25216" s="1">
        <v>10.19076594646744</v>
      </c>
    </row>
    <row r="25217" spans="67:73" x14ac:dyDescent="0.2">
      <c r="BO25217" s="2">
        <v>25213</v>
      </c>
      <c r="BP25217" s="1">
        <v>78.804947450586596</v>
      </c>
      <c r="BU25217" s="1">
        <v>53.496681796569888</v>
      </c>
    </row>
    <row r="25218" spans="67:73" x14ac:dyDescent="0.2">
      <c r="BO25218" s="2">
        <v>25214</v>
      </c>
      <c r="BP25218" s="1">
        <v>78.804947450586596</v>
      </c>
      <c r="BU25218" s="1">
        <v>67.34106326431062</v>
      </c>
    </row>
    <row r="25219" spans="67:73" x14ac:dyDescent="0.2">
      <c r="BO25219" s="2">
        <v>25215</v>
      </c>
      <c r="BP25219" s="1">
        <v>78.804947450586596</v>
      </c>
      <c r="BU25219" s="1">
        <v>90.347480770500553</v>
      </c>
    </row>
    <row r="25220" spans="67:73" x14ac:dyDescent="0.2">
      <c r="BO25220" s="2">
        <v>25216</v>
      </c>
      <c r="BP25220" s="1">
        <v>78.804947450586596</v>
      </c>
      <c r="BU25220" s="1">
        <v>101.27133357624443</v>
      </c>
    </row>
    <row r="25221" spans="67:73" x14ac:dyDescent="0.2">
      <c r="BO25221" s="2">
        <v>25217</v>
      </c>
      <c r="BP25221" s="1">
        <v>78.804947450586596</v>
      </c>
      <c r="BU25221" s="1">
        <v>2.3775838947444079</v>
      </c>
    </row>
    <row r="25222" spans="67:73" x14ac:dyDescent="0.2">
      <c r="BO25222" s="2">
        <v>25218</v>
      </c>
      <c r="BP25222" s="1">
        <v>78.804947450586596</v>
      </c>
      <c r="BU25222" s="1">
        <v>10.421746294189507</v>
      </c>
    </row>
    <row r="25223" spans="67:73" x14ac:dyDescent="0.2">
      <c r="BO25223" s="2">
        <v>25219</v>
      </c>
      <c r="BP25223" s="1">
        <v>78.804947450586596</v>
      </c>
      <c r="BU25223" s="1">
        <v>114.38010112849865</v>
      </c>
    </row>
    <row r="25224" spans="67:73" x14ac:dyDescent="0.2">
      <c r="BO25224" s="2">
        <v>25220</v>
      </c>
      <c r="BP25224" s="1">
        <v>78.804947450586596</v>
      </c>
      <c r="BU25224" s="1">
        <v>101.26353986235414</v>
      </c>
    </row>
    <row r="25225" spans="67:73" x14ac:dyDescent="0.2">
      <c r="BO25225" s="2">
        <v>25221</v>
      </c>
      <c r="BP25225" s="1">
        <v>78.804947450586596</v>
      </c>
      <c r="BU25225" s="1">
        <v>18.068584745580541</v>
      </c>
    </row>
    <row r="25226" spans="67:73" x14ac:dyDescent="0.2">
      <c r="BO25226" s="2">
        <v>25222</v>
      </c>
      <c r="BP25226" s="1">
        <v>78.804947450586596</v>
      </c>
      <c r="BU25226" s="1">
        <v>95.443993360418787</v>
      </c>
    </row>
    <row r="25227" spans="67:73" x14ac:dyDescent="0.2">
      <c r="BO25227" s="2">
        <v>25223</v>
      </c>
      <c r="BP25227" s="1">
        <v>78.804947450586596</v>
      </c>
      <c r="BU25227" s="1">
        <v>54.049677305369428</v>
      </c>
    </row>
    <row r="25228" spans="67:73" x14ac:dyDescent="0.2">
      <c r="BO25228" s="2">
        <v>25224</v>
      </c>
      <c r="BP25228" s="1">
        <v>78.804947450586596</v>
      </c>
      <c r="BU25228" s="1">
        <v>35.190093147137659</v>
      </c>
    </row>
    <row r="25229" spans="67:73" x14ac:dyDescent="0.2">
      <c r="BO25229" s="2">
        <v>25225</v>
      </c>
      <c r="BP25229" s="1">
        <v>78.804947450586596</v>
      </c>
      <c r="BU25229" s="1">
        <v>68.615823312306802</v>
      </c>
    </row>
    <row r="25230" spans="67:73" x14ac:dyDescent="0.2">
      <c r="BO25230" s="2">
        <v>25226</v>
      </c>
      <c r="BP25230" s="1">
        <v>78.804947450586596</v>
      </c>
      <c r="BU25230" s="1">
        <v>42.67740553169439</v>
      </c>
    </row>
    <row r="25231" spans="67:73" x14ac:dyDescent="0.2">
      <c r="BO25231" s="2">
        <v>25227</v>
      </c>
      <c r="BP25231" s="1">
        <v>78.804947450586596</v>
      </c>
      <c r="BU25231" s="1">
        <v>66.094734901276823</v>
      </c>
    </row>
    <row r="25232" spans="67:73" x14ac:dyDescent="0.2">
      <c r="BO25232" s="2">
        <v>25228</v>
      </c>
      <c r="BP25232" s="1">
        <v>78.804947450586596</v>
      </c>
      <c r="BU25232" s="1">
        <v>55.982134578968768</v>
      </c>
    </row>
    <row r="25233" spans="67:73" x14ac:dyDescent="0.2">
      <c r="BO25233" s="2">
        <v>25229</v>
      </c>
      <c r="BP25233" s="1">
        <v>78.804947450586596</v>
      </c>
      <c r="BU25233" s="1">
        <v>77.078601076129289</v>
      </c>
    </row>
    <row r="25234" spans="67:73" x14ac:dyDescent="0.2">
      <c r="BO25234" s="2">
        <v>25230</v>
      </c>
      <c r="BP25234" s="1">
        <v>78.804947450586596</v>
      </c>
      <c r="BU25234" s="1">
        <v>59.171206432650578</v>
      </c>
    </row>
    <row r="25235" spans="67:73" x14ac:dyDescent="0.2">
      <c r="BO25235" s="2">
        <v>25231</v>
      </c>
      <c r="BP25235" s="1">
        <v>78.804947450586596</v>
      </c>
      <c r="BU25235" s="1">
        <v>58.22053661920809</v>
      </c>
    </row>
    <row r="25236" spans="67:73" x14ac:dyDescent="0.2">
      <c r="BO25236" s="2">
        <v>25232</v>
      </c>
      <c r="BP25236" s="1">
        <v>78.804947450586596</v>
      </c>
      <c r="BU25236" s="1">
        <v>46.869693458745715</v>
      </c>
    </row>
    <row r="25237" spans="67:73" x14ac:dyDescent="0.2">
      <c r="BO25237" s="2">
        <v>25233</v>
      </c>
      <c r="BP25237" s="1">
        <v>78.804947450586596</v>
      </c>
      <c r="BU25237" s="1">
        <v>59.974632640705678</v>
      </c>
    </row>
    <row r="25238" spans="67:73" x14ac:dyDescent="0.2">
      <c r="BO25238" s="2">
        <v>25234</v>
      </c>
      <c r="BP25238" s="1">
        <v>78.804947450586596</v>
      </c>
      <c r="BU25238" s="1">
        <v>13.469312409798494</v>
      </c>
    </row>
    <row r="25239" spans="67:73" x14ac:dyDescent="0.2">
      <c r="BO25239" s="2">
        <v>25235</v>
      </c>
      <c r="BP25239" s="1">
        <v>78.804947450586596</v>
      </c>
      <c r="BU25239" s="1">
        <v>19.466060137211475</v>
      </c>
    </row>
    <row r="25240" spans="67:73" x14ac:dyDescent="0.2">
      <c r="BO25240" s="2">
        <v>25236</v>
      </c>
      <c r="BP25240" s="1">
        <v>78.804947450586596</v>
      </c>
      <c r="BU25240" s="1">
        <v>32.635590225059318</v>
      </c>
    </row>
    <row r="25241" spans="67:73" x14ac:dyDescent="0.2">
      <c r="BO25241" s="2">
        <v>25237</v>
      </c>
      <c r="BP25241" s="1">
        <v>78.804947450586596</v>
      </c>
      <c r="BU25241" s="1">
        <v>59.883961692496868</v>
      </c>
    </row>
    <row r="25242" spans="67:73" x14ac:dyDescent="0.2">
      <c r="BO25242" s="2">
        <v>25238</v>
      </c>
      <c r="BP25242" s="1">
        <v>78.804947450586596</v>
      </c>
      <c r="BU25242" s="1">
        <v>55.994599475091903</v>
      </c>
    </row>
    <row r="25243" spans="67:73" x14ac:dyDescent="0.2">
      <c r="BO25243" s="2">
        <v>25239</v>
      </c>
      <c r="BP25243" s="1">
        <v>78.804947450586596</v>
      </c>
      <c r="BU25243" s="1">
        <v>87.4117166901069</v>
      </c>
    </row>
    <row r="25244" spans="67:73" x14ac:dyDescent="0.2">
      <c r="BO25244" s="2">
        <v>25240</v>
      </c>
      <c r="BP25244" s="1">
        <v>78.804947450586596</v>
      </c>
      <c r="BU25244" s="1">
        <v>44.848064900894357</v>
      </c>
    </row>
    <row r="25245" spans="67:73" x14ac:dyDescent="0.2">
      <c r="BO25245" s="2">
        <v>25241</v>
      </c>
      <c r="BP25245" s="1">
        <v>78.804947450586596</v>
      </c>
      <c r="BU25245" s="1">
        <v>112.1505902207724</v>
      </c>
    </row>
    <row r="25246" spans="67:73" x14ac:dyDescent="0.2">
      <c r="BO25246" s="2">
        <v>25242</v>
      </c>
      <c r="BP25246" s="1">
        <v>78.804947450586596</v>
      </c>
      <c r="BU25246" s="1">
        <v>94.476453438071687</v>
      </c>
    </row>
    <row r="25247" spans="67:73" x14ac:dyDescent="0.2">
      <c r="BO25247" s="2">
        <v>25243</v>
      </c>
      <c r="BP25247" s="1">
        <v>78.804947450586596</v>
      </c>
      <c r="BU25247" s="1">
        <v>35.509523973406758</v>
      </c>
    </row>
    <row r="25248" spans="67:73" x14ac:dyDescent="0.2">
      <c r="BO25248" s="2">
        <v>25244</v>
      </c>
      <c r="BP25248" s="1">
        <v>78.804947450586596</v>
      </c>
      <c r="BU25248" s="1">
        <v>11.776258718479159</v>
      </c>
    </row>
    <row r="25249" spans="67:73" x14ac:dyDescent="0.2">
      <c r="BO25249" s="2">
        <v>25245</v>
      </c>
      <c r="BP25249" s="1">
        <v>78.804947450586596</v>
      </c>
      <c r="BU25249" s="1">
        <v>63.495082129146581</v>
      </c>
    </row>
    <row r="25250" spans="67:73" x14ac:dyDescent="0.2">
      <c r="BO25250" s="2">
        <v>25246</v>
      </c>
      <c r="BP25250" s="1">
        <v>78.804947450586596</v>
      </c>
      <c r="BU25250" s="1">
        <v>36.123188292115415</v>
      </c>
    </row>
    <row r="25251" spans="67:73" x14ac:dyDescent="0.2">
      <c r="BO25251" s="2">
        <v>25247</v>
      </c>
      <c r="BP25251" s="1">
        <v>78.804947450586596</v>
      </c>
      <c r="BU25251" s="1">
        <v>83.848754473000596</v>
      </c>
    </row>
    <row r="25252" spans="67:73" x14ac:dyDescent="0.2">
      <c r="BO25252" s="2">
        <v>25248</v>
      </c>
      <c r="BP25252" s="1">
        <v>78.804947450586596</v>
      </c>
      <c r="BU25252" s="1">
        <v>63.950765122166459</v>
      </c>
    </row>
    <row r="25253" spans="67:73" x14ac:dyDescent="0.2">
      <c r="BO25253" s="2">
        <v>25249</v>
      </c>
      <c r="BP25253" s="1">
        <v>78.804947450586596</v>
      </c>
      <c r="BU25253" s="1">
        <v>83.607599995662483</v>
      </c>
    </row>
    <row r="25254" spans="67:73" x14ac:dyDescent="0.2">
      <c r="BO25254" s="2">
        <v>25250</v>
      </c>
      <c r="BP25254" s="1">
        <v>78.804947450586596</v>
      </c>
      <c r="BU25254" s="1">
        <v>94.002237144672492</v>
      </c>
    </row>
    <row r="25255" spans="67:73" x14ac:dyDescent="0.2">
      <c r="BO25255" s="2">
        <v>25251</v>
      </c>
      <c r="BP25255" s="1">
        <v>78.804947450586596</v>
      </c>
      <c r="BU25255" s="1">
        <v>36.719639948372915</v>
      </c>
    </row>
    <row r="25256" spans="67:73" x14ac:dyDescent="0.2">
      <c r="BO25256" s="2">
        <v>25252</v>
      </c>
      <c r="BP25256" s="1">
        <v>78.804947450586596</v>
      </c>
      <c r="BU25256" s="1">
        <v>1.731763540631011</v>
      </c>
    </row>
    <row r="25257" spans="67:73" x14ac:dyDescent="0.2">
      <c r="BO25257" s="2">
        <v>25253</v>
      </c>
      <c r="BP25257" s="1">
        <v>78.804947450586596</v>
      </c>
      <c r="BU25257" s="1">
        <v>109.41560445457297</v>
      </c>
    </row>
    <row r="25258" spans="67:73" x14ac:dyDescent="0.2">
      <c r="BO25258" s="2">
        <v>25254</v>
      </c>
      <c r="BP25258" s="1">
        <v>78.804947450586596</v>
      </c>
      <c r="BU25258" s="1">
        <v>118.63516513311747</v>
      </c>
    </row>
    <row r="25259" spans="67:73" x14ac:dyDescent="0.2">
      <c r="BO25259" s="2">
        <v>25255</v>
      </c>
      <c r="BP25259" s="1">
        <v>78.804947450586596</v>
      </c>
      <c r="BU25259" s="1">
        <v>43.400570215481068</v>
      </c>
    </row>
    <row r="25260" spans="67:73" x14ac:dyDescent="0.2">
      <c r="BO25260" s="2">
        <v>25256</v>
      </c>
      <c r="BP25260" s="1">
        <v>78.804947450586596</v>
      </c>
      <c r="BU25260" s="1">
        <v>43.559450007733474</v>
      </c>
    </row>
    <row r="25261" spans="67:73" x14ac:dyDescent="0.2">
      <c r="BO25261" s="2">
        <v>25257</v>
      </c>
      <c r="BP25261" s="1">
        <v>78.804947450586596</v>
      </c>
      <c r="BU25261" s="1">
        <v>32.818212451919592</v>
      </c>
    </row>
    <row r="25262" spans="67:73" x14ac:dyDescent="0.2">
      <c r="BO25262" s="2">
        <v>25258</v>
      </c>
      <c r="BP25262" s="1">
        <v>78.804947450586596</v>
      </c>
      <c r="BU25262" s="1">
        <v>0.98100428122264205</v>
      </c>
    </row>
    <row r="25263" spans="67:73" x14ac:dyDescent="0.2">
      <c r="BO25263" s="2">
        <v>25259</v>
      </c>
      <c r="BP25263" s="1">
        <v>78.804947450586596</v>
      </c>
      <c r="BU25263" s="1">
        <v>50.652541147037638</v>
      </c>
    </row>
    <row r="25264" spans="67:73" x14ac:dyDescent="0.2">
      <c r="BO25264" s="2">
        <v>25260</v>
      </c>
      <c r="BP25264" s="1">
        <v>78.804947450586596</v>
      </c>
      <c r="BU25264" s="1">
        <v>79.44168841894178</v>
      </c>
    </row>
    <row r="25265" spans="67:73" x14ac:dyDescent="0.2">
      <c r="BO25265" s="2">
        <v>25261</v>
      </c>
      <c r="BP25265" s="1">
        <v>78.804947450586596</v>
      </c>
      <c r="BU25265" s="1">
        <v>99.331973224554005</v>
      </c>
    </row>
    <row r="25266" spans="67:73" x14ac:dyDescent="0.2">
      <c r="BO25266" s="2">
        <v>25262</v>
      </c>
      <c r="BP25266" s="1">
        <v>78.804947450586596</v>
      </c>
      <c r="BU25266" s="1">
        <v>27.398158100414197</v>
      </c>
    </row>
    <row r="25267" spans="67:73" x14ac:dyDescent="0.2">
      <c r="BO25267" s="2">
        <v>25263</v>
      </c>
      <c r="BP25267" s="1">
        <v>78.804947450586596</v>
      </c>
      <c r="BU25267" s="1">
        <v>50.455288204085363</v>
      </c>
    </row>
    <row r="25268" spans="67:73" x14ac:dyDescent="0.2">
      <c r="BO25268" s="2">
        <v>25264</v>
      </c>
      <c r="BP25268" s="1">
        <v>78.804947450586596</v>
      </c>
      <c r="BU25268" s="1">
        <v>34.818533602835444</v>
      </c>
    </row>
    <row r="25269" spans="67:73" x14ac:dyDescent="0.2">
      <c r="BO25269" s="2">
        <v>25265</v>
      </c>
      <c r="BP25269" s="1">
        <v>78.804947450586596</v>
      </c>
      <c r="BU25269" s="1">
        <v>51.084425404540369</v>
      </c>
    </row>
    <row r="25270" spans="67:73" x14ac:dyDescent="0.2">
      <c r="BO25270" s="2">
        <v>25266</v>
      </c>
      <c r="BP25270" s="1">
        <v>78.804947450586596</v>
      </c>
      <c r="BU25270" s="1">
        <v>109.84861351727402</v>
      </c>
    </row>
    <row r="25271" spans="67:73" x14ac:dyDescent="0.2">
      <c r="BO25271" s="2">
        <v>25267</v>
      </c>
      <c r="BP25271" s="1">
        <v>78.804947450586596</v>
      </c>
      <c r="BU25271" s="1">
        <v>66.889727443670424</v>
      </c>
    </row>
    <row r="25272" spans="67:73" x14ac:dyDescent="0.2">
      <c r="BO25272" s="2">
        <v>25268</v>
      </c>
      <c r="BP25272" s="1">
        <v>78.804947450586596</v>
      </c>
      <c r="BU25272" s="1">
        <v>115.97178163187759</v>
      </c>
    </row>
    <row r="25273" spans="67:73" x14ac:dyDescent="0.2">
      <c r="BO25273" s="2">
        <v>25269</v>
      </c>
      <c r="BP25273" s="1">
        <v>78.804947450586596</v>
      </c>
      <c r="BU25273" s="1">
        <v>59.743631614685583</v>
      </c>
    </row>
    <row r="25274" spans="67:73" x14ac:dyDescent="0.2">
      <c r="BO25274" s="2">
        <v>25270</v>
      </c>
      <c r="BP25274" s="1">
        <v>78.804947450586596</v>
      </c>
      <c r="BU25274" s="1">
        <v>23.262361520489595</v>
      </c>
    </row>
    <row r="25275" spans="67:73" x14ac:dyDescent="0.2">
      <c r="BO25275" s="2">
        <v>25271</v>
      </c>
      <c r="BP25275" s="1">
        <v>78.804947450586596</v>
      </c>
      <c r="BU25275" s="1">
        <v>71.468144298706008</v>
      </c>
    </row>
    <row r="25276" spans="67:73" x14ac:dyDescent="0.2">
      <c r="BO25276" s="2">
        <v>25272</v>
      </c>
      <c r="BP25276" s="1">
        <v>78.804947450586596</v>
      </c>
      <c r="BU25276" s="1">
        <v>72.884768876570021</v>
      </c>
    </row>
    <row r="25277" spans="67:73" x14ac:dyDescent="0.2">
      <c r="BO25277" s="2">
        <v>25273</v>
      </c>
      <c r="BP25277" s="1">
        <v>78.804947450586596</v>
      </c>
      <c r="BU25277" s="1">
        <v>18.129577841473537</v>
      </c>
    </row>
    <row r="25278" spans="67:73" x14ac:dyDescent="0.2">
      <c r="BO25278" s="2">
        <v>25274</v>
      </c>
      <c r="BP25278" s="1">
        <v>78.804947450586596</v>
      </c>
      <c r="BU25278" s="1">
        <v>27.741609042653</v>
      </c>
    </row>
    <row r="25279" spans="67:73" x14ac:dyDescent="0.2">
      <c r="BO25279" s="2">
        <v>25275</v>
      </c>
      <c r="BP25279" s="1">
        <v>78.804947450586596</v>
      </c>
      <c r="BU25279" s="1">
        <v>61.255019055441792</v>
      </c>
    </row>
    <row r="25280" spans="67:73" x14ac:dyDescent="0.2">
      <c r="BO25280" s="2">
        <v>25276</v>
      </c>
      <c r="BP25280" s="1">
        <v>78.804947450586596</v>
      </c>
      <c r="BU25280" s="1">
        <v>38.486055328335354</v>
      </c>
    </row>
    <row r="25281" spans="67:73" x14ac:dyDescent="0.2">
      <c r="BO25281" s="2">
        <v>25277</v>
      </c>
      <c r="BP25281" s="1">
        <v>78.804947450586596</v>
      </c>
      <c r="BU25281" s="1">
        <v>45.234441911912185</v>
      </c>
    </row>
    <row r="25282" spans="67:73" x14ac:dyDescent="0.2">
      <c r="BO25282" s="2">
        <v>25278</v>
      </c>
      <c r="BP25282" s="1">
        <v>78.804947450586596</v>
      </c>
      <c r="BU25282" s="1">
        <v>53.145828714993584</v>
      </c>
    </row>
    <row r="25283" spans="67:73" x14ac:dyDescent="0.2">
      <c r="BO25283" s="2">
        <v>25279</v>
      </c>
      <c r="BP25283" s="1">
        <v>78.804947450586596</v>
      </c>
      <c r="BU25283" s="1">
        <v>113.03042707597432</v>
      </c>
    </row>
    <row r="25284" spans="67:73" x14ac:dyDescent="0.2">
      <c r="BO25284" s="2">
        <v>25280</v>
      </c>
      <c r="BP25284" s="1">
        <v>78.804947450586596</v>
      </c>
      <c r="BU25284" s="1">
        <v>112.93835597765205</v>
      </c>
    </row>
    <row r="25285" spans="67:73" x14ac:dyDescent="0.2">
      <c r="BO25285" s="2">
        <v>25281</v>
      </c>
      <c r="BP25285" s="1">
        <v>78.804947450586596</v>
      </c>
      <c r="BU25285" s="1">
        <v>106.68195805924806</v>
      </c>
    </row>
    <row r="25286" spans="67:73" x14ac:dyDescent="0.2">
      <c r="BO25286" s="2">
        <v>25282</v>
      </c>
      <c r="BP25286" s="1">
        <v>78.804947450586596</v>
      </c>
      <c r="BU25286" s="1">
        <v>101.26616293274564</v>
      </c>
    </row>
    <row r="25287" spans="67:73" x14ac:dyDescent="0.2">
      <c r="BO25287" s="2">
        <v>25283</v>
      </c>
      <c r="BP25287" s="1">
        <v>78.804947450586596</v>
      </c>
      <c r="BU25287" s="1">
        <v>16.999317771744064</v>
      </c>
    </row>
    <row r="25288" spans="67:73" x14ac:dyDescent="0.2">
      <c r="BO25288" s="2">
        <v>25284</v>
      </c>
      <c r="BP25288" s="1">
        <v>78.804947450586596</v>
      </c>
      <c r="BU25288" s="1">
        <v>5.2842711273816469</v>
      </c>
    </row>
    <row r="25289" spans="67:73" x14ac:dyDescent="0.2">
      <c r="BO25289" s="2">
        <v>25285</v>
      </c>
      <c r="BP25289" s="1">
        <v>78.804947450586596</v>
      </c>
      <c r="BU25289" s="1">
        <v>72.711866638111744</v>
      </c>
    </row>
    <row r="25290" spans="67:73" x14ac:dyDescent="0.2">
      <c r="BO25290" s="2">
        <v>25286</v>
      </c>
      <c r="BP25290" s="1">
        <v>78.804947450586596</v>
      </c>
      <c r="BU25290" s="1">
        <v>66.623049877653315</v>
      </c>
    </row>
    <row r="25291" spans="67:73" x14ac:dyDescent="0.2">
      <c r="BO25291" s="2">
        <v>25287</v>
      </c>
      <c r="BP25291" s="1">
        <v>78.804947450586596</v>
      </c>
      <c r="BU25291" s="1">
        <v>25.714089345476783</v>
      </c>
    </row>
    <row r="25292" spans="67:73" x14ac:dyDescent="0.2">
      <c r="BO25292" s="2">
        <v>25288</v>
      </c>
      <c r="BP25292" s="1">
        <v>78.804947450586596</v>
      </c>
      <c r="BU25292" s="1">
        <v>88.952401159743019</v>
      </c>
    </row>
    <row r="25293" spans="67:73" x14ac:dyDescent="0.2">
      <c r="BO25293" s="2">
        <v>25289</v>
      </c>
      <c r="BP25293" s="1">
        <v>78.804947450586596</v>
      </c>
      <c r="BU25293" s="1">
        <v>90.470533142341353</v>
      </c>
    </row>
    <row r="25294" spans="67:73" x14ac:dyDescent="0.2">
      <c r="BO25294" s="2">
        <v>25290</v>
      </c>
      <c r="BP25294" s="1">
        <v>78.804947450586596</v>
      </c>
      <c r="BU25294" s="1">
        <v>44.993403058902501</v>
      </c>
    </row>
    <row r="25295" spans="67:73" x14ac:dyDescent="0.2">
      <c r="BO25295" s="2">
        <v>25291</v>
      </c>
      <c r="BP25295" s="1">
        <v>78.804947450586596</v>
      </c>
      <c r="BU25295" s="1">
        <v>64.788919802764738</v>
      </c>
    </row>
    <row r="25296" spans="67:73" x14ac:dyDescent="0.2">
      <c r="BO25296" s="2">
        <v>25292</v>
      </c>
      <c r="BP25296" s="1">
        <v>78.804947450586596</v>
      </c>
      <c r="BU25296" s="1">
        <v>111.15888821078578</v>
      </c>
    </row>
    <row r="25297" spans="67:73" x14ac:dyDescent="0.2">
      <c r="BO25297" s="2">
        <v>25293</v>
      </c>
      <c r="BP25297" s="1">
        <v>78.804947450586596</v>
      </c>
      <c r="BU25297" s="1">
        <v>65.046293896644713</v>
      </c>
    </row>
    <row r="25298" spans="67:73" x14ac:dyDescent="0.2">
      <c r="BO25298" s="2">
        <v>25294</v>
      </c>
      <c r="BP25298" s="1">
        <v>78.804947450586596</v>
      </c>
      <c r="BU25298" s="1">
        <v>59.003447731678435</v>
      </c>
    </row>
    <row r="25299" spans="67:73" x14ac:dyDescent="0.2">
      <c r="BO25299" s="2">
        <v>25295</v>
      </c>
      <c r="BP25299" s="1">
        <v>78.804947450586596</v>
      </c>
      <c r="BU25299" s="1">
        <v>76.834069896533109</v>
      </c>
    </row>
    <row r="25300" spans="67:73" x14ac:dyDescent="0.2">
      <c r="BO25300" s="2">
        <v>25296</v>
      </c>
      <c r="BP25300" s="1">
        <v>78.804947450586596</v>
      </c>
      <c r="BU25300" s="1">
        <v>63.595571478008438</v>
      </c>
    </row>
    <row r="25301" spans="67:73" x14ac:dyDescent="0.2">
      <c r="BO25301" s="2">
        <v>25297</v>
      </c>
      <c r="BP25301" s="1">
        <v>78.804947450586596</v>
      </c>
      <c r="BU25301" s="1">
        <v>70.16309487365497</v>
      </c>
    </row>
    <row r="25302" spans="67:73" x14ac:dyDescent="0.2">
      <c r="BO25302" s="2">
        <v>25298</v>
      </c>
      <c r="BP25302" s="1">
        <v>78.804947450586596</v>
      </c>
      <c r="BU25302" s="1">
        <v>52.749868021806648</v>
      </c>
    </row>
    <row r="25303" spans="67:73" x14ac:dyDescent="0.2">
      <c r="BO25303" s="2">
        <v>25299</v>
      </c>
      <c r="BP25303" s="1">
        <v>78.804947450586596</v>
      </c>
      <c r="BU25303" s="1">
        <v>77.753888720659617</v>
      </c>
    </row>
    <row r="25304" spans="67:73" x14ac:dyDescent="0.2">
      <c r="BO25304" s="2">
        <v>25300</v>
      </c>
      <c r="BP25304" s="1">
        <v>78.804947450586596</v>
      </c>
      <c r="BU25304" s="1">
        <v>38.419243704812843</v>
      </c>
    </row>
    <row r="25305" spans="67:73" x14ac:dyDescent="0.2">
      <c r="BO25305" s="2">
        <v>25301</v>
      </c>
      <c r="BP25305" s="1">
        <v>78.804947450586596</v>
      </c>
      <c r="BU25305" s="1">
        <v>105.60601044762352</v>
      </c>
    </row>
    <row r="25306" spans="67:73" x14ac:dyDescent="0.2">
      <c r="BO25306" s="2">
        <v>25302</v>
      </c>
      <c r="BP25306" s="1">
        <v>78.804947450586596</v>
      </c>
      <c r="BU25306" s="1">
        <v>118.69057102595677</v>
      </c>
    </row>
    <row r="25307" spans="67:73" x14ac:dyDescent="0.2">
      <c r="BO25307" s="2">
        <v>25303</v>
      </c>
      <c r="BP25307" s="1">
        <v>78.804947450586596</v>
      </c>
      <c r="BU25307" s="1">
        <v>112.64242123313339</v>
      </c>
    </row>
    <row r="25308" spans="67:73" x14ac:dyDescent="0.2">
      <c r="BO25308" s="2">
        <v>25304</v>
      </c>
      <c r="BP25308" s="1">
        <v>78.804947450586596</v>
      </c>
      <c r="BU25308" s="1">
        <v>8.6172286889983702</v>
      </c>
    </row>
    <row r="25309" spans="67:73" x14ac:dyDescent="0.2">
      <c r="BO25309" s="2">
        <v>25305</v>
      </c>
      <c r="BP25309" s="1">
        <v>78.804947450586596</v>
      </c>
      <c r="BU25309" s="1">
        <v>86.582195819049318</v>
      </c>
    </row>
    <row r="25310" spans="67:73" x14ac:dyDescent="0.2">
      <c r="BO25310" s="2">
        <v>25306</v>
      </c>
      <c r="BP25310" s="1">
        <v>78.804947450586596</v>
      </c>
      <c r="BU25310" s="1">
        <v>48.979325222897344</v>
      </c>
    </row>
    <row r="25311" spans="67:73" x14ac:dyDescent="0.2">
      <c r="BO25311" s="2">
        <v>25307</v>
      </c>
      <c r="BP25311" s="1">
        <v>78.804947450586596</v>
      </c>
      <c r="BU25311" s="1">
        <v>36.30871510496489</v>
      </c>
    </row>
    <row r="25312" spans="67:73" x14ac:dyDescent="0.2">
      <c r="BO25312" s="2">
        <v>25308</v>
      </c>
      <c r="BP25312" s="1">
        <v>78.804947450586596</v>
      </c>
      <c r="BU25312" s="1">
        <v>4.5135394009197007</v>
      </c>
    </row>
    <row r="25313" spans="67:73" x14ac:dyDescent="0.2">
      <c r="BO25313" s="2">
        <v>25309</v>
      </c>
      <c r="BP25313" s="1">
        <v>78.804947450586596</v>
      </c>
      <c r="BU25313" s="1">
        <v>39.788146719797865</v>
      </c>
    </row>
    <row r="25314" spans="67:73" x14ac:dyDescent="0.2">
      <c r="BO25314" s="2">
        <v>25310</v>
      </c>
      <c r="BP25314" s="1">
        <v>78.804947450586596</v>
      </c>
      <c r="BU25314" s="1">
        <v>88.097645323471667</v>
      </c>
    </row>
    <row r="25315" spans="67:73" x14ac:dyDescent="0.2">
      <c r="BO25315" s="2">
        <v>25311</v>
      </c>
      <c r="BP25315" s="1">
        <v>78.804947450586596</v>
      </c>
      <c r="BU25315" s="1">
        <v>64.453745743243687</v>
      </c>
    </row>
    <row r="25316" spans="67:73" x14ac:dyDescent="0.2">
      <c r="BO25316" s="2">
        <v>25312</v>
      </c>
      <c r="BP25316" s="1">
        <v>78.804947450586596</v>
      </c>
      <c r="BU25316" s="1">
        <v>66.335502418362509</v>
      </c>
    </row>
    <row r="25317" spans="67:73" x14ac:dyDescent="0.2">
      <c r="BO25317" s="2">
        <v>25313</v>
      </c>
      <c r="BP25317" s="1">
        <v>78.804947450586596</v>
      </c>
      <c r="BU25317" s="1">
        <v>7.0471735392089734</v>
      </c>
    </row>
    <row r="25318" spans="67:73" x14ac:dyDescent="0.2">
      <c r="BO25318" s="2">
        <v>25314</v>
      </c>
      <c r="BP25318" s="1">
        <v>78.804947450586596</v>
      </c>
      <c r="BU25318" s="1">
        <v>20.149063190456179</v>
      </c>
    </row>
    <row r="25319" spans="67:73" x14ac:dyDescent="0.2">
      <c r="BO25319" s="2">
        <v>25315</v>
      </c>
      <c r="BP25319" s="1">
        <v>78.804947450586596</v>
      </c>
      <c r="BU25319" s="1">
        <v>38.693824866752905</v>
      </c>
    </row>
    <row r="25320" spans="67:73" x14ac:dyDescent="0.2">
      <c r="BO25320" s="2">
        <v>25316</v>
      </c>
      <c r="BP25320" s="1">
        <v>78.804947450586596</v>
      </c>
      <c r="BU25320" s="1">
        <v>13.845360471956628</v>
      </c>
    </row>
    <row r="25321" spans="67:73" x14ac:dyDescent="0.2">
      <c r="BO25321" s="2">
        <v>25317</v>
      </c>
      <c r="BP25321" s="1">
        <v>78.804947450586596</v>
      </c>
      <c r="BU25321" s="1">
        <v>50.849547426961138</v>
      </c>
    </row>
    <row r="25322" spans="67:73" x14ac:dyDescent="0.2">
      <c r="BO25322" s="2">
        <v>25318</v>
      </c>
      <c r="BP25322" s="1">
        <v>78.804947450586596</v>
      </c>
      <c r="BU25322" s="1">
        <v>118.44019875691406</v>
      </c>
    </row>
    <row r="25323" spans="67:73" x14ac:dyDescent="0.2">
      <c r="BO25323" s="2">
        <v>25319</v>
      </c>
      <c r="BP25323" s="1">
        <v>78.804947450586596</v>
      </c>
      <c r="BU25323" s="1">
        <v>18.753997755882654</v>
      </c>
    </row>
    <row r="25324" spans="67:73" x14ac:dyDescent="0.2">
      <c r="BO25324" s="2">
        <v>25320</v>
      </c>
      <c r="BP25324" s="1">
        <v>78.804947450586596</v>
      </c>
      <c r="BU25324" s="1">
        <v>66.528059562521193</v>
      </c>
    </row>
    <row r="25325" spans="67:73" x14ac:dyDescent="0.2">
      <c r="BO25325" s="2">
        <v>25321</v>
      </c>
      <c r="BP25325" s="1">
        <v>78.804947450586596</v>
      </c>
      <c r="BU25325" s="1">
        <v>77.682986910155236</v>
      </c>
    </row>
    <row r="25326" spans="67:73" x14ac:dyDescent="0.2">
      <c r="BO25326" s="2">
        <v>25322</v>
      </c>
      <c r="BP25326" s="1">
        <v>78.804947450586596</v>
      </c>
      <c r="BU25326" s="1">
        <v>63.869332323388264</v>
      </c>
    </row>
    <row r="25327" spans="67:73" x14ac:dyDescent="0.2">
      <c r="BO25327" s="2">
        <v>25323</v>
      </c>
      <c r="BP25327" s="1">
        <v>78.804947450586596</v>
      </c>
      <c r="BU25327" s="1">
        <v>31.390421176942699</v>
      </c>
    </row>
    <row r="25328" spans="67:73" x14ac:dyDescent="0.2">
      <c r="BO25328" s="2">
        <v>25324</v>
      </c>
      <c r="BP25328" s="1">
        <v>78.804947450586596</v>
      </c>
      <c r="BU25328" s="1">
        <v>95.830115008209631</v>
      </c>
    </row>
    <row r="25329" spans="67:73" x14ac:dyDescent="0.2">
      <c r="BO25329" s="2">
        <v>25325</v>
      </c>
      <c r="BP25329" s="1">
        <v>78.804947450586596</v>
      </c>
      <c r="BU25329" s="1">
        <v>94.138120617179183</v>
      </c>
    </row>
    <row r="25330" spans="67:73" x14ac:dyDescent="0.2">
      <c r="BO25330" s="2">
        <v>25326</v>
      </c>
      <c r="BP25330" s="1">
        <v>78.804947450586596</v>
      </c>
      <c r="BU25330" s="1">
        <v>11.26532492100451</v>
      </c>
    </row>
    <row r="25331" spans="67:73" x14ac:dyDescent="0.2">
      <c r="BO25331" s="2">
        <v>25327</v>
      </c>
      <c r="BP25331" s="1">
        <v>78.804947450586596</v>
      </c>
      <c r="BU25331" s="1">
        <v>32.009847375998973</v>
      </c>
    </row>
    <row r="25332" spans="67:73" x14ac:dyDescent="0.2">
      <c r="BO25332" s="2">
        <v>25328</v>
      </c>
      <c r="BP25332" s="1">
        <v>78.804947450586596</v>
      </c>
      <c r="BU25332" s="1">
        <v>111.73090052694054</v>
      </c>
    </row>
    <row r="25333" spans="67:73" x14ac:dyDescent="0.2">
      <c r="BO25333" s="2">
        <v>25329</v>
      </c>
      <c r="BP25333" s="1">
        <v>78.804947450586596</v>
      </c>
      <c r="BU25333" s="1">
        <v>50.474572641552513</v>
      </c>
    </row>
    <row r="25334" spans="67:73" x14ac:dyDescent="0.2">
      <c r="BO25334" s="2">
        <v>25330</v>
      </c>
      <c r="BP25334" s="1">
        <v>78.804947450586596</v>
      </c>
      <c r="BU25334" s="1">
        <v>122.53706237740725</v>
      </c>
    </row>
    <row r="25335" spans="67:73" x14ac:dyDescent="0.2">
      <c r="BO25335" s="2">
        <v>25331</v>
      </c>
      <c r="BP25335" s="1">
        <v>78.804947450586596</v>
      </c>
      <c r="BU25335" s="1">
        <v>112.37410853893111</v>
      </c>
    </row>
    <row r="25336" spans="67:73" x14ac:dyDescent="0.2">
      <c r="BO25336" s="2">
        <v>25332</v>
      </c>
      <c r="BP25336" s="1">
        <v>78.804947450586596</v>
      </c>
      <c r="BU25336" s="1">
        <v>50.545197978254677</v>
      </c>
    </row>
    <row r="25337" spans="67:73" x14ac:dyDescent="0.2">
      <c r="BO25337" s="2">
        <v>25333</v>
      </c>
      <c r="BP25337" s="1">
        <v>78.804947450586596</v>
      </c>
      <c r="BU25337" s="1">
        <v>115.97713472824022</v>
      </c>
    </row>
    <row r="25338" spans="67:73" x14ac:dyDescent="0.2">
      <c r="BO25338" s="2">
        <v>25334</v>
      </c>
      <c r="BP25338" s="1">
        <v>78.804947450586596</v>
      </c>
      <c r="BU25338" s="1">
        <v>75.82207597408096</v>
      </c>
    </row>
    <row r="25339" spans="67:73" x14ac:dyDescent="0.2">
      <c r="BO25339" s="2">
        <v>25335</v>
      </c>
      <c r="BP25339" s="1">
        <v>78.804947450586596</v>
      </c>
      <c r="BU25339" s="1">
        <v>18.837545909021845</v>
      </c>
    </row>
    <row r="25340" spans="67:73" x14ac:dyDescent="0.2">
      <c r="BO25340" s="2">
        <v>25336</v>
      </c>
      <c r="BP25340" s="1">
        <v>78.804947450586596</v>
      </c>
      <c r="BU25340" s="1">
        <v>71.763273725612621</v>
      </c>
    </row>
    <row r="25341" spans="67:73" x14ac:dyDescent="0.2">
      <c r="BO25341" s="2">
        <v>25337</v>
      </c>
      <c r="BP25341" s="1">
        <v>78.804947450586596</v>
      </c>
      <c r="BU25341" s="1">
        <v>22.778374899145962</v>
      </c>
    </row>
    <row r="25342" spans="67:73" x14ac:dyDescent="0.2">
      <c r="BO25342" s="2">
        <v>25338</v>
      </c>
      <c r="BP25342" s="1">
        <v>78.804947450586596</v>
      </c>
      <c r="BU25342" s="1">
        <v>29.167842489207988</v>
      </c>
    </row>
    <row r="25343" spans="67:73" x14ac:dyDescent="0.2">
      <c r="BO25343" s="2">
        <v>25339</v>
      </c>
      <c r="BP25343" s="1">
        <v>78.804947450586596</v>
      </c>
      <c r="BU25343" s="1">
        <v>43.368108173238753</v>
      </c>
    </row>
    <row r="25344" spans="67:73" x14ac:dyDescent="0.2">
      <c r="BO25344" s="2">
        <v>25340</v>
      </c>
      <c r="BP25344" s="1">
        <v>78.804947450586596</v>
      </c>
      <c r="BU25344" s="1">
        <v>59.479327681485969</v>
      </c>
    </row>
    <row r="25345" spans="67:73" x14ac:dyDescent="0.2">
      <c r="BO25345" s="2">
        <v>25341</v>
      </c>
      <c r="BP25345" s="1">
        <v>78.804947450586596</v>
      </c>
      <c r="BU25345" s="1">
        <v>81.743366326302791</v>
      </c>
    </row>
    <row r="25346" spans="67:73" x14ac:dyDescent="0.2">
      <c r="BO25346" s="2">
        <v>25342</v>
      </c>
      <c r="BP25346" s="1">
        <v>78.804947450586596</v>
      </c>
      <c r="BU25346" s="1">
        <v>117.1345075511753</v>
      </c>
    </row>
    <row r="25347" spans="67:73" x14ac:dyDescent="0.2">
      <c r="BO25347" s="2">
        <v>25343</v>
      </c>
      <c r="BP25347" s="1">
        <v>78.804947450586596</v>
      </c>
      <c r="BU25347" s="1">
        <v>98.161615767157556</v>
      </c>
    </row>
    <row r="25348" spans="67:73" x14ac:dyDescent="0.2">
      <c r="BO25348" s="2">
        <v>25344</v>
      </c>
      <c r="BP25348" s="1">
        <v>78.804947450586596</v>
      </c>
      <c r="BU25348" s="1">
        <v>88.211456337216575</v>
      </c>
    </row>
    <row r="25349" spans="67:73" x14ac:dyDescent="0.2">
      <c r="BO25349" s="2">
        <v>25345</v>
      </c>
      <c r="BP25349" s="1">
        <v>78.804947450586596</v>
      </c>
      <c r="BU25349" s="1">
        <v>37.227866017459874</v>
      </c>
    </row>
    <row r="25350" spans="67:73" x14ac:dyDescent="0.2">
      <c r="BO25350" s="2">
        <v>25346</v>
      </c>
      <c r="BP25350" s="1">
        <v>78.804947450586596</v>
      </c>
      <c r="BU25350" s="1">
        <v>41.527398008076361</v>
      </c>
    </row>
    <row r="25351" spans="67:73" x14ac:dyDescent="0.2">
      <c r="BO25351" s="2">
        <v>25347</v>
      </c>
      <c r="BP25351" s="1">
        <v>78.804947450586596</v>
      </c>
      <c r="BU25351" s="1">
        <v>67.993582828423783</v>
      </c>
    </row>
    <row r="25352" spans="67:73" x14ac:dyDescent="0.2">
      <c r="BO25352" s="2">
        <v>25348</v>
      </c>
      <c r="BP25352" s="1">
        <v>78.804947450586596</v>
      </c>
      <c r="BU25352" s="1">
        <v>79.62546329465674</v>
      </c>
    </row>
    <row r="25353" spans="67:73" x14ac:dyDescent="0.2">
      <c r="BO25353" s="2">
        <v>25349</v>
      </c>
      <c r="BP25353" s="1">
        <v>78.804947450586596</v>
      </c>
      <c r="BU25353" s="1">
        <v>73.513969587618263</v>
      </c>
    </row>
    <row r="25354" spans="67:73" x14ac:dyDescent="0.2">
      <c r="BO25354" s="2">
        <v>25350</v>
      </c>
      <c r="BP25354" s="1">
        <v>78.804947450586596</v>
      </c>
      <c r="BU25354" s="1">
        <v>12.93813639206461</v>
      </c>
    </row>
    <row r="25355" spans="67:73" x14ac:dyDescent="0.2">
      <c r="BO25355" s="2">
        <v>25351</v>
      </c>
      <c r="BP25355" s="1">
        <v>78.804947450586596</v>
      </c>
      <c r="BU25355" s="1">
        <v>38.158242534590627</v>
      </c>
    </row>
    <row r="25356" spans="67:73" x14ac:dyDescent="0.2">
      <c r="BO25356" s="2">
        <v>25352</v>
      </c>
      <c r="BP25356" s="1">
        <v>78.804947450586596</v>
      </c>
      <c r="BU25356" s="1">
        <v>53.320391716939227</v>
      </c>
    </row>
    <row r="25357" spans="67:73" x14ac:dyDescent="0.2">
      <c r="BO25357" s="2">
        <v>25353</v>
      </c>
      <c r="BP25357" s="1">
        <v>78.804947450586596</v>
      </c>
      <c r="BU25357" s="1">
        <v>25.017681913116082</v>
      </c>
    </row>
    <row r="25358" spans="67:73" x14ac:dyDescent="0.2">
      <c r="BO25358" s="2">
        <v>25354</v>
      </c>
      <c r="BP25358" s="1">
        <v>78.804947450586596</v>
      </c>
      <c r="BU25358" s="1">
        <v>60.658247212060544</v>
      </c>
    </row>
    <row r="25359" spans="67:73" x14ac:dyDescent="0.2">
      <c r="BO25359" s="2">
        <v>25355</v>
      </c>
      <c r="BP25359" s="1">
        <v>78.804947450586596</v>
      </c>
      <c r="BU25359" s="1">
        <v>111.92412537780625</v>
      </c>
    </row>
    <row r="25360" spans="67:73" x14ac:dyDescent="0.2">
      <c r="BO25360" s="2">
        <v>25356</v>
      </c>
      <c r="BP25360" s="1">
        <v>78.804947450586596</v>
      </c>
      <c r="BU25360" s="1">
        <v>96.45632700317212</v>
      </c>
    </row>
    <row r="25361" spans="67:73" x14ac:dyDescent="0.2">
      <c r="BO25361" s="2">
        <v>25357</v>
      </c>
      <c r="BP25361" s="1">
        <v>78.804947450586596</v>
      </c>
      <c r="BU25361" s="1">
        <v>88.059211360874642</v>
      </c>
    </row>
    <row r="25362" spans="67:73" x14ac:dyDescent="0.2">
      <c r="BO25362" s="2">
        <v>25358</v>
      </c>
      <c r="BP25362" s="1">
        <v>78.804947450586596</v>
      </c>
      <c r="BU25362" s="1">
        <v>89.454555309700353</v>
      </c>
    </row>
    <row r="25363" spans="67:73" x14ac:dyDescent="0.2">
      <c r="BO25363" s="2">
        <v>25359</v>
      </c>
      <c r="BP25363" s="1">
        <v>78.804947450586596</v>
      </c>
      <c r="BU25363" s="1">
        <v>41.434400787752466</v>
      </c>
    </row>
    <row r="25364" spans="67:73" x14ac:dyDescent="0.2">
      <c r="BO25364" s="2">
        <v>25360</v>
      </c>
      <c r="BP25364" s="1">
        <v>78.804947450586596</v>
      </c>
      <c r="BU25364" s="1">
        <v>93.734813489279688</v>
      </c>
    </row>
    <row r="25365" spans="67:73" x14ac:dyDescent="0.2">
      <c r="BO25365" s="2">
        <v>25361</v>
      </c>
      <c r="BP25365" s="1">
        <v>78.804947450586596</v>
      </c>
      <c r="BU25365" s="1">
        <v>121.85070887769062</v>
      </c>
    </row>
    <row r="25366" spans="67:73" x14ac:dyDescent="0.2">
      <c r="BO25366" s="2">
        <v>25362</v>
      </c>
      <c r="BP25366" s="1">
        <v>78.804947450586596</v>
      </c>
      <c r="BU25366" s="1">
        <v>7.8734713519575799</v>
      </c>
    </row>
    <row r="25367" spans="67:73" x14ac:dyDescent="0.2">
      <c r="BO25367" s="2">
        <v>25363</v>
      </c>
      <c r="BP25367" s="1">
        <v>78.804947450586596</v>
      </c>
      <c r="BU25367" s="1">
        <v>0.58173987583576903</v>
      </c>
    </row>
    <row r="25368" spans="67:73" x14ac:dyDescent="0.2">
      <c r="BO25368" s="2">
        <v>25364</v>
      </c>
      <c r="BP25368" s="1">
        <v>78.804947450586596</v>
      </c>
      <c r="BU25368" s="1">
        <v>77.381112309398461</v>
      </c>
    </row>
    <row r="25369" spans="67:73" x14ac:dyDescent="0.2">
      <c r="BO25369" s="2">
        <v>25365</v>
      </c>
      <c r="BP25369" s="1">
        <v>78.804947450586596</v>
      </c>
      <c r="BU25369" s="1">
        <v>56.71107924714822</v>
      </c>
    </row>
    <row r="25370" spans="67:73" x14ac:dyDescent="0.2">
      <c r="BO25370" s="2">
        <v>25366</v>
      </c>
      <c r="BP25370" s="1">
        <v>78.804947450586596</v>
      </c>
      <c r="BU25370" s="1">
        <v>13.259652094662858</v>
      </c>
    </row>
    <row r="25371" spans="67:73" x14ac:dyDescent="0.2">
      <c r="BO25371" s="2">
        <v>25367</v>
      </c>
      <c r="BP25371" s="1">
        <v>78.804947450586596</v>
      </c>
      <c r="BU25371" s="1">
        <v>120.38693554149965</v>
      </c>
    </row>
    <row r="25372" spans="67:73" x14ac:dyDescent="0.2">
      <c r="BO25372" s="2">
        <v>25368</v>
      </c>
      <c r="BP25372" s="1">
        <v>78.804947450586596</v>
      </c>
      <c r="BU25372" s="1">
        <v>67.496639543936723</v>
      </c>
    </row>
    <row r="25373" spans="67:73" x14ac:dyDescent="0.2">
      <c r="BO25373" s="2">
        <v>25369</v>
      </c>
      <c r="BP25373" s="1">
        <v>78.804947450586596</v>
      </c>
      <c r="BU25373" s="1">
        <v>105.40590263196547</v>
      </c>
    </row>
    <row r="25374" spans="67:73" x14ac:dyDescent="0.2">
      <c r="BO25374" s="2">
        <v>25370</v>
      </c>
      <c r="BP25374" s="1">
        <v>78.804947450586596</v>
      </c>
      <c r="BU25374" s="1">
        <v>41.049304304009937</v>
      </c>
    </row>
    <row r="25375" spans="67:73" x14ac:dyDescent="0.2">
      <c r="BO25375" s="2">
        <v>25371</v>
      </c>
      <c r="BP25375" s="1">
        <v>78.804947450586596</v>
      </c>
      <c r="BU25375" s="1">
        <v>78.893028411169084</v>
      </c>
    </row>
    <row r="25376" spans="67:73" x14ac:dyDescent="0.2">
      <c r="BO25376" s="2">
        <v>25372</v>
      </c>
      <c r="BP25376" s="1">
        <v>78.804947450586596</v>
      </c>
      <c r="BU25376" s="1">
        <v>96.177233384675773</v>
      </c>
    </row>
    <row r="25377" spans="67:73" x14ac:dyDescent="0.2">
      <c r="BO25377" s="2">
        <v>25373</v>
      </c>
      <c r="BP25377" s="1">
        <v>78.804947450586596</v>
      </c>
      <c r="BU25377" s="1">
        <v>106.75644367607048</v>
      </c>
    </row>
    <row r="25378" spans="67:73" x14ac:dyDescent="0.2">
      <c r="BO25378" s="2">
        <v>25374</v>
      </c>
      <c r="BP25378" s="1">
        <v>78.804947450586596</v>
      </c>
      <c r="BU25378" s="1">
        <v>103.35899276780172</v>
      </c>
    </row>
    <row r="25379" spans="67:73" x14ac:dyDescent="0.2">
      <c r="BO25379" s="2">
        <v>25375</v>
      </c>
      <c r="BP25379" s="1">
        <v>78.804947450586596</v>
      </c>
      <c r="BU25379" s="1">
        <v>23.557794615788044</v>
      </c>
    </row>
    <row r="25380" spans="67:73" x14ac:dyDescent="0.2">
      <c r="BO25380" s="2">
        <v>25376</v>
      </c>
      <c r="BP25380" s="1">
        <v>78.804947450586596</v>
      </c>
      <c r="BU25380" s="1">
        <v>73.073104739742391</v>
      </c>
    </row>
    <row r="25381" spans="67:73" x14ac:dyDescent="0.2">
      <c r="BO25381" s="2">
        <v>25377</v>
      </c>
      <c r="BP25381" s="1">
        <v>78.804947450586596</v>
      </c>
      <c r="BU25381" s="1">
        <v>27.27287655509976</v>
      </c>
    </row>
    <row r="25382" spans="67:73" x14ac:dyDescent="0.2">
      <c r="BO25382" s="2">
        <v>25378</v>
      </c>
      <c r="BP25382" s="1">
        <v>78.804947450586596</v>
      </c>
      <c r="BU25382" s="1">
        <v>4.1478812581541327</v>
      </c>
    </row>
    <row r="25383" spans="67:73" x14ac:dyDescent="0.2">
      <c r="BO25383" s="2">
        <v>25379</v>
      </c>
      <c r="BP25383" s="1">
        <v>78.804947450586596</v>
      </c>
      <c r="BU25383" s="1">
        <v>10.673738548024364</v>
      </c>
    </row>
    <row r="25384" spans="67:73" x14ac:dyDescent="0.2">
      <c r="BO25384" s="2">
        <v>25380</v>
      </c>
      <c r="BP25384" s="1">
        <v>78.804947450586596</v>
      </c>
      <c r="BU25384" s="1">
        <v>23.028871254643764</v>
      </c>
    </row>
    <row r="25385" spans="67:73" x14ac:dyDescent="0.2">
      <c r="BO25385" s="2">
        <v>25381</v>
      </c>
      <c r="BP25385" s="1">
        <v>78.804947450586596</v>
      </c>
      <c r="BU25385" s="1">
        <v>68.02756581709194</v>
      </c>
    </row>
    <row r="25386" spans="67:73" x14ac:dyDescent="0.2">
      <c r="BO25386" s="2">
        <v>25382</v>
      </c>
      <c r="BP25386" s="1">
        <v>78.804947450586596</v>
      </c>
      <c r="BU25386" s="1">
        <v>73.542012793629013</v>
      </c>
    </row>
    <row r="25387" spans="67:73" x14ac:dyDescent="0.2">
      <c r="BO25387" s="2">
        <v>25383</v>
      </c>
      <c r="BP25387" s="1">
        <v>78.804947450586596</v>
      </c>
      <c r="BU25387" s="1">
        <v>97.503261101677182</v>
      </c>
    </row>
    <row r="25388" spans="67:73" x14ac:dyDescent="0.2">
      <c r="BO25388" s="2">
        <v>25384</v>
      </c>
      <c r="BP25388" s="1">
        <v>78.804947450586596</v>
      </c>
      <c r="BU25388" s="1">
        <v>121.02126448365202</v>
      </c>
    </row>
    <row r="25389" spans="67:73" x14ac:dyDescent="0.2">
      <c r="BO25389" s="2">
        <v>25385</v>
      </c>
      <c r="BP25389" s="1">
        <v>78.804947450586596</v>
      </c>
      <c r="BU25389" s="1">
        <v>49.075860878693746</v>
      </c>
    </row>
    <row r="25390" spans="67:73" x14ac:dyDescent="0.2">
      <c r="BO25390" s="2">
        <v>25386</v>
      </c>
      <c r="BP25390" s="1">
        <v>78.804947450586596</v>
      </c>
      <c r="BU25390" s="1">
        <v>48.184060067580234</v>
      </c>
    </row>
    <row r="25391" spans="67:73" x14ac:dyDescent="0.2">
      <c r="BO25391" s="2">
        <v>25387</v>
      </c>
      <c r="BP25391" s="1">
        <v>78.804947450586596</v>
      </c>
      <c r="BU25391" s="1">
        <v>49.920741640853535</v>
      </c>
    </row>
    <row r="25392" spans="67:73" x14ac:dyDescent="0.2">
      <c r="BO25392" s="2">
        <v>25388</v>
      </c>
      <c r="BP25392" s="1">
        <v>78.804947450586596</v>
      </c>
      <c r="BU25392" s="1">
        <v>118.26693524013409</v>
      </c>
    </row>
    <row r="25393" spans="67:73" x14ac:dyDescent="0.2">
      <c r="BO25393" s="2">
        <v>25389</v>
      </c>
      <c r="BP25393" s="1">
        <v>78.804947450586596</v>
      </c>
      <c r="BU25393" s="1">
        <v>62.87221653449545</v>
      </c>
    </row>
    <row r="25394" spans="67:73" x14ac:dyDescent="0.2">
      <c r="BO25394" s="2">
        <v>25390</v>
      </c>
      <c r="BP25394" s="1">
        <v>78.804947450586596</v>
      </c>
      <c r="BU25394" s="1">
        <v>94.757850506559166</v>
      </c>
    </row>
    <row r="25395" spans="67:73" x14ac:dyDescent="0.2">
      <c r="BO25395" s="2">
        <v>25391</v>
      </c>
      <c r="BP25395" s="1">
        <v>78.804947450586596</v>
      </c>
      <c r="BU25395" s="1">
        <v>5.2283439805673204</v>
      </c>
    </row>
    <row r="25396" spans="67:73" x14ac:dyDescent="0.2">
      <c r="BO25396" s="2">
        <v>25392</v>
      </c>
      <c r="BP25396" s="1">
        <v>78.804947450586596</v>
      </c>
      <c r="BU25396" s="1">
        <v>81.357421374784494</v>
      </c>
    </row>
    <row r="25397" spans="67:73" x14ac:dyDescent="0.2">
      <c r="BO25397" s="2">
        <v>25393</v>
      </c>
      <c r="BP25397" s="1">
        <v>78.804947450586596</v>
      </c>
      <c r="BU25397" s="1">
        <v>121.89043245381656</v>
      </c>
    </row>
    <row r="25398" spans="67:73" x14ac:dyDescent="0.2">
      <c r="BO25398" s="2">
        <v>25394</v>
      </c>
      <c r="BP25398" s="1">
        <v>78.804947450586596</v>
      </c>
      <c r="BU25398" s="1">
        <v>52.002498738856517</v>
      </c>
    </row>
    <row r="25399" spans="67:73" x14ac:dyDescent="0.2">
      <c r="BO25399" s="2">
        <v>25395</v>
      </c>
      <c r="BP25399" s="1">
        <v>78.804947450586596</v>
      </c>
      <c r="BU25399" s="1">
        <v>115.94872995442027</v>
      </c>
    </row>
    <row r="25400" spans="67:73" x14ac:dyDescent="0.2">
      <c r="BO25400" s="2">
        <v>25396</v>
      </c>
      <c r="BP25400" s="1">
        <v>78.804947450586596</v>
      </c>
      <c r="BU25400" s="1">
        <v>114.7546298390332</v>
      </c>
    </row>
    <row r="25401" spans="67:73" x14ac:dyDescent="0.2">
      <c r="BO25401" s="2">
        <v>25397</v>
      </c>
      <c r="BP25401" s="1">
        <v>78.804947450586596</v>
      </c>
      <c r="BU25401" s="1">
        <v>23.983605841989135</v>
      </c>
    </row>
    <row r="25402" spans="67:73" x14ac:dyDescent="0.2">
      <c r="BO25402" s="2">
        <v>25398</v>
      </c>
      <c r="BP25402" s="1">
        <v>78.804947450586596</v>
      </c>
      <c r="BU25402" s="1">
        <v>31.466536355675135</v>
      </c>
    </row>
    <row r="25403" spans="67:73" x14ac:dyDescent="0.2">
      <c r="BO25403" s="2">
        <v>25399</v>
      </c>
      <c r="BP25403" s="1">
        <v>78.804947450586596</v>
      </c>
      <c r="BU25403" s="1">
        <v>123.09962993680413</v>
      </c>
    </row>
    <row r="25404" spans="67:73" x14ac:dyDescent="0.2">
      <c r="BO25404" s="2">
        <v>25400</v>
      </c>
      <c r="BP25404" s="1">
        <v>78.804947450586596</v>
      </c>
      <c r="BU25404" s="1">
        <v>67.296123549093451</v>
      </c>
    </row>
    <row r="25405" spans="67:73" x14ac:dyDescent="0.2">
      <c r="BO25405" s="2">
        <v>25401</v>
      </c>
      <c r="BP25405" s="1">
        <v>78.804947450586596</v>
      </c>
      <c r="BU25405" s="1">
        <v>85.705104026148192</v>
      </c>
    </row>
    <row r="25406" spans="67:73" x14ac:dyDescent="0.2">
      <c r="BO25406" s="2">
        <v>25402</v>
      </c>
      <c r="BP25406" s="1">
        <v>78.804947450586596</v>
      </c>
      <c r="BU25406" s="1">
        <v>69.885351003623228</v>
      </c>
    </row>
    <row r="25407" spans="67:73" x14ac:dyDescent="0.2">
      <c r="BO25407" s="2">
        <v>25403</v>
      </c>
      <c r="BP25407" s="1">
        <v>78.804947450586596</v>
      </c>
      <c r="BU25407" s="1">
        <v>35.613217607845499</v>
      </c>
    </row>
    <row r="25408" spans="67:73" x14ac:dyDescent="0.2">
      <c r="BO25408" s="2">
        <v>25404</v>
      </c>
      <c r="BP25408" s="1">
        <v>78.804947450586596</v>
      </c>
      <c r="BU25408" s="1">
        <v>66.510283328315225</v>
      </c>
    </row>
    <row r="25409" spans="67:73" x14ac:dyDescent="0.2">
      <c r="BO25409" s="2">
        <v>25405</v>
      </c>
      <c r="BP25409" s="1">
        <v>78.804947450586596</v>
      </c>
      <c r="BU25409" s="1">
        <v>81.054836057930387</v>
      </c>
    </row>
    <row r="25410" spans="67:73" x14ac:dyDescent="0.2">
      <c r="BO25410" s="2">
        <v>25406</v>
      </c>
      <c r="BP25410" s="1">
        <v>78.804947450586596</v>
      </c>
      <c r="BU25410" s="1">
        <v>115.27761425821653</v>
      </c>
    </row>
    <row r="25411" spans="67:73" x14ac:dyDescent="0.2">
      <c r="BO25411" s="2">
        <v>25407</v>
      </c>
      <c r="BP25411" s="1">
        <v>78.804947450586596</v>
      </c>
      <c r="BU25411" s="1">
        <v>77.391876943382485</v>
      </c>
    </row>
    <row r="25412" spans="67:73" x14ac:dyDescent="0.2">
      <c r="BO25412" s="2">
        <v>25408</v>
      </c>
      <c r="BP25412" s="1">
        <v>78.804947450586596</v>
      </c>
      <c r="BU25412" s="1">
        <v>101.32086223100116</v>
      </c>
    </row>
    <row r="25413" spans="67:73" x14ac:dyDescent="0.2">
      <c r="BO25413" s="2">
        <v>25409</v>
      </c>
      <c r="BP25413" s="1">
        <v>78.804947450586596</v>
      </c>
      <c r="BU25413" s="1">
        <v>28.364084383065876</v>
      </c>
    </row>
    <row r="25414" spans="67:73" x14ac:dyDescent="0.2">
      <c r="BO25414" s="2">
        <v>25410</v>
      </c>
      <c r="BP25414" s="1">
        <v>78.804947450586596</v>
      </c>
      <c r="BU25414" s="1">
        <v>5.5889604104249777</v>
      </c>
    </row>
    <row r="25415" spans="67:73" x14ac:dyDescent="0.2">
      <c r="BO25415" s="2">
        <v>25411</v>
      </c>
      <c r="BP25415" s="1">
        <v>78.804947450586596</v>
      </c>
      <c r="BU25415" s="1">
        <v>61.343271991568244</v>
      </c>
    </row>
    <row r="25416" spans="67:73" x14ac:dyDescent="0.2">
      <c r="BO25416" s="2">
        <v>25412</v>
      </c>
      <c r="BP25416" s="1">
        <v>78.804947450586596</v>
      </c>
      <c r="BU25416" s="1">
        <v>74.830051286130427</v>
      </c>
    </row>
    <row r="25417" spans="67:73" x14ac:dyDescent="0.2">
      <c r="BO25417" s="2">
        <v>25413</v>
      </c>
      <c r="BP25417" s="1">
        <v>78.804947450586596</v>
      </c>
      <c r="BU25417" s="1">
        <v>110.52492130389713</v>
      </c>
    </row>
    <row r="25418" spans="67:73" x14ac:dyDescent="0.2">
      <c r="BO25418" s="2">
        <v>25414</v>
      </c>
      <c r="BP25418" s="1">
        <v>78.804947450586596</v>
      </c>
      <c r="BU25418" s="1">
        <v>9.1332326084745894</v>
      </c>
    </row>
    <row r="25419" spans="67:73" x14ac:dyDescent="0.2">
      <c r="BO25419" s="2">
        <v>25415</v>
      </c>
      <c r="BP25419" s="1">
        <v>78.804947450586596</v>
      </c>
      <c r="BU25419" s="1">
        <v>64.401536284392861</v>
      </c>
    </row>
    <row r="25420" spans="67:73" x14ac:dyDescent="0.2">
      <c r="BO25420" s="2">
        <v>25416</v>
      </c>
      <c r="BP25420" s="1">
        <v>78.804947450586596</v>
      </c>
      <c r="BU25420" s="1">
        <v>80.017855033462169</v>
      </c>
    </row>
    <row r="25421" spans="67:73" x14ac:dyDescent="0.2">
      <c r="BO25421" s="2">
        <v>25417</v>
      </c>
      <c r="BP25421" s="1">
        <v>78.804947450586596</v>
      </c>
      <c r="BU25421" s="1">
        <v>32.40488108451801</v>
      </c>
    </row>
    <row r="25422" spans="67:73" x14ac:dyDescent="0.2">
      <c r="BO25422" s="2">
        <v>25418</v>
      </c>
      <c r="BP25422" s="1">
        <v>78.804947450586596</v>
      </c>
      <c r="BU25422" s="1">
        <v>112.9031106244622</v>
      </c>
    </row>
    <row r="25423" spans="67:73" x14ac:dyDescent="0.2">
      <c r="BO25423" s="2">
        <v>25419</v>
      </c>
      <c r="BP25423" s="1">
        <v>78.804947450586596</v>
      </c>
      <c r="BU25423" s="1">
        <v>15.566226059583375</v>
      </c>
    </row>
    <row r="25424" spans="67:73" x14ac:dyDescent="0.2">
      <c r="BO25424" s="2">
        <v>25420</v>
      </c>
      <c r="BP25424" s="1">
        <v>78.804947450586596</v>
      </c>
      <c r="BU25424" s="1">
        <v>82.064243416359929</v>
      </c>
    </row>
    <row r="25425" spans="67:73" x14ac:dyDescent="0.2">
      <c r="BO25425" s="2">
        <v>25421</v>
      </c>
      <c r="BP25425" s="1">
        <v>78.804947450586596</v>
      </c>
      <c r="BU25425" s="1">
        <v>56.599568809746714</v>
      </c>
    </row>
    <row r="25426" spans="67:73" x14ac:dyDescent="0.2">
      <c r="BO25426" s="2">
        <v>25422</v>
      </c>
      <c r="BP25426" s="1">
        <v>78.804947450586596</v>
      </c>
      <c r="BU25426" s="1">
        <v>28.20226915774025</v>
      </c>
    </row>
    <row r="25427" spans="67:73" x14ac:dyDescent="0.2">
      <c r="BO25427" s="2">
        <v>25423</v>
      </c>
      <c r="BP25427" s="1">
        <v>78.804947450586596</v>
      </c>
      <c r="BU25427" s="1">
        <v>13.634893495947768</v>
      </c>
    </row>
    <row r="25428" spans="67:73" x14ac:dyDescent="0.2">
      <c r="BO25428" s="2">
        <v>25424</v>
      </c>
      <c r="BP25428" s="1">
        <v>78.804947450586596</v>
      </c>
      <c r="BU25428" s="1">
        <v>58.661211956199296</v>
      </c>
    </row>
    <row r="25429" spans="67:73" x14ac:dyDescent="0.2">
      <c r="BO25429" s="2">
        <v>25425</v>
      </c>
      <c r="BP25429" s="1">
        <v>78.804947450586596</v>
      </c>
      <c r="BU25429" s="1">
        <v>39.691479891513822</v>
      </c>
    </row>
    <row r="25430" spans="67:73" x14ac:dyDescent="0.2">
      <c r="BO25430" s="2">
        <v>25426</v>
      </c>
      <c r="BP25430" s="1">
        <v>78.804947450586596</v>
      </c>
      <c r="BU25430" s="1">
        <v>66.474189995036184</v>
      </c>
    </row>
    <row r="25431" spans="67:73" x14ac:dyDescent="0.2">
      <c r="BO25431" s="2">
        <v>25427</v>
      </c>
      <c r="BP25431" s="1">
        <v>78.804947450586596</v>
      </c>
      <c r="BU25431" s="1">
        <v>121.19153771829336</v>
      </c>
    </row>
    <row r="25432" spans="67:73" x14ac:dyDescent="0.2">
      <c r="BO25432" s="2">
        <v>25428</v>
      </c>
      <c r="BP25432" s="1">
        <v>78.804947450586596</v>
      </c>
      <c r="BU25432" s="1">
        <v>49.267978197722712</v>
      </c>
    </row>
    <row r="25433" spans="67:73" x14ac:dyDescent="0.2">
      <c r="BO25433" s="2">
        <v>25429</v>
      </c>
      <c r="BP25433" s="1">
        <v>78.804947450586596</v>
      </c>
      <c r="BU25433" s="1">
        <v>70.981434094021509</v>
      </c>
    </row>
    <row r="25434" spans="67:73" x14ac:dyDescent="0.2">
      <c r="BO25434" s="2">
        <v>25430</v>
      </c>
      <c r="BP25434" s="1">
        <v>78.804947450586596</v>
      </c>
      <c r="BU25434" s="1">
        <v>111.65865825181059</v>
      </c>
    </row>
    <row r="25435" spans="67:73" x14ac:dyDescent="0.2">
      <c r="BO25435" s="2">
        <v>25431</v>
      </c>
      <c r="BP25435" s="1">
        <v>78.804947450586596</v>
      </c>
      <c r="BU25435" s="1">
        <v>47.085678983210542</v>
      </c>
    </row>
    <row r="25436" spans="67:73" x14ac:dyDescent="0.2">
      <c r="BO25436" s="2">
        <v>25432</v>
      </c>
      <c r="BP25436" s="1">
        <v>78.804947450586596</v>
      </c>
      <c r="BU25436" s="1">
        <v>55.492180145607918</v>
      </c>
    </row>
    <row r="25437" spans="67:73" x14ac:dyDescent="0.2">
      <c r="BO25437" s="2">
        <v>25433</v>
      </c>
      <c r="BP25437" s="1">
        <v>78.804947450586596</v>
      </c>
      <c r="BU25437" s="1">
        <v>68.975476321902747</v>
      </c>
    </row>
    <row r="25438" spans="67:73" x14ac:dyDescent="0.2">
      <c r="BO25438" s="2">
        <v>25434</v>
      </c>
      <c r="BP25438" s="1">
        <v>78.804947450586596</v>
      </c>
      <c r="BU25438" s="1">
        <v>13.460470106318201</v>
      </c>
    </row>
    <row r="25439" spans="67:73" x14ac:dyDescent="0.2">
      <c r="BO25439" s="2">
        <v>25435</v>
      </c>
      <c r="BP25439" s="1">
        <v>78.804947450586596</v>
      </c>
      <c r="BU25439" s="1">
        <v>29.815566299404185</v>
      </c>
    </row>
    <row r="25440" spans="67:73" x14ac:dyDescent="0.2">
      <c r="BO25440" s="2">
        <v>25436</v>
      </c>
      <c r="BP25440" s="1">
        <v>78.804947450586596</v>
      </c>
      <c r="BU25440" s="1">
        <v>120.63130071588891</v>
      </c>
    </row>
    <row r="25441" spans="67:73" x14ac:dyDescent="0.2">
      <c r="BO25441" s="2">
        <v>25437</v>
      </c>
      <c r="BP25441" s="1">
        <v>78.804947450586596</v>
      </c>
      <c r="BU25441" s="1">
        <v>37.328054994430417</v>
      </c>
    </row>
    <row r="25442" spans="67:73" x14ac:dyDescent="0.2">
      <c r="BO25442" s="2">
        <v>25438</v>
      </c>
      <c r="BP25442" s="1">
        <v>78.804947450586596</v>
      </c>
      <c r="BU25442" s="1">
        <v>54.606154609280722</v>
      </c>
    </row>
    <row r="25443" spans="67:73" x14ac:dyDescent="0.2">
      <c r="BO25443" s="2">
        <v>25439</v>
      </c>
      <c r="BP25443" s="1">
        <v>78.804947450586596</v>
      </c>
      <c r="BU25443" s="1">
        <v>50.21308244095853</v>
      </c>
    </row>
    <row r="25444" spans="67:73" x14ac:dyDescent="0.2">
      <c r="BO25444" s="2">
        <v>25440</v>
      </c>
      <c r="BP25444" s="1">
        <v>78.804947450586596</v>
      </c>
      <c r="BU25444" s="1">
        <v>2.429658063821666</v>
      </c>
    </row>
    <row r="25445" spans="67:73" x14ac:dyDescent="0.2">
      <c r="BO25445" s="2">
        <v>25441</v>
      </c>
      <c r="BP25445" s="1">
        <v>78.804947450586596</v>
      </c>
      <c r="BU25445" s="1">
        <v>50.820848732492792</v>
      </c>
    </row>
    <row r="25446" spans="67:73" x14ac:dyDescent="0.2">
      <c r="BO25446" s="2">
        <v>25442</v>
      </c>
      <c r="BP25446" s="1">
        <v>78.804947450586596</v>
      </c>
      <c r="BU25446" s="1">
        <v>7.7999748335948489</v>
      </c>
    </row>
    <row r="25447" spans="67:73" x14ac:dyDescent="0.2">
      <c r="BO25447" s="2">
        <v>25443</v>
      </c>
      <c r="BP25447" s="1">
        <v>78.804947450586596</v>
      </c>
      <c r="BU25447" s="1">
        <v>54.994575021586698</v>
      </c>
    </row>
    <row r="25448" spans="67:73" x14ac:dyDescent="0.2">
      <c r="BO25448" s="2">
        <v>25444</v>
      </c>
      <c r="BP25448" s="1">
        <v>78.804947450586596</v>
      </c>
      <c r="BU25448" s="1">
        <v>98.610887831699685</v>
      </c>
    </row>
    <row r="25449" spans="67:73" x14ac:dyDescent="0.2">
      <c r="BO25449" s="2">
        <v>25445</v>
      </c>
      <c r="BP25449" s="1">
        <v>78.804947450586596</v>
      </c>
      <c r="BU25449" s="1">
        <v>64.492682212147159</v>
      </c>
    </row>
    <row r="25450" spans="67:73" x14ac:dyDescent="0.2">
      <c r="BO25450" s="2">
        <v>25446</v>
      </c>
      <c r="BP25450" s="1">
        <v>78.804947450586596</v>
      </c>
      <c r="BU25450" s="1">
        <v>9.6808316263854586</v>
      </c>
    </row>
    <row r="25451" spans="67:73" x14ac:dyDescent="0.2">
      <c r="BO25451" s="2">
        <v>25447</v>
      </c>
      <c r="BP25451" s="1">
        <v>78.804947450586596</v>
      </c>
      <c r="BU25451" s="1">
        <v>99.997926452433362</v>
      </c>
    </row>
    <row r="25452" spans="67:73" x14ac:dyDescent="0.2">
      <c r="BO25452" s="2">
        <v>25448</v>
      </c>
      <c r="BP25452" s="1">
        <v>78.804947450586596</v>
      </c>
      <c r="BU25452" s="1">
        <v>49.00945315285027</v>
      </c>
    </row>
    <row r="25453" spans="67:73" x14ac:dyDescent="0.2">
      <c r="BO25453" s="2">
        <v>25449</v>
      </c>
      <c r="BP25453" s="1">
        <v>78.804947450586596</v>
      </c>
      <c r="BU25453" s="1">
        <v>54.771964605217235</v>
      </c>
    </row>
    <row r="25454" spans="67:73" x14ac:dyDescent="0.2">
      <c r="BO25454" s="2">
        <v>25450</v>
      </c>
      <c r="BP25454" s="1">
        <v>78.804947450586596</v>
      </c>
      <c r="BU25454" s="1">
        <v>71.787268506729603</v>
      </c>
    </row>
    <row r="25455" spans="67:73" x14ac:dyDescent="0.2">
      <c r="BO25455" s="2">
        <v>25451</v>
      </c>
      <c r="BP25455" s="1">
        <v>78.804947450586596</v>
      </c>
      <c r="BU25455" s="1">
        <v>39.875146529041515</v>
      </c>
    </row>
    <row r="25456" spans="67:73" x14ac:dyDescent="0.2">
      <c r="BO25456" s="2">
        <v>25452</v>
      </c>
      <c r="BP25456" s="1">
        <v>78.804947450586596</v>
      </c>
      <c r="BU25456" s="1">
        <v>4.3039747485339781</v>
      </c>
    </row>
    <row r="25457" spans="67:73" x14ac:dyDescent="0.2">
      <c r="BO25457" s="2">
        <v>25453</v>
      </c>
      <c r="BP25457" s="1">
        <v>78.804947450586596</v>
      </c>
      <c r="BU25457" s="1">
        <v>47.73901846340469</v>
      </c>
    </row>
    <row r="25458" spans="67:73" x14ac:dyDescent="0.2">
      <c r="BO25458" s="2">
        <v>25454</v>
      </c>
      <c r="BP25458" s="1">
        <v>78.804947450586596</v>
      </c>
      <c r="BU25458" s="1">
        <v>41.209011380435172</v>
      </c>
    </row>
    <row r="25459" spans="67:73" x14ac:dyDescent="0.2">
      <c r="BO25459" s="2">
        <v>25455</v>
      </c>
      <c r="BP25459" s="1">
        <v>78.804947450586596</v>
      </c>
      <c r="BU25459" s="1">
        <v>91.83649422615791</v>
      </c>
    </row>
    <row r="25460" spans="67:73" x14ac:dyDescent="0.2">
      <c r="BO25460" s="2">
        <v>25456</v>
      </c>
      <c r="BP25460" s="1">
        <v>78.804947450586596</v>
      </c>
      <c r="BU25460" s="1">
        <v>115.10964786290133</v>
      </c>
    </row>
    <row r="25461" spans="67:73" x14ac:dyDescent="0.2">
      <c r="BO25461" s="2">
        <v>25457</v>
      </c>
      <c r="BP25461" s="1">
        <v>78.804947450586596</v>
      </c>
      <c r="BU25461" s="1">
        <v>61.233228351952008</v>
      </c>
    </row>
    <row r="25462" spans="67:73" x14ac:dyDescent="0.2">
      <c r="BO25462" s="2">
        <v>25458</v>
      </c>
      <c r="BP25462" s="1">
        <v>78.804947450586596</v>
      </c>
      <c r="BU25462" s="1">
        <v>24.479815230198358</v>
      </c>
    </row>
    <row r="25463" spans="67:73" x14ac:dyDescent="0.2">
      <c r="BO25463" s="2">
        <v>25459</v>
      </c>
      <c r="BP25463" s="1">
        <v>78.804947450586596</v>
      </c>
      <c r="BU25463" s="1">
        <v>84.933034239599905</v>
      </c>
    </row>
    <row r="25464" spans="67:73" x14ac:dyDescent="0.2">
      <c r="BO25464" s="2">
        <v>25460</v>
      </c>
      <c r="BP25464" s="1">
        <v>78.804947450586596</v>
      </c>
      <c r="BU25464" s="1">
        <v>93.269393657897226</v>
      </c>
    </row>
    <row r="25465" spans="67:73" x14ac:dyDescent="0.2">
      <c r="BO25465" s="2">
        <v>25461</v>
      </c>
      <c r="BP25465" s="1">
        <v>78.804947450586596</v>
      </c>
      <c r="BU25465" s="1">
        <v>105.43643621740055</v>
      </c>
    </row>
    <row r="25466" spans="67:73" x14ac:dyDescent="0.2">
      <c r="BO25466" s="2">
        <v>25462</v>
      </c>
      <c r="BP25466" s="1">
        <v>78.804947450586596</v>
      </c>
      <c r="BU25466" s="1">
        <v>9.8796313419689348</v>
      </c>
    </row>
    <row r="25467" spans="67:73" x14ac:dyDescent="0.2">
      <c r="BO25467" s="2">
        <v>25463</v>
      </c>
      <c r="BP25467" s="1">
        <v>78.804947450586596</v>
      </c>
      <c r="BU25467" s="1">
        <v>31.589988964943689</v>
      </c>
    </row>
    <row r="25468" spans="67:73" x14ac:dyDescent="0.2">
      <c r="BO25468" s="2">
        <v>25464</v>
      </c>
      <c r="BP25468" s="1">
        <v>78.804947450586596</v>
      </c>
      <c r="BU25468" s="1">
        <v>32.99022881658378</v>
      </c>
    </row>
    <row r="25469" spans="67:73" x14ac:dyDescent="0.2">
      <c r="BO25469" s="2">
        <v>25465</v>
      </c>
      <c r="BP25469" s="1">
        <v>78.804947450586596</v>
      </c>
      <c r="BU25469" s="1">
        <v>44.684586797878708</v>
      </c>
    </row>
    <row r="25470" spans="67:73" x14ac:dyDescent="0.2">
      <c r="BO25470" s="2">
        <v>25466</v>
      </c>
      <c r="BP25470" s="1">
        <v>78.804947450586596</v>
      </c>
      <c r="BU25470" s="1">
        <v>2.6333006497796028</v>
      </c>
    </row>
    <row r="25471" spans="67:73" x14ac:dyDescent="0.2">
      <c r="BO25471" s="2">
        <v>25467</v>
      </c>
      <c r="BP25471" s="1">
        <v>78.804947450586596</v>
      </c>
      <c r="BU25471" s="1">
        <v>20.164611787040531</v>
      </c>
    </row>
    <row r="25472" spans="67:73" x14ac:dyDescent="0.2">
      <c r="BO25472" s="2">
        <v>25468</v>
      </c>
      <c r="BP25472" s="1">
        <v>78.804947450586596</v>
      </c>
      <c r="BU25472" s="1">
        <v>33.683504700178318</v>
      </c>
    </row>
    <row r="25473" spans="67:73" x14ac:dyDescent="0.2">
      <c r="BO25473" s="2">
        <v>25469</v>
      </c>
      <c r="BP25473" s="1">
        <v>78.804947450586596</v>
      </c>
      <c r="BU25473" s="1">
        <v>103.42728319564081</v>
      </c>
    </row>
    <row r="25474" spans="67:73" x14ac:dyDescent="0.2">
      <c r="BO25474" s="2">
        <v>25470</v>
      </c>
      <c r="BP25474" s="1">
        <v>78.804947450586596</v>
      </c>
      <c r="BU25474" s="1">
        <v>105.85964818756928</v>
      </c>
    </row>
    <row r="25475" spans="67:73" x14ac:dyDescent="0.2">
      <c r="BO25475" s="2">
        <v>25471</v>
      </c>
      <c r="BP25475" s="1">
        <v>78.804947450586596</v>
      </c>
      <c r="BU25475" s="1">
        <v>2.563622474745177</v>
      </c>
    </row>
    <row r="25476" spans="67:73" x14ac:dyDescent="0.2">
      <c r="BO25476" s="2">
        <v>25472</v>
      </c>
      <c r="BP25476" s="1">
        <v>78.804947450586596</v>
      </c>
      <c r="BU25476" s="1">
        <v>112.35172405781104</v>
      </c>
    </row>
    <row r="25477" spans="67:73" x14ac:dyDescent="0.2">
      <c r="BO25477" s="2">
        <v>25473</v>
      </c>
      <c r="BP25477" s="1">
        <v>78.804947450586596</v>
      </c>
      <c r="BU25477" s="1">
        <v>97.796526307489373</v>
      </c>
    </row>
    <row r="25478" spans="67:73" x14ac:dyDescent="0.2">
      <c r="BO25478" s="2">
        <v>25474</v>
      </c>
      <c r="BP25478" s="1">
        <v>78.804947450586596</v>
      </c>
      <c r="BU25478" s="1">
        <v>3.2110394337402575</v>
      </c>
    </row>
    <row r="25479" spans="67:73" x14ac:dyDescent="0.2">
      <c r="BO25479" s="2">
        <v>25475</v>
      </c>
      <c r="BP25479" s="1">
        <v>78.804947450586596</v>
      </c>
      <c r="BU25479" s="1">
        <v>1.5518221642799865</v>
      </c>
    </row>
    <row r="25480" spans="67:73" x14ac:dyDescent="0.2">
      <c r="BO25480" s="2">
        <v>25476</v>
      </c>
      <c r="BP25480" s="1">
        <v>78.804947450586596</v>
      </c>
      <c r="BU25480" s="1">
        <v>70.232796015466519</v>
      </c>
    </row>
    <row r="25481" spans="67:73" x14ac:dyDescent="0.2">
      <c r="BO25481" s="2">
        <v>25477</v>
      </c>
      <c r="BP25481" s="1">
        <v>78.804947450586596</v>
      </c>
      <c r="BU25481" s="1">
        <v>93.015516344352406</v>
      </c>
    </row>
    <row r="25482" spans="67:73" x14ac:dyDescent="0.2">
      <c r="BO25482" s="2">
        <v>25478</v>
      </c>
      <c r="BP25482" s="1">
        <v>78.804947450586596</v>
      </c>
      <c r="BU25482" s="1">
        <v>76.374754217624556</v>
      </c>
    </row>
    <row r="25483" spans="67:73" x14ac:dyDescent="0.2">
      <c r="BO25483" s="2">
        <v>25479</v>
      </c>
      <c r="BP25483" s="1">
        <v>78.804947450586596</v>
      </c>
      <c r="BU25483" s="1">
        <v>81.306981356102241</v>
      </c>
    </row>
    <row r="25484" spans="67:73" x14ac:dyDescent="0.2">
      <c r="BO25484" s="2">
        <v>25480</v>
      </c>
      <c r="BP25484" s="1">
        <v>78.804947450586596</v>
      </c>
      <c r="BU25484" s="1">
        <v>113.99592581132616</v>
      </c>
    </row>
    <row r="25485" spans="67:73" x14ac:dyDescent="0.2">
      <c r="BO25485" s="2">
        <v>25481</v>
      </c>
      <c r="BP25485" s="1">
        <v>78.804947450586596</v>
      </c>
      <c r="BU25485" s="1">
        <v>8.4709751981142354</v>
      </c>
    </row>
    <row r="25486" spans="67:73" x14ac:dyDescent="0.2">
      <c r="BO25486" s="2">
        <v>25482</v>
      </c>
      <c r="BP25486" s="1">
        <v>78.804947450586596</v>
      </c>
      <c r="BU25486" s="1">
        <v>37.310298710971935</v>
      </c>
    </row>
    <row r="25487" spans="67:73" x14ac:dyDescent="0.2">
      <c r="BO25487" s="2">
        <v>25483</v>
      </c>
      <c r="BP25487" s="1">
        <v>78.804947450586596</v>
      </c>
      <c r="BU25487" s="1">
        <v>103.70419839685688</v>
      </c>
    </row>
    <row r="25488" spans="67:73" x14ac:dyDescent="0.2">
      <c r="BO25488" s="2">
        <v>25484</v>
      </c>
      <c r="BP25488" s="1">
        <v>78.804947450586596</v>
      </c>
      <c r="BU25488" s="1">
        <v>23.371275062962656</v>
      </c>
    </row>
    <row r="25489" spans="67:73" x14ac:dyDescent="0.2">
      <c r="BO25489" s="2">
        <v>25485</v>
      </c>
      <c r="BP25489" s="1">
        <v>78.804947450586596</v>
      </c>
      <c r="BU25489" s="1">
        <v>37.54292614714673</v>
      </c>
    </row>
    <row r="25490" spans="67:73" x14ac:dyDescent="0.2">
      <c r="BO25490" s="2">
        <v>25486</v>
      </c>
      <c r="BP25490" s="1">
        <v>78.804947450586596</v>
      </c>
      <c r="BU25490" s="1">
        <v>113.44605837318572</v>
      </c>
    </row>
    <row r="25491" spans="67:73" x14ac:dyDescent="0.2">
      <c r="BO25491" s="2">
        <v>25487</v>
      </c>
      <c r="BP25491" s="1">
        <v>78.804947450586596</v>
      </c>
      <c r="BU25491" s="1">
        <v>102.06295751530881</v>
      </c>
    </row>
    <row r="25492" spans="67:73" x14ac:dyDescent="0.2">
      <c r="BO25492" s="2">
        <v>25488</v>
      </c>
      <c r="BP25492" s="1">
        <v>78.804947450586596</v>
      </c>
      <c r="BU25492" s="1">
        <v>15.477604298591292</v>
      </c>
    </row>
    <row r="25493" spans="67:73" x14ac:dyDescent="0.2">
      <c r="BO25493" s="2">
        <v>25489</v>
      </c>
      <c r="BP25493" s="1">
        <v>78.804947450586596</v>
      </c>
      <c r="BU25493" s="1">
        <v>109.69122216223569</v>
      </c>
    </row>
    <row r="25494" spans="67:73" x14ac:dyDescent="0.2">
      <c r="BO25494" s="2">
        <v>25490</v>
      </c>
      <c r="BP25494" s="1">
        <v>78.804947450586596</v>
      </c>
      <c r="BU25494" s="1">
        <v>30.010021998218111</v>
      </c>
    </row>
    <row r="25495" spans="67:73" x14ac:dyDescent="0.2">
      <c r="BO25495" s="2">
        <v>25491</v>
      </c>
      <c r="BP25495" s="1">
        <v>78.804947450586596</v>
      </c>
      <c r="BU25495" s="1">
        <v>119.24737207953426</v>
      </c>
    </row>
    <row r="25496" spans="67:73" x14ac:dyDescent="0.2">
      <c r="BO25496" s="2">
        <v>25492</v>
      </c>
      <c r="BP25496" s="1">
        <v>78.804947450586596</v>
      </c>
      <c r="BU25496" s="1">
        <v>50.984345477934838</v>
      </c>
    </row>
    <row r="25497" spans="67:73" x14ac:dyDescent="0.2">
      <c r="BO25497" s="2">
        <v>25493</v>
      </c>
      <c r="BP25497" s="1">
        <v>78.804947450586596</v>
      </c>
      <c r="BU25497" s="1">
        <v>89.854033320129574</v>
      </c>
    </row>
    <row r="25498" spans="67:73" x14ac:dyDescent="0.2">
      <c r="BO25498" s="2">
        <v>25494</v>
      </c>
      <c r="BP25498" s="1">
        <v>78.804947450586596</v>
      </c>
      <c r="BU25498" s="1">
        <v>49.961843010641687</v>
      </c>
    </row>
    <row r="25499" spans="67:73" x14ac:dyDescent="0.2">
      <c r="BO25499" s="2">
        <v>25495</v>
      </c>
      <c r="BP25499" s="1">
        <v>78.804947450586596</v>
      </c>
      <c r="BU25499" s="1">
        <v>8.6610053226847477</v>
      </c>
    </row>
    <row r="25500" spans="67:73" x14ac:dyDescent="0.2">
      <c r="BO25500" s="2">
        <v>25496</v>
      </c>
      <c r="BP25500" s="1">
        <v>78.804947450586596</v>
      </c>
      <c r="BU25500" s="1">
        <v>77.850653232941497</v>
      </c>
    </row>
    <row r="25501" spans="67:73" x14ac:dyDescent="0.2">
      <c r="BO25501" s="2">
        <v>25497</v>
      </c>
      <c r="BP25501" s="1">
        <v>78.804947450586596</v>
      </c>
      <c r="BU25501" s="1">
        <v>109.79969261578906</v>
      </c>
    </row>
    <row r="25502" spans="67:73" x14ac:dyDescent="0.2">
      <c r="BO25502" s="2">
        <v>25498</v>
      </c>
      <c r="BP25502" s="1">
        <v>78.804947450586596</v>
      </c>
      <c r="BU25502" s="1">
        <v>90.773831759211006</v>
      </c>
    </row>
    <row r="25503" spans="67:73" x14ac:dyDescent="0.2">
      <c r="BO25503" s="2">
        <v>25499</v>
      </c>
      <c r="BP25503" s="1">
        <v>78.804947450586596</v>
      </c>
      <c r="BU25503" s="1">
        <v>30.681179900119322</v>
      </c>
    </row>
    <row r="25504" spans="67:73" x14ac:dyDescent="0.2">
      <c r="BO25504" s="2">
        <v>25500</v>
      </c>
      <c r="BP25504" s="1">
        <v>78.804947450586596</v>
      </c>
      <c r="BU25504" s="1">
        <v>89.673456769076253</v>
      </c>
    </row>
    <row r="25505" spans="67:73" x14ac:dyDescent="0.2">
      <c r="BO25505" s="2">
        <v>25501</v>
      </c>
      <c r="BP25505" s="1">
        <v>78.804947450586596</v>
      </c>
      <c r="BU25505" s="1">
        <v>85.950012013262707</v>
      </c>
    </row>
    <row r="25506" spans="67:73" x14ac:dyDescent="0.2">
      <c r="BO25506" s="2">
        <v>25502</v>
      </c>
      <c r="BP25506" s="1">
        <v>78.804947450586596</v>
      </c>
      <c r="BU25506" s="1">
        <v>33.997885780362694</v>
      </c>
    </row>
    <row r="25507" spans="67:73" x14ac:dyDescent="0.2">
      <c r="BO25507" s="2">
        <v>25503</v>
      </c>
      <c r="BP25507" s="1">
        <v>78.804947450586596</v>
      </c>
      <c r="BU25507" s="1">
        <v>15.309679516204415</v>
      </c>
    </row>
    <row r="25508" spans="67:73" x14ac:dyDescent="0.2">
      <c r="BO25508" s="2">
        <v>25504</v>
      </c>
      <c r="BP25508" s="1">
        <v>78.804947450586596</v>
      </c>
      <c r="BU25508" s="1">
        <v>52.929812891357201</v>
      </c>
    </row>
    <row r="25509" spans="67:73" x14ac:dyDescent="0.2">
      <c r="BO25509" s="2">
        <v>25505</v>
      </c>
      <c r="BP25509" s="1">
        <v>78.804947450586596</v>
      </c>
      <c r="BU25509" s="1">
        <v>76.169610263502406</v>
      </c>
    </row>
    <row r="25510" spans="67:73" x14ac:dyDescent="0.2">
      <c r="BO25510" s="2">
        <v>25506</v>
      </c>
      <c r="BP25510" s="1">
        <v>78.804947450586596</v>
      </c>
      <c r="BU25510" s="1">
        <v>29.062439573940726</v>
      </c>
    </row>
    <row r="25511" spans="67:73" x14ac:dyDescent="0.2">
      <c r="BO25511" s="2">
        <v>25507</v>
      </c>
      <c r="BP25511" s="1">
        <v>78.804947450586596</v>
      </c>
      <c r="BU25511" s="1">
        <v>43.725109003059643</v>
      </c>
    </row>
    <row r="25512" spans="67:73" x14ac:dyDescent="0.2">
      <c r="BO25512" s="2">
        <v>25508</v>
      </c>
      <c r="BP25512" s="1">
        <v>78.804947450586596</v>
      </c>
      <c r="BU25512" s="1">
        <v>21.532096277911069</v>
      </c>
    </row>
    <row r="25513" spans="67:73" x14ac:dyDescent="0.2">
      <c r="BO25513" s="2">
        <v>25509</v>
      </c>
      <c r="BP25513" s="1">
        <v>78.804947450586596</v>
      </c>
      <c r="BU25513" s="1">
        <v>7.9058695936359022</v>
      </c>
    </row>
    <row r="25514" spans="67:73" x14ac:dyDescent="0.2">
      <c r="BO25514" s="2">
        <v>25510</v>
      </c>
      <c r="BP25514" s="1">
        <v>78.804947450586596</v>
      </c>
      <c r="BU25514" s="1">
        <v>0.91036896635718634</v>
      </c>
    </row>
    <row r="25515" spans="67:73" x14ac:dyDescent="0.2">
      <c r="BO25515" s="2">
        <v>25511</v>
      </c>
      <c r="BP25515" s="1">
        <v>78.804947450586596</v>
      </c>
      <c r="BU25515" s="1">
        <v>87.55134223477522</v>
      </c>
    </row>
    <row r="25516" spans="67:73" x14ac:dyDescent="0.2">
      <c r="BO25516" s="2">
        <v>25512</v>
      </c>
      <c r="BP25516" s="1">
        <v>78.804947450586596</v>
      </c>
      <c r="BU25516" s="1">
        <v>92.397045225954898</v>
      </c>
    </row>
    <row r="25517" spans="67:73" x14ac:dyDescent="0.2">
      <c r="BO25517" s="2">
        <v>25513</v>
      </c>
      <c r="BP25517" s="1">
        <v>78.804947450586596</v>
      </c>
      <c r="BU25517" s="1">
        <v>0.85442269912026703</v>
      </c>
    </row>
    <row r="25518" spans="67:73" x14ac:dyDescent="0.2">
      <c r="BO25518" s="2">
        <v>25514</v>
      </c>
      <c r="BP25518" s="1">
        <v>78.804947450586596</v>
      </c>
      <c r="BU25518" s="1">
        <v>82.217190777408277</v>
      </c>
    </row>
    <row r="25519" spans="67:73" x14ac:dyDescent="0.2">
      <c r="BO25519" s="2">
        <v>25515</v>
      </c>
      <c r="BP25519" s="1">
        <v>78.804947450586596</v>
      </c>
      <c r="BU25519" s="1">
        <v>66.153432452163585</v>
      </c>
    </row>
    <row r="25520" spans="67:73" x14ac:dyDescent="0.2">
      <c r="BO25520" s="2">
        <v>25516</v>
      </c>
      <c r="BP25520" s="1">
        <v>78.804947450586596</v>
      </c>
      <c r="BU25520" s="1">
        <v>87.913184761153545</v>
      </c>
    </row>
    <row r="25521" spans="67:73" x14ac:dyDescent="0.2">
      <c r="BO25521" s="2">
        <v>25517</v>
      </c>
      <c r="BP25521" s="1">
        <v>78.804947450586596</v>
      </c>
      <c r="BU25521" s="1">
        <v>4.7103818192514559</v>
      </c>
    </row>
    <row r="25522" spans="67:73" x14ac:dyDescent="0.2">
      <c r="BO25522" s="2">
        <v>25518</v>
      </c>
      <c r="BP25522" s="1">
        <v>78.804947450586596</v>
      </c>
      <c r="BU25522" s="1">
        <v>57.182335375668899</v>
      </c>
    </row>
    <row r="25523" spans="67:73" x14ac:dyDescent="0.2">
      <c r="BO25523" s="2">
        <v>25519</v>
      </c>
      <c r="BP25523" s="1">
        <v>78.804947450586596</v>
      </c>
      <c r="BU25523" s="1">
        <v>84.269945138108127</v>
      </c>
    </row>
    <row r="25524" spans="67:73" x14ac:dyDescent="0.2">
      <c r="BO25524" s="2">
        <v>25520</v>
      </c>
      <c r="BP25524" s="1">
        <v>78.804947450586596</v>
      </c>
      <c r="BU25524" s="1">
        <v>53.674455897192743</v>
      </c>
    </row>
    <row r="25525" spans="67:73" x14ac:dyDescent="0.2">
      <c r="BO25525" s="2">
        <v>25521</v>
      </c>
      <c r="BP25525" s="1">
        <v>78.804947450586596</v>
      </c>
      <c r="BU25525" s="1">
        <v>47.963625353444556</v>
      </c>
    </row>
    <row r="25526" spans="67:73" x14ac:dyDescent="0.2">
      <c r="BO25526" s="2">
        <v>25522</v>
      </c>
      <c r="BP25526" s="1">
        <v>78.804947450586596</v>
      </c>
      <c r="BU25526" s="1">
        <v>61.469992427908167</v>
      </c>
    </row>
    <row r="25527" spans="67:73" x14ac:dyDescent="0.2">
      <c r="BO25527" s="2">
        <v>25523</v>
      </c>
      <c r="BP25527" s="1">
        <v>78.804947450586596</v>
      </c>
      <c r="BU25527" s="1">
        <v>73.52018093838025</v>
      </c>
    </row>
    <row r="25528" spans="67:73" x14ac:dyDescent="0.2">
      <c r="BO25528" s="2">
        <v>25524</v>
      </c>
      <c r="BP25528" s="1">
        <v>78.804947450586596</v>
      </c>
      <c r="BU25528" s="1">
        <v>81.164908908239838</v>
      </c>
    </row>
    <row r="25529" spans="67:73" x14ac:dyDescent="0.2">
      <c r="BO25529" s="2">
        <v>25525</v>
      </c>
      <c r="BP25529" s="1">
        <v>78.804947450586596</v>
      </c>
      <c r="BU25529" s="1">
        <v>67.851937943489233</v>
      </c>
    </row>
    <row r="25530" spans="67:73" x14ac:dyDescent="0.2">
      <c r="BO25530" s="2">
        <v>25526</v>
      </c>
      <c r="BP25530" s="1">
        <v>78.804947450586596</v>
      </c>
      <c r="BU25530" s="1">
        <v>96.259478752273068</v>
      </c>
    </row>
    <row r="25531" spans="67:73" x14ac:dyDescent="0.2">
      <c r="BO25531" s="2">
        <v>25527</v>
      </c>
      <c r="BP25531" s="1">
        <v>78.804947450586596</v>
      </c>
      <c r="BU25531" s="1">
        <v>110.20887687684613</v>
      </c>
    </row>
    <row r="25532" spans="67:73" x14ac:dyDescent="0.2">
      <c r="BO25532" s="2">
        <v>25528</v>
      </c>
      <c r="BP25532" s="1">
        <v>78.804947450586596</v>
      </c>
      <c r="BU25532" s="1">
        <v>105.10384000657073</v>
      </c>
    </row>
    <row r="25533" spans="67:73" x14ac:dyDescent="0.2">
      <c r="BO25533" s="2">
        <v>25529</v>
      </c>
      <c r="BP25533" s="1">
        <v>78.804947450586596</v>
      </c>
      <c r="BU25533" s="1">
        <v>59.742811850131275</v>
      </c>
    </row>
    <row r="25534" spans="67:73" x14ac:dyDescent="0.2">
      <c r="BO25534" s="2">
        <v>25530</v>
      </c>
      <c r="BP25534" s="1">
        <v>78.804947450586596</v>
      </c>
      <c r="BU25534" s="1">
        <v>8.4338318502176897</v>
      </c>
    </row>
    <row r="25535" spans="67:73" x14ac:dyDescent="0.2">
      <c r="BO25535" s="2">
        <v>25531</v>
      </c>
      <c r="BP25535" s="1">
        <v>78.804947450586596</v>
      </c>
      <c r="BU25535" s="1">
        <v>57.94327797860403</v>
      </c>
    </row>
    <row r="25536" spans="67:73" x14ac:dyDescent="0.2">
      <c r="BO25536" s="2">
        <v>25532</v>
      </c>
      <c r="BP25536" s="1">
        <v>78.804947450586596</v>
      </c>
      <c r="BU25536" s="1">
        <v>0.67771157758021516</v>
      </c>
    </row>
    <row r="25537" spans="67:73" x14ac:dyDescent="0.2">
      <c r="BO25537" s="2">
        <v>25533</v>
      </c>
      <c r="BP25537" s="1">
        <v>78.804947450586596</v>
      </c>
      <c r="BU25537" s="1">
        <v>107.53568474752966</v>
      </c>
    </row>
    <row r="25538" spans="67:73" x14ac:dyDescent="0.2">
      <c r="BO25538" s="2">
        <v>25534</v>
      </c>
      <c r="BP25538" s="1">
        <v>78.804947450586596</v>
      </c>
      <c r="BU25538" s="1">
        <v>56.219721950636782</v>
      </c>
    </row>
    <row r="25539" spans="67:73" x14ac:dyDescent="0.2">
      <c r="BO25539" s="2">
        <v>25535</v>
      </c>
      <c r="BP25539" s="1">
        <v>78.804947450586596</v>
      </c>
      <c r="BU25539" s="1">
        <v>42.589576049806666</v>
      </c>
    </row>
    <row r="25540" spans="67:73" x14ac:dyDescent="0.2">
      <c r="BO25540" s="2">
        <v>25536</v>
      </c>
      <c r="BP25540" s="1">
        <v>78.804947450586596</v>
      </c>
      <c r="BU25540" s="1">
        <v>93.016224739064953</v>
      </c>
    </row>
    <row r="25541" spans="67:73" x14ac:dyDescent="0.2">
      <c r="BO25541" s="2">
        <v>25537</v>
      </c>
      <c r="BP25541" s="1">
        <v>78.804947450586596</v>
      </c>
      <c r="BU25541" s="1">
        <v>105.73224245788485</v>
      </c>
    </row>
    <row r="25542" spans="67:73" x14ac:dyDescent="0.2">
      <c r="BO25542" s="2">
        <v>25538</v>
      </c>
      <c r="BP25542" s="1">
        <v>78.804947450586596</v>
      </c>
      <c r="BU25542" s="1">
        <v>102.52203574464009</v>
      </c>
    </row>
    <row r="25543" spans="67:73" x14ac:dyDescent="0.2">
      <c r="BO25543" s="2">
        <v>25539</v>
      </c>
      <c r="BP25543" s="1">
        <v>78.804947450586596</v>
      </c>
      <c r="BU25543" s="1">
        <v>105.15915785645647</v>
      </c>
    </row>
    <row r="25544" spans="67:73" x14ac:dyDescent="0.2">
      <c r="BO25544" s="2">
        <v>25540</v>
      </c>
      <c r="BP25544" s="1">
        <v>78.804947450586596</v>
      </c>
      <c r="BU25544" s="1">
        <v>112.55163857204609</v>
      </c>
    </row>
    <row r="25545" spans="67:73" x14ac:dyDescent="0.2">
      <c r="BO25545" s="2">
        <v>25541</v>
      </c>
      <c r="BP25545" s="1">
        <v>78.804947450586596</v>
      </c>
      <c r="BU25545" s="1">
        <v>113.96962143133116</v>
      </c>
    </row>
    <row r="25546" spans="67:73" x14ac:dyDescent="0.2">
      <c r="BO25546" s="2">
        <v>25542</v>
      </c>
      <c r="BP25546" s="1">
        <v>78.804947450586596</v>
      </c>
      <c r="BU25546" s="1">
        <v>49.143609787755466</v>
      </c>
    </row>
    <row r="25547" spans="67:73" x14ac:dyDescent="0.2">
      <c r="BO25547" s="2">
        <v>25543</v>
      </c>
      <c r="BP25547" s="1">
        <v>78.804947450586596</v>
      </c>
      <c r="BU25547" s="1">
        <v>36.783428875413946</v>
      </c>
    </row>
    <row r="25548" spans="67:73" x14ac:dyDescent="0.2">
      <c r="BO25548" s="2">
        <v>25544</v>
      </c>
      <c r="BP25548" s="1">
        <v>78.804947450586596</v>
      </c>
      <c r="BU25548" s="1">
        <v>11.201520494512938</v>
      </c>
    </row>
    <row r="25549" spans="67:73" x14ac:dyDescent="0.2">
      <c r="BO25549" s="2">
        <v>25545</v>
      </c>
      <c r="BP25549" s="1">
        <v>78.804947450586596</v>
      </c>
      <c r="BU25549" s="1">
        <v>102.89829328255188</v>
      </c>
    </row>
    <row r="25550" spans="67:73" x14ac:dyDescent="0.2">
      <c r="BO25550" s="2">
        <v>25546</v>
      </c>
      <c r="BP25550" s="1">
        <v>78.804947450586596</v>
      </c>
      <c r="BU25550" s="1">
        <v>81.096812954846413</v>
      </c>
    </row>
    <row r="25551" spans="67:73" x14ac:dyDescent="0.2">
      <c r="BO25551" s="2">
        <v>25547</v>
      </c>
      <c r="BP25551" s="1">
        <v>78.804947450586596</v>
      </c>
      <c r="BU25551" s="1">
        <v>33.399827516559796</v>
      </c>
    </row>
    <row r="25552" spans="67:73" x14ac:dyDescent="0.2">
      <c r="BO25552" s="2">
        <v>25548</v>
      </c>
      <c r="BP25552" s="1">
        <v>78.804947450586596</v>
      </c>
      <c r="BU25552" s="1">
        <v>28.998003871759568</v>
      </c>
    </row>
    <row r="25553" spans="67:73" x14ac:dyDescent="0.2">
      <c r="BO25553" s="2">
        <v>25549</v>
      </c>
      <c r="BP25553" s="1">
        <v>78.804947450586596</v>
      </c>
      <c r="BU25553" s="1">
        <v>83.921387710215456</v>
      </c>
    </row>
    <row r="25554" spans="67:73" x14ac:dyDescent="0.2">
      <c r="BO25554" s="2">
        <v>25550</v>
      </c>
      <c r="BP25554" s="1">
        <v>78.804947450586596</v>
      </c>
      <c r="BU25554" s="1">
        <v>22.619683473217908</v>
      </c>
    </row>
    <row r="25555" spans="67:73" x14ac:dyDescent="0.2">
      <c r="BO25555" s="2">
        <v>25551</v>
      </c>
      <c r="BP25555" s="1">
        <v>78.804947450586596</v>
      </c>
      <c r="BU25555" s="1">
        <v>13.845363913348979</v>
      </c>
    </row>
    <row r="25556" spans="67:73" x14ac:dyDescent="0.2">
      <c r="BO25556" s="2">
        <v>25552</v>
      </c>
      <c r="BP25556" s="1">
        <v>78.804947450586596</v>
      </c>
      <c r="BU25556" s="1">
        <v>90.192394741457051</v>
      </c>
    </row>
    <row r="25557" spans="67:73" x14ac:dyDescent="0.2">
      <c r="BO25557" s="2">
        <v>25553</v>
      </c>
      <c r="BP25557" s="1">
        <v>78.804947450586596</v>
      </c>
      <c r="BU25557" s="1">
        <v>113.19129774524673</v>
      </c>
    </row>
    <row r="25558" spans="67:73" x14ac:dyDescent="0.2">
      <c r="BO25558" s="2">
        <v>25554</v>
      </c>
      <c r="BP25558" s="1">
        <v>78.804947450586596</v>
      </c>
      <c r="BU25558" s="1">
        <v>28.257051596050719</v>
      </c>
    </row>
    <row r="25559" spans="67:73" x14ac:dyDescent="0.2">
      <c r="BO25559" s="2">
        <v>25555</v>
      </c>
      <c r="BP25559" s="1">
        <v>78.804947450586596</v>
      </c>
      <c r="BU25559" s="1">
        <v>33.568615029254389</v>
      </c>
    </row>
    <row r="25560" spans="67:73" x14ac:dyDescent="0.2">
      <c r="BO25560" s="2">
        <v>25556</v>
      </c>
      <c r="BP25560" s="1">
        <v>78.804947450586596</v>
      </c>
      <c r="BU25560" s="1">
        <v>104.15864633957754</v>
      </c>
    </row>
    <row r="25561" spans="67:73" x14ac:dyDescent="0.2">
      <c r="BO25561" s="2">
        <v>25557</v>
      </c>
      <c r="BP25561" s="1">
        <v>78.804947450586596</v>
      </c>
      <c r="BU25561" s="1">
        <v>25.984149052382566</v>
      </c>
    </row>
    <row r="25562" spans="67:73" x14ac:dyDescent="0.2">
      <c r="BO25562" s="2">
        <v>25558</v>
      </c>
      <c r="BP25562" s="1">
        <v>78.804947450586596</v>
      </c>
      <c r="BU25562" s="1">
        <v>82.890767444379762</v>
      </c>
    </row>
    <row r="25563" spans="67:73" x14ac:dyDescent="0.2">
      <c r="BO25563" s="2">
        <v>25559</v>
      </c>
      <c r="BP25563" s="1">
        <v>78.804947450586596</v>
      </c>
      <c r="BU25563" s="1">
        <v>4.2260135290216461</v>
      </c>
    </row>
    <row r="25564" spans="67:73" x14ac:dyDescent="0.2">
      <c r="BO25564" s="2">
        <v>25560</v>
      </c>
      <c r="BP25564" s="1">
        <v>78.804947450586596</v>
      </c>
      <c r="BU25564" s="1">
        <v>40.556677423972999</v>
      </c>
    </row>
    <row r="25565" spans="67:73" x14ac:dyDescent="0.2">
      <c r="BO25565" s="2">
        <v>25561</v>
      </c>
      <c r="BP25565" s="1">
        <v>78.804947450586596</v>
      </c>
      <c r="BU25565" s="1">
        <v>81.627648858214158</v>
      </c>
    </row>
    <row r="25566" spans="67:73" x14ac:dyDescent="0.2">
      <c r="BO25566" s="2">
        <v>25562</v>
      </c>
      <c r="BP25566" s="1">
        <v>78.804947450586596</v>
      </c>
      <c r="BU25566" s="1">
        <v>9.2768434757869791</v>
      </c>
    </row>
    <row r="25567" spans="67:73" x14ac:dyDescent="0.2">
      <c r="BO25567" s="2">
        <v>25563</v>
      </c>
      <c r="BP25567" s="1">
        <v>78.804947450586596</v>
      </c>
      <c r="BU25567" s="1">
        <v>80.743621033476799</v>
      </c>
    </row>
    <row r="25568" spans="67:73" x14ac:dyDescent="0.2">
      <c r="BO25568" s="2">
        <v>25564</v>
      </c>
      <c r="BP25568" s="1">
        <v>78.804947450586596</v>
      </c>
      <c r="BU25568" s="1">
        <v>56.72853986593374</v>
      </c>
    </row>
    <row r="25569" spans="67:73" x14ac:dyDescent="0.2">
      <c r="BO25569" s="2">
        <v>25565</v>
      </c>
      <c r="BP25569" s="1">
        <v>78.804947450586596</v>
      </c>
      <c r="BU25569" s="1">
        <v>20.365700779332645</v>
      </c>
    </row>
    <row r="25570" spans="67:73" x14ac:dyDescent="0.2">
      <c r="BO25570" s="2">
        <v>25566</v>
      </c>
      <c r="BP25570" s="1">
        <v>78.804947450586596</v>
      </c>
      <c r="BU25570" s="1">
        <v>70.545645757647335</v>
      </c>
    </row>
    <row r="25571" spans="67:73" x14ac:dyDescent="0.2">
      <c r="BO25571" s="2">
        <v>25567</v>
      </c>
      <c r="BP25571" s="1">
        <v>78.804947450586596</v>
      </c>
      <c r="BU25571" s="1">
        <v>6.6357134295559099</v>
      </c>
    </row>
    <row r="25572" spans="67:73" x14ac:dyDescent="0.2">
      <c r="BO25572" s="2">
        <v>25568</v>
      </c>
      <c r="BP25572" s="1">
        <v>78.804947450586596</v>
      </c>
      <c r="BU25572" s="1">
        <v>120.94521179341216</v>
      </c>
    </row>
    <row r="25573" spans="67:73" x14ac:dyDescent="0.2">
      <c r="BO25573" s="2">
        <v>25569</v>
      </c>
      <c r="BP25573" s="1">
        <v>78.804947450586596</v>
      </c>
      <c r="BU25573" s="1">
        <v>92.291926222834249</v>
      </c>
    </row>
    <row r="25574" spans="67:73" x14ac:dyDescent="0.2">
      <c r="BO25574" s="2">
        <v>25570</v>
      </c>
      <c r="BP25574" s="1">
        <v>78.804947450586596</v>
      </c>
      <c r="BU25574" s="1">
        <v>45.53715851303231</v>
      </c>
    </row>
    <row r="25575" spans="67:73" x14ac:dyDescent="0.2">
      <c r="BO25575" s="2">
        <v>25571</v>
      </c>
      <c r="BP25575" s="1">
        <v>78.804947450586596</v>
      </c>
      <c r="BU25575" s="1">
        <v>16.590409215566002</v>
      </c>
    </row>
    <row r="25576" spans="67:73" x14ac:dyDescent="0.2">
      <c r="BO25576" s="2">
        <v>25572</v>
      </c>
      <c r="BP25576" s="1">
        <v>78.804947450586596</v>
      </c>
      <c r="BU25576" s="1">
        <v>73.043331829397815</v>
      </c>
    </row>
    <row r="25577" spans="67:73" x14ac:dyDescent="0.2">
      <c r="BO25577" s="2">
        <v>25573</v>
      </c>
      <c r="BP25577" s="1">
        <v>78.804947450586596</v>
      </c>
      <c r="BU25577" s="1">
        <v>63.215592967729478</v>
      </c>
    </row>
    <row r="25578" spans="67:73" x14ac:dyDescent="0.2">
      <c r="BO25578" s="2">
        <v>25574</v>
      </c>
      <c r="BP25578" s="1">
        <v>78.804947450586596</v>
      </c>
      <c r="BU25578" s="1">
        <v>88.117881446186729</v>
      </c>
    </row>
    <row r="25579" spans="67:73" x14ac:dyDescent="0.2">
      <c r="BO25579" s="2">
        <v>25575</v>
      </c>
      <c r="BP25579" s="1">
        <v>78.804947450586596</v>
      </c>
      <c r="BU25579" s="1">
        <v>11.788396920746198</v>
      </c>
    </row>
    <row r="25580" spans="67:73" x14ac:dyDescent="0.2">
      <c r="BO25580" s="2">
        <v>25576</v>
      </c>
      <c r="BP25580" s="1">
        <v>78.804947450586596</v>
      </c>
      <c r="BU25580" s="1">
        <v>55.195149899860226</v>
      </c>
    </row>
    <row r="25581" spans="67:73" x14ac:dyDescent="0.2">
      <c r="BO25581" s="2">
        <v>25577</v>
      </c>
      <c r="BP25581" s="1">
        <v>78.804947450586596</v>
      </c>
      <c r="BU25581" s="1">
        <v>122.4139257273814</v>
      </c>
    </row>
    <row r="25582" spans="67:73" x14ac:dyDescent="0.2">
      <c r="BO25582" s="2">
        <v>25578</v>
      </c>
      <c r="BP25582" s="1">
        <v>78.804947450586596</v>
      </c>
      <c r="BU25582" s="1">
        <v>66.766467750864294</v>
      </c>
    </row>
    <row r="25583" spans="67:73" x14ac:dyDescent="0.2">
      <c r="BO25583" s="2">
        <v>25579</v>
      </c>
      <c r="BP25583" s="1">
        <v>78.804947450586596</v>
      </c>
      <c r="BU25583" s="1">
        <v>43.294441354897472</v>
      </c>
    </row>
    <row r="25584" spans="67:73" x14ac:dyDescent="0.2">
      <c r="BO25584" s="2">
        <v>25580</v>
      </c>
      <c r="BP25584" s="1">
        <v>78.804947450586596</v>
      </c>
      <c r="BU25584" s="1">
        <v>107.87490112534952</v>
      </c>
    </row>
    <row r="25585" spans="67:73" x14ac:dyDescent="0.2">
      <c r="BO25585" s="2">
        <v>25581</v>
      </c>
      <c r="BP25585" s="1">
        <v>78.804947450586596</v>
      </c>
      <c r="BU25585" s="1">
        <v>82.066916742955001</v>
      </c>
    </row>
    <row r="25586" spans="67:73" x14ac:dyDescent="0.2">
      <c r="BO25586" s="2">
        <v>25582</v>
      </c>
      <c r="BP25586" s="1">
        <v>78.804947450586596</v>
      </c>
      <c r="BU25586" s="1">
        <v>42.771589265199154</v>
      </c>
    </row>
    <row r="25587" spans="67:73" x14ac:dyDescent="0.2">
      <c r="BO25587" s="2">
        <v>25583</v>
      </c>
      <c r="BP25587" s="1">
        <v>78.804947450586596</v>
      </c>
      <c r="BU25587" s="1">
        <v>100.770887741414</v>
      </c>
    </row>
    <row r="25588" spans="67:73" x14ac:dyDescent="0.2">
      <c r="BO25588" s="2">
        <v>25584</v>
      </c>
      <c r="BP25588" s="1">
        <v>78.804947450586596</v>
      </c>
      <c r="BU25588" s="1">
        <v>64.774552561044132</v>
      </c>
    </row>
    <row r="25589" spans="67:73" x14ac:dyDescent="0.2">
      <c r="BO25589" s="2">
        <v>25585</v>
      </c>
      <c r="BP25589" s="1">
        <v>78.804947450586596</v>
      </c>
      <c r="BU25589" s="1">
        <v>12.29264830646834</v>
      </c>
    </row>
    <row r="25590" spans="67:73" x14ac:dyDescent="0.2">
      <c r="BO25590" s="2">
        <v>25586</v>
      </c>
      <c r="BP25590" s="1">
        <v>78.804947450586596</v>
      </c>
      <c r="BU25590" s="1">
        <v>88.600757245709744</v>
      </c>
    </row>
    <row r="25591" spans="67:73" x14ac:dyDescent="0.2">
      <c r="BO25591" s="2">
        <v>25587</v>
      </c>
      <c r="BP25591" s="1">
        <v>78.804947450586596</v>
      </c>
      <c r="BU25591" s="1">
        <v>14.900356661717769</v>
      </c>
    </row>
    <row r="25592" spans="67:73" x14ac:dyDescent="0.2">
      <c r="BO25592" s="2">
        <v>25588</v>
      </c>
      <c r="BP25592" s="1">
        <v>78.804947450586596</v>
      </c>
      <c r="BU25592" s="1">
        <v>36.587987363882135</v>
      </c>
    </row>
    <row r="25593" spans="67:73" x14ac:dyDescent="0.2">
      <c r="BO25593" s="2">
        <v>25589</v>
      </c>
      <c r="BP25593" s="1">
        <v>78.804947450586596</v>
      </c>
      <c r="BU25593" s="1">
        <v>49.831267360844024</v>
      </c>
    </row>
    <row r="25594" spans="67:73" x14ac:dyDescent="0.2">
      <c r="BO25594" s="2">
        <v>25590</v>
      </c>
      <c r="BP25594" s="1">
        <v>78.804947450586596</v>
      </c>
      <c r="BU25594" s="1">
        <v>59.853208583945403</v>
      </c>
    </row>
    <row r="25595" spans="67:73" x14ac:dyDescent="0.2">
      <c r="BO25595" s="2">
        <v>25591</v>
      </c>
      <c r="BP25595" s="1">
        <v>78.804947450586596</v>
      </c>
      <c r="BU25595" s="1">
        <v>106.48934048612067</v>
      </c>
    </row>
    <row r="25596" spans="67:73" x14ac:dyDescent="0.2">
      <c r="BO25596" s="2">
        <v>25592</v>
      </c>
      <c r="BP25596" s="1">
        <v>78.804947450586596</v>
      </c>
      <c r="BU25596" s="1">
        <v>115.44291250550042</v>
      </c>
    </row>
    <row r="25597" spans="67:73" x14ac:dyDescent="0.2">
      <c r="BO25597" s="2">
        <v>25593</v>
      </c>
      <c r="BP25597" s="1">
        <v>78.804947450586596</v>
      </c>
      <c r="BU25597" s="1">
        <v>15.440343786289095</v>
      </c>
    </row>
    <row r="25598" spans="67:73" x14ac:dyDescent="0.2">
      <c r="BO25598" s="2">
        <v>25594</v>
      </c>
      <c r="BP25598" s="1">
        <v>78.804947450586596</v>
      </c>
      <c r="BU25598" s="1">
        <v>67.051220188872676</v>
      </c>
    </row>
    <row r="25599" spans="67:73" x14ac:dyDescent="0.2">
      <c r="BO25599" s="2">
        <v>25595</v>
      </c>
      <c r="BP25599" s="1">
        <v>78.804947450586596</v>
      </c>
      <c r="BU25599" s="1">
        <v>55.010814935497493</v>
      </c>
    </row>
    <row r="25600" spans="67:73" x14ac:dyDescent="0.2">
      <c r="BO25600" s="2">
        <v>25596</v>
      </c>
      <c r="BP25600" s="1">
        <v>78.804947450586596</v>
      </c>
      <c r="BU25600" s="1">
        <v>67.561392879184169</v>
      </c>
    </row>
    <row r="25601" spans="67:73" x14ac:dyDescent="0.2">
      <c r="BO25601" s="2">
        <v>25597</v>
      </c>
      <c r="BP25601" s="1">
        <v>78.804947450586596</v>
      </c>
      <c r="BU25601" s="1">
        <v>74.141795289483227</v>
      </c>
    </row>
    <row r="25602" spans="67:73" x14ac:dyDescent="0.2">
      <c r="BO25602" s="2">
        <v>25598</v>
      </c>
      <c r="BP25602" s="1">
        <v>78.804947450586596</v>
      </c>
      <c r="BU25602" s="1">
        <v>117.41122002244855</v>
      </c>
    </row>
    <row r="25603" spans="67:73" x14ac:dyDescent="0.2">
      <c r="BO25603" s="2">
        <v>25599</v>
      </c>
      <c r="BP25603" s="1">
        <v>78.804947450586596</v>
      </c>
      <c r="BU25603" s="1">
        <v>48.846548890672707</v>
      </c>
    </row>
    <row r="25604" spans="67:73" x14ac:dyDescent="0.2">
      <c r="BO25604" s="2">
        <v>25600</v>
      </c>
      <c r="BP25604" s="1">
        <v>78.804947450586596</v>
      </c>
      <c r="BU25604" s="1">
        <v>118.95177313588054</v>
      </c>
    </row>
    <row r="25605" spans="67:73" x14ac:dyDescent="0.2">
      <c r="BO25605" s="2">
        <v>25601</v>
      </c>
      <c r="BP25605" s="1">
        <v>78.804947450586596</v>
      </c>
      <c r="BU25605" s="1">
        <v>52.812544247905649</v>
      </c>
    </row>
    <row r="25606" spans="67:73" x14ac:dyDescent="0.2">
      <c r="BO25606" s="2">
        <v>25602</v>
      </c>
      <c r="BP25606" s="1">
        <v>78.804947450586596</v>
      </c>
      <c r="BU25606" s="1">
        <v>122.64299657706714</v>
      </c>
    </row>
    <row r="25607" spans="67:73" x14ac:dyDescent="0.2">
      <c r="BO25607" s="2">
        <v>25603</v>
      </c>
      <c r="BP25607" s="1">
        <v>78.804947450586596</v>
      </c>
      <c r="BU25607" s="1">
        <v>37.691931821115404</v>
      </c>
    </row>
    <row r="25608" spans="67:73" x14ac:dyDescent="0.2">
      <c r="BO25608" s="2">
        <v>25604</v>
      </c>
      <c r="BP25608" s="1">
        <v>78.804947450586596</v>
      </c>
      <c r="BU25608" s="1">
        <v>68.381660904426795</v>
      </c>
    </row>
    <row r="25609" spans="67:73" x14ac:dyDescent="0.2">
      <c r="BO25609" s="2">
        <v>25605</v>
      </c>
      <c r="BP25609" s="1">
        <v>78.804947450586596</v>
      </c>
      <c r="BU25609" s="1">
        <v>5.5076192577374066</v>
      </c>
    </row>
    <row r="25610" spans="67:73" x14ac:dyDescent="0.2">
      <c r="BO25610" s="2">
        <v>25606</v>
      </c>
      <c r="BP25610" s="1">
        <v>78.804947450586596</v>
      </c>
      <c r="BU25610" s="1">
        <v>122.51987552493078</v>
      </c>
    </row>
    <row r="25611" spans="67:73" x14ac:dyDescent="0.2">
      <c r="BO25611" s="2">
        <v>25607</v>
      </c>
      <c r="BP25611" s="1">
        <v>78.804947450586596</v>
      </c>
      <c r="BU25611" s="1">
        <v>6.186882403796421</v>
      </c>
    </row>
    <row r="25612" spans="67:73" x14ac:dyDescent="0.2">
      <c r="BO25612" s="2">
        <v>25608</v>
      </c>
      <c r="BP25612" s="1">
        <v>78.804947450586596</v>
      </c>
      <c r="BU25612" s="1">
        <v>122.5288051267584</v>
      </c>
    </row>
    <row r="25613" spans="67:73" x14ac:dyDescent="0.2">
      <c r="BO25613" s="2">
        <v>25609</v>
      </c>
      <c r="BP25613" s="1">
        <v>78.804947450586596</v>
      </c>
      <c r="BU25613" s="1">
        <v>113.54808066532904</v>
      </c>
    </row>
    <row r="25614" spans="67:73" x14ac:dyDescent="0.2">
      <c r="BO25614" s="2">
        <v>25610</v>
      </c>
      <c r="BP25614" s="1">
        <v>78.804947450586596</v>
      </c>
      <c r="BU25614" s="1">
        <v>43.243394552903496</v>
      </c>
    </row>
    <row r="25615" spans="67:73" x14ac:dyDescent="0.2">
      <c r="BO25615" s="2">
        <v>25611</v>
      </c>
      <c r="BP25615" s="1">
        <v>78.804947450586596</v>
      </c>
      <c r="BU25615" s="1">
        <v>82.581424230916966</v>
      </c>
    </row>
    <row r="25616" spans="67:73" x14ac:dyDescent="0.2">
      <c r="BO25616" s="2">
        <v>25612</v>
      </c>
      <c r="BP25616" s="1">
        <v>78.804947450586596</v>
      </c>
      <c r="BU25616" s="1">
        <v>18.84715603097867</v>
      </c>
    </row>
    <row r="25617" spans="67:73" x14ac:dyDescent="0.2">
      <c r="BO25617" s="2">
        <v>25613</v>
      </c>
      <c r="BP25617" s="1">
        <v>78.804947450586596</v>
      </c>
      <c r="BU25617" s="1">
        <v>36.204795225802442</v>
      </c>
    </row>
    <row r="25618" spans="67:73" x14ac:dyDescent="0.2">
      <c r="BO25618" s="2">
        <v>25614</v>
      </c>
      <c r="BP25618" s="1">
        <v>78.804947450586596</v>
      </c>
      <c r="BU25618" s="1">
        <v>102.86043602292084</v>
      </c>
    </row>
    <row r="25619" spans="67:73" x14ac:dyDescent="0.2">
      <c r="BO25619" s="2">
        <v>25615</v>
      </c>
      <c r="BP25619" s="1">
        <v>78.804947450586596</v>
      </c>
      <c r="BU25619" s="1">
        <v>56.906636690418097</v>
      </c>
    </row>
    <row r="25620" spans="67:73" x14ac:dyDescent="0.2">
      <c r="BO25620" s="2">
        <v>25616</v>
      </c>
      <c r="BP25620" s="1">
        <v>78.804947450586596</v>
      </c>
      <c r="BU25620" s="1">
        <v>102.49893022966056</v>
      </c>
    </row>
    <row r="25621" spans="67:73" x14ac:dyDescent="0.2">
      <c r="BO25621" s="2">
        <v>25617</v>
      </c>
      <c r="BP25621" s="1">
        <v>78.804947450586596</v>
      </c>
      <c r="BU25621" s="1">
        <v>91.011261428548423</v>
      </c>
    </row>
    <row r="25622" spans="67:73" x14ac:dyDescent="0.2">
      <c r="BO25622" s="2">
        <v>25618</v>
      </c>
      <c r="BP25622" s="1">
        <v>78.804947450586596</v>
      </c>
      <c r="BU25622" s="1">
        <v>29.033523066220159</v>
      </c>
    </row>
    <row r="25623" spans="67:73" x14ac:dyDescent="0.2">
      <c r="BO25623" s="2">
        <v>25619</v>
      </c>
      <c r="BP25623" s="1">
        <v>78.804947450586596</v>
      </c>
      <c r="BU25623" s="1">
        <v>98.81199905243362</v>
      </c>
    </row>
    <row r="25624" spans="67:73" x14ac:dyDescent="0.2">
      <c r="BO25624" s="2">
        <v>25620</v>
      </c>
      <c r="BP25624" s="1">
        <v>78.804947450586596</v>
      </c>
      <c r="BU25624" s="1">
        <v>68.817149821205462</v>
      </c>
    </row>
    <row r="25625" spans="67:73" x14ac:dyDescent="0.2">
      <c r="BO25625" s="2">
        <v>25621</v>
      </c>
      <c r="BP25625" s="1">
        <v>78.804947450586596</v>
      </c>
      <c r="BU25625" s="1">
        <v>74.798065542567102</v>
      </c>
    </row>
    <row r="25626" spans="67:73" x14ac:dyDescent="0.2">
      <c r="BO25626" s="2">
        <v>25622</v>
      </c>
      <c r="BP25626" s="1">
        <v>78.804947450586596</v>
      </c>
      <c r="BU25626" s="1">
        <v>103.79968487014962</v>
      </c>
    </row>
    <row r="25627" spans="67:73" x14ac:dyDescent="0.2">
      <c r="BO25627" s="2">
        <v>25623</v>
      </c>
      <c r="BP25627" s="1">
        <v>78.804947450586596</v>
      </c>
      <c r="BU25627" s="1">
        <v>24.100189164874497</v>
      </c>
    </row>
    <row r="25628" spans="67:73" x14ac:dyDescent="0.2">
      <c r="BO25628" s="2">
        <v>25624</v>
      </c>
      <c r="BP25628" s="1">
        <v>78.804947450586596</v>
      </c>
      <c r="BU25628" s="1">
        <v>34.061560564283255</v>
      </c>
    </row>
    <row r="25629" spans="67:73" x14ac:dyDescent="0.2">
      <c r="BO25629" s="2">
        <v>25625</v>
      </c>
      <c r="BP25629" s="1">
        <v>78.804947450586596</v>
      </c>
      <c r="BU25629" s="1">
        <v>72.584033343138643</v>
      </c>
    </row>
    <row r="25630" spans="67:73" x14ac:dyDescent="0.2">
      <c r="BO25630" s="2">
        <v>25626</v>
      </c>
      <c r="BP25630" s="1">
        <v>78.804947450586596</v>
      </c>
      <c r="BU25630" s="1">
        <v>70.340371111637623</v>
      </c>
    </row>
    <row r="25631" spans="67:73" x14ac:dyDescent="0.2">
      <c r="BO25631" s="2">
        <v>25627</v>
      </c>
      <c r="BP25631" s="1">
        <v>78.804947450586596</v>
      </c>
      <c r="BU25631" s="1">
        <v>40.262142279700768</v>
      </c>
    </row>
    <row r="25632" spans="67:73" x14ac:dyDescent="0.2">
      <c r="BO25632" s="2">
        <v>25628</v>
      </c>
      <c r="BP25632" s="1">
        <v>78.804947450586596</v>
      </c>
      <c r="BU25632" s="1">
        <v>74.064465051920862</v>
      </c>
    </row>
    <row r="25633" spans="67:73" x14ac:dyDescent="0.2">
      <c r="BO25633" s="2">
        <v>25629</v>
      </c>
      <c r="BP25633" s="1">
        <v>78.804947450586596</v>
      </c>
      <c r="BU25633" s="1">
        <v>66.303055700065968</v>
      </c>
    </row>
    <row r="25634" spans="67:73" x14ac:dyDescent="0.2">
      <c r="BO25634" s="2">
        <v>25630</v>
      </c>
      <c r="BP25634" s="1">
        <v>78.804947450586596</v>
      </c>
      <c r="BU25634" s="1">
        <v>64.227108754518625</v>
      </c>
    </row>
    <row r="25635" spans="67:73" x14ac:dyDescent="0.2">
      <c r="BO25635" s="2">
        <v>25631</v>
      </c>
      <c r="BP25635" s="1">
        <v>78.804947450586596</v>
      </c>
      <c r="BU25635" s="1">
        <v>38.986835017282246</v>
      </c>
    </row>
    <row r="25636" spans="67:73" x14ac:dyDescent="0.2">
      <c r="BO25636" s="2">
        <v>25632</v>
      </c>
      <c r="BP25636" s="1">
        <v>78.804947450586596</v>
      </c>
      <c r="BU25636" s="1">
        <v>123.18337951784893</v>
      </c>
    </row>
    <row r="25637" spans="67:73" x14ac:dyDescent="0.2">
      <c r="BO25637" s="2">
        <v>25633</v>
      </c>
      <c r="BP25637" s="1">
        <v>78.804947450586596</v>
      </c>
      <c r="BU25637" s="1">
        <v>31.163871868011245</v>
      </c>
    </row>
    <row r="25638" spans="67:73" x14ac:dyDescent="0.2">
      <c r="BO25638" s="2">
        <v>25634</v>
      </c>
      <c r="BP25638" s="1">
        <v>78.804947450586596</v>
      </c>
      <c r="BU25638" s="1">
        <v>66.621280446755307</v>
      </c>
    </row>
    <row r="25639" spans="67:73" x14ac:dyDescent="0.2">
      <c r="BO25639" s="2">
        <v>25635</v>
      </c>
      <c r="BP25639" s="1">
        <v>78.804947450586596</v>
      </c>
      <c r="BU25639" s="1">
        <v>18.012562014540425</v>
      </c>
    </row>
    <row r="25640" spans="67:73" x14ac:dyDescent="0.2">
      <c r="BO25640" s="2">
        <v>25636</v>
      </c>
      <c r="BP25640" s="1">
        <v>78.804947450586596</v>
      </c>
      <c r="BU25640" s="1">
        <v>6.17033532659595</v>
      </c>
    </row>
    <row r="25641" spans="67:73" x14ac:dyDescent="0.2">
      <c r="BO25641" s="2">
        <v>25637</v>
      </c>
      <c r="BP25641" s="1">
        <v>78.804947450586596</v>
      </c>
      <c r="BU25641" s="1">
        <v>105.76514498141294</v>
      </c>
    </row>
    <row r="25642" spans="67:73" x14ac:dyDescent="0.2">
      <c r="BO25642" s="2">
        <v>25638</v>
      </c>
      <c r="BP25642" s="1">
        <v>78.804947450586596</v>
      </c>
      <c r="BU25642" s="1">
        <v>17.214854265303405</v>
      </c>
    </row>
    <row r="25643" spans="67:73" x14ac:dyDescent="0.2">
      <c r="BO25643" s="2">
        <v>25639</v>
      </c>
      <c r="BP25643" s="1">
        <v>78.804947450586596</v>
      </c>
      <c r="BU25643" s="1">
        <v>57.759114135718946</v>
      </c>
    </row>
    <row r="25644" spans="67:73" x14ac:dyDescent="0.2">
      <c r="BO25644" s="2">
        <v>25640</v>
      </c>
      <c r="BP25644" s="1">
        <v>78.804947450586596</v>
      </c>
      <c r="BU25644" s="1">
        <v>51.975534275534343</v>
      </c>
    </row>
    <row r="25645" spans="67:73" x14ac:dyDescent="0.2">
      <c r="BO25645" s="2">
        <v>25641</v>
      </c>
      <c r="BP25645" s="1">
        <v>78.804947450586596</v>
      </c>
      <c r="BU25645" s="1">
        <v>102.04254852686016</v>
      </c>
    </row>
    <row r="25646" spans="67:73" x14ac:dyDescent="0.2">
      <c r="BO25646" s="2">
        <v>25642</v>
      </c>
      <c r="BP25646" s="1">
        <v>78.804947450586596</v>
      </c>
      <c r="BU25646" s="1">
        <v>91.00144140282724</v>
      </c>
    </row>
    <row r="25647" spans="67:73" x14ac:dyDescent="0.2">
      <c r="BO25647" s="2">
        <v>25643</v>
      </c>
      <c r="BP25647" s="1">
        <v>78.804947450586596</v>
      </c>
      <c r="BU25647" s="1">
        <v>40.31395374132741</v>
      </c>
    </row>
    <row r="25648" spans="67:73" x14ac:dyDescent="0.2">
      <c r="BO25648" s="2">
        <v>25644</v>
      </c>
      <c r="BP25648" s="1">
        <v>78.804947450586596</v>
      </c>
      <c r="BU25648" s="1">
        <v>19.681487677159556</v>
      </c>
    </row>
    <row r="25649" spans="67:73" x14ac:dyDescent="0.2">
      <c r="BO25649" s="2">
        <v>25645</v>
      </c>
      <c r="BP25649" s="1">
        <v>78.804947450586596</v>
      </c>
      <c r="BU25649" s="1">
        <v>107.7000441220088</v>
      </c>
    </row>
    <row r="25650" spans="67:73" x14ac:dyDescent="0.2">
      <c r="BO25650" s="2">
        <v>25646</v>
      </c>
      <c r="BP25650" s="1">
        <v>78.804947450586596</v>
      </c>
      <c r="BU25650" s="1">
        <v>15.912260709911198</v>
      </c>
    </row>
    <row r="25651" spans="67:73" x14ac:dyDescent="0.2">
      <c r="BO25651" s="2">
        <v>25647</v>
      </c>
      <c r="BP25651" s="1">
        <v>78.804947450586596</v>
      </c>
      <c r="BU25651" s="1">
        <v>99.151026538844164</v>
      </c>
    </row>
    <row r="25652" spans="67:73" x14ac:dyDescent="0.2">
      <c r="BO25652" s="2">
        <v>25648</v>
      </c>
      <c r="BP25652" s="1">
        <v>78.804947450586596</v>
      </c>
      <c r="BU25652" s="1">
        <v>78.341971343452926</v>
      </c>
    </row>
    <row r="25653" spans="67:73" x14ac:dyDescent="0.2">
      <c r="BO25653" s="2">
        <v>25649</v>
      </c>
      <c r="BP25653" s="1">
        <v>78.804947450586596</v>
      </c>
      <c r="BU25653" s="1">
        <v>2.8843931172983908</v>
      </c>
    </row>
    <row r="25654" spans="67:73" x14ac:dyDescent="0.2">
      <c r="BO25654" s="2">
        <v>25650</v>
      </c>
      <c r="BP25654" s="1">
        <v>78.804947450586596</v>
      </c>
      <c r="BU25654" s="1">
        <v>79.843485252978255</v>
      </c>
    </row>
    <row r="25655" spans="67:73" x14ac:dyDescent="0.2">
      <c r="BO25655" s="2">
        <v>25651</v>
      </c>
      <c r="BP25655" s="1">
        <v>78.804947450586596</v>
      </c>
      <c r="BU25655" s="1">
        <v>1.5491414670948878</v>
      </c>
    </row>
    <row r="25656" spans="67:73" x14ac:dyDescent="0.2">
      <c r="BO25656" s="2">
        <v>25652</v>
      </c>
      <c r="BP25656" s="1">
        <v>78.804947450586596</v>
      </c>
      <c r="BU25656" s="1">
        <v>102.42037781860442</v>
      </c>
    </row>
    <row r="25657" spans="67:73" x14ac:dyDescent="0.2">
      <c r="BO25657" s="2">
        <v>25653</v>
      </c>
      <c r="BP25657" s="1">
        <v>78.804947450586596</v>
      </c>
      <c r="BU25657" s="1">
        <v>82.067733223802165</v>
      </c>
    </row>
    <row r="25658" spans="67:73" x14ac:dyDescent="0.2">
      <c r="BO25658" s="2">
        <v>25654</v>
      </c>
      <c r="BP25658" s="1">
        <v>78.804947450586596</v>
      </c>
      <c r="BU25658" s="1">
        <v>35.632355806726295</v>
      </c>
    </row>
    <row r="25659" spans="67:73" x14ac:dyDescent="0.2">
      <c r="BO25659" s="2">
        <v>25655</v>
      </c>
      <c r="BP25659" s="1">
        <v>78.804947450586596</v>
      </c>
      <c r="BU25659" s="1">
        <v>54.608328149126763</v>
      </c>
    </row>
    <row r="25660" spans="67:73" x14ac:dyDescent="0.2">
      <c r="BO25660" s="2">
        <v>25656</v>
      </c>
      <c r="BP25660" s="1">
        <v>78.804947450586596</v>
      </c>
      <c r="BU25660" s="1">
        <v>55.215019775932646</v>
      </c>
    </row>
    <row r="25661" spans="67:73" x14ac:dyDescent="0.2">
      <c r="BO25661" s="2">
        <v>25657</v>
      </c>
      <c r="BP25661" s="1">
        <v>78.804947450586596</v>
      </c>
      <c r="BU25661" s="1">
        <v>27.602160733435444</v>
      </c>
    </row>
    <row r="25662" spans="67:73" x14ac:dyDescent="0.2">
      <c r="BO25662" s="2">
        <v>25658</v>
      </c>
      <c r="BP25662" s="1">
        <v>78.804947450586596</v>
      </c>
      <c r="BU25662" s="1">
        <v>80.72129669074495</v>
      </c>
    </row>
    <row r="25663" spans="67:73" x14ac:dyDescent="0.2">
      <c r="BO25663" s="2">
        <v>25659</v>
      </c>
      <c r="BP25663" s="1">
        <v>78.804947450586596</v>
      </c>
      <c r="BU25663" s="1">
        <v>19.707842814638202</v>
      </c>
    </row>
    <row r="25664" spans="67:73" x14ac:dyDescent="0.2">
      <c r="BO25664" s="2">
        <v>25660</v>
      </c>
      <c r="BP25664" s="1">
        <v>78.804947450586596</v>
      </c>
      <c r="BU25664" s="1">
        <v>103.39269612416363</v>
      </c>
    </row>
    <row r="25665" spans="67:73" x14ac:dyDescent="0.2">
      <c r="BO25665" s="2">
        <v>25661</v>
      </c>
      <c r="BP25665" s="1">
        <v>78.804947450586596</v>
      </c>
      <c r="BU25665" s="1">
        <v>91.965473338174533</v>
      </c>
    </row>
    <row r="25666" spans="67:73" x14ac:dyDescent="0.2">
      <c r="BO25666" s="2">
        <v>25662</v>
      </c>
      <c r="BP25666" s="1">
        <v>78.804947450586596</v>
      </c>
      <c r="BU25666" s="1">
        <v>67.835113712840084</v>
      </c>
    </row>
    <row r="25667" spans="67:73" x14ac:dyDescent="0.2">
      <c r="BO25667" s="2">
        <v>25663</v>
      </c>
      <c r="BP25667" s="1">
        <v>78.804947450586596</v>
      </c>
      <c r="BU25667" s="1">
        <v>10.011768683033512</v>
      </c>
    </row>
    <row r="25668" spans="67:73" x14ac:dyDescent="0.2">
      <c r="BO25668" s="2">
        <v>25664</v>
      </c>
      <c r="BP25668" s="1">
        <v>78.804947450586596</v>
      </c>
      <c r="BU25668" s="1">
        <v>49.205628174523</v>
      </c>
    </row>
    <row r="25669" spans="67:73" x14ac:dyDescent="0.2">
      <c r="BO25669" s="2">
        <v>25665</v>
      </c>
      <c r="BP25669" s="1">
        <v>78.804947450586596</v>
      </c>
      <c r="BU25669" s="1">
        <v>111.30631137391241</v>
      </c>
    </row>
    <row r="25670" spans="67:73" x14ac:dyDescent="0.2">
      <c r="BO25670" s="2">
        <v>25666</v>
      </c>
      <c r="BP25670" s="1">
        <v>78.804947450586596</v>
      </c>
      <c r="BU25670" s="1">
        <v>33.973988194332222</v>
      </c>
    </row>
    <row r="25671" spans="67:73" x14ac:dyDescent="0.2">
      <c r="BO25671" s="2">
        <v>25667</v>
      </c>
      <c r="BP25671" s="1">
        <v>78.804947450586596</v>
      </c>
      <c r="BU25671" s="1">
        <v>87.709082251159586</v>
      </c>
    </row>
    <row r="25672" spans="67:73" x14ac:dyDescent="0.2">
      <c r="BO25672" s="2">
        <v>25668</v>
      </c>
      <c r="BP25672" s="1">
        <v>78.804947450586596</v>
      </c>
      <c r="BU25672" s="1">
        <v>102.15634137412506</v>
      </c>
    </row>
    <row r="25673" spans="67:73" x14ac:dyDescent="0.2">
      <c r="BO25673" s="2">
        <v>25669</v>
      </c>
      <c r="BP25673" s="1">
        <v>78.804947450586596</v>
      </c>
      <c r="BU25673" s="1">
        <v>43.110154308765814</v>
      </c>
    </row>
    <row r="25674" spans="67:73" x14ac:dyDescent="0.2">
      <c r="BO25674" s="2">
        <v>25670</v>
      </c>
      <c r="BP25674" s="1">
        <v>78.804947450586596</v>
      </c>
      <c r="BU25674" s="1">
        <v>40.410033385474875</v>
      </c>
    </row>
    <row r="25675" spans="67:73" x14ac:dyDescent="0.2">
      <c r="BO25675" s="2">
        <v>25671</v>
      </c>
      <c r="BP25675" s="1">
        <v>78.804947450586596</v>
      </c>
      <c r="BU25675" s="1">
        <v>71.855885447785866</v>
      </c>
    </row>
    <row r="25676" spans="67:73" x14ac:dyDescent="0.2">
      <c r="BO25676" s="2">
        <v>25672</v>
      </c>
      <c r="BP25676" s="1">
        <v>78.804947450586596</v>
      </c>
      <c r="BU25676" s="1">
        <v>112.0485241629663</v>
      </c>
    </row>
    <row r="25677" spans="67:73" x14ac:dyDescent="0.2">
      <c r="BO25677" s="2">
        <v>25673</v>
      </c>
      <c r="BP25677" s="1">
        <v>78.804947450586596</v>
      </c>
      <c r="BU25677" s="1">
        <v>74.603076324479574</v>
      </c>
    </row>
    <row r="25678" spans="67:73" x14ac:dyDescent="0.2">
      <c r="BO25678" s="2">
        <v>25674</v>
      </c>
      <c r="BP25678" s="1">
        <v>78.804947450586596</v>
      </c>
      <c r="BU25678" s="1">
        <v>70.882725444849612</v>
      </c>
    </row>
    <row r="25679" spans="67:73" x14ac:dyDescent="0.2">
      <c r="BO25679" s="2">
        <v>25675</v>
      </c>
      <c r="BP25679" s="1">
        <v>78.804947450586596</v>
      </c>
      <c r="BU25679" s="1">
        <v>71.680239970413297</v>
      </c>
    </row>
    <row r="25680" spans="67:73" x14ac:dyDescent="0.2">
      <c r="BO25680" s="2">
        <v>25676</v>
      </c>
      <c r="BP25680" s="1">
        <v>78.804947450586596</v>
      </c>
      <c r="BU25680" s="1">
        <v>25.272465742428825</v>
      </c>
    </row>
    <row r="25681" spans="67:73" x14ac:dyDescent="0.2">
      <c r="BO25681" s="2">
        <v>25677</v>
      </c>
      <c r="BP25681" s="1">
        <v>78.804947450586596</v>
      </c>
      <c r="BU25681" s="1">
        <v>101.69258306424591</v>
      </c>
    </row>
    <row r="25682" spans="67:73" x14ac:dyDescent="0.2">
      <c r="BO25682" s="2">
        <v>25678</v>
      </c>
      <c r="BP25682" s="1">
        <v>78.804947450586596</v>
      </c>
      <c r="BU25682" s="1">
        <v>108.0027826611054</v>
      </c>
    </row>
    <row r="25683" spans="67:73" x14ac:dyDescent="0.2">
      <c r="BO25683" s="2">
        <v>25679</v>
      </c>
      <c r="BP25683" s="1">
        <v>78.804947450586596</v>
      </c>
      <c r="BU25683" s="1">
        <v>98.344190952636879</v>
      </c>
    </row>
    <row r="25684" spans="67:73" x14ac:dyDescent="0.2">
      <c r="BO25684" s="2">
        <v>25680</v>
      </c>
      <c r="BP25684" s="1">
        <v>78.804947450586596</v>
      </c>
      <c r="BU25684" s="1">
        <v>14.6851434559692</v>
      </c>
    </row>
    <row r="25685" spans="67:73" x14ac:dyDescent="0.2">
      <c r="BO25685" s="2">
        <v>25681</v>
      </c>
      <c r="BP25685" s="1">
        <v>78.804947450586596</v>
      </c>
      <c r="BU25685" s="1">
        <v>56.9016340470112</v>
      </c>
    </row>
    <row r="25686" spans="67:73" x14ac:dyDescent="0.2">
      <c r="BO25686" s="2">
        <v>25682</v>
      </c>
      <c r="BP25686" s="1">
        <v>78.804947450586596</v>
      </c>
      <c r="BU25686" s="1">
        <v>67.77443386317286</v>
      </c>
    </row>
    <row r="25687" spans="67:73" x14ac:dyDescent="0.2">
      <c r="BO25687" s="2">
        <v>25683</v>
      </c>
      <c r="BP25687" s="1">
        <v>78.804947450586596</v>
      </c>
      <c r="BU25687" s="1">
        <v>97.819424079993084</v>
      </c>
    </row>
    <row r="25688" spans="67:73" x14ac:dyDescent="0.2">
      <c r="BO25688" s="2">
        <v>25684</v>
      </c>
      <c r="BP25688" s="1">
        <v>78.804947450586596</v>
      </c>
      <c r="BU25688" s="1">
        <v>70.446683784868512</v>
      </c>
    </row>
    <row r="25689" spans="67:73" x14ac:dyDescent="0.2">
      <c r="BO25689" s="2">
        <v>25685</v>
      </c>
      <c r="BP25689" s="1">
        <v>78.804947450586596</v>
      </c>
      <c r="BU25689" s="1">
        <v>61.503825803249228</v>
      </c>
    </row>
    <row r="25690" spans="67:73" x14ac:dyDescent="0.2">
      <c r="BO25690" s="2">
        <v>25686</v>
      </c>
      <c r="BP25690" s="1">
        <v>78.804947450586596</v>
      </c>
      <c r="BU25690" s="1">
        <v>111.70009668195739</v>
      </c>
    </row>
    <row r="25691" spans="67:73" x14ac:dyDescent="0.2">
      <c r="BO25691" s="2">
        <v>25687</v>
      </c>
      <c r="BP25691" s="1">
        <v>78.804947450586596</v>
      </c>
      <c r="BU25691" s="1">
        <v>15.303658156189261</v>
      </c>
    </row>
    <row r="25692" spans="67:73" x14ac:dyDescent="0.2">
      <c r="BO25692" s="2">
        <v>25688</v>
      </c>
      <c r="BP25692" s="1">
        <v>78.804947450586596</v>
      </c>
      <c r="BU25692" s="1">
        <v>3.1016397555229567</v>
      </c>
    </row>
    <row r="25693" spans="67:73" x14ac:dyDescent="0.2">
      <c r="BO25693" s="2">
        <v>25689</v>
      </c>
      <c r="BP25693" s="1">
        <v>78.804947450586596</v>
      </c>
      <c r="BU25693" s="1">
        <v>1.1553600013345893</v>
      </c>
    </row>
    <row r="25694" spans="67:73" x14ac:dyDescent="0.2">
      <c r="BO25694" s="2">
        <v>25690</v>
      </c>
      <c r="BP25694" s="1">
        <v>78.804947450586596</v>
      </c>
      <c r="BU25694" s="1">
        <v>46.693554760832811</v>
      </c>
    </row>
    <row r="25695" spans="67:73" x14ac:dyDescent="0.2">
      <c r="BO25695" s="2">
        <v>25691</v>
      </c>
      <c r="BP25695" s="1">
        <v>78.804947450586596</v>
      </c>
      <c r="BU25695" s="1">
        <v>2.5288684021412742</v>
      </c>
    </row>
    <row r="25696" spans="67:73" x14ac:dyDescent="0.2">
      <c r="BO25696" s="2">
        <v>25692</v>
      </c>
      <c r="BP25696" s="1">
        <v>78.804947450586596</v>
      </c>
      <c r="BU25696" s="1">
        <v>75.219976916478814</v>
      </c>
    </row>
    <row r="25697" spans="67:73" x14ac:dyDescent="0.2">
      <c r="BO25697" s="2">
        <v>25693</v>
      </c>
      <c r="BP25697" s="1">
        <v>78.804947450586596</v>
      </c>
      <c r="BU25697" s="1">
        <v>19.259468371140077</v>
      </c>
    </row>
    <row r="25698" spans="67:73" x14ac:dyDescent="0.2">
      <c r="BO25698" s="2">
        <v>25694</v>
      </c>
      <c r="BP25698" s="1">
        <v>78.804947450586596</v>
      </c>
      <c r="BU25698" s="1">
        <v>86.487103242834038</v>
      </c>
    </row>
    <row r="25699" spans="67:73" x14ac:dyDescent="0.2">
      <c r="BO25699" s="2">
        <v>25695</v>
      </c>
      <c r="BP25699" s="1">
        <v>78.804947450586596</v>
      </c>
      <c r="BU25699" s="1">
        <v>97.785616795408188</v>
      </c>
    </row>
    <row r="25700" spans="67:73" x14ac:dyDescent="0.2">
      <c r="BO25700" s="2">
        <v>25696</v>
      </c>
      <c r="BP25700" s="1">
        <v>78.804947450586596</v>
      </c>
      <c r="BU25700" s="1">
        <v>94.174960227119797</v>
      </c>
    </row>
    <row r="25701" spans="67:73" x14ac:dyDescent="0.2">
      <c r="BO25701" s="2">
        <v>25697</v>
      </c>
      <c r="BP25701" s="1">
        <v>78.804947450586596</v>
      </c>
      <c r="BU25701" s="1">
        <v>3.0053973124471334</v>
      </c>
    </row>
    <row r="25702" spans="67:73" x14ac:dyDescent="0.2">
      <c r="BO25702" s="2">
        <v>25698</v>
      </c>
      <c r="BP25702" s="1">
        <v>78.804947450586596</v>
      </c>
      <c r="BU25702" s="1">
        <v>116.85227465729564</v>
      </c>
    </row>
    <row r="25703" spans="67:73" x14ac:dyDescent="0.2">
      <c r="BO25703" s="2">
        <v>25699</v>
      </c>
      <c r="BP25703" s="1">
        <v>78.804947450586596</v>
      </c>
      <c r="BU25703" s="1">
        <v>23.157523311891385</v>
      </c>
    </row>
    <row r="25704" spans="67:73" x14ac:dyDescent="0.2">
      <c r="BO25704" s="2">
        <v>25700</v>
      </c>
      <c r="BP25704" s="1">
        <v>78.804947450586596</v>
      </c>
      <c r="BU25704" s="1">
        <v>112.7588853306725</v>
      </c>
    </row>
    <row r="25705" spans="67:73" x14ac:dyDescent="0.2">
      <c r="BO25705" s="2">
        <v>25701</v>
      </c>
      <c r="BP25705" s="1">
        <v>78.804947450586596</v>
      </c>
      <c r="BU25705" s="1">
        <v>3.4073645151489877</v>
      </c>
    </row>
    <row r="25706" spans="67:73" x14ac:dyDescent="0.2">
      <c r="BO25706" s="2">
        <v>25702</v>
      </c>
      <c r="BP25706" s="1">
        <v>78.804947450586596</v>
      </c>
      <c r="BU25706" s="1">
        <v>104.22356012561833</v>
      </c>
    </row>
    <row r="25707" spans="67:73" x14ac:dyDescent="0.2">
      <c r="BO25707" s="2">
        <v>25703</v>
      </c>
      <c r="BP25707" s="1">
        <v>78.804947450586596</v>
      </c>
      <c r="BU25707" s="1">
        <v>24.014683498053575</v>
      </c>
    </row>
    <row r="25708" spans="67:73" x14ac:dyDescent="0.2">
      <c r="BO25708" s="2">
        <v>25704</v>
      </c>
      <c r="BP25708" s="1">
        <v>78.804947450586596</v>
      </c>
      <c r="BU25708" s="1">
        <v>34.530604802847492</v>
      </c>
    </row>
    <row r="25709" spans="67:73" x14ac:dyDescent="0.2">
      <c r="BO25709" s="2">
        <v>25705</v>
      </c>
      <c r="BP25709" s="1">
        <v>78.804947450586596</v>
      </c>
      <c r="BU25709" s="1">
        <v>12.000577651627271</v>
      </c>
    </row>
    <row r="25710" spans="67:73" x14ac:dyDescent="0.2">
      <c r="BO25710" s="2">
        <v>25706</v>
      </c>
      <c r="BP25710" s="1">
        <v>78.804947450586596</v>
      </c>
      <c r="BU25710" s="1">
        <v>35.588060461225254</v>
      </c>
    </row>
    <row r="25711" spans="67:73" x14ac:dyDescent="0.2">
      <c r="BO25711" s="2">
        <v>25707</v>
      </c>
      <c r="BP25711" s="1">
        <v>78.804947450586596</v>
      </c>
      <c r="BU25711" s="1">
        <v>48.185185751590367</v>
      </c>
    </row>
    <row r="25712" spans="67:73" x14ac:dyDescent="0.2">
      <c r="BO25712" s="2">
        <v>25708</v>
      </c>
      <c r="BP25712" s="1">
        <v>78.804947450586596</v>
      </c>
      <c r="BU25712" s="1">
        <v>24.613065142717193</v>
      </c>
    </row>
    <row r="25713" spans="67:73" x14ac:dyDescent="0.2">
      <c r="BO25713" s="2">
        <v>25709</v>
      </c>
      <c r="BP25713" s="1">
        <v>78.804947450586596</v>
      </c>
      <c r="BU25713" s="1">
        <v>42.259278391835934</v>
      </c>
    </row>
    <row r="25714" spans="67:73" x14ac:dyDescent="0.2">
      <c r="BO25714" s="2">
        <v>25710</v>
      </c>
      <c r="BP25714" s="1">
        <v>78.804947450586596</v>
      </c>
      <c r="BU25714" s="1">
        <v>19.905243452606147</v>
      </c>
    </row>
    <row r="25715" spans="67:73" x14ac:dyDescent="0.2">
      <c r="BO25715" s="2">
        <v>25711</v>
      </c>
      <c r="BP25715" s="1">
        <v>78.804947450586596</v>
      </c>
      <c r="BU25715" s="1">
        <v>27.301899391630105</v>
      </c>
    </row>
    <row r="25716" spans="67:73" x14ac:dyDescent="0.2">
      <c r="BO25716" s="2">
        <v>25712</v>
      </c>
      <c r="BP25716" s="1">
        <v>78.804947450586596</v>
      </c>
      <c r="BU25716" s="1">
        <v>15.297881848897976</v>
      </c>
    </row>
    <row r="25717" spans="67:73" x14ac:dyDescent="0.2">
      <c r="BO25717" s="2">
        <v>25713</v>
      </c>
      <c r="BP25717" s="1">
        <v>78.804947450586596</v>
      </c>
      <c r="BU25717" s="1">
        <v>23.081387476393747</v>
      </c>
    </row>
    <row r="25718" spans="67:73" x14ac:dyDescent="0.2">
      <c r="BO25718" s="2">
        <v>25714</v>
      </c>
      <c r="BP25718" s="1">
        <v>78.804947450586596</v>
      </c>
      <c r="BU25718" s="1">
        <v>86.016832551315062</v>
      </c>
    </row>
    <row r="25719" spans="67:73" x14ac:dyDescent="0.2">
      <c r="BO25719" s="2">
        <v>25715</v>
      </c>
      <c r="BP25719" s="1">
        <v>78.804947450586596</v>
      </c>
      <c r="BU25719" s="1">
        <v>87.344907910841229</v>
      </c>
    </row>
    <row r="25720" spans="67:73" x14ac:dyDescent="0.2">
      <c r="BO25720" s="2">
        <v>25716</v>
      </c>
      <c r="BP25720" s="1">
        <v>78.804947450586596</v>
      </c>
      <c r="BU25720" s="1">
        <v>66.713227641963314</v>
      </c>
    </row>
    <row r="25721" spans="67:73" x14ac:dyDescent="0.2">
      <c r="BO25721" s="2">
        <v>25717</v>
      </c>
      <c r="BP25721" s="1">
        <v>78.804947450586596</v>
      </c>
      <c r="BU25721" s="1">
        <v>52.827957796920529</v>
      </c>
    </row>
    <row r="25722" spans="67:73" x14ac:dyDescent="0.2">
      <c r="BO25722" s="2">
        <v>25718</v>
      </c>
      <c r="BP25722" s="1">
        <v>78.804947450586596</v>
      </c>
      <c r="BU25722" s="1">
        <v>65.158841986346843</v>
      </c>
    </row>
    <row r="25723" spans="67:73" x14ac:dyDescent="0.2">
      <c r="BO25723" s="2">
        <v>25719</v>
      </c>
      <c r="BP25723" s="1">
        <v>78.804947450586596</v>
      </c>
      <c r="BU25723" s="1">
        <v>75.450229243045342</v>
      </c>
    </row>
    <row r="25724" spans="67:73" x14ac:dyDescent="0.2">
      <c r="BO25724" s="2">
        <v>25720</v>
      </c>
      <c r="BP25724" s="1">
        <v>78.804947450586596</v>
      </c>
      <c r="BU25724" s="1">
        <v>94.833486022725864</v>
      </c>
    </row>
    <row r="25725" spans="67:73" x14ac:dyDescent="0.2">
      <c r="BO25725" s="2">
        <v>25721</v>
      </c>
      <c r="BP25725" s="1">
        <v>78.804947450586596</v>
      </c>
      <c r="BU25725" s="1">
        <v>96.598528869177684</v>
      </c>
    </row>
    <row r="25726" spans="67:73" x14ac:dyDescent="0.2">
      <c r="BO25726" s="2">
        <v>25722</v>
      </c>
      <c r="BP25726" s="1">
        <v>78.804947450586596</v>
      </c>
      <c r="BU25726" s="1">
        <v>30.80355528333887</v>
      </c>
    </row>
    <row r="25727" spans="67:73" x14ac:dyDescent="0.2">
      <c r="BO25727" s="2">
        <v>25723</v>
      </c>
      <c r="BP25727" s="1">
        <v>78.804947450586596</v>
      </c>
      <c r="BU25727" s="1">
        <v>3.1924617815240204</v>
      </c>
    </row>
    <row r="25728" spans="67:73" x14ac:dyDescent="0.2">
      <c r="BO25728" s="2">
        <v>25724</v>
      </c>
      <c r="BP25728" s="1">
        <v>78.804947450586596</v>
      </c>
      <c r="BU25728" s="1">
        <v>30.362450229029566</v>
      </c>
    </row>
    <row r="25729" spans="67:73" x14ac:dyDescent="0.2">
      <c r="BO25729" s="2">
        <v>25725</v>
      </c>
      <c r="BP25729" s="1">
        <v>78.804947450586596</v>
      </c>
      <c r="BU25729" s="1">
        <v>94.184640413335998</v>
      </c>
    </row>
    <row r="25730" spans="67:73" x14ac:dyDescent="0.2">
      <c r="BO25730" s="2">
        <v>25726</v>
      </c>
      <c r="BP25730" s="1">
        <v>78.804947450586596</v>
      </c>
      <c r="BU25730" s="1">
        <v>24.647631541581081</v>
      </c>
    </row>
    <row r="25731" spans="67:73" x14ac:dyDescent="0.2">
      <c r="BO25731" s="2">
        <v>25727</v>
      </c>
      <c r="BP25731" s="1">
        <v>78.804947450586596</v>
      </c>
      <c r="BU25731" s="1">
        <v>61.029886169299786</v>
      </c>
    </row>
    <row r="25732" spans="67:73" x14ac:dyDescent="0.2">
      <c r="BO25732" s="2">
        <v>25728</v>
      </c>
      <c r="BP25732" s="1">
        <v>78.804947450586596</v>
      </c>
      <c r="BU25732" s="1">
        <v>36.970107916937238</v>
      </c>
    </row>
    <row r="25733" spans="67:73" x14ac:dyDescent="0.2">
      <c r="BO25733" s="2">
        <v>25729</v>
      </c>
      <c r="BP25733" s="1">
        <v>78.804947450586596</v>
      </c>
      <c r="BU25733" s="1">
        <v>118.30742979417174</v>
      </c>
    </row>
    <row r="25734" spans="67:73" x14ac:dyDescent="0.2">
      <c r="BO25734" s="2">
        <v>25730</v>
      </c>
      <c r="BP25734" s="1">
        <v>78.804947450586596</v>
      </c>
      <c r="BU25734" s="1">
        <v>1.0868464134205347</v>
      </c>
    </row>
    <row r="25735" spans="67:73" x14ac:dyDescent="0.2">
      <c r="BO25735" s="2">
        <v>25731</v>
      </c>
      <c r="BP25735" s="1">
        <v>78.804947450586596</v>
      </c>
      <c r="BU25735" s="1">
        <v>107.28100685031664</v>
      </c>
    </row>
    <row r="25736" spans="67:73" x14ac:dyDescent="0.2">
      <c r="BO25736" s="2">
        <v>25732</v>
      </c>
      <c r="BP25736" s="1">
        <v>78.804947450586596</v>
      </c>
      <c r="BU25736" s="1">
        <v>70.211991579189473</v>
      </c>
    </row>
    <row r="25737" spans="67:73" x14ac:dyDescent="0.2">
      <c r="BO25737" s="2">
        <v>25733</v>
      </c>
      <c r="BP25737" s="1">
        <v>78.804947450586596</v>
      </c>
      <c r="BU25737" s="1">
        <v>59.062946992843351</v>
      </c>
    </row>
    <row r="25738" spans="67:73" x14ac:dyDescent="0.2">
      <c r="BO25738" s="2">
        <v>25734</v>
      </c>
      <c r="BP25738" s="1">
        <v>78.804947450586596</v>
      </c>
      <c r="BU25738" s="1">
        <v>113.94873869168264</v>
      </c>
    </row>
    <row r="25739" spans="67:73" x14ac:dyDescent="0.2">
      <c r="BO25739" s="2">
        <v>25735</v>
      </c>
      <c r="BP25739" s="1">
        <v>78.804947450586596</v>
      </c>
      <c r="BU25739" s="1">
        <v>64.854961015510085</v>
      </c>
    </row>
    <row r="25740" spans="67:73" x14ac:dyDescent="0.2">
      <c r="BO25740" s="2">
        <v>25736</v>
      </c>
      <c r="BP25740" s="1">
        <v>78.804947450586596</v>
      </c>
      <c r="BU25740" s="1">
        <v>75.823753231718385</v>
      </c>
    </row>
    <row r="25741" spans="67:73" x14ac:dyDescent="0.2">
      <c r="BO25741" s="2">
        <v>25737</v>
      </c>
      <c r="BP25741" s="1">
        <v>78.804947450586596</v>
      </c>
      <c r="BU25741" s="1">
        <v>11.912973907456024</v>
      </c>
    </row>
    <row r="25742" spans="67:73" x14ac:dyDescent="0.2">
      <c r="BO25742" s="2">
        <v>25738</v>
      </c>
      <c r="BP25742" s="1">
        <v>78.804947450586596</v>
      </c>
      <c r="BU25742" s="1">
        <v>64.024529357621859</v>
      </c>
    </row>
    <row r="25743" spans="67:73" x14ac:dyDescent="0.2">
      <c r="BO25743" s="2">
        <v>25739</v>
      </c>
      <c r="BP25743" s="1">
        <v>78.804947450586596</v>
      </c>
      <c r="BU25743" s="1">
        <v>98.564421007299515</v>
      </c>
    </row>
    <row r="25744" spans="67:73" x14ac:dyDescent="0.2">
      <c r="BO25744" s="2">
        <v>25740</v>
      </c>
      <c r="BP25744" s="1">
        <v>78.804947450586596</v>
      </c>
      <c r="BU25744" s="1">
        <v>111.46382009556747</v>
      </c>
    </row>
    <row r="25745" spans="67:73" x14ac:dyDescent="0.2">
      <c r="BO25745" s="2">
        <v>25741</v>
      </c>
      <c r="BP25745" s="1">
        <v>78.804947450586596</v>
      </c>
      <c r="BU25745" s="1">
        <v>61.047006028396638</v>
      </c>
    </row>
    <row r="25746" spans="67:73" x14ac:dyDescent="0.2">
      <c r="BO25746" s="2">
        <v>25742</v>
      </c>
      <c r="BP25746" s="1">
        <v>78.804947450586596</v>
      </c>
      <c r="BU25746" s="1">
        <v>71.38505472782667</v>
      </c>
    </row>
    <row r="25747" spans="67:73" x14ac:dyDescent="0.2">
      <c r="BO25747" s="2">
        <v>25743</v>
      </c>
      <c r="BP25747" s="1">
        <v>78.804947450586596</v>
      </c>
      <c r="BU25747" s="1">
        <v>100.54027661034085</v>
      </c>
    </row>
    <row r="25748" spans="67:73" x14ac:dyDescent="0.2">
      <c r="BO25748" s="2">
        <v>25744</v>
      </c>
      <c r="BP25748" s="1">
        <v>78.804947450586596</v>
      </c>
      <c r="BU25748" s="1">
        <v>99.76544149431696</v>
      </c>
    </row>
    <row r="25749" spans="67:73" x14ac:dyDescent="0.2">
      <c r="BO25749" s="2">
        <v>25745</v>
      </c>
      <c r="BP25749" s="1">
        <v>78.804947450586596</v>
      </c>
      <c r="BU25749" s="1">
        <v>65.977943767978942</v>
      </c>
    </row>
    <row r="25750" spans="67:73" x14ac:dyDescent="0.2">
      <c r="BO25750" s="2">
        <v>25746</v>
      </c>
      <c r="BP25750" s="1">
        <v>78.804947450586596</v>
      </c>
      <c r="BU25750" s="1">
        <v>47.707380882146268</v>
      </c>
    </row>
    <row r="25751" spans="67:73" x14ac:dyDescent="0.2">
      <c r="BO25751" s="2">
        <v>25747</v>
      </c>
      <c r="BP25751" s="1">
        <v>78.804947450586596</v>
      </c>
      <c r="BU25751" s="1">
        <v>57.591670887985899</v>
      </c>
    </row>
    <row r="25752" spans="67:73" x14ac:dyDescent="0.2">
      <c r="BO25752" s="2">
        <v>25748</v>
      </c>
      <c r="BP25752" s="1">
        <v>78.804947450586596</v>
      </c>
      <c r="BU25752" s="1">
        <v>21.277124504323229</v>
      </c>
    </row>
    <row r="25753" spans="67:73" x14ac:dyDescent="0.2">
      <c r="BO25753" s="2">
        <v>25749</v>
      </c>
      <c r="BP25753" s="1">
        <v>78.804947450586596</v>
      </c>
      <c r="BU25753" s="1">
        <v>81.776942101751715</v>
      </c>
    </row>
    <row r="25754" spans="67:73" x14ac:dyDescent="0.2">
      <c r="BO25754" s="2">
        <v>25750</v>
      </c>
      <c r="BP25754" s="1">
        <v>78.804947450586596</v>
      </c>
      <c r="BU25754" s="1">
        <v>89.762287788427429</v>
      </c>
    </row>
    <row r="25755" spans="67:73" x14ac:dyDescent="0.2">
      <c r="BO25755" s="2">
        <v>25751</v>
      </c>
      <c r="BP25755" s="1">
        <v>78.804947450586596</v>
      </c>
      <c r="BU25755" s="1">
        <v>69.398683572193775</v>
      </c>
    </row>
    <row r="25756" spans="67:73" x14ac:dyDescent="0.2">
      <c r="BO25756" s="2">
        <v>25752</v>
      </c>
      <c r="BP25756" s="1">
        <v>78.804947450586596</v>
      </c>
      <c r="BU25756" s="1">
        <v>92.588715252433744</v>
      </c>
    </row>
    <row r="25757" spans="67:73" x14ac:dyDescent="0.2">
      <c r="BO25757" s="2">
        <v>25753</v>
      </c>
      <c r="BP25757" s="1">
        <v>78.804947450586596</v>
      </c>
      <c r="BU25757" s="1">
        <v>85.345857723049775</v>
      </c>
    </row>
    <row r="25758" spans="67:73" x14ac:dyDescent="0.2">
      <c r="BO25758" s="2">
        <v>25754</v>
      </c>
      <c r="BP25758" s="1">
        <v>78.804947450586596</v>
      </c>
      <c r="BU25758" s="1">
        <v>80.767108695701424</v>
      </c>
    </row>
    <row r="25759" spans="67:73" x14ac:dyDescent="0.2">
      <c r="BO25759" s="2">
        <v>25755</v>
      </c>
      <c r="BP25759" s="1">
        <v>78.804947450586596</v>
      </c>
      <c r="BU25759" s="1">
        <v>86.333010517427326</v>
      </c>
    </row>
    <row r="25760" spans="67:73" x14ac:dyDescent="0.2">
      <c r="BO25760" s="2">
        <v>25756</v>
      </c>
      <c r="BP25760" s="1">
        <v>78.804947450586596</v>
      </c>
      <c r="BU25760" s="1">
        <v>90.62162560784968</v>
      </c>
    </row>
    <row r="25761" spans="67:73" x14ac:dyDescent="0.2">
      <c r="BO25761" s="2">
        <v>25757</v>
      </c>
      <c r="BP25761" s="1">
        <v>78.804947450586596</v>
      </c>
      <c r="BU25761" s="1">
        <v>23.987972368869112</v>
      </c>
    </row>
    <row r="25762" spans="67:73" x14ac:dyDescent="0.2">
      <c r="BO25762" s="2">
        <v>25758</v>
      </c>
      <c r="BP25762" s="1">
        <v>78.804947450586596</v>
      </c>
      <c r="BU25762" s="1">
        <v>105.95908609462411</v>
      </c>
    </row>
    <row r="25763" spans="67:73" x14ac:dyDescent="0.2">
      <c r="BO25763" s="2">
        <v>25759</v>
      </c>
      <c r="BP25763" s="1">
        <v>78.804947450586596</v>
      </c>
      <c r="BU25763" s="1">
        <v>20.32051928080141</v>
      </c>
    </row>
    <row r="25764" spans="67:73" x14ac:dyDescent="0.2">
      <c r="BO25764" s="2">
        <v>25760</v>
      </c>
      <c r="BP25764" s="1">
        <v>78.804947450586596</v>
      </c>
      <c r="BU25764" s="1">
        <v>67.530614064769267</v>
      </c>
    </row>
    <row r="25765" spans="67:73" x14ac:dyDescent="0.2">
      <c r="BO25765" s="2">
        <v>25761</v>
      </c>
      <c r="BP25765" s="1">
        <v>78.804947450586596</v>
      </c>
      <c r="BU25765" s="1">
        <v>102.78130195754464</v>
      </c>
    </row>
    <row r="25766" spans="67:73" x14ac:dyDescent="0.2">
      <c r="BO25766" s="2">
        <v>25762</v>
      </c>
      <c r="BP25766" s="1">
        <v>78.804947450586596</v>
      </c>
      <c r="BU25766" s="1">
        <v>43.397710707386366</v>
      </c>
    </row>
    <row r="25767" spans="67:73" x14ac:dyDescent="0.2">
      <c r="BO25767" s="2">
        <v>25763</v>
      </c>
      <c r="BP25767" s="1">
        <v>78.804947450586596</v>
      </c>
      <c r="BU25767" s="1">
        <v>115.17116216177537</v>
      </c>
    </row>
    <row r="25768" spans="67:73" x14ac:dyDescent="0.2">
      <c r="BO25768" s="2">
        <v>25764</v>
      </c>
      <c r="BP25768" s="1">
        <v>78.804947450586596</v>
      </c>
      <c r="BU25768" s="1">
        <v>117.21176085200493</v>
      </c>
    </row>
    <row r="25769" spans="67:73" x14ac:dyDescent="0.2">
      <c r="BO25769" s="2">
        <v>25765</v>
      </c>
      <c r="BP25769" s="1">
        <v>78.804947450586596</v>
      </c>
      <c r="BU25769" s="1">
        <v>22.954310937996741</v>
      </c>
    </row>
    <row r="25770" spans="67:73" x14ac:dyDescent="0.2">
      <c r="BO25770" s="2">
        <v>25766</v>
      </c>
      <c r="BP25770" s="1">
        <v>78.804947450586596</v>
      </c>
      <c r="BU25770" s="1">
        <v>38.229867228550418</v>
      </c>
    </row>
    <row r="25771" spans="67:73" x14ac:dyDescent="0.2">
      <c r="BO25771" s="2">
        <v>25767</v>
      </c>
      <c r="BP25771" s="1">
        <v>78.804947450586596</v>
      </c>
      <c r="BU25771" s="1">
        <v>97.643628701607199</v>
      </c>
    </row>
    <row r="25772" spans="67:73" x14ac:dyDescent="0.2">
      <c r="BO25772" s="2">
        <v>25768</v>
      </c>
      <c r="BP25772" s="1">
        <v>78.804947450586596</v>
      </c>
      <c r="BU25772" s="1">
        <v>8.8124662574445445</v>
      </c>
    </row>
    <row r="25773" spans="67:73" x14ac:dyDescent="0.2">
      <c r="BO25773" s="2">
        <v>25769</v>
      </c>
      <c r="BP25773" s="1">
        <v>78.804947450586596</v>
      </c>
      <c r="BU25773" s="1">
        <v>40.140122780771648</v>
      </c>
    </row>
    <row r="25774" spans="67:73" x14ac:dyDescent="0.2">
      <c r="BO25774" s="2">
        <v>25770</v>
      </c>
      <c r="BP25774" s="1">
        <v>78.804947450586596</v>
      </c>
      <c r="BU25774" s="1">
        <v>105.8805285092137</v>
      </c>
    </row>
    <row r="25775" spans="67:73" x14ac:dyDescent="0.2">
      <c r="BO25775" s="2">
        <v>25771</v>
      </c>
      <c r="BP25775" s="1">
        <v>78.804947450586596</v>
      </c>
      <c r="BU25775" s="1">
        <v>51.079234644369578</v>
      </c>
    </row>
    <row r="25776" spans="67:73" x14ac:dyDescent="0.2">
      <c r="BO25776" s="2">
        <v>25772</v>
      </c>
      <c r="BP25776" s="1">
        <v>78.804947450586596</v>
      </c>
      <c r="BU25776" s="1">
        <v>106.78478799262324</v>
      </c>
    </row>
    <row r="25777" spans="67:73" x14ac:dyDescent="0.2">
      <c r="BO25777" s="2">
        <v>25773</v>
      </c>
      <c r="BP25777" s="1">
        <v>78.804947450586596</v>
      </c>
      <c r="BU25777" s="1">
        <v>90.219723918242536</v>
      </c>
    </row>
    <row r="25778" spans="67:73" x14ac:dyDescent="0.2">
      <c r="BO25778" s="2">
        <v>25774</v>
      </c>
      <c r="BP25778" s="1">
        <v>78.804947450586596</v>
      </c>
      <c r="BU25778" s="1">
        <v>32.340061094845552</v>
      </c>
    </row>
    <row r="25779" spans="67:73" x14ac:dyDescent="0.2">
      <c r="BO25779" s="2">
        <v>25775</v>
      </c>
      <c r="BP25779" s="1">
        <v>78.804947450586596</v>
      </c>
      <c r="BU25779" s="1">
        <v>82.335756473388457</v>
      </c>
    </row>
    <row r="25780" spans="67:73" x14ac:dyDescent="0.2">
      <c r="BO25780" s="2">
        <v>25776</v>
      </c>
      <c r="BP25780" s="1">
        <v>78.804947450586596</v>
      </c>
      <c r="BU25780" s="1">
        <v>110.18667048345144</v>
      </c>
    </row>
    <row r="25781" spans="67:73" x14ac:dyDescent="0.2">
      <c r="BO25781" s="2">
        <v>25777</v>
      </c>
      <c r="BP25781" s="1">
        <v>78.804947450586596</v>
      </c>
      <c r="BU25781" s="1">
        <v>4.3646995064302878</v>
      </c>
    </row>
    <row r="25782" spans="67:73" x14ac:dyDescent="0.2">
      <c r="BO25782" s="2">
        <v>25778</v>
      </c>
      <c r="BP25782" s="1">
        <v>78.804947450586596</v>
      </c>
      <c r="BU25782" s="1">
        <v>111.25435789428631</v>
      </c>
    </row>
    <row r="25783" spans="67:73" x14ac:dyDescent="0.2">
      <c r="BO25783" s="2">
        <v>25779</v>
      </c>
      <c r="BP25783" s="1">
        <v>78.804947450586596</v>
      </c>
      <c r="BU25783" s="1">
        <v>3.224268956113395</v>
      </c>
    </row>
    <row r="25784" spans="67:73" x14ac:dyDescent="0.2">
      <c r="BO25784" s="2">
        <v>25780</v>
      </c>
      <c r="BP25784" s="1">
        <v>78.804947450586596</v>
      </c>
      <c r="BU25784" s="1">
        <v>121.09134084515436</v>
      </c>
    </row>
    <row r="25785" spans="67:73" x14ac:dyDescent="0.2">
      <c r="BO25785" s="2">
        <v>25781</v>
      </c>
      <c r="BP25785" s="1">
        <v>78.804947450586596</v>
      </c>
      <c r="BU25785" s="1">
        <v>98.582676220970299</v>
      </c>
    </row>
    <row r="25786" spans="67:73" x14ac:dyDescent="0.2">
      <c r="BO25786" s="2">
        <v>25782</v>
      </c>
      <c r="BP25786" s="1">
        <v>78.804947450586596</v>
      </c>
      <c r="BU25786" s="1">
        <v>78.153807094668409</v>
      </c>
    </row>
    <row r="25787" spans="67:73" x14ac:dyDescent="0.2">
      <c r="BO25787" s="2">
        <v>25783</v>
      </c>
      <c r="BP25787" s="1">
        <v>78.804947450586596</v>
      </c>
      <c r="BU25787" s="1">
        <v>67.386318447685724</v>
      </c>
    </row>
    <row r="25788" spans="67:73" x14ac:dyDescent="0.2">
      <c r="BO25788" s="2">
        <v>25784</v>
      </c>
      <c r="BP25788" s="1">
        <v>78.804947450586596</v>
      </c>
      <c r="BU25788" s="1">
        <v>26.824807710807892</v>
      </c>
    </row>
    <row r="25789" spans="67:73" x14ac:dyDescent="0.2">
      <c r="BO25789" s="2">
        <v>25785</v>
      </c>
      <c r="BP25789" s="1">
        <v>78.804947450586596</v>
      </c>
      <c r="BU25789" s="1">
        <v>37.302372734774949</v>
      </c>
    </row>
    <row r="25790" spans="67:73" x14ac:dyDescent="0.2">
      <c r="BO25790" s="2">
        <v>25786</v>
      </c>
      <c r="BP25790" s="1">
        <v>78.804947450586596</v>
      </c>
      <c r="BU25790" s="1">
        <v>101.44614304432979</v>
      </c>
    </row>
    <row r="25791" spans="67:73" x14ac:dyDescent="0.2">
      <c r="BO25791" s="2">
        <v>25787</v>
      </c>
      <c r="BP25791" s="1">
        <v>78.804947450586596</v>
      </c>
      <c r="BU25791" s="1">
        <v>25.251862807774092</v>
      </c>
    </row>
    <row r="25792" spans="67:73" x14ac:dyDescent="0.2">
      <c r="BO25792" s="2">
        <v>25788</v>
      </c>
      <c r="BP25792" s="1">
        <v>78.804947450586596</v>
      </c>
      <c r="BU25792" s="1">
        <v>46.824870107098334</v>
      </c>
    </row>
    <row r="25793" spans="67:73" x14ac:dyDescent="0.2">
      <c r="BO25793" s="2">
        <v>25789</v>
      </c>
      <c r="BP25793" s="1">
        <v>78.804947450586596</v>
      </c>
      <c r="BU25793" s="1">
        <v>55.399049662257468</v>
      </c>
    </row>
    <row r="25794" spans="67:73" x14ac:dyDescent="0.2">
      <c r="BO25794" s="2">
        <v>25790</v>
      </c>
      <c r="BP25794" s="1">
        <v>78.804947450586596</v>
      </c>
      <c r="BU25794" s="1">
        <v>103.50769116603441</v>
      </c>
    </row>
    <row r="25795" spans="67:73" x14ac:dyDescent="0.2">
      <c r="BO25795" s="2">
        <v>25791</v>
      </c>
      <c r="BP25795" s="1">
        <v>78.804947450586596</v>
      </c>
      <c r="BU25795" s="1">
        <v>39.450906461078588</v>
      </c>
    </row>
    <row r="25796" spans="67:73" x14ac:dyDescent="0.2">
      <c r="BO25796" s="2">
        <v>25792</v>
      </c>
      <c r="BP25796" s="1">
        <v>78.804947450586596</v>
      </c>
      <c r="BU25796" s="1">
        <v>116.17375185566395</v>
      </c>
    </row>
    <row r="25797" spans="67:73" x14ac:dyDescent="0.2">
      <c r="BO25797" s="2">
        <v>25793</v>
      </c>
      <c r="BP25797" s="1">
        <v>78.804947450586596</v>
      </c>
      <c r="BU25797" s="1">
        <v>103.52686336105465</v>
      </c>
    </row>
    <row r="25798" spans="67:73" x14ac:dyDescent="0.2">
      <c r="BO25798" s="2">
        <v>25794</v>
      </c>
      <c r="BP25798" s="1">
        <v>78.804947450586596</v>
      </c>
      <c r="BU25798" s="1">
        <v>2.0764091095502302</v>
      </c>
    </row>
    <row r="25799" spans="67:73" x14ac:dyDescent="0.2">
      <c r="BO25799" s="2">
        <v>25795</v>
      </c>
      <c r="BP25799" s="1">
        <v>78.804947450586596</v>
      </c>
      <c r="BU25799" s="1">
        <v>74.227136962852867</v>
      </c>
    </row>
    <row r="25800" spans="67:73" x14ac:dyDescent="0.2">
      <c r="BO25800" s="2">
        <v>25796</v>
      </c>
      <c r="BP25800" s="1">
        <v>78.804947450586596</v>
      </c>
      <c r="BU25800" s="1">
        <v>84.958708002230296</v>
      </c>
    </row>
    <row r="25801" spans="67:73" x14ac:dyDescent="0.2">
      <c r="BO25801" s="2">
        <v>25797</v>
      </c>
      <c r="BP25801" s="1">
        <v>78.804947450586596</v>
      </c>
      <c r="BU25801" s="1">
        <v>32.94957784750973</v>
      </c>
    </row>
    <row r="25802" spans="67:73" x14ac:dyDescent="0.2">
      <c r="BO25802" s="2">
        <v>25798</v>
      </c>
      <c r="BP25802" s="1">
        <v>78.804947450586596</v>
      </c>
      <c r="BU25802" s="1">
        <v>4.1325669161643539</v>
      </c>
    </row>
    <row r="25803" spans="67:73" x14ac:dyDescent="0.2">
      <c r="BO25803" s="2">
        <v>25799</v>
      </c>
      <c r="BP25803" s="1">
        <v>78.804947450586596</v>
      </c>
      <c r="BU25803" s="1">
        <v>53.074751197521024</v>
      </c>
    </row>
    <row r="25804" spans="67:73" x14ac:dyDescent="0.2">
      <c r="BO25804" s="2">
        <v>25800</v>
      </c>
      <c r="BP25804" s="1">
        <v>78.804947450586596</v>
      </c>
      <c r="BU25804" s="1">
        <v>38.721186604094171</v>
      </c>
    </row>
    <row r="25805" spans="67:73" x14ac:dyDescent="0.2">
      <c r="BO25805" s="2">
        <v>25801</v>
      </c>
      <c r="BP25805" s="1">
        <v>78.804947450586596</v>
      </c>
      <c r="BU25805" s="1">
        <v>25.307310837880085</v>
      </c>
    </row>
    <row r="25806" spans="67:73" x14ac:dyDescent="0.2">
      <c r="BO25806" s="2">
        <v>25802</v>
      </c>
      <c r="BP25806" s="1">
        <v>78.804947450586596</v>
      </c>
      <c r="BU25806" s="1">
        <v>74.323079693135142</v>
      </c>
    </row>
    <row r="25807" spans="67:73" x14ac:dyDescent="0.2">
      <c r="BO25807" s="2">
        <v>25803</v>
      </c>
      <c r="BP25807" s="1">
        <v>78.804947450586596</v>
      </c>
      <c r="BU25807" s="1">
        <v>45.814334384973975</v>
      </c>
    </row>
    <row r="25808" spans="67:73" x14ac:dyDescent="0.2">
      <c r="BO25808" s="2">
        <v>25804</v>
      </c>
      <c r="BP25808" s="1">
        <v>78.804947450586596</v>
      </c>
      <c r="BU25808" s="1">
        <v>37.788189988818161</v>
      </c>
    </row>
    <row r="25809" spans="67:73" x14ac:dyDescent="0.2">
      <c r="BO25809" s="2">
        <v>25805</v>
      </c>
      <c r="BP25809" s="1">
        <v>78.804947450586596</v>
      </c>
      <c r="BU25809" s="1">
        <v>25.034416512060336</v>
      </c>
    </row>
    <row r="25810" spans="67:73" x14ac:dyDescent="0.2">
      <c r="BO25810" s="2">
        <v>25806</v>
      </c>
      <c r="BP25810" s="1">
        <v>78.804947450586596</v>
      </c>
      <c r="BU25810" s="1">
        <v>111.03489361119442</v>
      </c>
    </row>
    <row r="25811" spans="67:73" x14ac:dyDescent="0.2">
      <c r="BO25811" s="2">
        <v>25807</v>
      </c>
      <c r="BP25811" s="1">
        <v>78.804947450586596</v>
      </c>
      <c r="BU25811" s="1">
        <v>11.681103681317655</v>
      </c>
    </row>
    <row r="25812" spans="67:73" x14ac:dyDescent="0.2">
      <c r="BO25812" s="2">
        <v>25808</v>
      </c>
      <c r="BP25812" s="1">
        <v>78.804947450586596</v>
      </c>
      <c r="BU25812" s="1">
        <v>101.55064564803568</v>
      </c>
    </row>
    <row r="25813" spans="67:73" x14ac:dyDescent="0.2">
      <c r="BO25813" s="2">
        <v>25809</v>
      </c>
      <c r="BP25813" s="1">
        <v>78.804947450586596</v>
      </c>
      <c r="BU25813" s="1">
        <v>3.2424110036408997</v>
      </c>
    </row>
    <row r="25814" spans="67:73" x14ac:dyDescent="0.2">
      <c r="BO25814" s="2">
        <v>25810</v>
      </c>
      <c r="BP25814" s="1">
        <v>78.804947450586596</v>
      </c>
      <c r="BU25814" s="1">
        <v>78.70129404354013</v>
      </c>
    </row>
    <row r="25815" spans="67:73" x14ac:dyDescent="0.2">
      <c r="BO25815" s="2">
        <v>25811</v>
      </c>
      <c r="BP25815" s="1">
        <v>78.804947450586596</v>
      </c>
      <c r="BU25815" s="1">
        <v>118.96351548941873</v>
      </c>
    </row>
    <row r="25816" spans="67:73" x14ac:dyDescent="0.2">
      <c r="BO25816" s="2">
        <v>25812</v>
      </c>
      <c r="BP25816" s="1">
        <v>78.804947450586596</v>
      </c>
      <c r="BU25816" s="1">
        <v>29.890126751414119</v>
      </c>
    </row>
    <row r="25817" spans="67:73" x14ac:dyDescent="0.2">
      <c r="BO25817" s="2">
        <v>25813</v>
      </c>
      <c r="BP25817" s="1">
        <v>78.804947450586596</v>
      </c>
      <c r="BU25817" s="1">
        <v>33.537463567482504</v>
      </c>
    </row>
    <row r="25818" spans="67:73" x14ac:dyDescent="0.2">
      <c r="BO25818" s="2">
        <v>25814</v>
      </c>
      <c r="BP25818" s="1">
        <v>78.804947450586596</v>
      </c>
      <c r="BU25818" s="1">
        <v>110.45564821972606</v>
      </c>
    </row>
    <row r="25819" spans="67:73" x14ac:dyDescent="0.2">
      <c r="BO25819" s="2">
        <v>25815</v>
      </c>
      <c r="BP25819" s="1">
        <v>78.804947450586596</v>
      </c>
      <c r="BU25819" s="1">
        <v>39.474012116228423</v>
      </c>
    </row>
    <row r="25820" spans="67:73" x14ac:dyDescent="0.2">
      <c r="BO25820" s="2">
        <v>25816</v>
      </c>
      <c r="BP25820" s="1">
        <v>78.804947450586596</v>
      </c>
      <c r="BU25820" s="1">
        <v>50.221472980203387</v>
      </c>
    </row>
    <row r="25821" spans="67:73" x14ac:dyDescent="0.2">
      <c r="BO25821" s="2">
        <v>25817</v>
      </c>
      <c r="BP25821" s="1">
        <v>78.804947450586596</v>
      </c>
      <c r="BU25821" s="1">
        <v>20.871296753799545</v>
      </c>
    </row>
    <row r="25822" spans="67:73" x14ac:dyDescent="0.2">
      <c r="BO25822" s="2">
        <v>25818</v>
      </c>
      <c r="BP25822" s="1">
        <v>78.804947450586596</v>
      </c>
      <c r="BU25822" s="1">
        <v>23.427524855221083</v>
      </c>
    </row>
    <row r="25823" spans="67:73" x14ac:dyDescent="0.2">
      <c r="BO25823" s="2">
        <v>25819</v>
      </c>
      <c r="BP25823" s="1">
        <v>78.804947450586596</v>
      </c>
      <c r="BU25823" s="1">
        <v>107.26599652274062</v>
      </c>
    </row>
    <row r="25824" spans="67:73" x14ac:dyDescent="0.2">
      <c r="BO25824" s="2">
        <v>25820</v>
      </c>
      <c r="BP25824" s="1">
        <v>78.804947450586596</v>
      </c>
      <c r="BU25824" s="1">
        <v>92.473589565012773</v>
      </c>
    </row>
    <row r="25825" spans="67:73" x14ac:dyDescent="0.2">
      <c r="BO25825" s="2">
        <v>25821</v>
      </c>
      <c r="BP25825" s="1">
        <v>78.804947450586596</v>
      </c>
      <c r="BU25825" s="1">
        <v>62.030959468612352</v>
      </c>
    </row>
    <row r="25826" spans="67:73" x14ac:dyDescent="0.2">
      <c r="BO25826" s="2">
        <v>25822</v>
      </c>
      <c r="BP25826" s="1">
        <v>78.804947450586596</v>
      </c>
      <c r="BU25826" s="1">
        <v>45.088754465398424</v>
      </c>
    </row>
    <row r="25827" spans="67:73" x14ac:dyDescent="0.2">
      <c r="BO25827" s="2">
        <v>25823</v>
      </c>
      <c r="BP25827" s="1">
        <v>78.804947450586596</v>
      </c>
      <c r="BU25827" s="1">
        <v>58.113482309174159</v>
      </c>
    </row>
    <row r="25828" spans="67:73" x14ac:dyDescent="0.2">
      <c r="BO25828" s="2">
        <v>25824</v>
      </c>
      <c r="BP25828" s="1">
        <v>78.804947450586596</v>
      </c>
      <c r="BU25828" s="1">
        <v>118.90983779667378</v>
      </c>
    </row>
    <row r="25829" spans="67:73" x14ac:dyDescent="0.2">
      <c r="BO25829" s="2">
        <v>25825</v>
      </c>
      <c r="BP25829" s="1">
        <v>78.804947450586596</v>
      </c>
      <c r="BU25829" s="1">
        <v>107.6167210812316</v>
      </c>
    </row>
    <row r="25830" spans="67:73" x14ac:dyDescent="0.2">
      <c r="BO25830" s="2">
        <v>25826</v>
      </c>
      <c r="BP25830" s="1">
        <v>78.804947450586596</v>
      </c>
      <c r="BU25830" s="1">
        <v>5.8957098465506768</v>
      </c>
    </row>
    <row r="25831" spans="67:73" x14ac:dyDescent="0.2">
      <c r="BO25831" s="2">
        <v>25827</v>
      </c>
      <c r="BP25831" s="1">
        <v>78.804947450586596</v>
      </c>
      <c r="BU25831" s="1">
        <v>33.187688954150289</v>
      </c>
    </row>
    <row r="25832" spans="67:73" x14ac:dyDescent="0.2">
      <c r="BO25832" s="2">
        <v>25828</v>
      </c>
      <c r="BP25832" s="1">
        <v>78.804947450586596</v>
      </c>
      <c r="BU25832" s="1">
        <v>46.097018425102149</v>
      </c>
    </row>
    <row r="25833" spans="67:73" x14ac:dyDescent="0.2">
      <c r="BO25833" s="2">
        <v>25829</v>
      </c>
      <c r="BP25833" s="1">
        <v>78.804947450586596</v>
      </c>
      <c r="BU25833" s="1">
        <v>69.38982127489588</v>
      </c>
    </row>
    <row r="25834" spans="67:73" x14ac:dyDescent="0.2">
      <c r="BO25834" s="2">
        <v>25830</v>
      </c>
      <c r="BP25834" s="1">
        <v>78.804947450586596</v>
      </c>
      <c r="BU25834" s="1">
        <v>31.117230679401661</v>
      </c>
    </row>
    <row r="25835" spans="67:73" x14ac:dyDescent="0.2">
      <c r="BO25835" s="2">
        <v>25831</v>
      </c>
      <c r="BP25835" s="1">
        <v>78.804947450586596</v>
      </c>
      <c r="BU25835" s="1">
        <v>0.70457742322456696</v>
      </c>
    </row>
    <row r="25836" spans="67:73" x14ac:dyDescent="0.2">
      <c r="BO25836" s="2">
        <v>25832</v>
      </c>
      <c r="BP25836" s="1">
        <v>78.804947450586596</v>
      </c>
      <c r="BU25836" s="1">
        <v>2.2170538447818906</v>
      </c>
    </row>
    <row r="25837" spans="67:73" x14ac:dyDescent="0.2">
      <c r="BO25837" s="2">
        <v>25833</v>
      </c>
      <c r="BP25837" s="1">
        <v>78.804947450586596</v>
      </c>
      <c r="BU25837" s="1">
        <v>70.647025831898176</v>
      </c>
    </row>
    <row r="25838" spans="67:73" x14ac:dyDescent="0.2">
      <c r="BO25838" s="2">
        <v>25834</v>
      </c>
      <c r="BP25838" s="1">
        <v>78.804947450586596</v>
      </c>
      <c r="BU25838" s="1">
        <v>14.010765783638238</v>
      </c>
    </row>
    <row r="25839" spans="67:73" x14ac:dyDescent="0.2">
      <c r="BO25839" s="2">
        <v>25835</v>
      </c>
      <c r="BP25839" s="1">
        <v>78.804947450586596</v>
      </c>
      <c r="BU25839" s="1">
        <v>22.178215797588098</v>
      </c>
    </row>
    <row r="25840" spans="67:73" x14ac:dyDescent="0.2">
      <c r="BO25840" s="2">
        <v>25836</v>
      </c>
      <c r="BP25840" s="1">
        <v>78.804947450586596</v>
      </c>
      <c r="BU25840" s="1">
        <v>71.329780742920164</v>
      </c>
    </row>
    <row r="25841" spans="67:73" x14ac:dyDescent="0.2">
      <c r="BO25841" s="2">
        <v>25837</v>
      </c>
      <c r="BP25841" s="1">
        <v>78.804947450586596</v>
      </c>
      <c r="BU25841" s="1">
        <v>53.387458481604611</v>
      </c>
    </row>
    <row r="25842" spans="67:73" x14ac:dyDescent="0.2">
      <c r="BO25842" s="2">
        <v>25838</v>
      </c>
      <c r="BP25842" s="1">
        <v>78.804947450586596</v>
      </c>
      <c r="BU25842" s="1">
        <v>82.923790909241959</v>
      </c>
    </row>
    <row r="25843" spans="67:73" x14ac:dyDescent="0.2">
      <c r="BO25843" s="2">
        <v>25839</v>
      </c>
      <c r="BP25843" s="1">
        <v>78.804947450586596</v>
      </c>
      <c r="BU25843" s="1">
        <v>74.805900914041601</v>
      </c>
    </row>
    <row r="25844" spans="67:73" x14ac:dyDescent="0.2">
      <c r="BO25844" s="2">
        <v>25840</v>
      </c>
      <c r="BP25844" s="1">
        <v>78.804947450586596</v>
      </c>
      <c r="BU25844" s="1">
        <v>84.846097227032701</v>
      </c>
    </row>
    <row r="25845" spans="67:73" x14ac:dyDescent="0.2">
      <c r="BO25845" s="2">
        <v>25841</v>
      </c>
      <c r="BP25845" s="1">
        <v>78.804947450586596</v>
      </c>
      <c r="BU25845" s="1">
        <v>7.1734291283672356</v>
      </c>
    </row>
    <row r="25846" spans="67:73" x14ac:dyDescent="0.2">
      <c r="BO25846" s="2">
        <v>25842</v>
      </c>
      <c r="BP25846" s="1">
        <v>78.804947450586596</v>
      </c>
      <c r="BU25846" s="1">
        <v>107.81847088806437</v>
      </c>
    </row>
    <row r="25847" spans="67:73" x14ac:dyDescent="0.2">
      <c r="BO25847" s="2">
        <v>25843</v>
      </c>
      <c r="BP25847" s="1">
        <v>78.804947450586596</v>
      </c>
      <c r="BU25847" s="1">
        <v>78.686891207293101</v>
      </c>
    </row>
    <row r="25848" spans="67:73" x14ac:dyDescent="0.2">
      <c r="BO25848" s="2">
        <v>25844</v>
      </c>
      <c r="BP25848" s="1">
        <v>78.804947450586596</v>
      </c>
      <c r="BU25848" s="1">
        <v>55.992044117385106</v>
      </c>
    </row>
    <row r="25849" spans="67:73" x14ac:dyDescent="0.2">
      <c r="BO25849" s="2">
        <v>25845</v>
      </c>
      <c r="BP25849" s="1">
        <v>78.804947450586596</v>
      </c>
      <c r="BU25849" s="1">
        <v>99.175184483020345</v>
      </c>
    </row>
    <row r="25850" spans="67:73" x14ac:dyDescent="0.2">
      <c r="BO25850" s="2">
        <v>25846</v>
      </c>
      <c r="BP25850" s="1">
        <v>78.804947450586596</v>
      </c>
      <c r="BU25850" s="1">
        <v>108.48957526055817</v>
      </c>
    </row>
    <row r="25851" spans="67:73" x14ac:dyDescent="0.2">
      <c r="BO25851" s="2">
        <v>25847</v>
      </c>
      <c r="BP25851" s="1">
        <v>78.804947450586596</v>
      </c>
      <c r="BU25851" s="1">
        <v>11.999691040928003</v>
      </c>
    </row>
    <row r="25852" spans="67:73" x14ac:dyDescent="0.2">
      <c r="BO25852" s="2">
        <v>25848</v>
      </c>
      <c r="BP25852" s="1">
        <v>78.804947450586596</v>
      </c>
      <c r="BU25852" s="1">
        <v>24.512774803450913</v>
      </c>
    </row>
    <row r="25853" spans="67:73" x14ac:dyDescent="0.2">
      <c r="BO25853" s="2">
        <v>25849</v>
      </c>
      <c r="BP25853" s="1">
        <v>78.804947450586596</v>
      </c>
      <c r="BU25853" s="1">
        <v>85.811144374155887</v>
      </c>
    </row>
    <row r="25854" spans="67:73" x14ac:dyDescent="0.2">
      <c r="BO25854" s="2">
        <v>25850</v>
      </c>
      <c r="BP25854" s="1">
        <v>78.804947450586596</v>
      </c>
      <c r="BU25854" s="1">
        <v>117.33173543479306</v>
      </c>
    </row>
    <row r="25855" spans="67:73" x14ac:dyDescent="0.2">
      <c r="BO25855" s="2">
        <v>25851</v>
      </c>
      <c r="BP25855" s="1">
        <v>78.804947450586596</v>
      </c>
      <c r="BU25855" s="1">
        <v>99.131340397146104</v>
      </c>
    </row>
    <row r="25856" spans="67:73" x14ac:dyDescent="0.2">
      <c r="BO25856" s="2">
        <v>25852</v>
      </c>
      <c r="BP25856" s="1">
        <v>78.804947450586596</v>
      </c>
      <c r="BU25856" s="1">
        <v>100.40620016552371</v>
      </c>
    </row>
    <row r="25857" spans="67:73" x14ac:dyDescent="0.2">
      <c r="BO25857" s="2">
        <v>25853</v>
      </c>
      <c r="BP25857" s="1">
        <v>78.804947450586596</v>
      </c>
      <c r="BU25857" s="1">
        <v>25.891944755681141</v>
      </c>
    </row>
    <row r="25858" spans="67:73" x14ac:dyDescent="0.2">
      <c r="BO25858" s="2">
        <v>25854</v>
      </c>
      <c r="BP25858" s="1">
        <v>78.804947450586596</v>
      </c>
      <c r="BU25858" s="1">
        <v>51.995907624572638</v>
      </c>
    </row>
    <row r="25859" spans="67:73" x14ac:dyDescent="0.2">
      <c r="BO25859" s="2">
        <v>25855</v>
      </c>
      <c r="BP25859" s="1">
        <v>78.804947450586596</v>
      </c>
      <c r="BU25859" s="1">
        <v>90.046212469202757</v>
      </c>
    </row>
    <row r="25860" spans="67:73" x14ac:dyDescent="0.2">
      <c r="BO25860" s="2">
        <v>25856</v>
      </c>
      <c r="BP25860" s="1">
        <v>78.804947450586596</v>
      </c>
      <c r="BU25860" s="1">
        <v>71.680618063521862</v>
      </c>
    </row>
    <row r="25861" spans="67:73" x14ac:dyDescent="0.2">
      <c r="BO25861" s="2">
        <v>25857</v>
      </c>
      <c r="BP25861" s="1">
        <v>78.804947450586596</v>
      </c>
      <c r="BU25861" s="1">
        <v>15.086639588953279</v>
      </c>
    </row>
    <row r="25862" spans="67:73" x14ac:dyDescent="0.2">
      <c r="BO25862" s="2">
        <v>25858</v>
      </c>
      <c r="BP25862" s="1">
        <v>78.804947450586596</v>
      </c>
      <c r="BU25862" s="1">
        <v>69.031172499372914</v>
      </c>
    </row>
    <row r="25863" spans="67:73" x14ac:dyDescent="0.2">
      <c r="BO25863" s="2">
        <v>25859</v>
      </c>
      <c r="BP25863" s="1">
        <v>78.804947450586596</v>
      </c>
      <c r="BU25863" s="1">
        <v>22.399640743185092</v>
      </c>
    </row>
    <row r="25864" spans="67:73" x14ac:dyDescent="0.2">
      <c r="BO25864" s="2">
        <v>25860</v>
      </c>
      <c r="BP25864" s="1">
        <v>78.804947450586596</v>
      </c>
      <c r="BU25864" s="1">
        <v>88.572055483261394</v>
      </c>
    </row>
    <row r="25865" spans="67:73" x14ac:dyDescent="0.2">
      <c r="BO25865" s="2">
        <v>25861</v>
      </c>
      <c r="BP25865" s="1">
        <v>78.804947450586596</v>
      </c>
      <c r="BU25865" s="1">
        <v>10.907544073492165</v>
      </c>
    </row>
    <row r="25866" spans="67:73" x14ac:dyDescent="0.2">
      <c r="BO25866" s="2">
        <v>25862</v>
      </c>
      <c r="BP25866" s="1">
        <v>78.804947450586596</v>
      </c>
      <c r="BU25866" s="1">
        <v>91.799314728698377</v>
      </c>
    </row>
    <row r="25867" spans="67:73" x14ac:dyDescent="0.2">
      <c r="BO25867" s="2">
        <v>25863</v>
      </c>
      <c r="BP25867" s="1">
        <v>78.804947450586596</v>
      </c>
      <c r="BU25867" s="1">
        <v>121.53315882894729</v>
      </c>
    </row>
    <row r="25868" spans="67:73" x14ac:dyDescent="0.2">
      <c r="BO25868" s="2">
        <v>25864</v>
      </c>
      <c r="BP25868" s="1">
        <v>78.804947450586596</v>
      </c>
      <c r="BU25868" s="1">
        <v>118.92623206459272</v>
      </c>
    </row>
    <row r="25869" spans="67:73" x14ac:dyDescent="0.2">
      <c r="BO25869" s="2">
        <v>25865</v>
      </c>
      <c r="BP25869" s="1">
        <v>78.804947450586596</v>
      </c>
      <c r="BU25869" s="1">
        <v>88.383866024014125</v>
      </c>
    </row>
    <row r="25870" spans="67:73" x14ac:dyDescent="0.2">
      <c r="BO25870" s="2">
        <v>25866</v>
      </c>
      <c r="BP25870" s="1">
        <v>78.804947450586596</v>
      </c>
      <c r="BU25870" s="1">
        <v>47.621136262222237</v>
      </c>
    </row>
    <row r="25871" spans="67:73" x14ac:dyDescent="0.2">
      <c r="BO25871" s="2">
        <v>25867</v>
      </c>
      <c r="BP25871" s="1">
        <v>78.804947450586596</v>
      </c>
      <c r="BU25871" s="1">
        <v>53.328356543316758</v>
      </c>
    </row>
    <row r="25872" spans="67:73" x14ac:dyDescent="0.2">
      <c r="BO25872" s="2">
        <v>25868</v>
      </c>
      <c r="BP25872" s="1">
        <v>78.804947450586596</v>
      </c>
      <c r="BU25872" s="1">
        <v>112.61176044850178</v>
      </c>
    </row>
    <row r="25873" spans="67:73" x14ac:dyDescent="0.2">
      <c r="BO25873" s="2">
        <v>25869</v>
      </c>
      <c r="BP25873" s="1">
        <v>78.804947450586596</v>
      </c>
      <c r="BU25873" s="1">
        <v>105.2879303378143</v>
      </c>
    </row>
    <row r="25874" spans="67:73" x14ac:dyDescent="0.2">
      <c r="BO25874" s="2">
        <v>25870</v>
      </c>
      <c r="BP25874" s="1">
        <v>78.804947450586596</v>
      </c>
      <c r="BU25874" s="1">
        <v>81.833224400758169</v>
      </c>
    </row>
    <row r="25875" spans="67:73" x14ac:dyDescent="0.2">
      <c r="BO25875" s="2">
        <v>25871</v>
      </c>
      <c r="BP25875" s="1">
        <v>78.804947450586596</v>
      </c>
      <c r="BU25875" s="1">
        <v>12.351671316003308</v>
      </c>
    </row>
    <row r="25876" spans="67:73" x14ac:dyDescent="0.2">
      <c r="BO25876" s="2">
        <v>25872</v>
      </c>
      <c r="BP25876" s="1">
        <v>78.804947450586596</v>
      </c>
      <c r="BU25876" s="1">
        <v>115.93263254227615</v>
      </c>
    </row>
    <row r="25877" spans="67:73" x14ac:dyDescent="0.2">
      <c r="BO25877" s="2">
        <v>25873</v>
      </c>
      <c r="BP25877" s="1">
        <v>78.804947450586596</v>
      </c>
      <c r="BU25877" s="1">
        <v>6.9968463301411141</v>
      </c>
    </row>
    <row r="25878" spans="67:73" x14ac:dyDescent="0.2">
      <c r="BO25878" s="2">
        <v>25874</v>
      </c>
      <c r="BP25878" s="1">
        <v>78.804947450586596</v>
      </c>
      <c r="BU25878" s="1">
        <v>14.318162510395769</v>
      </c>
    </row>
    <row r="25879" spans="67:73" x14ac:dyDescent="0.2">
      <c r="BO25879" s="2">
        <v>25875</v>
      </c>
      <c r="BP25879" s="1">
        <v>78.804947450586596</v>
      </c>
      <c r="BU25879" s="1">
        <v>111.3385371058864</v>
      </c>
    </row>
    <row r="25880" spans="67:73" x14ac:dyDescent="0.2">
      <c r="BO25880" s="2">
        <v>25876</v>
      </c>
      <c r="BP25880" s="1">
        <v>78.804947450586596</v>
      </c>
      <c r="BU25880" s="1">
        <v>27.586221559783429</v>
      </c>
    </row>
    <row r="25881" spans="67:73" x14ac:dyDescent="0.2">
      <c r="BO25881" s="2">
        <v>25877</v>
      </c>
      <c r="BP25881" s="1">
        <v>78.804947450586596</v>
      </c>
      <c r="BU25881" s="1">
        <v>101.14453910200392</v>
      </c>
    </row>
    <row r="25882" spans="67:73" x14ac:dyDescent="0.2">
      <c r="BO25882" s="2">
        <v>25878</v>
      </c>
      <c r="BP25882" s="1">
        <v>78.804947450586596</v>
      </c>
      <c r="BU25882" s="1">
        <v>106.47262547489048</v>
      </c>
    </row>
    <row r="25883" spans="67:73" x14ac:dyDescent="0.2">
      <c r="BO25883" s="2">
        <v>25879</v>
      </c>
      <c r="BP25883" s="1">
        <v>78.804947450586596</v>
      </c>
      <c r="BU25883" s="1">
        <v>20.106601103197779</v>
      </c>
    </row>
    <row r="25884" spans="67:73" x14ac:dyDescent="0.2">
      <c r="BO25884" s="2">
        <v>25880</v>
      </c>
      <c r="BP25884" s="1">
        <v>78.804947450586596</v>
      </c>
      <c r="BU25884" s="1">
        <v>108.86375928138385</v>
      </c>
    </row>
    <row r="25885" spans="67:73" x14ac:dyDescent="0.2">
      <c r="BO25885" s="2">
        <v>25881</v>
      </c>
      <c r="BP25885" s="1">
        <v>78.804947450586596</v>
      </c>
      <c r="BU25885" s="1">
        <v>106.4399791737868</v>
      </c>
    </row>
    <row r="25886" spans="67:73" x14ac:dyDescent="0.2">
      <c r="BO25886" s="2">
        <v>25882</v>
      </c>
      <c r="BP25886" s="1">
        <v>78.804947450586596</v>
      </c>
      <c r="BU25886" s="1">
        <v>79.855280177812901</v>
      </c>
    </row>
    <row r="25887" spans="67:73" x14ac:dyDescent="0.2">
      <c r="BO25887" s="2">
        <v>25883</v>
      </c>
      <c r="BP25887" s="1">
        <v>78.804947450586596</v>
      </c>
      <c r="BU25887" s="1">
        <v>92.170967495612942</v>
      </c>
    </row>
    <row r="25888" spans="67:73" x14ac:dyDescent="0.2">
      <c r="BO25888" s="2">
        <v>25884</v>
      </c>
      <c r="BP25888" s="1">
        <v>78.804947450586596</v>
      </c>
      <c r="BU25888" s="1">
        <v>44.955817011331803</v>
      </c>
    </row>
    <row r="25889" spans="67:73" x14ac:dyDescent="0.2">
      <c r="BO25889" s="2">
        <v>25885</v>
      </c>
      <c r="BP25889" s="1">
        <v>78.804947450586596</v>
      </c>
      <c r="BU25889" s="1">
        <v>28.818538340984663</v>
      </c>
    </row>
    <row r="25890" spans="67:73" x14ac:dyDescent="0.2">
      <c r="BO25890" s="2">
        <v>25886</v>
      </c>
      <c r="BP25890" s="1">
        <v>78.804947450586596</v>
      </c>
      <c r="BU25890" s="1">
        <v>0.47405273365807332</v>
      </c>
    </row>
    <row r="25891" spans="67:73" x14ac:dyDescent="0.2">
      <c r="BO25891" s="2">
        <v>25887</v>
      </c>
      <c r="BP25891" s="1">
        <v>78.804947450586596</v>
      </c>
      <c r="BU25891" s="1">
        <v>67.291568709145182</v>
      </c>
    </row>
    <row r="25892" spans="67:73" x14ac:dyDescent="0.2">
      <c r="BO25892" s="2">
        <v>25888</v>
      </c>
      <c r="BP25892" s="1">
        <v>78.804947450586596</v>
      </c>
      <c r="BU25892" s="1">
        <v>76.144925212540031</v>
      </c>
    </row>
    <row r="25893" spans="67:73" x14ac:dyDescent="0.2">
      <c r="BO25893" s="2">
        <v>25889</v>
      </c>
      <c r="BP25893" s="1">
        <v>78.804947450586596</v>
      </c>
      <c r="BU25893" s="1">
        <v>37.111914374454656</v>
      </c>
    </row>
    <row r="25894" spans="67:73" x14ac:dyDescent="0.2">
      <c r="BO25894" s="2">
        <v>25890</v>
      </c>
      <c r="BP25894" s="1">
        <v>78.804947450586596</v>
      </c>
      <c r="BU25894" s="1">
        <v>74.051821273289605</v>
      </c>
    </row>
    <row r="25895" spans="67:73" x14ac:dyDescent="0.2">
      <c r="BO25895" s="2">
        <v>25891</v>
      </c>
      <c r="BP25895" s="1">
        <v>78.804947450586596</v>
      </c>
      <c r="BU25895" s="1">
        <v>110.20102882798942</v>
      </c>
    </row>
    <row r="25896" spans="67:73" x14ac:dyDescent="0.2">
      <c r="BO25896" s="2">
        <v>25892</v>
      </c>
      <c r="BP25896" s="1">
        <v>78.804947450586596</v>
      </c>
      <c r="BU25896" s="1">
        <v>68.537775960162023</v>
      </c>
    </row>
    <row r="25897" spans="67:73" x14ac:dyDescent="0.2">
      <c r="BO25897" s="2">
        <v>25893</v>
      </c>
      <c r="BP25897" s="1">
        <v>78.804947450586596</v>
      </c>
      <c r="BU25897" s="1">
        <v>117.17629914930613</v>
      </c>
    </row>
    <row r="25898" spans="67:73" x14ac:dyDescent="0.2">
      <c r="BO25898" s="2">
        <v>25894</v>
      </c>
      <c r="BP25898" s="1">
        <v>78.804947450586596</v>
      </c>
      <c r="BU25898" s="1">
        <v>31.093556171754233</v>
      </c>
    </row>
    <row r="25899" spans="67:73" x14ac:dyDescent="0.2">
      <c r="BO25899" s="2">
        <v>25895</v>
      </c>
      <c r="BP25899" s="1">
        <v>78.804947450586596</v>
      </c>
      <c r="BU25899" s="1">
        <v>6.7921504055429018</v>
      </c>
    </row>
    <row r="25900" spans="67:73" x14ac:dyDescent="0.2">
      <c r="BO25900" s="2">
        <v>25896</v>
      </c>
      <c r="BP25900" s="1">
        <v>78.804947450586596</v>
      </c>
      <c r="BU25900" s="1">
        <v>107.57754530962761</v>
      </c>
    </row>
    <row r="25901" spans="67:73" x14ac:dyDescent="0.2">
      <c r="BO25901" s="2">
        <v>25897</v>
      </c>
      <c r="BP25901" s="1">
        <v>78.804947450586596</v>
      </c>
      <c r="BU25901" s="1">
        <v>24.108707510383642</v>
      </c>
    </row>
    <row r="25902" spans="67:73" x14ac:dyDescent="0.2">
      <c r="BO25902" s="2">
        <v>25898</v>
      </c>
      <c r="BP25902" s="1">
        <v>78.804947450586596</v>
      </c>
      <c r="BU25902" s="1">
        <v>119.18557452404876</v>
      </c>
    </row>
    <row r="25903" spans="67:73" x14ac:dyDescent="0.2">
      <c r="BO25903" s="2">
        <v>25899</v>
      </c>
      <c r="BP25903" s="1">
        <v>78.804947450586596</v>
      </c>
      <c r="BU25903" s="1">
        <v>25.12653345583006</v>
      </c>
    </row>
    <row r="25904" spans="67:73" x14ac:dyDescent="0.2">
      <c r="BO25904" s="2">
        <v>25900</v>
      </c>
      <c r="BP25904" s="1">
        <v>78.804947450586596</v>
      </c>
      <c r="BU25904" s="1">
        <v>21.480749697884551</v>
      </c>
    </row>
    <row r="25905" spans="67:73" x14ac:dyDescent="0.2">
      <c r="BO25905" s="2">
        <v>25901</v>
      </c>
      <c r="BP25905" s="1">
        <v>78.804947450586596</v>
      </c>
      <c r="BU25905" s="1">
        <v>60.025313557597073</v>
      </c>
    </row>
    <row r="25906" spans="67:73" x14ac:dyDescent="0.2">
      <c r="BO25906" s="2">
        <v>25902</v>
      </c>
      <c r="BP25906" s="1">
        <v>78.804947450586596</v>
      </c>
      <c r="BU25906" s="1">
        <v>18.769454575214656</v>
      </c>
    </row>
    <row r="25907" spans="67:73" x14ac:dyDescent="0.2">
      <c r="BO25907" s="2">
        <v>25903</v>
      </c>
      <c r="BP25907" s="1">
        <v>78.804947450586596</v>
      </c>
      <c r="BU25907" s="1">
        <v>4.1010158059800581</v>
      </c>
    </row>
    <row r="25908" spans="67:73" x14ac:dyDescent="0.2">
      <c r="BO25908" s="2">
        <v>25904</v>
      </c>
      <c r="BP25908" s="1">
        <v>78.804947450586596</v>
      </c>
      <c r="BU25908" s="1">
        <v>54.542683682125286</v>
      </c>
    </row>
    <row r="25909" spans="67:73" x14ac:dyDescent="0.2">
      <c r="BO25909" s="2">
        <v>25905</v>
      </c>
      <c r="BP25909" s="1">
        <v>78.804947450586596</v>
      </c>
      <c r="BU25909" s="1">
        <v>23.770720032886988</v>
      </c>
    </row>
    <row r="25910" spans="67:73" x14ac:dyDescent="0.2">
      <c r="BO25910" s="2">
        <v>25906</v>
      </c>
      <c r="BP25910" s="1">
        <v>78.804947450586596</v>
      </c>
      <c r="BU25910" s="1">
        <v>46.60624144865001</v>
      </c>
    </row>
    <row r="25911" spans="67:73" x14ac:dyDescent="0.2">
      <c r="BO25911" s="2">
        <v>25907</v>
      </c>
      <c r="BP25911" s="1">
        <v>78.804947450586596</v>
      </c>
      <c r="BU25911" s="1">
        <v>96.301909839625793</v>
      </c>
    </row>
    <row r="25912" spans="67:73" x14ac:dyDescent="0.2">
      <c r="BO25912" s="2">
        <v>25908</v>
      </c>
      <c r="BP25912" s="1">
        <v>78.804947450586596</v>
      </c>
      <c r="BU25912" s="1">
        <v>118.48272293122976</v>
      </c>
    </row>
    <row r="25913" spans="67:73" x14ac:dyDescent="0.2">
      <c r="BO25913" s="2">
        <v>25909</v>
      </c>
      <c r="BP25913" s="1">
        <v>78.804947450586596</v>
      </c>
      <c r="BU25913" s="1">
        <v>116.99319155874717</v>
      </c>
    </row>
    <row r="25914" spans="67:73" x14ac:dyDescent="0.2">
      <c r="BO25914" s="2">
        <v>25910</v>
      </c>
      <c r="BP25914" s="1">
        <v>78.804947450586596</v>
      </c>
      <c r="BU25914" s="1">
        <v>97.109253376978742</v>
      </c>
    </row>
    <row r="25915" spans="67:73" x14ac:dyDescent="0.2">
      <c r="BO25915" s="2">
        <v>25911</v>
      </c>
      <c r="BP25915" s="1">
        <v>78.804947450586596</v>
      </c>
      <c r="BU25915" s="1">
        <v>118.41979550371541</v>
      </c>
    </row>
    <row r="25916" spans="67:73" x14ac:dyDescent="0.2">
      <c r="BO25916" s="2">
        <v>25912</v>
      </c>
      <c r="BP25916" s="1">
        <v>78.804947450586596</v>
      </c>
      <c r="BU25916" s="1">
        <v>109.17921099181721</v>
      </c>
    </row>
    <row r="25917" spans="67:73" x14ac:dyDescent="0.2">
      <c r="BO25917" s="2">
        <v>25913</v>
      </c>
      <c r="BP25917" s="1">
        <v>78.804947450586596</v>
      </c>
      <c r="BU25917" s="1">
        <v>99.5260092178912</v>
      </c>
    </row>
    <row r="25918" spans="67:73" x14ac:dyDescent="0.2">
      <c r="BO25918" s="2">
        <v>25914</v>
      </c>
      <c r="BP25918" s="1">
        <v>78.804947450586596</v>
      </c>
      <c r="BU25918" s="1">
        <v>33.991192161190909</v>
      </c>
    </row>
    <row r="25919" spans="67:73" x14ac:dyDescent="0.2">
      <c r="BO25919" s="2">
        <v>25915</v>
      </c>
      <c r="BP25919" s="1">
        <v>78.804947450586596</v>
      </c>
      <c r="BU25919" s="1">
        <v>18.486012579660656</v>
      </c>
    </row>
    <row r="25920" spans="67:73" x14ac:dyDescent="0.2">
      <c r="BO25920" s="2">
        <v>25916</v>
      </c>
      <c r="BP25920" s="1">
        <v>78.804947450586596</v>
      </c>
      <c r="BU25920" s="1">
        <v>109.15717734698039</v>
      </c>
    </row>
    <row r="25921" spans="67:73" x14ac:dyDescent="0.2">
      <c r="BO25921" s="2">
        <v>25917</v>
      </c>
      <c r="BP25921" s="1">
        <v>78.804947450586596</v>
      </c>
      <c r="BU25921" s="1">
        <v>6.3912755614430132</v>
      </c>
    </row>
    <row r="25922" spans="67:73" x14ac:dyDescent="0.2">
      <c r="BO25922" s="2">
        <v>25918</v>
      </c>
      <c r="BP25922" s="1">
        <v>78.804947450586596</v>
      </c>
      <c r="BU25922" s="1">
        <v>32.479418029086659</v>
      </c>
    </row>
    <row r="25923" spans="67:73" x14ac:dyDescent="0.2">
      <c r="BO25923" s="2">
        <v>25919</v>
      </c>
      <c r="BP25923" s="1">
        <v>78.804947450586596</v>
      </c>
      <c r="BU25923" s="1">
        <v>13.893902702150587</v>
      </c>
    </row>
    <row r="25924" spans="67:73" x14ac:dyDescent="0.2">
      <c r="BO25924" s="2">
        <v>25920</v>
      </c>
      <c r="BP25924" s="1">
        <v>78.804947450586596</v>
      </c>
      <c r="BU25924" s="1">
        <v>26.835264805566499</v>
      </c>
    </row>
    <row r="25925" spans="67:73" x14ac:dyDescent="0.2">
      <c r="BO25925" s="2">
        <v>25921</v>
      </c>
      <c r="BP25925" s="1">
        <v>78.804947450586596</v>
      </c>
      <c r="BU25925" s="1">
        <v>121.46017302492139</v>
      </c>
    </row>
    <row r="25926" spans="67:73" x14ac:dyDescent="0.2">
      <c r="BO25926" s="2">
        <v>25922</v>
      </c>
      <c r="BP25926" s="1">
        <v>78.804947450586596</v>
      </c>
      <c r="BU25926" s="1">
        <v>25.819818749529151</v>
      </c>
    </row>
    <row r="25927" spans="67:73" x14ac:dyDescent="0.2">
      <c r="BO25927" s="2">
        <v>25923</v>
      </c>
      <c r="BP25927" s="1">
        <v>78.804947450586596</v>
      </c>
      <c r="BU25927" s="1">
        <v>44.240372254854904</v>
      </c>
    </row>
    <row r="25928" spans="67:73" x14ac:dyDescent="0.2">
      <c r="BO25928" s="2">
        <v>25924</v>
      </c>
      <c r="BP25928" s="1">
        <v>78.804947450586596</v>
      </c>
      <c r="BU25928" s="1">
        <v>46.21279490374333</v>
      </c>
    </row>
    <row r="25929" spans="67:73" x14ac:dyDescent="0.2">
      <c r="BO25929" s="2">
        <v>25925</v>
      </c>
      <c r="BP25929" s="1">
        <v>78.804947450586596</v>
      </c>
      <c r="BU25929" s="1">
        <v>14.672499262895077</v>
      </c>
    </row>
    <row r="25930" spans="67:73" x14ac:dyDescent="0.2">
      <c r="BO25930" s="2">
        <v>25926</v>
      </c>
      <c r="BP25930" s="1">
        <v>78.804947450586596</v>
      </c>
      <c r="BU25930" s="1">
        <v>37.590863949041776</v>
      </c>
    </row>
    <row r="25931" spans="67:73" x14ac:dyDescent="0.2">
      <c r="BO25931" s="2">
        <v>25927</v>
      </c>
      <c r="BP25931" s="1">
        <v>78.804947450586596</v>
      </c>
      <c r="BU25931" s="1">
        <v>92.310491542191286</v>
      </c>
    </row>
    <row r="25932" spans="67:73" x14ac:dyDescent="0.2">
      <c r="BO25932" s="2">
        <v>25928</v>
      </c>
      <c r="BP25932" s="1">
        <v>78.804947450586596</v>
      </c>
      <c r="BU25932" s="1">
        <v>108.43660679713814</v>
      </c>
    </row>
    <row r="25933" spans="67:73" x14ac:dyDescent="0.2">
      <c r="BO25933" s="2">
        <v>25929</v>
      </c>
      <c r="BP25933" s="1">
        <v>78.804947450586596</v>
      </c>
      <c r="BU25933" s="1">
        <v>48.015581620648661</v>
      </c>
    </row>
    <row r="25934" spans="67:73" x14ac:dyDescent="0.2">
      <c r="BO25934" s="2">
        <v>25930</v>
      </c>
      <c r="BP25934" s="1">
        <v>78.804947450586596</v>
      </c>
      <c r="BU25934" s="1">
        <v>44.199186976527741</v>
      </c>
    </row>
    <row r="25935" spans="67:73" x14ac:dyDescent="0.2">
      <c r="BO25935" s="2">
        <v>25931</v>
      </c>
      <c r="BP25935" s="1">
        <v>78.804947450586596</v>
      </c>
      <c r="BU25935" s="1">
        <v>19.983093836152808</v>
      </c>
    </row>
    <row r="25936" spans="67:73" x14ac:dyDescent="0.2">
      <c r="BO25936" s="2">
        <v>25932</v>
      </c>
      <c r="BP25936" s="1">
        <v>78.804947450586596</v>
      </c>
      <c r="BU25936" s="1">
        <v>89.907412121370712</v>
      </c>
    </row>
    <row r="25937" spans="67:73" x14ac:dyDescent="0.2">
      <c r="BO25937" s="2">
        <v>25933</v>
      </c>
      <c r="BP25937" s="1">
        <v>78.804947450586596</v>
      </c>
      <c r="BU25937" s="1">
        <v>98.55287691270415</v>
      </c>
    </row>
    <row r="25938" spans="67:73" x14ac:dyDescent="0.2">
      <c r="BO25938" s="2">
        <v>25934</v>
      </c>
      <c r="BP25938" s="1">
        <v>78.804947450586596</v>
      </c>
      <c r="BU25938" s="1">
        <v>111.24047238596823</v>
      </c>
    </row>
    <row r="25939" spans="67:73" x14ac:dyDescent="0.2">
      <c r="BO25939" s="2">
        <v>25935</v>
      </c>
      <c r="BP25939" s="1">
        <v>78.804947450586596</v>
      </c>
      <c r="BU25939" s="1">
        <v>105.48327851486236</v>
      </c>
    </row>
    <row r="25940" spans="67:73" x14ac:dyDescent="0.2">
      <c r="BO25940" s="2">
        <v>25936</v>
      </c>
      <c r="BP25940" s="1">
        <v>78.804947450586596</v>
      </c>
      <c r="BU25940" s="1">
        <v>17.462868687119784</v>
      </c>
    </row>
    <row r="25941" spans="67:73" x14ac:dyDescent="0.2">
      <c r="BO25941" s="2">
        <v>25937</v>
      </c>
      <c r="BP25941" s="1">
        <v>78.804947450586596</v>
      </c>
      <c r="BU25941" s="1">
        <v>35.5847449067452</v>
      </c>
    </row>
    <row r="25942" spans="67:73" x14ac:dyDescent="0.2">
      <c r="BO25942" s="2">
        <v>25938</v>
      </c>
      <c r="BP25942" s="1">
        <v>78.804947450586596</v>
      </c>
      <c r="BU25942" s="1">
        <v>66.268202654583931</v>
      </c>
    </row>
    <row r="25943" spans="67:73" x14ac:dyDescent="0.2">
      <c r="BO25943" s="2">
        <v>25939</v>
      </c>
      <c r="BP25943" s="1">
        <v>78.804947450586596</v>
      </c>
      <c r="BU25943" s="1">
        <v>2.2074010293684019</v>
      </c>
    </row>
    <row r="25944" spans="67:73" x14ac:dyDescent="0.2">
      <c r="BO25944" s="2">
        <v>25940</v>
      </c>
      <c r="BP25944" s="1">
        <v>78.804947450586596</v>
      </c>
      <c r="BU25944" s="1">
        <v>74.218848694560378</v>
      </c>
    </row>
    <row r="25945" spans="67:73" x14ac:dyDescent="0.2">
      <c r="BO25945" s="2">
        <v>25941</v>
      </c>
      <c r="BP25945" s="1">
        <v>78.804947450586596</v>
      </c>
      <c r="BU25945" s="1">
        <v>80.530075475979615</v>
      </c>
    </row>
    <row r="25946" spans="67:73" x14ac:dyDescent="0.2">
      <c r="BO25946" s="2">
        <v>25942</v>
      </c>
      <c r="BP25946" s="1">
        <v>78.804947450586596</v>
      </c>
      <c r="BU25946" s="1">
        <v>92.415220626962693</v>
      </c>
    </row>
    <row r="25947" spans="67:73" x14ac:dyDescent="0.2">
      <c r="BO25947" s="2">
        <v>25943</v>
      </c>
      <c r="BP25947" s="1">
        <v>78.804947450586596</v>
      </c>
      <c r="BU25947" s="1">
        <v>52.010586573285465</v>
      </c>
    </row>
    <row r="25948" spans="67:73" x14ac:dyDescent="0.2">
      <c r="BO25948" s="2">
        <v>25944</v>
      </c>
      <c r="BP25948" s="1">
        <v>78.804947450586596</v>
      </c>
      <c r="BU25948" s="1">
        <v>114.90051817538198</v>
      </c>
    </row>
    <row r="25949" spans="67:73" x14ac:dyDescent="0.2">
      <c r="BO25949" s="2">
        <v>25945</v>
      </c>
      <c r="BP25949" s="1">
        <v>78.804947450586596</v>
      </c>
      <c r="BU25949" s="1">
        <v>20.065625609063336</v>
      </c>
    </row>
    <row r="25950" spans="67:73" x14ac:dyDescent="0.2">
      <c r="BO25950" s="2">
        <v>25946</v>
      </c>
      <c r="BP25950" s="1">
        <v>78.804947450586596</v>
      </c>
      <c r="BU25950" s="1">
        <v>65.776832801892354</v>
      </c>
    </row>
    <row r="25951" spans="67:73" x14ac:dyDescent="0.2">
      <c r="BO25951" s="2">
        <v>25947</v>
      </c>
      <c r="BP25951" s="1">
        <v>78.804947450586596</v>
      </c>
      <c r="BU25951" s="1">
        <v>63.634151374195667</v>
      </c>
    </row>
    <row r="25952" spans="67:73" x14ac:dyDescent="0.2">
      <c r="BO25952" s="2">
        <v>25948</v>
      </c>
      <c r="BP25952" s="1">
        <v>78.804947450586596</v>
      </c>
      <c r="BU25952" s="1">
        <v>22.557015750103421</v>
      </c>
    </row>
    <row r="25953" spans="67:73" x14ac:dyDescent="0.2">
      <c r="BO25953" s="2">
        <v>25949</v>
      </c>
      <c r="BP25953" s="1">
        <v>78.804947450586596</v>
      </c>
      <c r="BU25953" s="1">
        <v>25.746195271004684</v>
      </c>
    </row>
    <row r="25954" spans="67:73" x14ac:dyDescent="0.2">
      <c r="BO25954" s="2">
        <v>25950</v>
      </c>
      <c r="BP25954" s="1">
        <v>78.804947450586596</v>
      </c>
      <c r="BU25954" s="1">
        <v>97.887981900114241</v>
      </c>
    </row>
    <row r="25955" spans="67:73" x14ac:dyDescent="0.2">
      <c r="BO25955" s="2">
        <v>25951</v>
      </c>
      <c r="BP25955" s="1">
        <v>78.804947450586596</v>
      </c>
      <c r="BU25955" s="1">
        <v>7.8496140346079137</v>
      </c>
    </row>
    <row r="25956" spans="67:73" x14ac:dyDescent="0.2">
      <c r="BO25956" s="2">
        <v>25952</v>
      </c>
      <c r="BP25956" s="1">
        <v>78.804947450586596</v>
      </c>
      <c r="BU25956" s="1">
        <v>20.277231868601621</v>
      </c>
    </row>
    <row r="25957" spans="67:73" x14ac:dyDescent="0.2">
      <c r="BO25957" s="2">
        <v>25953</v>
      </c>
      <c r="BP25957" s="1">
        <v>78.804947450586596</v>
      </c>
      <c r="BU25957" s="1">
        <v>96.455029212056033</v>
      </c>
    </row>
    <row r="25958" spans="67:73" x14ac:dyDescent="0.2">
      <c r="BO25958" s="2">
        <v>25954</v>
      </c>
      <c r="BP25958" s="1">
        <v>78.804947450586596</v>
      </c>
      <c r="BU25958" s="1">
        <v>43.405538336224211</v>
      </c>
    </row>
    <row r="25959" spans="67:73" x14ac:dyDescent="0.2">
      <c r="BO25959" s="2">
        <v>25955</v>
      </c>
      <c r="BP25959" s="1">
        <v>78.804947450586596</v>
      </c>
      <c r="BU25959" s="1">
        <v>24.558517710695771</v>
      </c>
    </row>
    <row r="25960" spans="67:73" x14ac:dyDescent="0.2">
      <c r="BO25960" s="2">
        <v>25956</v>
      </c>
      <c r="BP25960" s="1">
        <v>78.804947450586596</v>
      </c>
      <c r="BU25960" s="1">
        <v>97.758179081428963</v>
      </c>
    </row>
    <row r="25961" spans="67:73" x14ac:dyDescent="0.2">
      <c r="BO25961" s="2">
        <v>25957</v>
      </c>
      <c r="BP25961" s="1">
        <v>78.804947450586596</v>
      </c>
      <c r="BU25961" s="1">
        <v>85.554178770826965</v>
      </c>
    </row>
    <row r="25962" spans="67:73" x14ac:dyDescent="0.2">
      <c r="BO25962" s="2">
        <v>25958</v>
      </c>
      <c r="BP25962" s="1">
        <v>78.804947450586596</v>
      </c>
      <c r="BU25962" s="1">
        <v>14.4916878498499</v>
      </c>
    </row>
    <row r="25963" spans="67:73" x14ac:dyDescent="0.2">
      <c r="BO25963" s="2">
        <v>25959</v>
      </c>
      <c r="BP25963" s="1">
        <v>78.804947450586596</v>
      </c>
      <c r="BU25963" s="1">
        <v>20.314020240928262</v>
      </c>
    </row>
    <row r="25964" spans="67:73" x14ac:dyDescent="0.2">
      <c r="BO25964" s="2">
        <v>25960</v>
      </c>
      <c r="BP25964" s="1">
        <v>78.804947450586596</v>
      </c>
      <c r="BU25964" s="1">
        <v>72.270679876086561</v>
      </c>
    </row>
    <row r="25965" spans="67:73" x14ac:dyDescent="0.2">
      <c r="BO25965" s="2">
        <v>25961</v>
      </c>
      <c r="BP25965" s="1">
        <v>78.804947450586596</v>
      </c>
      <c r="BU25965" s="1">
        <v>46.576751681789986</v>
      </c>
    </row>
    <row r="25966" spans="67:73" x14ac:dyDescent="0.2">
      <c r="BO25966" s="2">
        <v>25962</v>
      </c>
      <c r="BP25966" s="1">
        <v>78.804947450586596</v>
      </c>
      <c r="BU25966" s="1">
        <v>18.257213542159509</v>
      </c>
    </row>
    <row r="25967" spans="67:73" x14ac:dyDescent="0.2">
      <c r="BO25967" s="2">
        <v>25963</v>
      </c>
      <c r="BP25967" s="1">
        <v>78.804947450586596</v>
      </c>
      <c r="BU25967" s="1">
        <v>61.020831734572695</v>
      </c>
    </row>
    <row r="25968" spans="67:73" x14ac:dyDescent="0.2">
      <c r="BO25968" s="2">
        <v>25964</v>
      </c>
      <c r="BP25968" s="1">
        <v>78.804947450586596</v>
      </c>
      <c r="BU25968" s="1">
        <v>119.32237920386176</v>
      </c>
    </row>
    <row r="25969" spans="67:73" x14ac:dyDescent="0.2">
      <c r="BO25969" s="2">
        <v>25965</v>
      </c>
      <c r="BP25969" s="1">
        <v>78.804947450586596</v>
      </c>
      <c r="BU25969" s="1">
        <v>44.339021566020236</v>
      </c>
    </row>
    <row r="25970" spans="67:73" x14ac:dyDescent="0.2">
      <c r="BO25970" s="2">
        <v>25966</v>
      </c>
      <c r="BP25970" s="1">
        <v>78.804947450586596</v>
      </c>
      <c r="BU25970" s="1">
        <v>89.42651046633749</v>
      </c>
    </row>
    <row r="25971" spans="67:73" x14ac:dyDescent="0.2">
      <c r="BO25971" s="2">
        <v>25967</v>
      </c>
      <c r="BP25971" s="1">
        <v>78.804947450586596</v>
      </c>
      <c r="BU25971" s="1">
        <v>70.604593507757201</v>
      </c>
    </row>
    <row r="25972" spans="67:73" x14ac:dyDescent="0.2">
      <c r="BO25972" s="2">
        <v>25968</v>
      </c>
      <c r="BP25972" s="1">
        <v>78.804947450586596</v>
      </c>
      <c r="BU25972" s="1">
        <v>26.392244375755826</v>
      </c>
    </row>
    <row r="25973" spans="67:73" x14ac:dyDescent="0.2">
      <c r="BO25973" s="2">
        <v>25969</v>
      </c>
      <c r="BP25973" s="1">
        <v>78.804947450586596</v>
      </c>
      <c r="BU25973" s="1">
        <v>119.76365247597043</v>
      </c>
    </row>
    <row r="25974" spans="67:73" x14ac:dyDescent="0.2">
      <c r="BO25974" s="2">
        <v>25970</v>
      </c>
      <c r="BP25974" s="1">
        <v>78.804947450586596</v>
      </c>
      <c r="BU25974" s="1">
        <v>65.363223307321462</v>
      </c>
    </row>
    <row r="25975" spans="67:73" x14ac:dyDescent="0.2">
      <c r="BO25975" s="2">
        <v>25971</v>
      </c>
      <c r="BP25975" s="1">
        <v>78.804947450586596</v>
      </c>
      <c r="BU25975" s="1">
        <v>45.185380278837258</v>
      </c>
    </row>
    <row r="25976" spans="67:73" x14ac:dyDescent="0.2">
      <c r="BO25976" s="2">
        <v>25972</v>
      </c>
      <c r="BP25976" s="1">
        <v>78.804947450586596</v>
      </c>
      <c r="BU25976" s="1">
        <v>25.195938060075282</v>
      </c>
    </row>
    <row r="25977" spans="67:73" x14ac:dyDescent="0.2">
      <c r="BO25977" s="2">
        <v>25973</v>
      </c>
      <c r="BP25977" s="1">
        <v>78.804947450586596</v>
      </c>
      <c r="BU25977" s="1">
        <v>38.720043540093982</v>
      </c>
    </row>
    <row r="25978" spans="67:73" x14ac:dyDescent="0.2">
      <c r="BO25978" s="2">
        <v>25974</v>
      </c>
      <c r="BP25978" s="1">
        <v>78.804947450586596</v>
      </c>
      <c r="BU25978" s="1">
        <v>102.28564568214306</v>
      </c>
    </row>
    <row r="25979" spans="67:73" x14ac:dyDescent="0.2">
      <c r="BO25979" s="2">
        <v>25975</v>
      </c>
      <c r="BP25979" s="1">
        <v>78.804947450586596</v>
      </c>
      <c r="BU25979" s="1">
        <v>45.856545305200157</v>
      </c>
    </row>
    <row r="25980" spans="67:73" x14ac:dyDescent="0.2">
      <c r="BO25980" s="2">
        <v>25976</v>
      </c>
      <c r="BP25980" s="1">
        <v>78.804947450586596</v>
      </c>
      <c r="BU25980" s="1">
        <v>9.878789083279333</v>
      </c>
    </row>
    <row r="25981" spans="67:73" x14ac:dyDescent="0.2">
      <c r="BO25981" s="2">
        <v>25977</v>
      </c>
      <c r="BP25981" s="1">
        <v>78.804947450586596</v>
      </c>
      <c r="BU25981" s="1">
        <v>38.526289955796315</v>
      </c>
    </row>
    <row r="25982" spans="67:73" x14ac:dyDescent="0.2">
      <c r="BO25982" s="2">
        <v>25978</v>
      </c>
      <c r="BP25982" s="1">
        <v>78.804947450586596</v>
      </c>
      <c r="BU25982" s="1">
        <v>26.181806293875514</v>
      </c>
    </row>
    <row r="25983" spans="67:73" x14ac:dyDescent="0.2">
      <c r="BO25983" s="2">
        <v>25979</v>
      </c>
      <c r="BP25983" s="1">
        <v>78.804947450586596</v>
      </c>
      <c r="BU25983" s="1">
        <v>3.06851408244491</v>
      </c>
    </row>
    <row r="25984" spans="67:73" x14ac:dyDescent="0.2">
      <c r="BO25984" s="2">
        <v>25980</v>
      </c>
      <c r="BP25984" s="1">
        <v>78.804947450586596</v>
      </c>
      <c r="BU25984" s="1">
        <v>81.03227481548241</v>
      </c>
    </row>
    <row r="25985" spans="67:73" x14ac:dyDescent="0.2">
      <c r="BO25985" s="2">
        <v>25981</v>
      </c>
      <c r="BP25985" s="1">
        <v>78.804947450586596</v>
      </c>
      <c r="BU25985" s="1">
        <v>2.5101870771219019</v>
      </c>
    </row>
    <row r="25986" spans="67:73" x14ac:dyDescent="0.2">
      <c r="BO25986" s="2">
        <v>25982</v>
      </c>
      <c r="BP25986" s="1">
        <v>78.804947450586596</v>
      </c>
      <c r="BU25986" s="1">
        <v>39.863281911523487</v>
      </c>
    </row>
    <row r="25987" spans="67:73" x14ac:dyDescent="0.2">
      <c r="BO25987" s="2">
        <v>25983</v>
      </c>
      <c r="BP25987" s="1">
        <v>78.804947450586596</v>
      </c>
      <c r="BU25987" s="1">
        <v>112.27601432508975</v>
      </c>
    </row>
    <row r="25988" spans="67:73" x14ac:dyDescent="0.2">
      <c r="BO25988" s="2">
        <v>25984</v>
      </c>
      <c r="BP25988" s="1">
        <v>78.804947450586596</v>
      </c>
      <c r="BU25988" s="1">
        <v>82.191042299631974</v>
      </c>
    </row>
    <row r="25989" spans="67:73" x14ac:dyDescent="0.2">
      <c r="BO25989" s="2">
        <v>25985</v>
      </c>
      <c r="BP25989" s="1">
        <v>78.804947450586596</v>
      </c>
      <c r="BU25989" s="1">
        <v>44.73149759991459</v>
      </c>
    </row>
    <row r="25990" spans="67:73" x14ac:dyDescent="0.2">
      <c r="BO25990" s="2">
        <v>25986</v>
      </c>
      <c r="BP25990" s="1">
        <v>78.804947450586596</v>
      </c>
      <c r="BU25990" s="1">
        <v>82.874579264325675</v>
      </c>
    </row>
    <row r="25991" spans="67:73" x14ac:dyDescent="0.2">
      <c r="BO25991" s="2">
        <v>25987</v>
      </c>
      <c r="BP25991" s="1">
        <v>78.804947450586596</v>
      </c>
      <c r="BU25991" s="1">
        <v>61.358157021459007</v>
      </c>
    </row>
    <row r="25992" spans="67:73" x14ac:dyDescent="0.2">
      <c r="BO25992" s="2">
        <v>25988</v>
      </c>
      <c r="BP25992" s="1">
        <v>78.804947450586596</v>
      </c>
      <c r="BU25992" s="1">
        <v>105.33475591448654</v>
      </c>
    </row>
    <row r="25993" spans="67:73" x14ac:dyDescent="0.2">
      <c r="BO25993" s="2">
        <v>25989</v>
      </c>
      <c r="BP25993" s="1">
        <v>78.804947450586596</v>
      </c>
      <c r="BU25993" s="1">
        <v>59.663030318884338</v>
      </c>
    </row>
    <row r="25994" spans="67:73" x14ac:dyDescent="0.2">
      <c r="BO25994" s="2">
        <v>25990</v>
      </c>
      <c r="BP25994" s="1">
        <v>78.804947450586596</v>
      </c>
      <c r="BU25994" s="1">
        <v>2.2530613882398605</v>
      </c>
    </row>
    <row r="25995" spans="67:73" x14ac:dyDescent="0.2">
      <c r="BO25995" s="2">
        <v>25991</v>
      </c>
      <c r="BP25995" s="1">
        <v>78.804947450586596</v>
      </c>
      <c r="BU25995" s="1">
        <v>11.5938533795666</v>
      </c>
    </row>
    <row r="25996" spans="67:73" x14ac:dyDescent="0.2">
      <c r="BO25996" s="2">
        <v>25992</v>
      </c>
      <c r="BP25996" s="1">
        <v>78.804947450586596</v>
      </c>
      <c r="BU25996" s="1">
        <v>25.200616242777716</v>
      </c>
    </row>
    <row r="25997" spans="67:73" x14ac:dyDescent="0.2">
      <c r="BO25997" s="2">
        <v>25993</v>
      </c>
      <c r="BP25997" s="1">
        <v>78.804947450586596</v>
      </c>
      <c r="BU25997" s="1">
        <v>19.019116113227245</v>
      </c>
    </row>
    <row r="25998" spans="67:73" x14ac:dyDescent="0.2">
      <c r="BO25998" s="2">
        <v>25994</v>
      </c>
      <c r="BP25998" s="1">
        <v>78.804947450586596</v>
      </c>
      <c r="BU25998" s="1">
        <v>3.1267141705929085</v>
      </c>
    </row>
    <row r="25999" spans="67:73" x14ac:dyDescent="0.2">
      <c r="BO25999" s="2">
        <v>25995</v>
      </c>
      <c r="BP25999" s="1">
        <v>78.804947450586596</v>
      </c>
      <c r="BU25999" s="1">
        <v>14.053972986821908</v>
      </c>
    </row>
    <row r="26000" spans="67:73" x14ac:dyDescent="0.2">
      <c r="BO26000" s="2">
        <v>25996</v>
      </c>
      <c r="BP26000" s="1">
        <v>78.804947450586596</v>
      </c>
      <c r="BU26000" s="1">
        <v>50.075333969450625</v>
      </c>
    </row>
    <row r="26001" spans="67:73" x14ac:dyDescent="0.2">
      <c r="BO26001" s="2">
        <v>25997</v>
      </c>
      <c r="BP26001" s="1">
        <v>78.804947450586596</v>
      </c>
      <c r="BU26001" s="1">
        <v>107.76623084331156</v>
      </c>
    </row>
    <row r="26002" spans="67:73" x14ac:dyDescent="0.2">
      <c r="BO26002" s="2">
        <v>25998</v>
      </c>
      <c r="BP26002" s="1">
        <v>78.804947450586596</v>
      </c>
      <c r="BU26002" s="1">
        <v>92.208658805400873</v>
      </c>
    </row>
    <row r="26003" spans="67:73" x14ac:dyDescent="0.2">
      <c r="BO26003" s="2">
        <v>25999</v>
      </c>
      <c r="BP26003" s="1">
        <v>78.804947450586596</v>
      </c>
      <c r="BU26003" s="1">
        <v>77.409018824256108</v>
      </c>
    </row>
    <row r="26004" spans="67:73" x14ac:dyDescent="0.2">
      <c r="BO26004" s="2">
        <v>26000</v>
      </c>
      <c r="BP26004" s="1">
        <v>78.804947450586596</v>
      </c>
      <c r="BU26004" s="1">
        <v>90.914889568969031</v>
      </c>
    </row>
    <row r="26005" spans="67:73" x14ac:dyDescent="0.2">
      <c r="BO26005" s="2">
        <v>26001</v>
      </c>
      <c r="BP26005" s="1">
        <v>78.804947450586596</v>
      </c>
      <c r="BU26005" s="1">
        <v>57.113121515541124</v>
      </c>
    </row>
    <row r="26006" spans="67:73" x14ac:dyDescent="0.2">
      <c r="BO26006" s="2">
        <v>26002</v>
      </c>
      <c r="BP26006" s="1">
        <v>78.804947450586596</v>
      </c>
      <c r="BU26006" s="1">
        <v>90.381263602558803</v>
      </c>
    </row>
    <row r="26007" spans="67:73" x14ac:dyDescent="0.2">
      <c r="BO26007" s="2">
        <v>26003</v>
      </c>
      <c r="BP26007" s="1">
        <v>78.804947450586596</v>
      </c>
      <c r="BU26007" s="1">
        <v>3.8776354414898897</v>
      </c>
    </row>
    <row r="26008" spans="67:73" x14ac:dyDescent="0.2">
      <c r="BO26008" s="2">
        <v>26004</v>
      </c>
      <c r="BP26008" s="1">
        <v>78.804947450586596</v>
      </c>
      <c r="BU26008" s="1">
        <v>68.018821262580175</v>
      </c>
    </row>
    <row r="26009" spans="67:73" x14ac:dyDescent="0.2">
      <c r="BO26009" s="2">
        <v>26005</v>
      </c>
      <c r="BP26009" s="1">
        <v>78.804947450586596</v>
      </c>
      <c r="BU26009" s="1">
        <v>87.149157726847577</v>
      </c>
    </row>
    <row r="26010" spans="67:73" x14ac:dyDescent="0.2">
      <c r="BO26010" s="2">
        <v>26006</v>
      </c>
      <c r="BP26010" s="1">
        <v>78.804947450586596</v>
      </c>
      <c r="BU26010" s="1">
        <v>21.847172206205688</v>
      </c>
    </row>
    <row r="26011" spans="67:73" x14ac:dyDescent="0.2">
      <c r="BO26011" s="2">
        <v>26007</v>
      </c>
      <c r="BP26011" s="1">
        <v>78.804947450586596</v>
      </c>
      <c r="BU26011" s="1">
        <v>85.893558671303296</v>
      </c>
    </row>
    <row r="26012" spans="67:73" x14ac:dyDescent="0.2">
      <c r="BO26012" s="2">
        <v>26008</v>
      </c>
      <c r="BP26012" s="1">
        <v>78.804947450586596</v>
      </c>
      <c r="BU26012" s="1">
        <v>17.531589910458667</v>
      </c>
    </row>
    <row r="26013" spans="67:73" x14ac:dyDescent="0.2">
      <c r="BO26013" s="2">
        <v>26009</v>
      </c>
      <c r="BP26013" s="1">
        <v>78.804947450586596</v>
      </c>
      <c r="BU26013" s="1">
        <v>69.620985510587374</v>
      </c>
    </row>
    <row r="26014" spans="67:73" x14ac:dyDescent="0.2">
      <c r="BO26014" s="2">
        <v>26010</v>
      </c>
      <c r="BP26014" s="1">
        <v>78.804947450586596</v>
      </c>
      <c r="BU26014" s="1">
        <v>27.148740568820006</v>
      </c>
    </row>
    <row r="26015" spans="67:73" x14ac:dyDescent="0.2">
      <c r="BO26015" s="2">
        <v>26011</v>
      </c>
      <c r="BP26015" s="1">
        <v>78.804947450586596</v>
      </c>
      <c r="BU26015" s="1">
        <v>120.4683774262911</v>
      </c>
    </row>
    <row r="26016" spans="67:73" x14ac:dyDescent="0.2">
      <c r="BO26016" s="2">
        <v>26012</v>
      </c>
      <c r="BP26016" s="1">
        <v>78.804947450586596</v>
      </c>
      <c r="BU26016" s="1">
        <v>65.402653294011557</v>
      </c>
    </row>
    <row r="26017" spans="67:73" x14ac:dyDescent="0.2">
      <c r="BO26017" s="2">
        <v>26013</v>
      </c>
      <c r="BP26017" s="1">
        <v>78.804947450586596</v>
      </c>
      <c r="BU26017" s="1">
        <v>1.1758368980597034</v>
      </c>
    </row>
    <row r="26018" spans="67:73" x14ac:dyDescent="0.2">
      <c r="BO26018" s="2">
        <v>26014</v>
      </c>
      <c r="BP26018" s="1">
        <v>78.804947450586596</v>
      </c>
      <c r="BU26018" s="1">
        <v>65.438293166907627</v>
      </c>
    </row>
    <row r="26019" spans="67:73" x14ac:dyDescent="0.2">
      <c r="BO26019" s="2">
        <v>26015</v>
      </c>
      <c r="BP26019" s="1">
        <v>78.804947450586596</v>
      </c>
      <c r="BU26019" s="1">
        <v>96.27666549124767</v>
      </c>
    </row>
    <row r="26020" spans="67:73" x14ac:dyDescent="0.2">
      <c r="BO26020" s="2">
        <v>26016</v>
      </c>
      <c r="BP26020" s="1">
        <v>78.804947450586596</v>
      </c>
      <c r="BU26020" s="1">
        <v>21.577852968638172</v>
      </c>
    </row>
    <row r="26021" spans="67:73" x14ac:dyDescent="0.2">
      <c r="BO26021" s="2">
        <v>26017</v>
      </c>
      <c r="BP26021" s="1">
        <v>78.804947450586596</v>
      </c>
      <c r="BU26021" s="1">
        <v>93.17867684597347</v>
      </c>
    </row>
    <row r="26022" spans="67:73" x14ac:dyDescent="0.2">
      <c r="BO26022" s="2">
        <v>26018</v>
      </c>
      <c r="BP26022" s="1">
        <v>78.804947450586596</v>
      </c>
      <c r="BU26022" s="1">
        <v>86.602211208745231</v>
      </c>
    </row>
    <row r="26023" spans="67:73" x14ac:dyDescent="0.2">
      <c r="BO26023" s="2">
        <v>26019</v>
      </c>
      <c r="BP26023" s="1">
        <v>78.804947450586596</v>
      </c>
      <c r="BU26023" s="1">
        <v>32.915219904719564</v>
      </c>
    </row>
    <row r="26024" spans="67:73" x14ac:dyDescent="0.2">
      <c r="BO26024" s="2">
        <v>26020</v>
      </c>
      <c r="BP26024" s="1">
        <v>78.804947450586596</v>
      </c>
      <c r="BU26024" s="1">
        <v>18.520471470940539</v>
      </c>
    </row>
    <row r="26025" spans="67:73" x14ac:dyDescent="0.2">
      <c r="BO26025" s="2">
        <v>26021</v>
      </c>
      <c r="BP26025" s="1">
        <v>78.804947450586596</v>
      </c>
      <c r="BU26025" s="1">
        <v>70.969495666906525</v>
      </c>
    </row>
    <row r="26026" spans="67:73" x14ac:dyDescent="0.2">
      <c r="BO26026" s="2">
        <v>26022</v>
      </c>
      <c r="BP26026" s="1">
        <v>78.804947450586596</v>
      </c>
      <c r="BU26026" s="1">
        <v>90.396052356347624</v>
      </c>
    </row>
    <row r="26027" spans="67:73" x14ac:dyDescent="0.2">
      <c r="BO26027" s="2">
        <v>26023</v>
      </c>
      <c r="BP26027" s="1">
        <v>78.804947450586596</v>
      </c>
      <c r="BU26027" s="1">
        <v>76.908522236023813</v>
      </c>
    </row>
    <row r="26028" spans="67:73" x14ac:dyDescent="0.2">
      <c r="BO26028" s="2">
        <v>26024</v>
      </c>
      <c r="BP26028" s="1">
        <v>78.804947450586596</v>
      </c>
      <c r="BU26028" s="1">
        <v>57.853405229562995</v>
      </c>
    </row>
    <row r="26029" spans="67:73" x14ac:dyDescent="0.2">
      <c r="BO26029" s="2">
        <v>26025</v>
      </c>
      <c r="BP26029" s="1">
        <v>78.804947450586596</v>
      </c>
      <c r="BU26029" s="1">
        <v>15.860518016566136</v>
      </c>
    </row>
    <row r="26030" spans="67:73" x14ac:dyDescent="0.2">
      <c r="BO26030" s="2">
        <v>26026</v>
      </c>
      <c r="BP26030" s="1">
        <v>78.804947450586596</v>
      </c>
      <c r="BU26030" s="1">
        <v>7.4566964658765933</v>
      </c>
    </row>
    <row r="26031" spans="67:73" x14ac:dyDescent="0.2">
      <c r="BO26031" s="2">
        <v>26027</v>
      </c>
      <c r="BP26031" s="1">
        <v>78.804947450586596</v>
      </c>
      <c r="BU26031" s="1">
        <v>60.565061090722182</v>
      </c>
    </row>
    <row r="26032" spans="67:73" x14ac:dyDescent="0.2">
      <c r="BO26032" s="2">
        <v>26028</v>
      </c>
      <c r="BP26032" s="1">
        <v>78.804947450586596</v>
      </c>
      <c r="BU26032" s="1">
        <v>77.473156840077749</v>
      </c>
    </row>
    <row r="26033" spans="67:73" x14ac:dyDescent="0.2">
      <c r="BO26033" s="2">
        <v>26029</v>
      </c>
      <c r="BP26033" s="1">
        <v>78.804947450586596</v>
      </c>
      <c r="BU26033" s="1">
        <v>17.240407538721048</v>
      </c>
    </row>
    <row r="26034" spans="67:73" x14ac:dyDescent="0.2">
      <c r="BO26034" s="2">
        <v>26030</v>
      </c>
      <c r="BP26034" s="1">
        <v>78.804947450586596</v>
      </c>
      <c r="BU26034" s="1">
        <v>116.66346220859303</v>
      </c>
    </row>
    <row r="26035" spans="67:73" x14ac:dyDescent="0.2">
      <c r="BO26035" s="2">
        <v>26031</v>
      </c>
      <c r="BP26035" s="1">
        <v>78.804947450586596</v>
      </c>
      <c r="BU26035" s="1">
        <v>9.861833564906636</v>
      </c>
    </row>
    <row r="26036" spans="67:73" x14ac:dyDescent="0.2">
      <c r="BO26036" s="2">
        <v>26032</v>
      </c>
      <c r="BP26036" s="1">
        <v>78.804947450586596</v>
      </c>
      <c r="BU26036" s="1">
        <v>104.67813961277834</v>
      </c>
    </row>
    <row r="26037" spans="67:73" x14ac:dyDescent="0.2">
      <c r="BO26037" s="2">
        <v>26033</v>
      </c>
      <c r="BP26037" s="1">
        <v>78.804947450586596</v>
      </c>
      <c r="BU26037" s="1">
        <v>27.775995166180639</v>
      </c>
    </row>
    <row r="26038" spans="67:73" x14ac:dyDescent="0.2">
      <c r="BO26038" s="2">
        <v>26034</v>
      </c>
      <c r="BP26038" s="1">
        <v>78.804947450586596</v>
      </c>
      <c r="BU26038" s="1">
        <v>118.7405847761277</v>
      </c>
    </row>
    <row r="26039" spans="67:73" x14ac:dyDescent="0.2">
      <c r="BO26039" s="2">
        <v>26035</v>
      </c>
      <c r="BP26039" s="1">
        <v>78.804947450586596</v>
      </c>
      <c r="BU26039" s="1">
        <v>68.916385732261389</v>
      </c>
    </row>
    <row r="26040" spans="67:73" x14ac:dyDescent="0.2">
      <c r="BO26040" s="2">
        <v>26036</v>
      </c>
      <c r="BP26040" s="1">
        <v>78.804947450586596</v>
      </c>
      <c r="BU26040" s="1">
        <v>87.05811823383344</v>
      </c>
    </row>
    <row r="26041" spans="67:73" x14ac:dyDescent="0.2">
      <c r="BO26041" s="2">
        <v>26037</v>
      </c>
      <c r="BP26041" s="1">
        <v>78.804947450586596</v>
      </c>
      <c r="BU26041" s="1">
        <v>79.422633334882775</v>
      </c>
    </row>
    <row r="26042" spans="67:73" x14ac:dyDescent="0.2">
      <c r="BO26042" s="2">
        <v>26038</v>
      </c>
      <c r="BP26042" s="1">
        <v>78.804947450586596</v>
      </c>
      <c r="BU26042" s="1">
        <v>39.428799716638039</v>
      </c>
    </row>
    <row r="26043" spans="67:73" x14ac:dyDescent="0.2">
      <c r="BO26043" s="2">
        <v>26039</v>
      </c>
      <c r="BP26043" s="1">
        <v>78.804947450586596</v>
      </c>
      <c r="BU26043" s="1">
        <v>76.872767057805149</v>
      </c>
    </row>
    <row r="26044" spans="67:73" x14ac:dyDescent="0.2">
      <c r="BO26044" s="2">
        <v>26040</v>
      </c>
      <c r="BP26044" s="1">
        <v>78.804947450586596</v>
      </c>
      <c r="BU26044" s="1">
        <v>59.087930296506201</v>
      </c>
    </row>
    <row r="26045" spans="67:73" x14ac:dyDescent="0.2">
      <c r="BO26045" s="2">
        <v>26041</v>
      </c>
      <c r="BP26045" s="1">
        <v>78.804947450586596</v>
      </c>
      <c r="BU26045" s="1">
        <v>37.07233378866961</v>
      </c>
    </row>
    <row r="26046" spans="67:73" x14ac:dyDescent="0.2">
      <c r="BO26046" s="2">
        <v>26042</v>
      </c>
      <c r="BP26046" s="1">
        <v>78.804947450586596</v>
      </c>
      <c r="BU26046" s="1">
        <v>27.045788198146841</v>
      </c>
    </row>
    <row r="26047" spans="67:73" x14ac:dyDescent="0.2">
      <c r="BO26047" s="2">
        <v>26043</v>
      </c>
      <c r="BP26047" s="1">
        <v>78.804947450586596</v>
      </c>
      <c r="BU26047" s="1">
        <v>60.491328085651546</v>
      </c>
    </row>
    <row r="26048" spans="67:73" x14ac:dyDescent="0.2">
      <c r="BO26048" s="2">
        <v>26044</v>
      </c>
      <c r="BP26048" s="1">
        <v>78.804947450586596</v>
      </c>
      <c r="BU26048" s="1">
        <v>89.385459669890722</v>
      </c>
    </row>
    <row r="26049" spans="67:73" x14ac:dyDescent="0.2">
      <c r="BO26049" s="2">
        <v>26045</v>
      </c>
      <c r="BP26049" s="1">
        <v>78.804947450586596</v>
      </c>
      <c r="BU26049" s="1">
        <v>84.078228225165546</v>
      </c>
    </row>
    <row r="26050" spans="67:73" x14ac:dyDescent="0.2">
      <c r="BO26050" s="2">
        <v>26046</v>
      </c>
      <c r="BP26050" s="1">
        <v>78.804947450586596</v>
      </c>
      <c r="BU26050" s="1">
        <v>101.26737296698757</v>
      </c>
    </row>
    <row r="26051" spans="67:73" x14ac:dyDescent="0.2">
      <c r="BO26051" s="2">
        <v>26047</v>
      </c>
      <c r="BP26051" s="1">
        <v>78.804947450586596</v>
      </c>
      <c r="BU26051" s="1">
        <v>62.616909411220135</v>
      </c>
    </row>
    <row r="26052" spans="67:73" x14ac:dyDescent="0.2">
      <c r="BO26052" s="2">
        <v>26048</v>
      </c>
      <c r="BP26052" s="1">
        <v>78.804947450586596</v>
      </c>
      <c r="BU26052" s="1">
        <v>85.667488099970726</v>
      </c>
    </row>
    <row r="26053" spans="67:73" x14ac:dyDescent="0.2">
      <c r="BO26053" s="2">
        <v>26049</v>
      </c>
      <c r="BP26053" s="1">
        <v>78.804947450586596</v>
      </c>
      <c r="BU26053" s="1">
        <v>33.424607139702786</v>
      </c>
    </row>
    <row r="26054" spans="67:73" x14ac:dyDescent="0.2">
      <c r="BO26054" s="2">
        <v>26050</v>
      </c>
      <c r="BP26054" s="1">
        <v>78.804947450586596</v>
      </c>
      <c r="BU26054" s="1">
        <v>115.07886399782181</v>
      </c>
    </row>
    <row r="26055" spans="67:73" x14ac:dyDescent="0.2">
      <c r="BO26055" s="2">
        <v>26051</v>
      </c>
      <c r="BP26055" s="1">
        <v>78.804947450586596</v>
      </c>
      <c r="BU26055" s="1">
        <v>45.285937743054731</v>
      </c>
    </row>
    <row r="26056" spans="67:73" x14ac:dyDescent="0.2">
      <c r="BO26056" s="2">
        <v>26052</v>
      </c>
      <c r="BP26056" s="1">
        <v>78.804947450586596</v>
      </c>
      <c r="BU26056" s="1">
        <v>50.468815030793323</v>
      </c>
    </row>
    <row r="26057" spans="67:73" x14ac:dyDescent="0.2">
      <c r="BO26057" s="2">
        <v>26053</v>
      </c>
      <c r="BP26057" s="1">
        <v>78.804947450586596</v>
      </c>
      <c r="BU26057" s="1">
        <v>8.0211743928600079</v>
      </c>
    </row>
    <row r="26058" spans="67:73" x14ac:dyDescent="0.2">
      <c r="BO26058" s="2">
        <v>26054</v>
      </c>
      <c r="BP26058" s="1">
        <v>78.804947450586596</v>
      </c>
      <c r="BU26058" s="1">
        <v>49.012082774819262</v>
      </c>
    </row>
    <row r="26059" spans="67:73" x14ac:dyDescent="0.2">
      <c r="BO26059" s="2">
        <v>26055</v>
      </c>
      <c r="BP26059" s="1">
        <v>78.804947450586596</v>
      </c>
      <c r="BU26059" s="1">
        <v>22.566763988012713</v>
      </c>
    </row>
    <row r="26060" spans="67:73" x14ac:dyDescent="0.2">
      <c r="BO26060" s="2">
        <v>26056</v>
      </c>
      <c r="BP26060" s="1">
        <v>78.804947450586596</v>
      </c>
      <c r="BU26060" s="1">
        <v>103.33523333807794</v>
      </c>
    </row>
    <row r="26061" spans="67:73" x14ac:dyDescent="0.2">
      <c r="BO26061" s="2">
        <v>26057</v>
      </c>
      <c r="BP26061" s="1">
        <v>78.804947450586596</v>
      </c>
      <c r="BU26061" s="1">
        <v>13.311846809292764</v>
      </c>
    </row>
    <row r="26062" spans="67:73" x14ac:dyDescent="0.2">
      <c r="BO26062" s="2">
        <v>26058</v>
      </c>
      <c r="BP26062" s="1">
        <v>78.804947450586596</v>
      </c>
      <c r="BU26062" s="1">
        <v>122.35432597874374</v>
      </c>
    </row>
    <row r="26063" spans="67:73" x14ac:dyDescent="0.2">
      <c r="BO26063" s="2">
        <v>26059</v>
      </c>
      <c r="BP26063" s="1">
        <v>78.804947450586596</v>
      </c>
      <c r="BU26063" s="1">
        <v>52.822529701773718</v>
      </c>
    </row>
    <row r="26064" spans="67:73" x14ac:dyDescent="0.2">
      <c r="BO26064" s="2">
        <v>26060</v>
      </c>
      <c r="BP26064" s="1">
        <v>78.804947450586596</v>
      </c>
      <c r="BU26064" s="1">
        <v>78.410699636239983</v>
      </c>
    </row>
    <row r="26065" spans="67:73" x14ac:dyDescent="0.2">
      <c r="BO26065" s="2">
        <v>26061</v>
      </c>
      <c r="BP26065" s="1">
        <v>78.804947450586596</v>
      </c>
      <c r="BU26065" s="1">
        <v>10.459082418534582</v>
      </c>
    </row>
    <row r="26066" spans="67:73" x14ac:dyDescent="0.2">
      <c r="BO26066" s="2">
        <v>26062</v>
      </c>
      <c r="BP26066" s="1">
        <v>78.804947450586596</v>
      </c>
      <c r="BU26066" s="1">
        <v>16.740430406021193</v>
      </c>
    </row>
    <row r="26067" spans="67:73" x14ac:dyDescent="0.2">
      <c r="BO26067" s="2">
        <v>26063</v>
      </c>
      <c r="BP26067" s="1">
        <v>78.804947450586596</v>
      </c>
      <c r="BU26067" s="1">
        <v>119.1585885781203</v>
      </c>
    </row>
    <row r="26068" spans="67:73" x14ac:dyDescent="0.2">
      <c r="BO26068" s="2">
        <v>26064</v>
      </c>
      <c r="BP26068" s="1">
        <v>78.804947450586596</v>
      </c>
      <c r="BU26068" s="1">
        <v>115.14250502614736</v>
      </c>
    </row>
    <row r="26069" spans="67:73" x14ac:dyDescent="0.2">
      <c r="BO26069" s="2">
        <v>26065</v>
      </c>
      <c r="BP26069" s="1">
        <v>78.804947450586596</v>
      </c>
      <c r="BU26069" s="1">
        <v>10.855264877439954</v>
      </c>
    </row>
    <row r="26070" spans="67:73" x14ac:dyDescent="0.2">
      <c r="BO26070" s="2">
        <v>26066</v>
      </c>
      <c r="BP26070" s="1">
        <v>78.804947450586596</v>
      </c>
      <c r="BU26070" s="1">
        <v>13.923525085970585</v>
      </c>
    </row>
    <row r="26071" spans="67:73" x14ac:dyDescent="0.2">
      <c r="BO26071" s="2">
        <v>26067</v>
      </c>
      <c r="BP26071" s="1">
        <v>78.804947450586596</v>
      </c>
      <c r="BU26071" s="1">
        <v>118.83195915878268</v>
      </c>
    </row>
    <row r="26072" spans="67:73" x14ac:dyDescent="0.2">
      <c r="BO26072" s="2">
        <v>26068</v>
      </c>
      <c r="BP26072" s="1">
        <v>78.804947450586596</v>
      </c>
      <c r="BU26072" s="1">
        <v>23.455129208424996</v>
      </c>
    </row>
    <row r="26073" spans="67:73" x14ac:dyDescent="0.2">
      <c r="BO26073" s="2">
        <v>26069</v>
      </c>
      <c r="BP26073" s="1">
        <v>78.804947450586596</v>
      </c>
      <c r="BU26073" s="1">
        <v>99.973336951962196</v>
      </c>
    </row>
    <row r="26074" spans="67:73" x14ac:dyDescent="0.2">
      <c r="BO26074" s="2">
        <v>26070</v>
      </c>
      <c r="BP26074" s="1">
        <v>78.804947450586596</v>
      </c>
      <c r="BU26074" s="1">
        <v>55.751506185307974</v>
      </c>
    </row>
    <row r="26075" spans="67:73" x14ac:dyDescent="0.2">
      <c r="BO26075" s="2">
        <v>26071</v>
      </c>
      <c r="BP26075" s="1">
        <v>78.804947450586596</v>
      </c>
      <c r="BU26075" s="1">
        <v>99.597426230094399</v>
      </c>
    </row>
    <row r="26076" spans="67:73" x14ac:dyDescent="0.2">
      <c r="BO26076" s="2">
        <v>26072</v>
      </c>
      <c r="BP26076" s="1">
        <v>78.804947450586596</v>
      </c>
      <c r="BU26076" s="1">
        <v>32.438555297615139</v>
      </c>
    </row>
    <row r="26077" spans="67:73" x14ac:dyDescent="0.2">
      <c r="BO26077" s="2">
        <v>26073</v>
      </c>
      <c r="BP26077" s="1">
        <v>78.804947450586596</v>
      </c>
      <c r="BU26077" s="1">
        <v>5.1768733752290821</v>
      </c>
    </row>
    <row r="26078" spans="67:73" x14ac:dyDescent="0.2">
      <c r="BO26078" s="2">
        <v>26074</v>
      </c>
      <c r="BP26078" s="1">
        <v>78.804947450586596</v>
      </c>
      <c r="BU26078" s="1">
        <v>19.430397488360814</v>
      </c>
    </row>
    <row r="26079" spans="67:73" x14ac:dyDescent="0.2">
      <c r="BO26079" s="2">
        <v>26075</v>
      </c>
      <c r="BP26079" s="1">
        <v>78.804947450586596</v>
      </c>
      <c r="BU26079" s="1">
        <v>11.191951270080342</v>
      </c>
    </row>
    <row r="26080" spans="67:73" x14ac:dyDescent="0.2">
      <c r="BO26080" s="2">
        <v>26076</v>
      </c>
      <c r="BP26080" s="1">
        <v>78.804947450586596</v>
      </c>
      <c r="BU26080" s="1">
        <v>92.803707513541369</v>
      </c>
    </row>
    <row r="26081" spans="67:73" x14ac:dyDescent="0.2">
      <c r="BO26081" s="2">
        <v>26077</v>
      </c>
      <c r="BP26081" s="1">
        <v>78.804947450586596</v>
      </c>
      <c r="BU26081" s="1">
        <v>94.615854014333294</v>
      </c>
    </row>
    <row r="26082" spans="67:73" x14ac:dyDescent="0.2">
      <c r="BO26082" s="2">
        <v>26078</v>
      </c>
      <c r="BP26082" s="1">
        <v>78.804947450586596</v>
      </c>
      <c r="BU26082" s="1">
        <v>41.513232474481086</v>
      </c>
    </row>
    <row r="26083" spans="67:73" x14ac:dyDescent="0.2">
      <c r="BO26083" s="2">
        <v>26079</v>
      </c>
      <c r="BP26083" s="1">
        <v>78.804947450586596</v>
      </c>
      <c r="BU26083" s="1">
        <v>102.55669867752441</v>
      </c>
    </row>
    <row r="26084" spans="67:73" x14ac:dyDescent="0.2">
      <c r="BO26084" s="2">
        <v>26080</v>
      </c>
      <c r="BP26084" s="1">
        <v>78.804947450586596</v>
      </c>
      <c r="BU26084" s="1">
        <v>114.69643114718717</v>
      </c>
    </row>
    <row r="26085" spans="67:73" x14ac:dyDescent="0.2">
      <c r="BO26085" s="2">
        <v>26081</v>
      </c>
      <c r="BP26085" s="1">
        <v>78.804947450586596</v>
      </c>
      <c r="BU26085" s="1">
        <v>42.300182223329941</v>
      </c>
    </row>
    <row r="26086" spans="67:73" x14ac:dyDescent="0.2">
      <c r="BO26086" s="2">
        <v>26082</v>
      </c>
      <c r="BP26086" s="1">
        <v>78.804947450586596</v>
      </c>
      <c r="BU26086" s="1">
        <v>112.32912053269369</v>
      </c>
    </row>
    <row r="26087" spans="67:73" x14ac:dyDescent="0.2">
      <c r="BO26087" s="2">
        <v>26083</v>
      </c>
      <c r="BP26087" s="1">
        <v>78.804947450586596</v>
      </c>
      <c r="BU26087" s="1">
        <v>21.011940025155059</v>
      </c>
    </row>
    <row r="26088" spans="67:73" x14ac:dyDescent="0.2">
      <c r="BO26088" s="2">
        <v>26084</v>
      </c>
      <c r="BP26088" s="1">
        <v>78.804947450586596</v>
      </c>
      <c r="BU26088" s="1">
        <v>106.86817738600926</v>
      </c>
    </row>
    <row r="26089" spans="67:73" x14ac:dyDescent="0.2">
      <c r="BO26089" s="2">
        <v>26085</v>
      </c>
      <c r="BP26089" s="1">
        <v>78.804947450586596</v>
      </c>
      <c r="BU26089" s="1">
        <v>18.777603404958899</v>
      </c>
    </row>
    <row r="26090" spans="67:73" x14ac:dyDescent="0.2">
      <c r="BO26090" s="2">
        <v>26086</v>
      </c>
      <c r="BP26090" s="1">
        <v>78.804947450586596</v>
      </c>
      <c r="BU26090" s="1">
        <v>22.719966318704753</v>
      </c>
    </row>
    <row r="26091" spans="67:73" x14ac:dyDescent="0.2">
      <c r="BO26091" s="2">
        <v>26087</v>
      </c>
      <c r="BP26091" s="1">
        <v>78.804947450586596</v>
      </c>
      <c r="BU26091" s="1">
        <v>110.10453116138659</v>
      </c>
    </row>
    <row r="26092" spans="67:73" x14ac:dyDescent="0.2">
      <c r="BO26092" s="2">
        <v>26088</v>
      </c>
      <c r="BP26092" s="1">
        <v>78.804947450586596</v>
      </c>
      <c r="BU26092" s="1">
        <v>50.967240397308828</v>
      </c>
    </row>
    <row r="26093" spans="67:73" x14ac:dyDescent="0.2">
      <c r="BO26093" s="2">
        <v>26089</v>
      </c>
      <c r="BP26093" s="1">
        <v>78.804947450586596</v>
      </c>
      <c r="BU26093" s="1">
        <v>25.828152571011902</v>
      </c>
    </row>
    <row r="26094" spans="67:73" x14ac:dyDescent="0.2">
      <c r="BO26094" s="2">
        <v>26090</v>
      </c>
      <c r="BP26094" s="1">
        <v>78.804947450586596</v>
      </c>
      <c r="BU26094" s="1">
        <v>32.177199446257148</v>
      </c>
    </row>
    <row r="26095" spans="67:73" x14ac:dyDescent="0.2">
      <c r="BO26095" s="2">
        <v>26091</v>
      </c>
      <c r="BP26095" s="1">
        <v>78.804947450586596</v>
      </c>
      <c r="BU26095" s="1">
        <v>50.914072695269979</v>
      </c>
    </row>
    <row r="26096" spans="67:73" x14ac:dyDescent="0.2">
      <c r="BO26096" s="2">
        <v>26092</v>
      </c>
      <c r="BP26096" s="1">
        <v>78.804947450586596</v>
      </c>
      <c r="BU26096" s="1">
        <v>102.16311901232034</v>
      </c>
    </row>
    <row r="26097" spans="67:73" x14ac:dyDescent="0.2">
      <c r="BO26097" s="2">
        <v>26093</v>
      </c>
      <c r="BP26097" s="1">
        <v>78.804947450586596</v>
      </c>
      <c r="BU26097" s="1">
        <v>7.878668536985959</v>
      </c>
    </row>
    <row r="26098" spans="67:73" x14ac:dyDescent="0.2">
      <c r="BO26098" s="2">
        <v>26094</v>
      </c>
      <c r="BP26098" s="1">
        <v>78.804947450586596</v>
      </c>
      <c r="BU26098" s="1">
        <v>54.112065645403746</v>
      </c>
    </row>
    <row r="26099" spans="67:73" x14ac:dyDescent="0.2">
      <c r="BO26099" s="2">
        <v>26095</v>
      </c>
      <c r="BP26099" s="1">
        <v>78.804947450586596</v>
      </c>
      <c r="BU26099" s="1">
        <v>105.29569656235002</v>
      </c>
    </row>
    <row r="26100" spans="67:73" x14ac:dyDescent="0.2">
      <c r="BO26100" s="2">
        <v>26096</v>
      </c>
      <c r="BP26100" s="1">
        <v>78.804947450586596</v>
      </c>
      <c r="BU26100" s="1">
        <v>20.432002560316381</v>
      </c>
    </row>
    <row r="26101" spans="67:73" x14ac:dyDescent="0.2">
      <c r="BO26101" s="2">
        <v>26097</v>
      </c>
      <c r="BP26101" s="1">
        <v>78.804947450586596</v>
      </c>
      <c r="BU26101" s="1">
        <v>11.486568043632094</v>
      </c>
    </row>
    <row r="26102" spans="67:73" x14ac:dyDescent="0.2">
      <c r="BO26102" s="2">
        <v>26098</v>
      </c>
      <c r="BP26102" s="1">
        <v>78.804947450586596</v>
      </c>
      <c r="BU26102" s="1">
        <v>98.428535972149675</v>
      </c>
    </row>
    <row r="26103" spans="67:73" x14ac:dyDescent="0.2">
      <c r="BO26103" s="2">
        <v>26099</v>
      </c>
      <c r="BP26103" s="1">
        <v>78.804947450586596</v>
      </c>
      <c r="BU26103" s="1">
        <v>21.376545293612413</v>
      </c>
    </row>
    <row r="26104" spans="67:73" x14ac:dyDescent="0.2">
      <c r="BO26104" s="2">
        <v>26100</v>
      </c>
      <c r="BP26104" s="1">
        <v>78.804947450586596</v>
      </c>
      <c r="BU26104" s="1">
        <v>17.306895623937937</v>
      </c>
    </row>
    <row r="26105" spans="67:73" x14ac:dyDescent="0.2">
      <c r="BO26105" s="2">
        <v>26101</v>
      </c>
      <c r="BP26105" s="1">
        <v>78.804947450586596</v>
      </c>
      <c r="BU26105" s="1">
        <v>28.495557464315443</v>
      </c>
    </row>
    <row r="26106" spans="67:73" x14ac:dyDescent="0.2">
      <c r="BO26106" s="2">
        <v>26102</v>
      </c>
      <c r="BP26106" s="1">
        <v>78.804947450586596</v>
      </c>
      <c r="BU26106" s="1">
        <v>51.616886352120716</v>
      </c>
    </row>
    <row r="26107" spans="67:73" x14ac:dyDescent="0.2">
      <c r="BO26107" s="2">
        <v>26103</v>
      </c>
      <c r="BP26107" s="1">
        <v>78.804947450586596</v>
      </c>
      <c r="BU26107" s="1">
        <v>113.81319449009031</v>
      </c>
    </row>
    <row r="26108" spans="67:73" x14ac:dyDescent="0.2">
      <c r="BO26108" s="2">
        <v>26104</v>
      </c>
      <c r="BP26108" s="1">
        <v>78.804947450586596</v>
      </c>
      <c r="BU26108" s="1">
        <v>62.911796441331106</v>
      </c>
    </row>
    <row r="26109" spans="67:73" x14ac:dyDescent="0.2">
      <c r="BO26109" s="2">
        <v>26105</v>
      </c>
      <c r="BP26109" s="1">
        <v>78.804947450586596</v>
      </c>
      <c r="BU26109" s="1">
        <v>105.27492156369031</v>
      </c>
    </row>
    <row r="26110" spans="67:73" x14ac:dyDescent="0.2">
      <c r="BO26110" s="2">
        <v>26106</v>
      </c>
      <c r="BP26110" s="1">
        <v>78.804947450586596</v>
      </c>
      <c r="BU26110" s="1">
        <v>70.721184333518281</v>
      </c>
    </row>
    <row r="26111" spans="67:73" x14ac:dyDescent="0.2">
      <c r="BO26111" s="2">
        <v>26107</v>
      </c>
      <c r="BP26111" s="1">
        <v>78.804947450586596</v>
      </c>
      <c r="BU26111" s="1">
        <v>57.734097874831107</v>
      </c>
    </row>
    <row r="26112" spans="67:73" x14ac:dyDescent="0.2">
      <c r="BO26112" s="2">
        <v>26108</v>
      </c>
      <c r="BP26112" s="1">
        <v>78.804947450586596</v>
      </c>
      <c r="BU26112" s="1">
        <v>16.835039729955486</v>
      </c>
    </row>
    <row r="26113" spans="67:73" x14ac:dyDescent="0.2">
      <c r="BO26113" s="2">
        <v>26109</v>
      </c>
      <c r="BP26113" s="1">
        <v>78.804947450586596</v>
      </c>
      <c r="BU26113" s="1">
        <v>14.497259572606641</v>
      </c>
    </row>
    <row r="26114" spans="67:73" x14ac:dyDescent="0.2">
      <c r="BO26114" s="2">
        <v>26110</v>
      </c>
      <c r="BP26114" s="1">
        <v>78.804947450586596</v>
      </c>
      <c r="BU26114" s="1">
        <v>61.309888862497402</v>
      </c>
    </row>
    <row r="26115" spans="67:73" x14ac:dyDescent="0.2">
      <c r="BO26115" s="2">
        <v>26111</v>
      </c>
      <c r="BP26115" s="1">
        <v>78.804947450586596</v>
      </c>
      <c r="BU26115" s="1">
        <v>0.21467990276993376</v>
      </c>
    </row>
    <row r="26116" spans="67:73" x14ac:dyDescent="0.2">
      <c r="BO26116" s="2">
        <v>26112</v>
      </c>
      <c r="BP26116" s="1">
        <v>78.804947450586596</v>
      </c>
      <c r="BU26116" s="1">
        <v>123.24567325037877</v>
      </c>
    </row>
    <row r="26117" spans="67:73" x14ac:dyDescent="0.2">
      <c r="BO26117" s="2">
        <v>26113</v>
      </c>
      <c r="BP26117" s="1">
        <v>78.804947450586596</v>
      </c>
      <c r="BU26117" s="1">
        <v>119.58675775316992</v>
      </c>
    </row>
    <row r="26118" spans="67:73" x14ac:dyDescent="0.2">
      <c r="BO26118" s="2">
        <v>26114</v>
      </c>
      <c r="BP26118" s="1">
        <v>78.804947450586596</v>
      </c>
      <c r="BU26118" s="1">
        <v>24.22348561498784</v>
      </c>
    </row>
    <row r="26119" spans="67:73" x14ac:dyDescent="0.2">
      <c r="BO26119" s="2">
        <v>26115</v>
      </c>
      <c r="BP26119" s="1">
        <v>78.804947450586596</v>
      </c>
      <c r="BU26119" s="1">
        <v>79.37426133643099</v>
      </c>
    </row>
    <row r="26120" spans="67:73" x14ac:dyDescent="0.2">
      <c r="BO26120" s="2">
        <v>26116</v>
      </c>
      <c r="BP26120" s="1">
        <v>78.804947450586596</v>
      </c>
      <c r="BU26120" s="1">
        <v>28.080983192645039</v>
      </c>
    </row>
    <row r="26121" spans="67:73" x14ac:dyDescent="0.2">
      <c r="BO26121" s="2">
        <v>26117</v>
      </c>
      <c r="BP26121" s="1">
        <v>78.804947450586596</v>
      </c>
      <c r="BU26121" s="1">
        <v>4.4724026543290911</v>
      </c>
    </row>
    <row r="26122" spans="67:73" x14ac:dyDescent="0.2">
      <c r="BO26122" s="2">
        <v>26118</v>
      </c>
      <c r="BP26122" s="1">
        <v>78.804947450586596</v>
      </c>
      <c r="BU26122" s="1">
        <v>114.99383741459899</v>
      </c>
    </row>
    <row r="26123" spans="67:73" x14ac:dyDescent="0.2">
      <c r="BO26123" s="2">
        <v>26119</v>
      </c>
      <c r="BP26123" s="1">
        <v>78.804947450586596</v>
      </c>
      <c r="BU26123" s="1">
        <v>111.37058420229788</v>
      </c>
    </row>
    <row r="26124" spans="67:73" x14ac:dyDescent="0.2">
      <c r="BO26124" s="2">
        <v>26120</v>
      </c>
      <c r="BP26124" s="1">
        <v>78.804947450586596</v>
      </c>
      <c r="BU26124" s="1">
        <v>79.709278743756883</v>
      </c>
    </row>
    <row r="26125" spans="67:73" x14ac:dyDescent="0.2">
      <c r="BO26125" s="2">
        <v>26121</v>
      </c>
      <c r="BP26125" s="1">
        <v>78.804947450586596</v>
      </c>
      <c r="BU26125" s="1">
        <v>59.322435800827847</v>
      </c>
    </row>
    <row r="26126" spans="67:73" x14ac:dyDescent="0.2">
      <c r="BO26126" s="2">
        <v>26122</v>
      </c>
      <c r="BP26126" s="1">
        <v>78.804947450586596</v>
      </c>
      <c r="BU26126" s="1">
        <v>98.726855104482283</v>
      </c>
    </row>
    <row r="26127" spans="67:73" x14ac:dyDescent="0.2">
      <c r="BO26127" s="2">
        <v>26123</v>
      </c>
      <c r="BP26127" s="1">
        <v>78.804947450586596</v>
      </c>
      <c r="BU26127" s="1">
        <v>122.19433583867355</v>
      </c>
    </row>
    <row r="26128" spans="67:73" x14ac:dyDescent="0.2">
      <c r="BO26128" s="2">
        <v>26124</v>
      </c>
      <c r="BP26128" s="1">
        <v>78.804947450586596</v>
      </c>
      <c r="BU26128" s="1">
        <v>35.558292622549615</v>
      </c>
    </row>
    <row r="26129" spans="67:73" x14ac:dyDescent="0.2">
      <c r="BO26129" s="2">
        <v>26125</v>
      </c>
      <c r="BP26129" s="1">
        <v>78.804947450586596</v>
      </c>
      <c r="BU26129" s="1">
        <v>45.640474607621925</v>
      </c>
    </row>
    <row r="26130" spans="67:73" x14ac:dyDescent="0.2">
      <c r="BO26130" s="2">
        <v>26126</v>
      </c>
      <c r="BP26130" s="1">
        <v>78.804947450586596</v>
      </c>
      <c r="BU26130" s="1">
        <v>30.750848320286071</v>
      </c>
    </row>
    <row r="26131" spans="67:73" x14ac:dyDescent="0.2">
      <c r="BO26131" s="2">
        <v>26127</v>
      </c>
      <c r="BP26131" s="1">
        <v>78.804947450586596</v>
      </c>
      <c r="BU26131" s="1">
        <v>103.31452559264595</v>
      </c>
    </row>
    <row r="26132" spans="67:73" x14ac:dyDescent="0.2">
      <c r="BO26132" s="2">
        <v>26128</v>
      </c>
      <c r="BP26132" s="1">
        <v>78.804947450586596</v>
      </c>
      <c r="BU26132" s="1">
        <v>97.773788634045715</v>
      </c>
    </row>
    <row r="26133" spans="67:73" x14ac:dyDescent="0.2">
      <c r="BO26133" s="2">
        <v>26129</v>
      </c>
      <c r="BP26133" s="1">
        <v>78.804947450586596</v>
      </c>
      <c r="BU26133" s="1">
        <v>68.64540883316603</v>
      </c>
    </row>
    <row r="26134" spans="67:73" x14ac:dyDescent="0.2">
      <c r="BO26134" s="2">
        <v>26130</v>
      </c>
      <c r="BP26134" s="1">
        <v>78.804947450586596</v>
      </c>
      <c r="BU26134" s="1">
        <v>59.269701728276445</v>
      </c>
    </row>
    <row r="26135" spans="67:73" x14ac:dyDescent="0.2">
      <c r="BO26135" s="2">
        <v>26131</v>
      </c>
      <c r="BP26135" s="1">
        <v>78.804947450586596</v>
      </c>
      <c r="BU26135" s="1">
        <v>70.67038896453532</v>
      </c>
    </row>
    <row r="26136" spans="67:73" x14ac:dyDescent="0.2">
      <c r="BO26136" s="2">
        <v>26132</v>
      </c>
      <c r="BP26136" s="1">
        <v>78.804947450586596</v>
      </c>
      <c r="BU26136" s="1">
        <v>39.422899538837484</v>
      </c>
    </row>
    <row r="26137" spans="67:73" x14ac:dyDescent="0.2">
      <c r="BO26137" s="2">
        <v>26133</v>
      </c>
      <c r="BP26137" s="1">
        <v>78.804947450586596</v>
      </c>
      <c r="BU26137" s="1">
        <v>25.822316312194022</v>
      </c>
    </row>
    <row r="26138" spans="67:73" x14ac:dyDescent="0.2">
      <c r="BO26138" s="2">
        <v>26134</v>
      </c>
      <c r="BP26138" s="1">
        <v>78.804947450586596</v>
      </c>
      <c r="BU26138" s="1">
        <v>22.151300057959748</v>
      </c>
    </row>
    <row r="26139" spans="67:73" x14ac:dyDescent="0.2">
      <c r="BO26139" s="2">
        <v>26135</v>
      </c>
      <c r="BP26139" s="1">
        <v>78.804947450586596</v>
      </c>
      <c r="BU26139" s="1">
        <v>99.55901721075513</v>
      </c>
    </row>
    <row r="26140" spans="67:73" x14ac:dyDescent="0.2">
      <c r="BO26140" s="2">
        <v>26136</v>
      </c>
      <c r="BP26140" s="1">
        <v>78.804947450586596</v>
      </c>
      <c r="BU26140" s="1">
        <v>17.930518058206349</v>
      </c>
    </row>
    <row r="26141" spans="67:73" x14ac:dyDescent="0.2">
      <c r="BO26141" s="2">
        <v>26137</v>
      </c>
      <c r="BP26141" s="1">
        <v>78.804947450586596</v>
      </c>
      <c r="BU26141" s="1">
        <v>20.553380396718797</v>
      </c>
    </row>
    <row r="26142" spans="67:73" x14ac:dyDescent="0.2">
      <c r="BO26142" s="2">
        <v>26138</v>
      </c>
      <c r="BP26142" s="1">
        <v>78.804947450586596</v>
      </c>
      <c r="BU26142" s="1">
        <v>104.11121162634815</v>
      </c>
    </row>
    <row r="26143" spans="67:73" x14ac:dyDescent="0.2">
      <c r="BO26143" s="2">
        <v>26139</v>
      </c>
      <c r="BP26143" s="1">
        <v>78.804947450586596</v>
      </c>
      <c r="BU26143" s="1">
        <v>6.7345170408101076</v>
      </c>
    </row>
    <row r="26144" spans="67:73" x14ac:dyDescent="0.2">
      <c r="BO26144" s="2">
        <v>26140</v>
      </c>
      <c r="BP26144" s="1">
        <v>78.804947450586596</v>
      </c>
      <c r="BU26144" s="1">
        <v>6.9576644990428527</v>
      </c>
    </row>
    <row r="26145" spans="67:73" x14ac:dyDescent="0.2">
      <c r="BO26145" s="2">
        <v>26141</v>
      </c>
      <c r="BP26145" s="1">
        <v>78.804947450586596</v>
      </c>
      <c r="BU26145" s="1">
        <v>28.53205818843286</v>
      </c>
    </row>
    <row r="26146" spans="67:73" x14ac:dyDescent="0.2">
      <c r="BO26146" s="2">
        <v>26142</v>
      </c>
      <c r="BP26146" s="1">
        <v>78.804947450586596</v>
      </c>
      <c r="BU26146" s="1">
        <v>119.61705245565979</v>
      </c>
    </row>
    <row r="26147" spans="67:73" x14ac:dyDescent="0.2">
      <c r="BO26147" s="2">
        <v>26143</v>
      </c>
      <c r="BP26147" s="1">
        <v>78.804947450586596</v>
      </c>
      <c r="BU26147" s="1">
        <v>112.38446948183206</v>
      </c>
    </row>
    <row r="26148" spans="67:73" x14ac:dyDescent="0.2">
      <c r="BO26148" s="2">
        <v>26144</v>
      </c>
      <c r="BP26148" s="1">
        <v>78.804947450586596</v>
      </c>
      <c r="BU26148" s="1">
        <v>49.907073942612485</v>
      </c>
    </row>
    <row r="26149" spans="67:73" x14ac:dyDescent="0.2">
      <c r="BO26149" s="2">
        <v>26145</v>
      </c>
      <c r="BP26149" s="1">
        <v>78.804947450586596</v>
      </c>
      <c r="BU26149" s="1">
        <v>1.4824277796299334</v>
      </c>
    </row>
    <row r="26150" spans="67:73" x14ac:dyDescent="0.2">
      <c r="BO26150" s="2">
        <v>26146</v>
      </c>
      <c r="BP26150" s="1">
        <v>78.804947450586596</v>
      </c>
      <c r="BU26150" s="1">
        <v>123.25658859526031</v>
      </c>
    </row>
    <row r="26151" spans="67:73" x14ac:dyDescent="0.2">
      <c r="BO26151" s="2">
        <v>26147</v>
      </c>
      <c r="BP26151" s="1">
        <v>78.804947450586596</v>
      </c>
      <c r="BU26151" s="1">
        <v>66.0406118584621</v>
      </c>
    </row>
    <row r="26152" spans="67:73" x14ac:dyDescent="0.2">
      <c r="BO26152" s="2">
        <v>26148</v>
      </c>
      <c r="BP26152" s="1">
        <v>78.804947450586596</v>
      </c>
      <c r="BU26152" s="1">
        <v>37.399608734809433</v>
      </c>
    </row>
    <row r="26153" spans="67:73" x14ac:dyDescent="0.2">
      <c r="BO26153" s="2">
        <v>26149</v>
      </c>
      <c r="BP26153" s="1">
        <v>78.804947450586596</v>
      </c>
      <c r="BU26153" s="1">
        <v>47.394854802629382</v>
      </c>
    </row>
    <row r="26154" spans="67:73" x14ac:dyDescent="0.2">
      <c r="BO26154" s="2">
        <v>26150</v>
      </c>
      <c r="BP26154" s="1">
        <v>78.804947450586596</v>
      </c>
      <c r="BU26154" s="1">
        <v>40.209534531416338</v>
      </c>
    </row>
    <row r="26155" spans="67:73" x14ac:dyDescent="0.2">
      <c r="BO26155" s="2">
        <v>26151</v>
      </c>
      <c r="BP26155" s="1">
        <v>78.804947450586596</v>
      </c>
      <c r="BU26155" s="1">
        <v>24.711622514773683</v>
      </c>
    </row>
    <row r="26156" spans="67:73" x14ac:dyDescent="0.2">
      <c r="BO26156" s="2">
        <v>26152</v>
      </c>
      <c r="BP26156" s="1">
        <v>78.804947450586596</v>
      </c>
      <c r="BU26156" s="1">
        <v>7.1555836862003623</v>
      </c>
    </row>
    <row r="26157" spans="67:73" x14ac:dyDescent="0.2">
      <c r="BO26157" s="2">
        <v>26153</v>
      </c>
      <c r="BP26157" s="1">
        <v>78.804947450586596</v>
      </c>
      <c r="BU26157" s="1">
        <v>64.129337618771999</v>
      </c>
    </row>
    <row r="26158" spans="67:73" x14ac:dyDescent="0.2">
      <c r="BO26158" s="2">
        <v>26154</v>
      </c>
      <c r="BP26158" s="1">
        <v>78.804947450586596</v>
      </c>
      <c r="BU26158" s="1">
        <v>36.800687670988751</v>
      </c>
    </row>
    <row r="26159" spans="67:73" x14ac:dyDescent="0.2">
      <c r="BO26159" s="2">
        <v>26155</v>
      </c>
      <c r="BP26159" s="1">
        <v>78.804947450586596</v>
      </c>
      <c r="BU26159" s="1">
        <v>71.974508063920254</v>
      </c>
    </row>
    <row r="26160" spans="67:73" x14ac:dyDescent="0.2">
      <c r="BO26160" s="2">
        <v>26156</v>
      </c>
      <c r="BP26160" s="1">
        <v>78.804947450586596</v>
      </c>
      <c r="BU26160" s="1">
        <v>46.826081548223826</v>
      </c>
    </row>
    <row r="26161" spans="67:73" x14ac:dyDescent="0.2">
      <c r="BO26161" s="2">
        <v>26157</v>
      </c>
      <c r="BP26161" s="1">
        <v>78.804947450586596</v>
      </c>
      <c r="BU26161" s="1">
        <v>20.588448660926748</v>
      </c>
    </row>
    <row r="26162" spans="67:73" x14ac:dyDescent="0.2">
      <c r="BO26162" s="2">
        <v>26158</v>
      </c>
      <c r="BP26162" s="1">
        <v>78.804947450586596</v>
      </c>
      <c r="BU26162" s="1">
        <v>50.185862681910251</v>
      </c>
    </row>
    <row r="26163" spans="67:73" x14ac:dyDescent="0.2">
      <c r="BO26163" s="2">
        <v>26159</v>
      </c>
      <c r="BP26163" s="1">
        <v>78.804947450586596</v>
      </c>
      <c r="BU26163" s="1">
        <v>108.5212212225923</v>
      </c>
    </row>
    <row r="26164" spans="67:73" x14ac:dyDescent="0.2">
      <c r="BO26164" s="2">
        <v>26160</v>
      </c>
      <c r="BP26164" s="1">
        <v>78.804947450586596</v>
      </c>
      <c r="BU26164" s="1">
        <v>118.22295429530918</v>
      </c>
    </row>
    <row r="26165" spans="67:73" x14ac:dyDescent="0.2">
      <c r="BO26165" s="2">
        <v>26161</v>
      </c>
      <c r="BP26165" s="1">
        <v>78.804947450586596</v>
      </c>
      <c r="BU26165" s="1">
        <v>122.07182666887802</v>
      </c>
    </row>
    <row r="26166" spans="67:73" x14ac:dyDescent="0.2">
      <c r="BO26166" s="2">
        <v>26162</v>
      </c>
      <c r="BP26166" s="1">
        <v>78.804947450586596</v>
      </c>
      <c r="BU26166" s="1">
        <v>63.150833640536021</v>
      </c>
    </row>
    <row r="26167" spans="67:73" x14ac:dyDescent="0.2">
      <c r="BO26167" s="2">
        <v>26163</v>
      </c>
      <c r="BP26167" s="1">
        <v>78.804947450586596</v>
      </c>
      <c r="BU26167" s="1">
        <v>104.49320187909602</v>
      </c>
    </row>
    <row r="26168" spans="67:73" x14ac:dyDescent="0.2">
      <c r="BO26168" s="2">
        <v>26164</v>
      </c>
      <c r="BP26168" s="1">
        <v>78.804947450586596</v>
      </c>
      <c r="BU26168" s="1">
        <v>57.535482979435656</v>
      </c>
    </row>
    <row r="26169" spans="67:73" x14ac:dyDescent="0.2">
      <c r="BO26169" s="2">
        <v>26165</v>
      </c>
      <c r="BP26169" s="1">
        <v>78.804947450586596</v>
      </c>
      <c r="BU26169" s="1">
        <v>34.076984298541831</v>
      </c>
    </row>
    <row r="26170" spans="67:73" x14ac:dyDescent="0.2">
      <c r="BO26170" s="2">
        <v>26166</v>
      </c>
      <c r="BP26170" s="1">
        <v>78.804947450586596</v>
      </c>
      <c r="BU26170" s="1">
        <v>61.999953341745979</v>
      </c>
    </row>
    <row r="26171" spans="67:73" x14ac:dyDescent="0.2">
      <c r="BO26171" s="2">
        <v>26167</v>
      </c>
      <c r="BP26171" s="1">
        <v>78.804947450586596</v>
      </c>
      <c r="BU26171" s="1">
        <v>53.74173331458708</v>
      </c>
    </row>
    <row r="26172" spans="67:73" x14ac:dyDescent="0.2">
      <c r="BO26172" s="2">
        <v>26168</v>
      </c>
      <c r="BP26172" s="1">
        <v>78.804947450586596</v>
      </c>
      <c r="BU26172" s="1">
        <v>48.38071527672993</v>
      </c>
    </row>
    <row r="26173" spans="67:73" x14ac:dyDescent="0.2">
      <c r="BO26173" s="2">
        <v>26169</v>
      </c>
      <c r="BP26173" s="1">
        <v>78.804947450586596</v>
      </c>
      <c r="BU26173" s="1">
        <v>115.91014671090049</v>
      </c>
    </row>
    <row r="26174" spans="67:73" x14ac:dyDescent="0.2">
      <c r="BO26174" s="2">
        <v>26170</v>
      </c>
      <c r="BP26174" s="1">
        <v>78.804947450586596</v>
      </c>
      <c r="BU26174" s="1">
        <v>90.933152667530564</v>
      </c>
    </row>
    <row r="26175" spans="67:73" x14ac:dyDescent="0.2">
      <c r="BO26175" s="2">
        <v>26171</v>
      </c>
      <c r="BP26175" s="1">
        <v>78.804947450586596</v>
      </c>
      <c r="BU26175" s="1">
        <v>120.27471334734672</v>
      </c>
    </row>
    <row r="26176" spans="67:73" x14ac:dyDescent="0.2">
      <c r="BO26176" s="2">
        <v>26172</v>
      </c>
      <c r="BP26176" s="1">
        <v>78.804947450586596</v>
      </c>
      <c r="BU26176" s="1">
        <v>2.7043771046186187</v>
      </c>
    </row>
    <row r="26177" spans="67:73" x14ac:dyDescent="0.2">
      <c r="BO26177" s="2">
        <v>26173</v>
      </c>
      <c r="BP26177" s="1">
        <v>78.804947450586596</v>
      </c>
      <c r="BU26177" s="1">
        <v>51.800524770659891</v>
      </c>
    </row>
    <row r="26178" spans="67:73" x14ac:dyDescent="0.2">
      <c r="BO26178" s="2">
        <v>26174</v>
      </c>
      <c r="BP26178" s="1">
        <v>78.804947450586596</v>
      </c>
      <c r="BU26178" s="1">
        <v>4.0931553998103034</v>
      </c>
    </row>
    <row r="26179" spans="67:73" x14ac:dyDescent="0.2">
      <c r="BO26179" s="2">
        <v>26175</v>
      </c>
      <c r="BP26179" s="1">
        <v>78.804947450586596</v>
      </c>
      <c r="BU26179" s="1">
        <v>54.470057025350783</v>
      </c>
    </row>
    <row r="26180" spans="67:73" x14ac:dyDescent="0.2">
      <c r="BO26180" s="2">
        <v>26176</v>
      </c>
      <c r="BP26180" s="1">
        <v>78.804947450586596</v>
      </c>
      <c r="BU26180" s="1">
        <v>98.461906030540305</v>
      </c>
    </row>
    <row r="26181" spans="67:73" x14ac:dyDescent="0.2">
      <c r="BO26181" s="2">
        <v>26177</v>
      </c>
      <c r="BP26181" s="1">
        <v>78.804947450586596</v>
      </c>
      <c r="BU26181" s="1">
        <v>2.050152612191301</v>
      </c>
    </row>
    <row r="26182" spans="67:73" x14ac:dyDescent="0.2">
      <c r="BO26182" s="2">
        <v>26178</v>
      </c>
      <c r="BP26182" s="1">
        <v>78.804947450586596</v>
      </c>
      <c r="BU26182" s="1">
        <v>49.572093216903127</v>
      </c>
    </row>
    <row r="26183" spans="67:73" x14ac:dyDescent="0.2">
      <c r="BO26183" s="2">
        <v>26179</v>
      </c>
      <c r="BP26183" s="1">
        <v>78.804947450586596</v>
      </c>
      <c r="BU26183" s="1">
        <v>7.6859092747845246</v>
      </c>
    </row>
    <row r="26184" spans="67:73" x14ac:dyDescent="0.2">
      <c r="BO26184" s="2">
        <v>26180</v>
      </c>
      <c r="BP26184" s="1">
        <v>78.804947450586596</v>
      </c>
      <c r="BU26184" s="1">
        <v>62.613359820845275</v>
      </c>
    </row>
    <row r="26185" spans="67:73" x14ac:dyDescent="0.2">
      <c r="BO26185" s="2">
        <v>26181</v>
      </c>
      <c r="BP26185" s="1">
        <v>78.804947450586596</v>
      </c>
      <c r="BU26185" s="1">
        <v>66.110993639641421</v>
      </c>
    </row>
    <row r="26186" spans="67:73" x14ac:dyDescent="0.2">
      <c r="BO26186" s="2">
        <v>26182</v>
      </c>
      <c r="BP26186" s="1">
        <v>78.804947450586596</v>
      </c>
      <c r="BU26186" s="1">
        <v>55.528471985587274</v>
      </c>
    </row>
    <row r="26187" spans="67:73" x14ac:dyDescent="0.2">
      <c r="BO26187" s="2">
        <v>26183</v>
      </c>
      <c r="BP26187" s="1">
        <v>78.804947450586596</v>
      </c>
      <c r="BU26187" s="1">
        <v>97.45245477641889</v>
      </c>
    </row>
    <row r="26188" spans="67:73" x14ac:dyDescent="0.2">
      <c r="BO26188" s="2">
        <v>26184</v>
      </c>
      <c r="BP26188" s="1">
        <v>78.804947450586596</v>
      </c>
      <c r="BU26188" s="1">
        <v>78.598759674986226</v>
      </c>
    </row>
    <row r="26189" spans="67:73" x14ac:dyDescent="0.2">
      <c r="BO26189" s="2">
        <v>26185</v>
      </c>
      <c r="BP26189" s="1">
        <v>78.804947450586596</v>
      </c>
      <c r="BU26189" s="1">
        <v>37.572678539093985</v>
      </c>
    </row>
    <row r="26190" spans="67:73" x14ac:dyDescent="0.2">
      <c r="BO26190" s="2">
        <v>26186</v>
      </c>
      <c r="BP26190" s="1">
        <v>78.804947450586596</v>
      </c>
      <c r="BU26190" s="1">
        <v>10.523380033465958</v>
      </c>
    </row>
    <row r="26191" spans="67:73" x14ac:dyDescent="0.2">
      <c r="BO26191" s="2">
        <v>26187</v>
      </c>
      <c r="BP26191" s="1">
        <v>78.804947450586596</v>
      </c>
      <c r="BU26191" s="1">
        <v>86.67723459083247</v>
      </c>
    </row>
    <row r="26192" spans="67:73" x14ac:dyDescent="0.2">
      <c r="BO26192" s="2">
        <v>26188</v>
      </c>
      <c r="BP26192" s="1">
        <v>78.804947450586596</v>
      </c>
      <c r="BU26192" s="1">
        <v>2.0028970525892369</v>
      </c>
    </row>
    <row r="26193" spans="67:73" x14ac:dyDescent="0.2">
      <c r="BO26193" s="2">
        <v>26189</v>
      </c>
      <c r="BP26193" s="1">
        <v>78.804947450586596</v>
      </c>
      <c r="BU26193" s="1">
        <v>42.966221269569829</v>
      </c>
    </row>
    <row r="26194" spans="67:73" x14ac:dyDescent="0.2">
      <c r="BO26194" s="2">
        <v>26190</v>
      </c>
      <c r="BP26194" s="1">
        <v>78.804947450586596</v>
      </c>
      <c r="BU26194" s="1">
        <v>49.205166962982631</v>
      </c>
    </row>
    <row r="26195" spans="67:73" x14ac:dyDescent="0.2">
      <c r="BO26195" s="2">
        <v>26191</v>
      </c>
      <c r="BP26195" s="1">
        <v>78.804947450586596</v>
      </c>
      <c r="BU26195" s="1">
        <v>111.02879388363918</v>
      </c>
    </row>
    <row r="26196" spans="67:73" x14ac:dyDescent="0.2">
      <c r="BO26196" s="2">
        <v>26192</v>
      </c>
      <c r="BP26196" s="1">
        <v>78.804947450586596</v>
      </c>
      <c r="BU26196" s="1">
        <v>110.14744135495037</v>
      </c>
    </row>
    <row r="26197" spans="67:73" x14ac:dyDescent="0.2">
      <c r="BO26197" s="2">
        <v>26193</v>
      </c>
      <c r="BP26197" s="1">
        <v>78.804947450586596</v>
      </c>
      <c r="BU26197" s="1">
        <v>10.618452257143208</v>
      </c>
    </row>
    <row r="26198" spans="67:73" x14ac:dyDescent="0.2">
      <c r="BO26198" s="2">
        <v>26194</v>
      </c>
      <c r="BP26198" s="1">
        <v>78.804947450586596</v>
      </c>
      <c r="BU26198" s="1">
        <v>61.565523680655033</v>
      </c>
    </row>
    <row r="26199" spans="67:73" x14ac:dyDescent="0.2">
      <c r="BO26199" s="2">
        <v>26195</v>
      </c>
      <c r="BP26199" s="1">
        <v>78.804947450586596</v>
      </c>
      <c r="BU26199" s="1">
        <v>79.565775644845345</v>
      </c>
    </row>
    <row r="26200" spans="67:73" x14ac:dyDescent="0.2">
      <c r="BO26200" s="2">
        <v>26196</v>
      </c>
      <c r="BP26200" s="1">
        <v>78.804947450586596</v>
      </c>
      <c r="BU26200" s="1">
        <v>50.271135646022586</v>
      </c>
    </row>
    <row r="26201" spans="67:73" x14ac:dyDescent="0.2">
      <c r="BO26201" s="2">
        <v>26197</v>
      </c>
      <c r="BP26201" s="1">
        <v>78.804947450586596</v>
      </c>
      <c r="BU26201" s="1">
        <v>70.38200560701209</v>
      </c>
    </row>
    <row r="26202" spans="67:73" x14ac:dyDescent="0.2">
      <c r="BO26202" s="2">
        <v>26198</v>
      </c>
      <c r="BP26202" s="1">
        <v>78.804947450586596</v>
      </c>
      <c r="BU26202" s="1">
        <v>114.46200966853768</v>
      </c>
    </row>
    <row r="26203" spans="67:73" x14ac:dyDescent="0.2">
      <c r="BO26203" s="2">
        <v>26199</v>
      </c>
      <c r="BP26203" s="1">
        <v>78.804947450586596</v>
      </c>
      <c r="BU26203" s="1">
        <v>16.470003422349453</v>
      </c>
    </row>
    <row r="26204" spans="67:73" x14ac:dyDescent="0.2">
      <c r="BO26204" s="2">
        <v>26200</v>
      </c>
      <c r="BP26204" s="1">
        <v>78.804947450586596</v>
      </c>
      <c r="BU26204" s="1">
        <v>42.622915688403722</v>
      </c>
    </row>
    <row r="26205" spans="67:73" x14ac:dyDescent="0.2">
      <c r="BO26205" s="2">
        <v>26201</v>
      </c>
      <c r="BP26205" s="1">
        <v>78.804947450586596</v>
      </c>
      <c r="BU26205" s="1">
        <v>0.94015392409018617</v>
      </c>
    </row>
    <row r="26206" spans="67:73" x14ac:dyDescent="0.2">
      <c r="BO26206" s="2">
        <v>26202</v>
      </c>
      <c r="BP26206" s="1">
        <v>78.804947450586596</v>
      </c>
      <c r="BU26206" s="1">
        <v>54.713543869078009</v>
      </c>
    </row>
    <row r="26207" spans="67:73" x14ac:dyDescent="0.2">
      <c r="BO26207" s="2">
        <v>26203</v>
      </c>
      <c r="BP26207" s="1">
        <v>78.804947450586596</v>
      </c>
      <c r="BU26207" s="1">
        <v>41.321585038537265</v>
      </c>
    </row>
    <row r="26208" spans="67:73" x14ac:dyDescent="0.2">
      <c r="BO26208" s="2">
        <v>26204</v>
      </c>
      <c r="BP26208" s="1">
        <v>78.804947450586596</v>
      </c>
      <c r="BU26208" s="1">
        <v>43.497215365776114</v>
      </c>
    </row>
    <row r="26209" spans="67:73" x14ac:dyDescent="0.2">
      <c r="BO26209" s="2">
        <v>26205</v>
      </c>
      <c r="BP26209" s="1">
        <v>78.804947450586596</v>
      </c>
      <c r="BU26209" s="1">
        <v>85.804580856525817</v>
      </c>
    </row>
    <row r="26210" spans="67:73" x14ac:dyDescent="0.2">
      <c r="BO26210" s="2">
        <v>26206</v>
      </c>
      <c r="BP26210" s="1">
        <v>78.804947450586596</v>
      </c>
      <c r="BU26210" s="1">
        <v>121.59560943195946</v>
      </c>
    </row>
    <row r="26211" spans="67:73" x14ac:dyDescent="0.2">
      <c r="BO26211" s="2">
        <v>26207</v>
      </c>
      <c r="BP26211" s="1">
        <v>78.804947450586596</v>
      </c>
      <c r="BU26211" s="1">
        <v>112.80328693192608</v>
      </c>
    </row>
    <row r="26212" spans="67:73" x14ac:dyDescent="0.2">
      <c r="BO26212" s="2">
        <v>26208</v>
      </c>
      <c r="BP26212" s="1">
        <v>78.804947450586596</v>
      </c>
      <c r="BU26212" s="1">
        <v>32.731872106244694</v>
      </c>
    </row>
    <row r="26213" spans="67:73" x14ac:dyDescent="0.2">
      <c r="BO26213" s="2">
        <v>26209</v>
      </c>
      <c r="BP26213" s="1">
        <v>78.804947450586596</v>
      </c>
      <c r="BU26213" s="1">
        <v>34.986876193784283</v>
      </c>
    </row>
    <row r="26214" spans="67:73" x14ac:dyDescent="0.2">
      <c r="BO26214" s="2">
        <v>26210</v>
      </c>
      <c r="BP26214" s="1">
        <v>78.804947450586596</v>
      </c>
      <c r="BU26214" s="1">
        <v>47.067754559992139</v>
      </c>
    </row>
    <row r="26215" spans="67:73" x14ac:dyDescent="0.2">
      <c r="BO26215" s="2">
        <v>26211</v>
      </c>
      <c r="BP26215" s="1">
        <v>78.804947450586596</v>
      </c>
      <c r="BU26215" s="1">
        <v>50.854199939614162</v>
      </c>
    </row>
    <row r="26216" spans="67:73" x14ac:dyDescent="0.2">
      <c r="BO26216" s="2">
        <v>26212</v>
      </c>
      <c r="BP26216" s="1">
        <v>78.804947450586596</v>
      </c>
      <c r="BU26216" s="1">
        <v>29.074580803607024</v>
      </c>
    </row>
    <row r="26217" spans="67:73" x14ac:dyDescent="0.2">
      <c r="BO26217" s="2">
        <v>26213</v>
      </c>
      <c r="BP26217" s="1">
        <v>78.804947450586596</v>
      </c>
      <c r="BU26217" s="1">
        <v>42.108218236114496</v>
      </c>
    </row>
    <row r="26218" spans="67:73" x14ac:dyDescent="0.2">
      <c r="BO26218" s="2">
        <v>26214</v>
      </c>
      <c r="BP26218" s="1">
        <v>78.804947450586596</v>
      </c>
      <c r="BU26218" s="1">
        <v>45.442450855522381</v>
      </c>
    </row>
    <row r="26219" spans="67:73" x14ac:dyDescent="0.2">
      <c r="BO26219" s="2">
        <v>26215</v>
      </c>
      <c r="BP26219" s="1">
        <v>78.804947450586596</v>
      </c>
      <c r="BU26219" s="1">
        <v>86.175437407710419</v>
      </c>
    </row>
    <row r="26220" spans="67:73" x14ac:dyDescent="0.2">
      <c r="BO26220" s="2">
        <v>26216</v>
      </c>
      <c r="BP26220" s="1">
        <v>78.804947450586596</v>
      </c>
      <c r="BU26220" s="1">
        <v>60.56213979612987</v>
      </c>
    </row>
    <row r="26221" spans="67:73" x14ac:dyDescent="0.2">
      <c r="BO26221" s="2">
        <v>26217</v>
      </c>
      <c r="BP26221" s="1">
        <v>78.804947450586596</v>
      </c>
      <c r="BU26221" s="1">
        <v>14.795039659311119</v>
      </c>
    </row>
    <row r="26222" spans="67:73" x14ac:dyDescent="0.2">
      <c r="BO26222" s="2">
        <v>26218</v>
      </c>
      <c r="BP26222" s="1">
        <v>78.804947450586596</v>
      </c>
      <c r="BU26222" s="1">
        <v>26.71893741020212</v>
      </c>
    </row>
    <row r="26223" spans="67:73" x14ac:dyDescent="0.2">
      <c r="BO26223" s="2">
        <v>26219</v>
      </c>
      <c r="BP26223" s="1">
        <v>78.804947450586596</v>
      </c>
      <c r="BU26223" s="1">
        <v>56.251832517743978</v>
      </c>
    </row>
    <row r="26224" spans="67:73" x14ac:dyDescent="0.2">
      <c r="BO26224" s="2">
        <v>26220</v>
      </c>
      <c r="BP26224" s="1">
        <v>78.804947450586596</v>
      </c>
      <c r="BU26224" s="1">
        <v>16.741880933140795</v>
      </c>
    </row>
    <row r="26225" spans="67:73" x14ac:dyDescent="0.2">
      <c r="BO26225" s="2">
        <v>26221</v>
      </c>
      <c r="BP26225" s="1">
        <v>78.804947450586596</v>
      </c>
      <c r="BU26225" s="1">
        <v>15.595337061490728</v>
      </c>
    </row>
    <row r="26226" spans="67:73" x14ac:dyDescent="0.2">
      <c r="BO26226" s="2">
        <v>26222</v>
      </c>
      <c r="BP26226" s="1">
        <v>78.804947450586596</v>
      </c>
      <c r="BU26226" s="1">
        <v>118.1654488022716</v>
      </c>
    </row>
    <row r="26227" spans="67:73" x14ac:dyDescent="0.2">
      <c r="BO26227" s="2">
        <v>26223</v>
      </c>
      <c r="BP26227" s="1">
        <v>78.804947450586596</v>
      </c>
      <c r="BU26227" s="1">
        <v>101.04753435739802</v>
      </c>
    </row>
    <row r="26228" spans="67:73" x14ac:dyDescent="0.2">
      <c r="BO26228" s="2">
        <v>26224</v>
      </c>
      <c r="BP26228" s="1">
        <v>78.804947450586596</v>
      </c>
      <c r="BU26228" s="1">
        <v>58.124480245120353</v>
      </c>
    </row>
    <row r="26229" spans="67:73" x14ac:dyDescent="0.2">
      <c r="BO26229" s="2">
        <v>26225</v>
      </c>
      <c r="BP26229" s="1">
        <v>78.804947450586596</v>
      </c>
      <c r="BU26229" s="1">
        <v>63.849096669191354</v>
      </c>
    </row>
    <row r="26230" spans="67:73" x14ac:dyDescent="0.2">
      <c r="BO26230" s="2">
        <v>26226</v>
      </c>
      <c r="BP26230" s="1">
        <v>78.804947450586596</v>
      </c>
      <c r="BU26230" s="1">
        <v>96.517751919112342</v>
      </c>
    </row>
    <row r="26231" spans="67:73" x14ac:dyDescent="0.2">
      <c r="BO26231" s="2">
        <v>26227</v>
      </c>
      <c r="BP26231" s="1">
        <v>78.804947450586596</v>
      </c>
      <c r="BU26231" s="1">
        <v>43.199329293365238</v>
      </c>
    </row>
    <row r="26232" spans="67:73" x14ac:dyDescent="0.2">
      <c r="BO26232" s="2">
        <v>26228</v>
      </c>
      <c r="BP26232" s="1">
        <v>78.804947450586596</v>
      </c>
      <c r="BU26232" s="1">
        <v>59.570215327181089</v>
      </c>
    </row>
    <row r="26233" spans="67:73" x14ac:dyDescent="0.2">
      <c r="BO26233" s="2">
        <v>26229</v>
      </c>
      <c r="BP26233" s="1">
        <v>78.804947450586596</v>
      </c>
      <c r="BU26233" s="1">
        <v>49.493373058085766</v>
      </c>
    </row>
    <row r="26234" spans="67:73" x14ac:dyDescent="0.2">
      <c r="BO26234" s="2">
        <v>26230</v>
      </c>
      <c r="BP26234" s="1">
        <v>78.804947450586596</v>
      </c>
      <c r="BU26234" s="1">
        <v>74.743419625600907</v>
      </c>
    </row>
    <row r="26235" spans="67:73" x14ac:dyDescent="0.2">
      <c r="BO26235" s="2">
        <v>26231</v>
      </c>
      <c r="BP26235" s="1">
        <v>78.804947450586596</v>
      </c>
      <c r="BU26235" s="1">
        <v>53.953278600756349</v>
      </c>
    </row>
    <row r="26236" spans="67:73" x14ac:dyDescent="0.2">
      <c r="BO26236" s="2">
        <v>26232</v>
      </c>
      <c r="BP26236" s="1">
        <v>78.804947450586596</v>
      </c>
      <c r="BU26236" s="1">
        <v>20.875202587134527</v>
      </c>
    </row>
    <row r="26237" spans="67:73" x14ac:dyDescent="0.2">
      <c r="BO26237" s="2">
        <v>26233</v>
      </c>
      <c r="BP26237" s="1">
        <v>78.804947450586596</v>
      </c>
      <c r="BU26237" s="1">
        <v>50.397468816429793</v>
      </c>
    </row>
    <row r="26238" spans="67:73" x14ac:dyDescent="0.2">
      <c r="BO26238" s="2">
        <v>26234</v>
      </c>
      <c r="BP26238" s="1">
        <v>78.804947450586596</v>
      </c>
      <c r="BU26238" s="1">
        <v>32.069334949156755</v>
      </c>
    </row>
    <row r="26239" spans="67:73" x14ac:dyDescent="0.2">
      <c r="BO26239" s="2">
        <v>26235</v>
      </c>
      <c r="BP26239" s="1">
        <v>78.804947450586596</v>
      </c>
      <c r="BU26239" s="1">
        <v>121.88476683092362</v>
      </c>
    </row>
    <row r="26240" spans="67:73" x14ac:dyDescent="0.2">
      <c r="BO26240" s="2">
        <v>26236</v>
      </c>
      <c r="BP26240" s="1">
        <v>78.804947450586596</v>
      </c>
      <c r="BU26240" s="1">
        <v>70.217694007619812</v>
      </c>
    </row>
    <row r="26241" spans="67:73" x14ac:dyDescent="0.2">
      <c r="BO26241" s="2">
        <v>26237</v>
      </c>
      <c r="BP26241" s="1">
        <v>78.804947450586596</v>
      </c>
      <c r="BU26241" s="1">
        <v>7.3860944912979285</v>
      </c>
    </row>
    <row r="26242" spans="67:73" x14ac:dyDescent="0.2">
      <c r="BO26242" s="2">
        <v>26238</v>
      </c>
      <c r="BP26242" s="1">
        <v>78.804947450586596</v>
      </c>
      <c r="BU26242" s="1">
        <v>43.564487142263332</v>
      </c>
    </row>
    <row r="26243" spans="67:73" x14ac:dyDescent="0.2">
      <c r="BO26243" s="2">
        <v>26239</v>
      </c>
      <c r="BP26243" s="1">
        <v>78.804947450586596</v>
      </c>
      <c r="BU26243" s="1">
        <v>104.38034307420143</v>
      </c>
    </row>
    <row r="26244" spans="67:73" x14ac:dyDescent="0.2">
      <c r="BO26244" s="2">
        <v>26240</v>
      </c>
      <c r="BP26244" s="1">
        <v>78.804947450586596</v>
      </c>
      <c r="BU26244" s="1">
        <v>101.97265096072469</v>
      </c>
    </row>
    <row r="26245" spans="67:73" x14ac:dyDescent="0.2">
      <c r="BO26245" s="2">
        <v>26241</v>
      </c>
      <c r="BP26245" s="1">
        <v>78.804947450586596</v>
      </c>
      <c r="BU26245" s="1">
        <v>53.87075135726478</v>
      </c>
    </row>
    <row r="26246" spans="67:73" x14ac:dyDescent="0.2">
      <c r="BO26246" s="2">
        <v>26242</v>
      </c>
      <c r="BP26246" s="1">
        <v>78.804947450586596</v>
      </c>
      <c r="BU26246" s="1">
        <v>4.7020124274856592</v>
      </c>
    </row>
    <row r="26247" spans="67:73" x14ac:dyDescent="0.2">
      <c r="BO26247" s="2">
        <v>26243</v>
      </c>
      <c r="BP26247" s="1">
        <v>78.804947450586596</v>
      </c>
      <c r="BU26247" s="1">
        <v>1.5374550130653866</v>
      </c>
    </row>
    <row r="26248" spans="67:73" x14ac:dyDescent="0.2">
      <c r="BO26248" s="2">
        <v>26244</v>
      </c>
      <c r="BP26248" s="1">
        <v>78.804947450586596</v>
      </c>
      <c r="BU26248" s="1">
        <v>89.348613584735673</v>
      </c>
    </row>
    <row r="26249" spans="67:73" x14ac:dyDescent="0.2">
      <c r="BO26249" s="2">
        <v>26245</v>
      </c>
      <c r="BP26249" s="1">
        <v>78.804947450586596</v>
      </c>
      <c r="BU26249" s="1">
        <v>76.731195061743804</v>
      </c>
    </row>
    <row r="26250" spans="67:73" x14ac:dyDescent="0.2">
      <c r="BO26250" s="2">
        <v>26246</v>
      </c>
      <c r="BP26250" s="1">
        <v>78.804947450586596</v>
      </c>
      <c r="BU26250" s="1">
        <v>122.64419199513382</v>
      </c>
    </row>
    <row r="26251" spans="67:73" x14ac:dyDescent="0.2">
      <c r="BO26251" s="2">
        <v>26247</v>
      </c>
      <c r="BP26251" s="1">
        <v>78.804947450586596</v>
      </c>
      <c r="BU26251" s="1">
        <v>29.661530913666713</v>
      </c>
    </row>
    <row r="26252" spans="67:73" x14ac:dyDescent="0.2">
      <c r="BO26252" s="2">
        <v>26248</v>
      </c>
      <c r="BP26252" s="1">
        <v>78.804947450586596</v>
      </c>
      <c r="BU26252" s="1">
        <v>75.685698381715881</v>
      </c>
    </row>
    <row r="26253" spans="67:73" x14ac:dyDescent="0.2">
      <c r="BO26253" s="2">
        <v>26249</v>
      </c>
      <c r="BP26253" s="1">
        <v>78.804947450586596</v>
      </c>
      <c r="BU26253" s="1">
        <v>113.47503533652888</v>
      </c>
    </row>
    <row r="26254" spans="67:73" x14ac:dyDescent="0.2">
      <c r="BO26254" s="2">
        <v>26250</v>
      </c>
      <c r="BP26254" s="1">
        <v>78.804947450586596</v>
      </c>
      <c r="BU26254" s="1">
        <v>11.416484412552666</v>
      </c>
    </row>
    <row r="26255" spans="67:73" x14ac:dyDescent="0.2">
      <c r="BO26255" s="2">
        <v>26251</v>
      </c>
      <c r="BP26255" s="1">
        <v>78.804947450586596</v>
      </c>
      <c r="BU26255" s="1">
        <v>7.9046844587153835</v>
      </c>
    </row>
    <row r="26256" spans="67:73" x14ac:dyDescent="0.2">
      <c r="BO26256" s="2">
        <v>26252</v>
      </c>
      <c r="BP26256" s="1">
        <v>78.804947450586596</v>
      </c>
      <c r="BU26256" s="1">
        <v>86.232564122149867</v>
      </c>
    </row>
    <row r="26257" spans="67:73" x14ac:dyDescent="0.2">
      <c r="BO26257" s="2">
        <v>26253</v>
      </c>
      <c r="BP26257" s="1">
        <v>78.804947450586596</v>
      </c>
      <c r="BU26257" s="1">
        <v>35.267248236425232</v>
      </c>
    </row>
    <row r="26258" spans="67:73" x14ac:dyDescent="0.2">
      <c r="BO26258" s="2">
        <v>26254</v>
      </c>
      <c r="BP26258" s="1">
        <v>78.804947450586596</v>
      </c>
      <c r="BU26258" s="1">
        <v>82.684977582595351</v>
      </c>
    </row>
    <row r="26259" spans="67:73" x14ac:dyDescent="0.2">
      <c r="BO26259" s="2">
        <v>26255</v>
      </c>
      <c r="BP26259" s="1">
        <v>78.804947450586596</v>
      </c>
      <c r="BU26259" s="1">
        <v>90.357379105166657</v>
      </c>
    </row>
    <row r="26260" spans="67:73" x14ac:dyDescent="0.2">
      <c r="BO26260" s="2">
        <v>26256</v>
      </c>
      <c r="BP26260" s="1">
        <v>78.804947450586596</v>
      </c>
      <c r="BU26260" s="1">
        <v>25.547835191434803</v>
      </c>
    </row>
    <row r="26261" spans="67:73" x14ac:dyDescent="0.2">
      <c r="BO26261" s="2">
        <v>26257</v>
      </c>
      <c r="BP26261" s="1">
        <v>78.804947450586596</v>
      </c>
      <c r="BU26261" s="1">
        <v>118.9157678851431</v>
      </c>
    </row>
    <row r="26262" spans="67:73" x14ac:dyDescent="0.2">
      <c r="BO26262" s="2">
        <v>26258</v>
      </c>
      <c r="BP26262" s="1">
        <v>78.804947450586596</v>
      </c>
      <c r="BU26262" s="1">
        <v>96.353163036400289</v>
      </c>
    </row>
    <row r="26263" spans="67:73" x14ac:dyDescent="0.2">
      <c r="BO26263" s="2">
        <v>26259</v>
      </c>
      <c r="BP26263" s="1">
        <v>78.804947450586596</v>
      </c>
      <c r="BU26263" s="1">
        <v>55.016845264041606</v>
      </c>
    </row>
    <row r="26264" spans="67:73" x14ac:dyDescent="0.2">
      <c r="BO26264" s="2">
        <v>26260</v>
      </c>
      <c r="BP26264" s="1">
        <v>78.804947450586596</v>
      </c>
      <c r="BU26264" s="1">
        <v>112.95844479519324</v>
      </c>
    </row>
    <row r="26265" spans="67:73" x14ac:dyDescent="0.2">
      <c r="BO26265" s="2">
        <v>26261</v>
      </c>
      <c r="BP26265" s="1">
        <v>78.804947450586596</v>
      </c>
      <c r="BU26265" s="1">
        <v>105.90711895749085</v>
      </c>
    </row>
    <row r="26266" spans="67:73" x14ac:dyDescent="0.2">
      <c r="BO26266" s="2">
        <v>26262</v>
      </c>
      <c r="BP26266" s="1">
        <v>78.804947450586596</v>
      </c>
      <c r="BU26266" s="1">
        <v>80.492511297900691</v>
      </c>
    </row>
    <row r="26267" spans="67:73" x14ac:dyDescent="0.2">
      <c r="BO26267" s="2">
        <v>26263</v>
      </c>
      <c r="BP26267" s="1">
        <v>78.804947450586596</v>
      </c>
      <c r="BU26267" s="1">
        <v>52.303023598420751</v>
      </c>
    </row>
    <row r="26268" spans="67:73" x14ac:dyDescent="0.2">
      <c r="BO26268" s="2">
        <v>26264</v>
      </c>
      <c r="BP26268" s="1">
        <v>78.804947450586596</v>
      </c>
      <c r="BU26268" s="1">
        <v>115.68796270406078</v>
      </c>
    </row>
    <row r="26269" spans="67:73" x14ac:dyDescent="0.2">
      <c r="BO26269" s="2">
        <v>26265</v>
      </c>
      <c r="BP26269" s="1">
        <v>78.804947450586596</v>
      </c>
      <c r="BU26269" s="1">
        <v>14.762651943452102</v>
      </c>
    </row>
    <row r="26270" spans="67:73" x14ac:dyDescent="0.2">
      <c r="BO26270" s="2">
        <v>26266</v>
      </c>
      <c r="BP26270" s="1">
        <v>78.804947450586596</v>
      </c>
      <c r="BU26270" s="1">
        <v>20.35100216355919</v>
      </c>
    </row>
    <row r="26271" spans="67:73" x14ac:dyDescent="0.2">
      <c r="BO26271" s="2">
        <v>26267</v>
      </c>
      <c r="BP26271" s="1">
        <v>78.804947450586596</v>
      </c>
      <c r="BU26271" s="1">
        <v>48.752965709962908</v>
      </c>
    </row>
    <row r="26272" spans="67:73" x14ac:dyDescent="0.2">
      <c r="BO26272" s="2">
        <v>26268</v>
      </c>
      <c r="BP26272" s="1">
        <v>78.804947450586596</v>
      </c>
      <c r="BU26272" s="1">
        <v>43.362788808885696</v>
      </c>
    </row>
    <row r="26273" spans="67:73" x14ac:dyDescent="0.2">
      <c r="BO26273" s="2">
        <v>26269</v>
      </c>
      <c r="BP26273" s="1">
        <v>78.804947450586596</v>
      </c>
      <c r="BU26273" s="1">
        <v>50.746147937576538</v>
      </c>
    </row>
    <row r="26274" spans="67:73" x14ac:dyDescent="0.2">
      <c r="BO26274" s="2">
        <v>26270</v>
      </c>
      <c r="BP26274" s="1">
        <v>78.804947450586596</v>
      </c>
      <c r="BU26274" s="1">
        <v>104.33217317810686</v>
      </c>
    </row>
    <row r="26275" spans="67:73" x14ac:dyDescent="0.2">
      <c r="BO26275" s="2">
        <v>26271</v>
      </c>
      <c r="BP26275" s="1">
        <v>78.804947450586596</v>
      </c>
      <c r="BU26275" s="1">
        <v>122.56859355854645</v>
      </c>
    </row>
    <row r="26276" spans="67:73" x14ac:dyDescent="0.2">
      <c r="BO26276" s="2">
        <v>26272</v>
      </c>
      <c r="BP26276" s="1">
        <v>78.804947450586596</v>
      </c>
      <c r="BU26276" s="1">
        <v>9.2962521849992648</v>
      </c>
    </row>
    <row r="26277" spans="67:73" x14ac:dyDescent="0.2">
      <c r="BO26277" s="2">
        <v>26273</v>
      </c>
      <c r="BP26277" s="1">
        <v>78.804947450586596</v>
      </c>
      <c r="BU26277" s="1">
        <v>10.490908996214603</v>
      </c>
    </row>
    <row r="26278" spans="67:73" x14ac:dyDescent="0.2">
      <c r="BO26278" s="2">
        <v>26274</v>
      </c>
      <c r="BP26278" s="1">
        <v>78.804947450586596</v>
      </c>
      <c r="BU26278" s="1">
        <v>6.2495267418686531</v>
      </c>
    </row>
    <row r="26279" spans="67:73" x14ac:dyDescent="0.2">
      <c r="BO26279" s="2">
        <v>26275</v>
      </c>
      <c r="BP26279" s="1">
        <v>78.804947450586596</v>
      </c>
      <c r="BU26279" s="1">
        <v>92.104220312333595</v>
      </c>
    </row>
    <row r="26280" spans="67:73" x14ac:dyDescent="0.2">
      <c r="BO26280" s="2">
        <v>26276</v>
      </c>
      <c r="BP26280" s="1">
        <v>78.804947450586596</v>
      </c>
      <c r="BU26280" s="1">
        <v>105.39419360564141</v>
      </c>
    </row>
    <row r="26281" spans="67:73" x14ac:dyDescent="0.2">
      <c r="BO26281" s="2">
        <v>26277</v>
      </c>
      <c r="BP26281" s="1">
        <v>78.804947450586596</v>
      </c>
      <c r="BU26281" s="1">
        <v>34.013476799612548</v>
      </c>
    </row>
    <row r="26282" spans="67:73" x14ac:dyDescent="0.2">
      <c r="BO26282" s="2">
        <v>26278</v>
      </c>
      <c r="BP26282" s="1">
        <v>78.804947450586596</v>
      </c>
      <c r="BU26282" s="1">
        <v>81.42981997318104</v>
      </c>
    </row>
    <row r="26283" spans="67:73" x14ac:dyDescent="0.2">
      <c r="BO26283" s="2">
        <v>26279</v>
      </c>
      <c r="BP26283" s="1">
        <v>78.804947450586596</v>
      </c>
      <c r="BU26283" s="1">
        <v>24.926994433775764</v>
      </c>
    </row>
    <row r="26284" spans="67:73" x14ac:dyDescent="0.2">
      <c r="BO26284" s="2">
        <v>26280</v>
      </c>
      <c r="BP26284" s="1">
        <v>78.804947450586596</v>
      </c>
      <c r="BU26284" s="1">
        <v>6.3169148474288654</v>
      </c>
    </row>
    <row r="26285" spans="67:73" x14ac:dyDescent="0.2">
      <c r="BO26285" s="2">
        <v>26281</v>
      </c>
      <c r="BP26285" s="1">
        <v>78.804947450586596</v>
      </c>
      <c r="BU26285" s="1">
        <v>39.70281729716082</v>
      </c>
    </row>
    <row r="26286" spans="67:73" x14ac:dyDescent="0.2">
      <c r="BO26286" s="2">
        <v>26282</v>
      </c>
      <c r="BP26286" s="1">
        <v>78.804947450586596</v>
      </c>
      <c r="BU26286" s="1">
        <v>42.963854392704647</v>
      </c>
    </row>
    <row r="26287" spans="67:73" x14ac:dyDescent="0.2">
      <c r="BO26287" s="2">
        <v>26283</v>
      </c>
      <c r="BP26287" s="1">
        <v>78.804947450586596</v>
      </c>
      <c r="BU26287" s="1">
        <v>63.688088938993687</v>
      </c>
    </row>
    <row r="26288" spans="67:73" x14ac:dyDescent="0.2">
      <c r="BO26288" s="2">
        <v>26284</v>
      </c>
      <c r="BP26288" s="1">
        <v>78.804947450586596</v>
      </c>
      <c r="BU26288" s="1">
        <v>89.515313026723604</v>
      </c>
    </row>
    <row r="26289" spans="67:73" x14ac:dyDescent="0.2">
      <c r="BO26289" s="2">
        <v>26285</v>
      </c>
      <c r="BP26289" s="1">
        <v>78.804947450586596</v>
      </c>
      <c r="BU26289" s="1">
        <v>44.719222765867713</v>
      </c>
    </row>
    <row r="26290" spans="67:73" x14ac:dyDescent="0.2">
      <c r="BO26290" s="2">
        <v>26286</v>
      </c>
      <c r="BP26290" s="1">
        <v>78.804947450586596</v>
      </c>
      <c r="BU26290" s="1">
        <v>22.129906858987699</v>
      </c>
    </row>
    <row r="26291" spans="67:73" x14ac:dyDescent="0.2">
      <c r="BO26291" s="2">
        <v>26287</v>
      </c>
      <c r="BP26291" s="1">
        <v>78.804947450586596</v>
      </c>
      <c r="BU26291" s="1">
        <v>69.643059718248125</v>
      </c>
    </row>
    <row r="26292" spans="67:73" x14ac:dyDescent="0.2">
      <c r="BO26292" s="2">
        <v>26288</v>
      </c>
      <c r="BP26292" s="1">
        <v>78.804947450586596</v>
      </c>
      <c r="BU26292" s="1">
        <v>109.83291822094803</v>
      </c>
    </row>
    <row r="26293" spans="67:73" x14ac:dyDescent="0.2">
      <c r="BO26293" s="2">
        <v>26289</v>
      </c>
      <c r="BP26293" s="1">
        <v>78.804947450586596</v>
      </c>
      <c r="BU26293" s="1">
        <v>97.24320901146227</v>
      </c>
    </row>
    <row r="26294" spans="67:73" x14ac:dyDescent="0.2">
      <c r="BO26294" s="2">
        <v>26290</v>
      </c>
      <c r="BP26294" s="1">
        <v>78.804947450586596</v>
      </c>
      <c r="BU26294" s="1">
        <v>63.109347223930556</v>
      </c>
    </row>
    <row r="26295" spans="67:73" x14ac:dyDescent="0.2">
      <c r="BO26295" s="2">
        <v>26291</v>
      </c>
      <c r="BP26295" s="1">
        <v>78.804947450586596</v>
      </c>
      <c r="BU26295" s="1">
        <v>100.54251602058024</v>
      </c>
    </row>
    <row r="26296" spans="67:73" x14ac:dyDescent="0.2">
      <c r="BO26296" s="2">
        <v>26292</v>
      </c>
      <c r="BP26296" s="1">
        <v>78.804947450586596</v>
      </c>
      <c r="BU26296" s="1">
        <v>48.79075670596616</v>
      </c>
    </row>
    <row r="26297" spans="67:73" x14ac:dyDescent="0.2">
      <c r="BO26297" s="2">
        <v>26293</v>
      </c>
      <c r="BP26297" s="1">
        <v>78.804947450586596</v>
      </c>
      <c r="BU26297" s="1">
        <v>9.5357046715577276</v>
      </c>
    </row>
    <row r="26298" spans="67:73" x14ac:dyDescent="0.2">
      <c r="BO26298" s="2">
        <v>26294</v>
      </c>
      <c r="BP26298" s="1">
        <v>78.804947450586596</v>
      </c>
      <c r="BU26298" s="1">
        <v>69.776707397400017</v>
      </c>
    </row>
    <row r="26299" spans="67:73" x14ac:dyDescent="0.2">
      <c r="BO26299" s="2">
        <v>26295</v>
      </c>
      <c r="BP26299" s="1">
        <v>78.804947450586596</v>
      </c>
      <c r="BU26299" s="1">
        <v>89.165507879779554</v>
      </c>
    </row>
    <row r="26300" spans="67:73" x14ac:dyDescent="0.2">
      <c r="BO26300" s="2">
        <v>26296</v>
      </c>
      <c r="BP26300" s="1">
        <v>78.804947450586596</v>
      </c>
      <c r="BU26300" s="1">
        <v>16.928850596002054</v>
      </c>
    </row>
    <row r="26301" spans="67:73" x14ac:dyDescent="0.2">
      <c r="BO26301" s="2">
        <v>26297</v>
      </c>
      <c r="BP26301" s="1">
        <v>78.804947450586596</v>
      </c>
      <c r="BU26301" s="1">
        <v>102.84630410839036</v>
      </c>
    </row>
    <row r="26302" spans="67:73" x14ac:dyDescent="0.2">
      <c r="BO26302" s="2">
        <v>26298</v>
      </c>
      <c r="BP26302" s="1">
        <v>78.804947450586596</v>
      </c>
      <c r="BU26302" s="1">
        <v>64.048784934513193</v>
      </c>
    </row>
    <row r="26303" spans="67:73" x14ac:dyDescent="0.2">
      <c r="BO26303" s="2">
        <v>26299</v>
      </c>
      <c r="BP26303" s="1">
        <v>78.804947450586596</v>
      </c>
      <c r="BU26303" s="1">
        <v>92.780938802779062</v>
      </c>
    </row>
    <row r="26304" spans="67:73" x14ac:dyDescent="0.2">
      <c r="BO26304" s="2">
        <v>26300</v>
      </c>
      <c r="BP26304" s="1">
        <v>78.804947450586596</v>
      </c>
      <c r="BU26304" s="1">
        <v>61.991987504737025</v>
      </c>
    </row>
    <row r="26305" spans="67:73" x14ac:dyDescent="0.2">
      <c r="BO26305" s="2">
        <v>26301</v>
      </c>
      <c r="BP26305" s="1">
        <v>78.804947450586596</v>
      </c>
      <c r="BU26305" s="1">
        <v>102.85017741747826</v>
      </c>
    </row>
    <row r="26306" spans="67:73" x14ac:dyDescent="0.2">
      <c r="BO26306" s="2">
        <v>26302</v>
      </c>
      <c r="BP26306" s="1">
        <v>78.804947450586596</v>
      </c>
      <c r="BU26306" s="1">
        <v>1.4280699196226756</v>
      </c>
    </row>
    <row r="26307" spans="67:73" x14ac:dyDescent="0.2">
      <c r="BO26307" s="2">
        <v>26303</v>
      </c>
      <c r="BP26307" s="1">
        <v>78.804947450586596</v>
      </c>
      <c r="BU26307" s="1">
        <v>31.775829827063593</v>
      </c>
    </row>
    <row r="26308" spans="67:73" x14ac:dyDescent="0.2">
      <c r="BO26308" s="2">
        <v>26304</v>
      </c>
      <c r="BP26308" s="1">
        <v>78.804947450586596</v>
      </c>
      <c r="BU26308" s="1">
        <v>105.41764917084542</v>
      </c>
    </row>
    <row r="26309" spans="67:73" x14ac:dyDescent="0.2">
      <c r="BO26309" s="2">
        <v>26305</v>
      </c>
      <c r="BP26309" s="1">
        <v>78.804947450586596</v>
      </c>
      <c r="BU26309" s="1">
        <v>31.696599873502027</v>
      </c>
    </row>
    <row r="26310" spans="67:73" x14ac:dyDescent="0.2">
      <c r="BO26310" s="2">
        <v>26306</v>
      </c>
      <c r="BP26310" s="1">
        <v>78.804947450586596</v>
      </c>
      <c r="BU26310" s="1">
        <v>74.797428879408372</v>
      </c>
    </row>
    <row r="26311" spans="67:73" x14ac:dyDescent="0.2">
      <c r="BO26311" s="2">
        <v>26307</v>
      </c>
      <c r="BP26311" s="1">
        <v>78.804947450586596</v>
      </c>
      <c r="BU26311" s="1">
        <v>82.01363527299678</v>
      </c>
    </row>
    <row r="26312" spans="67:73" x14ac:dyDescent="0.2">
      <c r="BO26312" s="2">
        <v>26308</v>
      </c>
      <c r="BP26312" s="1">
        <v>78.804947450586596</v>
      </c>
      <c r="BU26312" s="1">
        <v>47.115496115445879</v>
      </c>
    </row>
    <row r="26313" spans="67:73" x14ac:dyDescent="0.2">
      <c r="BO26313" s="2">
        <v>26309</v>
      </c>
      <c r="BP26313" s="1">
        <v>78.804947450586596</v>
      </c>
      <c r="BU26313" s="1">
        <v>122.20302533953524</v>
      </c>
    </row>
    <row r="26314" spans="67:73" x14ac:dyDescent="0.2">
      <c r="BO26314" s="2">
        <v>26310</v>
      </c>
      <c r="BP26314" s="1">
        <v>78.804947450586596</v>
      </c>
      <c r="BU26314" s="1">
        <v>100.80029403565435</v>
      </c>
    </row>
    <row r="26315" spans="67:73" x14ac:dyDescent="0.2">
      <c r="BO26315" s="2">
        <v>26311</v>
      </c>
      <c r="BP26315" s="1">
        <v>78.804947450586596</v>
      </c>
      <c r="BU26315" s="1">
        <v>39.317422001107005</v>
      </c>
    </row>
    <row r="26316" spans="67:73" x14ac:dyDescent="0.2">
      <c r="BO26316" s="2">
        <v>26312</v>
      </c>
      <c r="BP26316" s="1">
        <v>78.804947450586596</v>
      </c>
      <c r="BU26316" s="1">
        <v>106.11600477549756</v>
      </c>
    </row>
    <row r="26317" spans="67:73" x14ac:dyDescent="0.2">
      <c r="BO26317" s="2">
        <v>26313</v>
      </c>
      <c r="BP26317" s="1">
        <v>78.804947450586596</v>
      </c>
      <c r="BU26317" s="1">
        <v>85.802495985600828</v>
      </c>
    </row>
    <row r="26318" spans="67:73" x14ac:dyDescent="0.2">
      <c r="BO26318" s="2">
        <v>26314</v>
      </c>
      <c r="BP26318" s="1">
        <v>78.804947450586596</v>
      </c>
      <c r="BU26318" s="1">
        <v>72.203841504113612</v>
      </c>
    </row>
    <row r="26319" spans="67:73" x14ac:dyDescent="0.2">
      <c r="BO26319" s="2">
        <v>26315</v>
      </c>
      <c r="BP26319" s="1">
        <v>78.804947450586596</v>
      </c>
      <c r="BU26319" s="1">
        <v>42.479465866541219</v>
      </c>
    </row>
    <row r="26320" spans="67:73" x14ac:dyDescent="0.2">
      <c r="BO26320" s="2">
        <v>26316</v>
      </c>
      <c r="BP26320" s="1">
        <v>78.804947450586596</v>
      </c>
      <c r="BU26320" s="1">
        <v>98.964226086643563</v>
      </c>
    </row>
    <row r="26321" spans="67:73" x14ac:dyDescent="0.2">
      <c r="BO26321" s="2">
        <v>26317</v>
      </c>
      <c r="BP26321" s="1">
        <v>78.804947450586596</v>
      </c>
      <c r="BU26321" s="1">
        <v>99.383016859723611</v>
      </c>
    </row>
    <row r="26322" spans="67:73" x14ac:dyDescent="0.2">
      <c r="BO26322" s="2">
        <v>26318</v>
      </c>
      <c r="BP26322" s="1">
        <v>78.804947450586596</v>
      </c>
      <c r="BU26322" s="1">
        <v>37.552549034513945</v>
      </c>
    </row>
    <row r="26323" spans="67:73" x14ac:dyDescent="0.2">
      <c r="BO26323" s="2">
        <v>26319</v>
      </c>
      <c r="BP26323" s="1">
        <v>78.804947450586596</v>
      </c>
      <c r="BU26323" s="1">
        <v>99.53573830366382</v>
      </c>
    </row>
    <row r="26324" spans="67:73" x14ac:dyDescent="0.2">
      <c r="BO26324" s="2">
        <v>26320</v>
      </c>
      <c r="BP26324" s="1">
        <v>78.804947450586596</v>
      </c>
      <c r="BU26324" s="1">
        <v>26.986255288028179</v>
      </c>
    </row>
    <row r="26325" spans="67:73" x14ac:dyDescent="0.2">
      <c r="BO26325" s="2">
        <v>26321</v>
      </c>
      <c r="BP26325" s="1">
        <v>78.804947450586596</v>
      </c>
      <c r="BU26325" s="1">
        <v>118.73456776974096</v>
      </c>
    </row>
    <row r="26326" spans="67:73" x14ac:dyDescent="0.2">
      <c r="BO26326" s="2">
        <v>26322</v>
      </c>
      <c r="BP26326" s="1">
        <v>78.804947450586596</v>
      </c>
      <c r="BU26326" s="1">
        <v>28.873169820701566</v>
      </c>
    </row>
    <row r="26327" spans="67:73" x14ac:dyDescent="0.2">
      <c r="BO26327" s="2">
        <v>26323</v>
      </c>
      <c r="BP26327" s="1">
        <v>78.804947450586596</v>
      </c>
      <c r="BU26327" s="1">
        <v>16.782141353015209</v>
      </c>
    </row>
    <row r="26328" spans="67:73" x14ac:dyDescent="0.2">
      <c r="BO26328" s="2">
        <v>26324</v>
      </c>
      <c r="BP26328" s="1">
        <v>78.804947450586596</v>
      </c>
      <c r="BU26328" s="1">
        <v>2.3042483241009286</v>
      </c>
    </row>
    <row r="26329" spans="67:73" x14ac:dyDescent="0.2">
      <c r="BO26329" s="2">
        <v>26325</v>
      </c>
      <c r="BP26329" s="1">
        <v>78.804947450586596</v>
      </c>
      <c r="BU26329" s="1">
        <v>112.12233271794047</v>
      </c>
    </row>
    <row r="26330" spans="67:73" x14ac:dyDescent="0.2">
      <c r="BO26330" s="2">
        <v>26326</v>
      </c>
      <c r="BP26330" s="1">
        <v>78.804947450586596</v>
      </c>
      <c r="BU26330" s="1">
        <v>20.646765138210345</v>
      </c>
    </row>
    <row r="26331" spans="67:73" x14ac:dyDescent="0.2">
      <c r="BO26331" s="2">
        <v>26327</v>
      </c>
      <c r="BP26331" s="1">
        <v>78.804947450586596</v>
      </c>
      <c r="BU26331" s="1">
        <v>105.69302128236068</v>
      </c>
    </row>
    <row r="26332" spans="67:73" x14ac:dyDescent="0.2">
      <c r="BO26332" s="2">
        <v>26328</v>
      </c>
      <c r="BP26332" s="1">
        <v>78.804947450586596</v>
      </c>
      <c r="BU26332" s="1">
        <v>90.790322662560001</v>
      </c>
    </row>
    <row r="26333" spans="67:73" x14ac:dyDescent="0.2">
      <c r="BO26333" s="2">
        <v>26329</v>
      </c>
      <c r="BP26333" s="1">
        <v>78.804947450586596</v>
      </c>
      <c r="BU26333" s="1">
        <v>58.904641494369784</v>
      </c>
    </row>
    <row r="26334" spans="67:73" x14ac:dyDescent="0.2">
      <c r="BO26334" s="2">
        <v>26330</v>
      </c>
      <c r="BP26334" s="1">
        <v>78.804947450586596</v>
      </c>
      <c r="BU26334" s="1">
        <v>17.701268398833282</v>
      </c>
    </row>
    <row r="26335" spans="67:73" x14ac:dyDescent="0.2">
      <c r="BO26335" s="2">
        <v>26331</v>
      </c>
      <c r="BP26335" s="1">
        <v>78.804947450586596</v>
      </c>
      <c r="BU26335" s="1">
        <v>52.886779814151154</v>
      </c>
    </row>
    <row r="26336" spans="67:73" x14ac:dyDescent="0.2">
      <c r="BO26336" s="2">
        <v>26332</v>
      </c>
      <c r="BP26336" s="1">
        <v>78.804947450586596</v>
      </c>
      <c r="BU26336" s="1">
        <v>68.375965395667336</v>
      </c>
    </row>
    <row r="26337" spans="67:73" x14ac:dyDescent="0.2">
      <c r="BO26337" s="2">
        <v>26333</v>
      </c>
      <c r="BP26337" s="1">
        <v>78.804947450586596</v>
      </c>
      <c r="BU26337" s="1">
        <v>53.524097494752922</v>
      </c>
    </row>
    <row r="26338" spans="67:73" x14ac:dyDescent="0.2">
      <c r="BO26338" s="2">
        <v>26334</v>
      </c>
      <c r="BP26338" s="1">
        <v>78.804947450586596</v>
      </c>
      <c r="BU26338" s="1">
        <v>88.286421465710063</v>
      </c>
    </row>
    <row r="26339" spans="67:73" x14ac:dyDescent="0.2">
      <c r="BO26339" s="2">
        <v>26335</v>
      </c>
      <c r="BP26339" s="1">
        <v>78.804947450586596</v>
      </c>
      <c r="BU26339" s="1">
        <v>27.052971678062381</v>
      </c>
    </row>
    <row r="26340" spans="67:73" x14ac:dyDescent="0.2">
      <c r="BO26340" s="2">
        <v>26336</v>
      </c>
      <c r="BP26340" s="1">
        <v>78.804947450586596</v>
      </c>
      <c r="BU26340" s="1">
        <v>27.937322608270524</v>
      </c>
    </row>
    <row r="26341" spans="67:73" x14ac:dyDescent="0.2">
      <c r="BO26341" s="2">
        <v>26337</v>
      </c>
      <c r="BP26341" s="1">
        <v>78.804947450586596</v>
      </c>
      <c r="BU26341" s="1">
        <v>108.44133729932348</v>
      </c>
    </row>
    <row r="26342" spans="67:73" x14ac:dyDescent="0.2">
      <c r="BO26342" s="2">
        <v>26338</v>
      </c>
      <c r="BP26342" s="1">
        <v>78.804947450586596</v>
      </c>
      <c r="BU26342" s="1">
        <v>39.452685257266424</v>
      </c>
    </row>
    <row r="26343" spans="67:73" x14ac:dyDescent="0.2">
      <c r="BO26343" s="2">
        <v>26339</v>
      </c>
      <c r="BP26343" s="1">
        <v>78.804947450586596</v>
      </c>
      <c r="BU26343" s="1">
        <v>39.414846246357072</v>
      </c>
    </row>
    <row r="26344" spans="67:73" x14ac:dyDescent="0.2">
      <c r="BO26344" s="2">
        <v>26340</v>
      </c>
      <c r="BP26344" s="1">
        <v>78.804947450586596</v>
      </c>
      <c r="BU26344" s="1">
        <v>114.59518903215233</v>
      </c>
    </row>
    <row r="26345" spans="67:73" x14ac:dyDescent="0.2">
      <c r="BO26345" s="2">
        <v>26341</v>
      </c>
      <c r="BP26345" s="1">
        <v>78.804947450586596</v>
      </c>
      <c r="BU26345" s="1">
        <v>86.93915490050351</v>
      </c>
    </row>
    <row r="26346" spans="67:73" x14ac:dyDescent="0.2">
      <c r="BO26346" s="2">
        <v>26342</v>
      </c>
      <c r="BP26346" s="1">
        <v>78.804947450586596</v>
      </c>
      <c r="BU26346" s="1">
        <v>98.227282983932909</v>
      </c>
    </row>
    <row r="26347" spans="67:73" x14ac:dyDescent="0.2">
      <c r="BO26347" s="2">
        <v>26343</v>
      </c>
      <c r="BP26347" s="1">
        <v>78.804947450586596</v>
      </c>
      <c r="BU26347" s="1">
        <v>115.0551863429544</v>
      </c>
    </row>
    <row r="26348" spans="67:73" x14ac:dyDescent="0.2">
      <c r="BO26348" s="2">
        <v>26344</v>
      </c>
      <c r="BP26348" s="1">
        <v>78.804947450586596</v>
      </c>
      <c r="BU26348" s="1">
        <v>1.2422337161075525</v>
      </c>
    </row>
    <row r="26349" spans="67:73" x14ac:dyDescent="0.2">
      <c r="BO26349" s="2">
        <v>26345</v>
      </c>
      <c r="BP26349" s="1">
        <v>78.804947450586596</v>
      </c>
      <c r="BU26349" s="1">
        <v>106.52161675400457</v>
      </c>
    </row>
    <row r="26350" spans="67:73" x14ac:dyDescent="0.2">
      <c r="BO26350" s="2">
        <v>26346</v>
      </c>
      <c r="BP26350" s="1">
        <v>78.804947450586596</v>
      </c>
      <c r="BU26350" s="1">
        <v>25.318819509470377</v>
      </c>
    </row>
    <row r="26351" spans="67:73" x14ac:dyDescent="0.2">
      <c r="BO26351" s="2">
        <v>26347</v>
      </c>
      <c r="BP26351" s="1">
        <v>78.804947450586596</v>
      </c>
      <c r="BU26351" s="1">
        <v>101.05686414521095</v>
      </c>
    </row>
    <row r="26352" spans="67:73" x14ac:dyDescent="0.2">
      <c r="BO26352" s="2">
        <v>26348</v>
      </c>
      <c r="BP26352" s="1">
        <v>78.804947450586596</v>
      </c>
      <c r="BU26352" s="1">
        <v>15.190361769012515</v>
      </c>
    </row>
    <row r="26353" spans="67:73" x14ac:dyDescent="0.2">
      <c r="BO26353" s="2">
        <v>26349</v>
      </c>
      <c r="BP26353" s="1">
        <v>78.804947450586596</v>
      </c>
      <c r="BU26353" s="1">
        <v>4.9831963229298033</v>
      </c>
    </row>
    <row r="26354" spans="67:73" x14ac:dyDescent="0.2">
      <c r="BO26354" s="2">
        <v>26350</v>
      </c>
      <c r="BP26354" s="1">
        <v>78.804947450586596</v>
      </c>
      <c r="BU26354" s="1">
        <v>109.24242102054403</v>
      </c>
    </row>
    <row r="26355" spans="67:73" x14ac:dyDescent="0.2">
      <c r="BO26355" s="2">
        <v>26351</v>
      </c>
      <c r="BP26355" s="1">
        <v>78.804947450586596</v>
      </c>
      <c r="BU26355" s="1">
        <v>51.374126855870159</v>
      </c>
    </row>
    <row r="26356" spans="67:73" x14ac:dyDescent="0.2">
      <c r="BO26356" s="2">
        <v>26352</v>
      </c>
      <c r="BP26356" s="1">
        <v>78.804947450586596</v>
      </c>
      <c r="BU26356" s="1">
        <v>94.032870826098289</v>
      </c>
    </row>
    <row r="26357" spans="67:73" x14ac:dyDescent="0.2">
      <c r="BO26357" s="2">
        <v>26353</v>
      </c>
      <c r="BP26357" s="1">
        <v>78.804947450586596</v>
      </c>
      <c r="BU26357" s="1">
        <v>17.912360118603221</v>
      </c>
    </row>
    <row r="26358" spans="67:73" x14ac:dyDescent="0.2">
      <c r="BO26358" s="2">
        <v>26354</v>
      </c>
      <c r="BP26358" s="1">
        <v>78.804947450586596</v>
      </c>
      <c r="BU26358" s="1">
        <v>52.29409082590378</v>
      </c>
    </row>
    <row r="26359" spans="67:73" x14ac:dyDescent="0.2">
      <c r="BO26359" s="2">
        <v>26355</v>
      </c>
      <c r="BP26359" s="1">
        <v>78.804947450586596</v>
      </c>
      <c r="BU26359" s="1">
        <v>61.517065816759967</v>
      </c>
    </row>
    <row r="26360" spans="67:73" x14ac:dyDescent="0.2">
      <c r="BO26360" s="2">
        <v>26356</v>
      </c>
      <c r="BP26360" s="1">
        <v>78.804947450586596</v>
      </c>
      <c r="BU26360" s="1">
        <v>92.771526754903604</v>
      </c>
    </row>
    <row r="26361" spans="67:73" x14ac:dyDescent="0.2">
      <c r="BO26361" s="2">
        <v>26357</v>
      </c>
      <c r="BP26361" s="1">
        <v>78.804947450586596</v>
      </c>
      <c r="BU26361" s="1">
        <v>24.676480274894306</v>
      </c>
    </row>
    <row r="26362" spans="67:73" x14ac:dyDescent="0.2">
      <c r="BO26362" s="2">
        <v>26358</v>
      </c>
      <c r="BP26362" s="1">
        <v>78.804947450586596</v>
      </c>
      <c r="BU26362" s="1">
        <v>80.428972767626973</v>
      </c>
    </row>
    <row r="26363" spans="67:73" x14ac:dyDescent="0.2">
      <c r="BO26363" s="2">
        <v>26359</v>
      </c>
      <c r="BP26363" s="1">
        <v>78.804947450586596</v>
      </c>
      <c r="BU26363" s="1">
        <v>101.62984636718964</v>
      </c>
    </row>
    <row r="26364" spans="67:73" x14ac:dyDescent="0.2">
      <c r="BO26364" s="2">
        <v>26360</v>
      </c>
      <c r="BP26364" s="1">
        <v>78.804947450586596</v>
      </c>
      <c r="BU26364" s="1">
        <v>55.080239570683304</v>
      </c>
    </row>
    <row r="26365" spans="67:73" x14ac:dyDescent="0.2">
      <c r="BO26365" s="2">
        <v>26361</v>
      </c>
      <c r="BP26365" s="1">
        <v>78.804947450586596</v>
      </c>
      <c r="BU26365" s="1">
        <v>11.919725499274893</v>
      </c>
    </row>
    <row r="26366" spans="67:73" x14ac:dyDescent="0.2">
      <c r="BO26366" s="2">
        <v>26362</v>
      </c>
      <c r="BP26366" s="1">
        <v>78.804947450586596</v>
      </c>
      <c r="BU26366" s="1">
        <v>51.52068216039801</v>
      </c>
    </row>
    <row r="26367" spans="67:73" x14ac:dyDescent="0.2">
      <c r="BO26367" s="2">
        <v>26363</v>
      </c>
      <c r="BP26367" s="1">
        <v>78.804947450586596</v>
      </c>
      <c r="BU26367" s="1">
        <v>95.646882166015629</v>
      </c>
    </row>
    <row r="26368" spans="67:73" x14ac:dyDescent="0.2">
      <c r="BO26368" s="2">
        <v>26364</v>
      </c>
      <c r="BP26368" s="1">
        <v>78.804947450586596</v>
      </c>
      <c r="BU26368" s="1">
        <v>92.151198250891909</v>
      </c>
    </row>
    <row r="26369" spans="67:73" x14ac:dyDescent="0.2">
      <c r="BO26369" s="2">
        <v>26365</v>
      </c>
      <c r="BP26369" s="1">
        <v>78.804947450586596</v>
      </c>
      <c r="BU26369" s="1">
        <v>68.146924443116191</v>
      </c>
    </row>
    <row r="26370" spans="67:73" x14ac:dyDescent="0.2">
      <c r="BO26370" s="2">
        <v>26366</v>
      </c>
      <c r="BP26370" s="1">
        <v>78.804947450586596</v>
      </c>
      <c r="BU26370" s="1">
        <v>119.29709894736901</v>
      </c>
    </row>
    <row r="26371" spans="67:73" x14ac:dyDescent="0.2">
      <c r="BO26371" s="2">
        <v>26367</v>
      </c>
      <c r="BP26371" s="1">
        <v>78.804947450586596</v>
      </c>
      <c r="BU26371" s="1">
        <v>63.2042366876736</v>
      </c>
    </row>
    <row r="26372" spans="67:73" x14ac:dyDescent="0.2">
      <c r="BO26372" s="2">
        <v>26368</v>
      </c>
      <c r="BP26372" s="1">
        <v>78.804947450586596</v>
      </c>
      <c r="BU26372" s="1">
        <v>57.26086192323136</v>
      </c>
    </row>
    <row r="26373" spans="67:73" x14ac:dyDescent="0.2">
      <c r="BO26373" s="2">
        <v>26369</v>
      </c>
      <c r="BP26373" s="1">
        <v>78.804947450586596</v>
      </c>
      <c r="BU26373" s="1">
        <v>16.669176718971034</v>
      </c>
    </row>
    <row r="26374" spans="67:73" x14ac:dyDescent="0.2">
      <c r="BO26374" s="2">
        <v>26370</v>
      </c>
      <c r="BP26374" s="1">
        <v>78.804947450586596</v>
      </c>
      <c r="BU26374" s="1">
        <v>46.738011422300431</v>
      </c>
    </row>
    <row r="26375" spans="67:73" x14ac:dyDescent="0.2">
      <c r="BO26375" s="2">
        <v>26371</v>
      </c>
      <c r="BP26375" s="1">
        <v>78.804947450586596</v>
      </c>
      <c r="BU26375" s="1">
        <v>43.26764049264186</v>
      </c>
    </row>
    <row r="26376" spans="67:73" x14ac:dyDescent="0.2">
      <c r="BO26376" s="2">
        <v>26372</v>
      </c>
      <c r="BP26376" s="1">
        <v>78.804947450586596</v>
      </c>
      <c r="BU26376" s="1">
        <v>79.979869475698464</v>
      </c>
    </row>
    <row r="26377" spans="67:73" x14ac:dyDescent="0.2">
      <c r="BO26377" s="2">
        <v>26373</v>
      </c>
      <c r="BP26377" s="1">
        <v>78.804947450586596</v>
      </c>
      <c r="BU26377" s="1">
        <v>13.274828064786124</v>
      </c>
    </row>
    <row r="26378" spans="67:73" x14ac:dyDescent="0.2">
      <c r="BO26378" s="2">
        <v>26374</v>
      </c>
      <c r="BP26378" s="1">
        <v>78.804947450586596</v>
      </c>
      <c r="BU26378" s="1">
        <v>52.841871144614643</v>
      </c>
    </row>
    <row r="26379" spans="67:73" x14ac:dyDescent="0.2">
      <c r="BO26379" s="2">
        <v>26375</v>
      </c>
      <c r="BP26379" s="1">
        <v>78.804947450586596</v>
      </c>
      <c r="BU26379" s="1">
        <v>25.962201439855153</v>
      </c>
    </row>
    <row r="26380" spans="67:73" x14ac:dyDescent="0.2">
      <c r="BO26380" s="2">
        <v>26376</v>
      </c>
      <c r="BP26380" s="1">
        <v>78.804947450586596</v>
      </c>
      <c r="BU26380" s="1">
        <v>52.201138326379052</v>
      </c>
    </row>
    <row r="26381" spans="67:73" x14ac:dyDescent="0.2">
      <c r="BO26381" s="2">
        <v>26377</v>
      </c>
      <c r="BP26381" s="1">
        <v>78.804947450586596</v>
      </c>
      <c r="BU26381" s="1">
        <v>19.039100864726993</v>
      </c>
    </row>
    <row r="26382" spans="67:73" x14ac:dyDescent="0.2">
      <c r="BO26382" s="2">
        <v>26378</v>
      </c>
      <c r="BP26382" s="1">
        <v>78.804947450586596</v>
      </c>
      <c r="BU26382" s="1">
        <v>50.440232342091875</v>
      </c>
    </row>
    <row r="26383" spans="67:73" x14ac:dyDescent="0.2">
      <c r="BO26383" s="2">
        <v>26379</v>
      </c>
      <c r="BP26383" s="1">
        <v>78.804947450586596</v>
      </c>
      <c r="BU26383" s="1">
        <v>29.223647187505879</v>
      </c>
    </row>
    <row r="26384" spans="67:73" x14ac:dyDescent="0.2">
      <c r="BO26384" s="2">
        <v>26380</v>
      </c>
      <c r="BP26384" s="1">
        <v>78.804947450586596</v>
      </c>
      <c r="BU26384" s="1">
        <v>27.239150314078802</v>
      </c>
    </row>
    <row r="26385" spans="67:73" x14ac:dyDescent="0.2">
      <c r="BO26385" s="2">
        <v>26381</v>
      </c>
      <c r="BP26385" s="1">
        <v>78.804947450586596</v>
      </c>
      <c r="BU26385" s="1">
        <v>95.151305249305196</v>
      </c>
    </row>
    <row r="26386" spans="67:73" x14ac:dyDescent="0.2">
      <c r="BO26386" s="2">
        <v>26382</v>
      </c>
      <c r="BP26386" s="1">
        <v>78.804947450586596</v>
      </c>
      <c r="BU26386" s="1">
        <v>67.3043117508618</v>
      </c>
    </row>
    <row r="26387" spans="67:73" x14ac:dyDescent="0.2">
      <c r="BO26387" s="2">
        <v>26383</v>
      </c>
      <c r="BP26387" s="1">
        <v>78.804947450586596</v>
      </c>
      <c r="BU26387" s="1">
        <v>32.206408156866345</v>
      </c>
    </row>
    <row r="26388" spans="67:73" x14ac:dyDescent="0.2">
      <c r="BO26388" s="2">
        <v>26384</v>
      </c>
      <c r="BP26388" s="1">
        <v>78.804947450586596</v>
      </c>
      <c r="BU26388" s="1">
        <v>1.8988914802659629</v>
      </c>
    </row>
    <row r="26389" spans="67:73" x14ac:dyDescent="0.2">
      <c r="BO26389" s="2">
        <v>26385</v>
      </c>
      <c r="BP26389" s="1">
        <v>78.804947450586596</v>
      </c>
      <c r="BU26389" s="1">
        <v>107.67559546124436</v>
      </c>
    </row>
    <row r="26390" spans="67:73" x14ac:dyDescent="0.2">
      <c r="BO26390" s="2">
        <v>26386</v>
      </c>
      <c r="BP26390" s="1">
        <v>78.804947450586596</v>
      </c>
      <c r="BU26390" s="1">
        <v>44.415444178980991</v>
      </c>
    </row>
    <row r="26391" spans="67:73" x14ac:dyDescent="0.2">
      <c r="BO26391" s="2">
        <v>26387</v>
      </c>
      <c r="BP26391" s="1">
        <v>78.804947450586596</v>
      </c>
      <c r="BU26391" s="1">
        <v>64.622967717358236</v>
      </c>
    </row>
    <row r="26392" spans="67:73" x14ac:dyDescent="0.2">
      <c r="BO26392" s="2">
        <v>26388</v>
      </c>
      <c r="BP26392" s="1">
        <v>78.804947450586596</v>
      </c>
      <c r="BU26392" s="1">
        <v>75.768466788951898</v>
      </c>
    </row>
    <row r="26393" spans="67:73" x14ac:dyDescent="0.2">
      <c r="BO26393" s="2">
        <v>26389</v>
      </c>
      <c r="BP26393" s="1">
        <v>78.804947450586596</v>
      </c>
      <c r="BU26393" s="1">
        <v>118.12871893535696</v>
      </c>
    </row>
    <row r="26394" spans="67:73" x14ac:dyDescent="0.2">
      <c r="BO26394" s="2">
        <v>26390</v>
      </c>
      <c r="BP26394" s="1">
        <v>78.804947450586596</v>
      </c>
      <c r="BU26394" s="1">
        <v>20.807256538512195</v>
      </c>
    </row>
    <row r="26395" spans="67:73" x14ac:dyDescent="0.2">
      <c r="BO26395" s="2">
        <v>26391</v>
      </c>
      <c r="BP26395" s="1">
        <v>78.804947450586596</v>
      </c>
      <c r="BU26395" s="1">
        <v>63.257975285038683</v>
      </c>
    </row>
    <row r="26396" spans="67:73" x14ac:dyDescent="0.2">
      <c r="BO26396" s="2">
        <v>26392</v>
      </c>
      <c r="BP26396" s="1">
        <v>78.804947450586596</v>
      </c>
      <c r="BU26396" s="1">
        <v>88.216571085962002</v>
      </c>
    </row>
    <row r="26397" spans="67:73" x14ac:dyDescent="0.2">
      <c r="BO26397" s="2">
        <v>26393</v>
      </c>
      <c r="BP26397" s="1">
        <v>78.804947450586596</v>
      </c>
      <c r="BU26397" s="1">
        <v>15.308356115817265</v>
      </c>
    </row>
    <row r="26398" spans="67:73" x14ac:dyDescent="0.2">
      <c r="BO26398" s="2">
        <v>26394</v>
      </c>
      <c r="BP26398" s="1">
        <v>78.804947450586596</v>
      </c>
      <c r="BU26398" s="1">
        <v>120.85742609933793</v>
      </c>
    </row>
    <row r="26399" spans="67:73" x14ac:dyDescent="0.2">
      <c r="BO26399" s="2">
        <v>26395</v>
      </c>
      <c r="BP26399" s="1">
        <v>78.804947450586596</v>
      </c>
      <c r="BU26399" s="1">
        <v>87.8266717513835</v>
      </c>
    </row>
    <row r="26400" spans="67:73" x14ac:dyDescent="0.2">
      <c r="BO26400" s="2">
        <v>26396</v>
      </c>
      <c r="BP26400" s="1">
        <v>78.804947450586596</v>
      </c>
      <c r="BU26400" s="1">
        <v>89.056311542731336</v>
      </c>
    </row>
    <row r="26401" spans="67:73" x14ac:dyDescent="0.2">
      <c r="BO26401" s="2">
        <v>26397</v>
      </c>
      <c r="BP26401" s="1">
        <v>78.804947450586596</v>
      </c>
      <c r="BU26401" s="1">
        <v>6.6150816163035024</v>
      </c>
    </row>
    <row r="26402" spans="67:73" x14ac:dyDescent="0.2">
      <c r="BO26402" s="2">
        <v>26398</v>
      </c>
      <c r="BP26402" s="1">
        <v>78.804947450586596</v>
      </c>
      <c r="BU26402" s="1">
        <v>44.054768891204546</v>
      </c>
    </row>
    <row r="26403" spans="67:73" x14ac:dyDescent="0.2">
      <c r="BO26403" s="2">
        <v>26399</v>
      </c>
      <c r="BP26403" s="1">
        <v>78.804947450586596</v>
      </c>
      <c r="BU26403" s="1">
        <v>47.385124581196735</v>
      </c>
    </row>
    <row r="26404" spans="67:73" x14ac:dyDescent="0.2">
      <c r="BO26404" s="2">
        <v>26400</v>
      </c>
      <c r="BP26404" s="1">
        <v>78.804947450586596</v>
      </c>
      <c r="BU26404" s="1">
        <v>121.80440295706721</v>
      </c>
    </row>
    <row r="26405" spans="67:73" x14ac:dyDescent="0.2">
      <c r="BO26405" s="2">
        <v>26401</v>
      </c>
      <c r="BP26405" s="1">
        <v>78.804947450586596</v>
      </c>
      <c r="BU26405" s="1">
        <v>26.61529874801268</v>
      </c>
    </row>
    <row r="26406" spans="67:73" x14ac:dyDescent="0.2">
      <c r="BO26406" s="2">
        <v>26402</v>
      </c>
      <c r="BP26406" s="1">
        <v>78.804947450586596</v>
      </c>
      <c r="BU26406" s="1">
        <v>64.115190280037709</v>
      </c>
    </row>
    <row r="26407" spans="67:73" x14ac:dyDescent="0.2">
      <c r="BO26407" s="2">
        <v>26403</v>
      </c>
      <c r="BP26407" s="1">
        <v>78.804947450586596</v>
      </c>
      <c r="BU26407" s="1">
        <v>39.339776253887678</v>
      </c>
    </row>
    <row r="26408" spans="67:73" x14ac:dyDescent="0.2">
      <c r="BO26408" s="2">
        <v>26404</v>
      </c>
      <c r="BP26408" s="1">
        <v>78.804947450586596</v>
      </c>
      <c r="BU26408" s="1">
        <v>104.06030691918833</v>
      </c>
    </row>
    <row r="26409" spans="67:73" x14ac:dyDescent="0.2">
      <c r="BO26409" s="2">
        <v>26405</v>
      </c>
      <c r="BP26409" s="1">
        <v>78.804947450586596</v>
      </c>
      <c r="BU26409" s="1">
        <v>98.074663481050649</v>
      </c>
    </row>
    <row r="26410" spans="67:73" x14ac:dyDescent="0.2">
      <c r="BO26410" s="2">
        <v>26406</v>
      </c>
      <c r="BP26410" s="1">
        <v>78.804947450586596</v>
      </c>
      <c r="BU26410" s="1">
        <v>73.863094087506099</v>
      </c>
    </row>
    <row r="26411" spans="67:73" x14ac:dyDescent="0.2">
      <c r="BO26411" s="2">
        <v>26407</v>
      </c>
      <c r="BP26411" s="1">
        <v>78.804947450586596</v>
      </c>
      <c r="BU26411" s="1">
        <v>58.192357488847492</v>
      </c>
    </row>
    <row r="26412" spans="67:73" x14ac:dyDescent="0.2">
      <c r="BO26412" s="2">
        <v>26408</v>
      </c>
      <c r="BP26412" s="1">
        <v>78.804947450586596</v>
      </c>
      <c r="BU26412" s="1">
        <v>6.9430935585048026</v>
      </c>
    </row>
    <row r="26413" spans="67:73" x14ac:dyDescent="0.2">
      <c r="BO26413" s="2">
        <v>26409</v>
      </c>
      <c r="BP26413" s="1">
        <v>78.804947450586596</v>
      </c>
      <c r="BU26413" s="1">
        <v>111.05881690726635</v>
      </c>
    </row>
    <row r="26414" spans="67:73" x14ac:dyDescent="0.2">
      <c r="BO26414" s="2">
        <v>26410</v>
      </c>
      <c r="BP26414" s="1">
        <v>78.804947450586596</v>
      </c>
      <c r="BU26414" s="1">
        <v>94.16191582610422</v>
      </c>
    </row>
    <row r="26415" spans="67:73" x14ac:dyDescent="0.2">
      <c r="BO26415" s="2">
        <v>26411</v>
      </c>
      <c r="BP26415" s="1">
        <v>78.804947450586596</v>
      </c>
      <c r="BU26415" s="1">
        <v>9.5703498096158235</v>
      </c>
    </row>
    <row r="26416" spans="67:73" x14ac:dyDescent="0.2">
      <c r="BO26416" s="2">
        <v>26412</v>
      </c>
      <c r="BP26416" s="1">
        <v>78.804947450586596</v>
      </c>
      <c r="BU26416" s="1">
        <v>90.661168999439425</v>
      </c>
    </row>
    <row r="26417" spans="67:73" x14ac:dyDescent="0.2">
      <c r="BO26417" s="2">
        <v>26413</v>
      </c>
      <c r="BP26417" s="1">
        <v>78.804947450586596</v>
      </c>
      <c r="BU26417" s="1">
        <v>111.69898268236066</v>
      </c>
    </row>
    <row r="26418" spans="67:73" x14ac:dyDescent="0.2">
      <c r="BO26418" s="2">
        <v>26414</v>
      </c>
      <c r="BP26418" s="1">
        <v>78.804947450586596</v>
      </c>
      <c r="BU26418" s="1">
        <v>103.51593454835709</v>
      </c>
    </row>
    <row r="26419" spans="67:73" x14ac:dyDescent="0.2">
      <c r="BO26419" s="2">
        <v>26415</v>
      </c>
      <c r="BP26419" s="1">
        <v>78.804947450586596</v>
      </c>
      <c r="BU26419" s="1">
        <v>65.257832254653565</v>
      </c>
    </row>
    <row r="26420" spans="67:73" x14ac:dyDescent="0.2">
      <c r="BO26420" s="2">
        <v>26416</v>
      </c>
      <c r="BP26420" s="1">
        <v>78.804947450586596</v>
      </c>
      <c r="BU26420" s="1">
        <v>60.20080864785443</v>
      </c>
    </row>
    <row r="26421" spans="67:73" x14ac:dyDescent="0.2">
      <c r="BO26421" s="2">
        <v>26417</v>
      </c>
      <c r="BP26421" s="1">
        <v>78.804947450586596</v>
      </c>
      <c r="BU26421" s="1">
        <v>116.88429162480382</v>
      </c>
    </row>
    <row r="26422" spans="67:73" x14ac:dyDescent="0.2">
      <c r="BO26422" s="2">
        <v>26418</v>
      </c>
      <c r="BP26422" s="1">
        <v>78.804947450586596</v>
      </c>
      <c r="BU26422" s="1">
        <v>97.042301032146995</v>
      </c>
    </row>
    <row r="26423" spans="67:73" x14ac:dyDescent="0.2">
      <c r="BO26423" s="2">
        <v>26419</v>
      </c>
      <c r="BP26423" s="1">
        <v>78.804947450586596</v>
      </c>
      <c r="BU26423" s="1">
        <v>8.1731595872530711</v>
      </c>
    </row>
    <row r="26424" spans="67:73" x14ac:dyDescent="0.2">
      <c r="BO26424" s="2">
        <v>26420</v>
      </c>
      <c r="BP26424" s="1">
        <v>78.804947450586596</v>
      </c>
      <c r="BU26424" s="1">
        <v>119.49198008093303</v>
      </c>
    </row>
    <row r="26425" spans="67:73" x14ac:dyDescent="0.2">
      <c r="BO26425" s="2">
        <v>26421</v>
      </c>
      <c r="BP26425" s="1">
        <v>78.804947450586596</v>
      </c>
      <c r="BU26425" s="1">
        <v>52.198405886775973</v>
      </c>
    </row>
    <row r="26426" spans="67:73" x14ac:dyDescent="0.2">
      <c r="BO26426" s="2">
        <v>26422</v>
      </c>
      <c r="BP26426" s="1">
        <v>78.804947450586596</v>
      </c>
      <c r="BU26426" s="1">
        <v>106.55728239973989</v>
      </c>
    </row>
    <row r="26427" spans="67:73" x14ac:dyDescent="0.2">
      <c r="BO26427" s="2">
        <v>26423</v>
      </c>
      <c r="BP26427" s="1">
        <v>78.804947450586596</v>
      </c>
      <c r="BU26427" s="1">
        <v>30.241748587671811</v>
      </c>
    </row>
    <row r="26428" spans="67:73" x14ac:dyDescent="0.2">
      <c r="BO26428" s="2">
        <v>26424</v>
      </c>
      <c r="BP26428" s="1">
        <v>78.804947450586596</v>
      </c>
      <c r="BU26428" s="1">
        <v>19.491372538467761</v>
      </c>
    </row>
    <row r="26429" spans="67:73" x14ac:dyDescent="0.2">
      <c r="BO26429" s="2">
        <v>26425</v>
      </c>
      <c r="BP26429" s="1">
        <v>78.804947450586596</v>
      </c>
      <c r="BU26429" s="1">
        <v>1.2772847771085374</v>
      </c>
    </row>
    <row r="26430" spans="67:73" x14ac:dyDescent="0.2">
      <c r="BO26430" s="2">
        <v>26426</v>
      </c>
      <c r="BP26430" s="1">
        <v>78.804947450586596</v>
      </c>
      <c r="BU26430" s="1">
        <v>31.267128163289971</v>
      </c>
    </row>
    <row r="26431" spans="67:73" x14ac:dyDescent="0.2">
      <c r="BO26431" s="2">
        <v>26427</v>
      </c>
      <c r="BP26431" s="1">
        <v>78.804947450586596</v>
      </c>
      <c r="BU26431" s="1">
        <v>31.710545446209824</v>
      </c>
    </row>
    <row r="26432" spans="67:73" x14ac:dyDescent="0.2">
      <c r="BO26432" s="2">
        <v>26428</v>
      </c>
      <c r="BP26432" s="1">
        <v>78.804947450586596</v>
      </c>
      <c r="BU26432" s="1">
        <v>75.70497882160619</v>
      </c>
    </row>
    <row r="26433" spans="67:73" x14ac:dyDescent="0.2">
      <c r="BO26433" s="2">
        <v>26429</v>
      </c>
      <c r="BP26433" s="1">
        <v>78.804947450586596</v>
      </c>
      <c r="BU26433" s="1">
        <v>62.944732679626028</v>
      </c>
    </row>
    <row r="26434" spans="67:73" x14ac:dyDescent="0.2">
      <c r="BO26434" s="2">
        <v>26430</v>
      </c>
      <c r="BP26434" s="1">
        <v>78.804947450586596</v>
      </c>
      <c r="BU26434" s="1">
        <v>47.052622199709489</v>
      </c>
    </row>
    <row r="26435" spans="67:73" x14ac:dyDescent="0.2">
      <c r="BO26435" s="2">
        <v>26431</v>
      </c>
      <c r="BP26435" s="1">
        <v>78.804947450586596</v>
      </c>
      <c r="BU26435" s="1">
        <v>33.813814392073581</v>
      </c>
    </row>
    <row r="26436" spans="67:73" x14ac:dyDescent="0.2">
      <c r="BO26436" s="2">
        <v>26432</v>
      </c>
      <c r="BP26436" s="1">
        <v>78.804947450586596</v>
      </c>
      <c r="BU26436" s="1">
        <v>21.342295368960738</v>
      </c>
    </row>
    <row r="26437" spans="67:73" x14ac:dyDescent="0.2">
      <c r="BO26437" s="2">
        <v>26433</v>
      </c>
      <c r="BP26437" s="1">
        <v>78.804947450586596</v>
      </c>
      <c r="BU26437" s="1">
        <v>94.462876843030912</v>
      </c>
    </row>
    <row r="26438" spans="67:73" x14ac:dyDescent="0.2">
      <c r="BO26438" s="2">
        <v>26434</v>
      </c>
      <c r="BP26438" s="1">
        <v>78.804947450586596</v>
      </c>
      <c r="BU26438" s="1">
        <v>102.91401083262575</v>
      </c>
    </row>
    <row r="26439" spans="67:73" x14ac:dyDescent="0.2">
      <c r="BO26439" s="2">
        <v>26435</v>
      </c>
      <c r="BP26439" s="1">
        <v>78.804947450586596</v>
      </c>
      <c r="BU26439" s="1">
        <v>76.562520145198121</v>
      </c>
    </row>
    <row r="26440" spans="67:73" x14ac:dyDescent="0.2">
      <c r="BO26440" s="2">
        <v>26436</v>
      </c>
      <c r="BP26440" s="1">
        <v>78.804947450586596</v>
      </c>
      <c r="BU26440" s="1">
        <v>110.04874662591469</v>
      </c>
    </row>
    <row r="26441" spans="67:73" x14ac:dyDescent="0.2">
      <c r="BO26441" s="2">
        <v>26437</v>
      </c>
      <c r="BP26441" s="1">
        <v>78.804947450586596</v>
      </c>
      <c r="BU26441" s="1">
        <v>15.735917832473195</v>
      </c>
    </row>
    <row r="26442" spans="67:73" x14ac:dyDescent="0.2">
      <c r="BO26442" s="2">
        <v>26438</v>
      </c>
      <c r="BP26442" s="1">
        <v>78.804947450586596</v>
      </c>
      <c r="BU26442" s="1">
        <v>68.54333840247709</v>
      </c>
    </row>
    <row r="26443" spans="67:73" x14ac:dyDescent="0.2">
      <c r="BO26443" s="2">
        <v>26439</v>
      </c>
      <c r="BP26443" s="1">
        <v>78.804947450586596</v>
      </c>
      <c r="BU26443" s="1">
        <v>106.97568659382789</v>
      </c>
    </row>
    <row r="26444" spans="67:73" x14ac:dyDescent="0.2">
      <c r="BO26444" s="2">
        <v>26440</v>
      </c>
      <c r="BP26444" s="1">
        <v>78.804947450586596</v>
      </c>
      <c r="BU26444" s="1">
        <v>120.0756448063177</v>
      </c>
    </row>
    <row r="26445" spans="67:73" x14ac:dyDescent="0.2">
      <c r="BO26445" s="2">
        <v>26441</v>
      </c>
      <c r="BP26445" s="1">
        <v>78.804947450586596</v>
      </c>
      <c r="BU26445" s="1">
        <v>47.941473637801877</v>
      </c>
    </row>
    <row r="26446" spans="67:73" x14ac:dyDescent="0.2">
      <c r="BO26446" s="2">
        <v>26442</v>
      </c>
      <c r="BP26446" s="1">
        <v>78.804947450586596</v>
      </c>
      <c r="BU26446" s="1">
        <v>62.67931340003075</v>
      </c>
    </row>
    <row r="26447" spans="67:73" x14ac:dyDescent="0.2">
      <c r="BO26447" s="2">
        <v>26443</v>
      </c>
      <c r="BP26447" s="1">
        <v>78.804947450586596</v>
      </c>
      <c r="BU26447" s="1">
        <v>44.623876118518368</v>
      </c>
    </row>
    <row r="26448" spans="67:73" x14ac:dyDescent="0.2">
      <c r="BO26448" s="2">
        <v>26444</v>
      </c>
      <c r="BP26448" s="1">
        <v>78.804947450586596</v>
      </c>
      <c r="BU26448" s="1">
        <v>62.274577568637781</v>
      </c>
    </row>
    <row r="26449" spans="67:73" x14ac:dyDescent="0.2">
      <c r="BO26449" s="2">
        <v>26445</v>
      </c>
      <c r="BP26449" s="1">
        <v>78.804947450586596</v>
      </c>
      <c r="BU26449" s="1">
        <v>33.130398733308525</v>
      </c>
    </row>
    <row r="26450" spans="67:73" x14ac:dyDescent="0.2">
      <c r="BO26450" s="2">
        <v>26446</v>
      </c>
      <c r="BP26450" s="1">
        <v>78.804947450586596</v>
      </c>
      <c r="BU26450" s="1">
        <v>50.08824429653329</v>
      </c>
    </row>
    <row r="26451" spans="67:73" x14ac:dyDescent="0.2">
      <c r="BO26451" s="2">
        <v>26447</v>
      </c>
      <c r="BP26451" s="1">
        <v>78.804947450586596</v>
      </c>
      <c r="BU26451" s="1">
        <v>67.983458287327167</v>
      </c>
    </row>
    <row r="26452" spans="67:73" x14ac:dyDescent="0.2">
      <c r="BO26452" s="2">
        <v>26448</v>
      </c>
      <c r="BP26452" s="1">
        <v>78.804947450586596</v>
      </c>
      <c r="BU26452" s="1">
        <v>15.451887614839979</v>
      </c>
    </row>
    <row r="26453" spans="67:73" x14ac:dyDescent="0.2">
      <c r="BO26453" s="2">
        <v>26449</v>
      </c>
      <c r="BP26453" s="1">
        <v>78.804947450586596</v>
      </c>
      <c r="BU26453" s="1">
        <v>82.910502297700859</v>
      </c>
    </row>
    <row r="26454" spans="67:73" x14ac:dyDescent="0.2">
      <c r="BO26454" s="2">
        <v>26450</v>
      </c>
      <c r="BP26454" s="1">
        <v>78.804947450586596</v>
      </c>
      <c r="BU26454" s="1">
        <v>2.5365721463558266</v>
      </c>
    </row>
    <row r="26455" spans="67:73" x14ac:dyDescent="0.2">
      <c r="BO26455" s="2">
        <v>26451</v>
      </c>
      <c r="BP26455" s="1">
        <v>78.804947450586596</v>
      </c>
      <c r="BU26455" s="1">
        <v>79.324822470451565</v>
      </c>
    </row>
    <row r="26456" spans="67:73" x14ac:dyDescent="0.2">
      <c r="BO26456" s="2">
        <v>26452</v>
      </c>
      <c r="BP26456" s="1">
        <v>78.804947450586596</v>
      </c>
      <c r="BU26456" s="1">
        <v>96.913776780300438</v>
      </c>
    </row>
    <row r="26457" spans="67:73" x14ac:dyDescent="0.2">
      <c r="BO26457" s="2">
        <v>26453</v>
      </c>
      <c r="BP26457" s="1">
        <v>78.804947450586596</v>
      </c>
      <c r="BU26457" s="1">
        <v>56.990503481121166</v>
      </c>
    </row>
    <row r="26458" spans="67:73" x14ac:dyDescent="0.2">
      <c r="BO26458" s="2">
        <v>26454</v>
      </c>
      <c r="BP26458" s="1">
        <v>78.804947450586596</v>
      </c>
      <c r="BU26458" s="1">
        <v>75.647804820826863</v>
      </c>
    </row>
    <row r="26459" spans="67:73" x14ac:dyDescent="0.2">
      <c r="BO26459" s="2">
        <v>26455</v>
      </c>
      <c r="BP26459" s="1">
        <v>78.804947450586596</v>
      </c>
      <c r="BU26459" s="1">
        <v>52.950564635218072</v>
      </c>
    </row>
    <row r="26460" spans="67:73" x14ac:dyDescent="0.2">
      <c r="BO26460" s="2">
        <v>26456</v>
      </c>
      <c r="BP26460" s="1">
        <v>78.804947450586596</v>
      </c>
      <c r="BU26460" s="1">
        <v>61.567999923523288</v>
      </c>
    </row>
    <row r="26461" spans="67:73" x14ac:dyDescent="0.2">
      <c r="BO26461" s="2">
        <v>26457</v>
      </c>
      <c r="BP26461" s="1">
        <v>78.804947450586596</v>
      </c>
      <c r="BU26461" s="1">
        <v>79.078325493432871</v>
      </c>
    </row>
    <row r="26462" spans="67:73" x14ac:dyDescent="0.2">
      <c r="BO26462" s="2">
        <v>26458</v>
      </c>
      <c r="BP26462" s="1">
        <v>78.804947450586596</v>
      </c>
      <c r="BU26462" s="1">
        <v>11.996317567366578</v>
      </c>
    </row>
    <row r="26463" spans="67:73" x14ac:dyDescent="0.2">
      <c r="BO26463" s="2">
        <v>26459</v>
      </c>
      <c r="BP26463" s="1">
        <v>78.804947450586596</v>
      </c>
      <c r="BU26463" s="1">
        <v>21.588974122715872</v>
      </c>
    </row>
    <row r="26464" spans="67:73" x14ac:dyDescent="0.2">
      <c r="BO26464" s="2">
        <v>26460</v>
      </c>
      <c r="BP26464" s="1">
        <v>78.804947450586596</v>
      </c>
      <c r="BU26464" s="1">
        <v>69.738860894079536</v>
      </c>
    </row>
    <row r="26465" spans="67:73" x14ac:dyDescent="0.2">
      <c r="BO26465" s="2">
        <v>26461</v>
      </c>
      <c r="BP26465" s="1">
        <v>78.804947450586596</v>
      </c>
      <c r="BU26465" s="1">
        <v>13.060613399915912</v>
      </c>
    </row>
    <row r="26466" spans="67:73" x14ac:dyDescent="0.2">
      <c r="BO26466" s="2">
        <v>26462</v>
      </c>
      <c r="BP26466" s="1">
        <v>78.804947450586596</v>
      </c>
      <c r="BU26466" s="1">
        <v>16.601001152270829</v>
      </c>
    </row>
    <row r="26467" spans="67:73" x14ac:dyDescent="0.2">
      <c r="BO26467" s="2">
        <v>26463</v>
      </c>
      <c r="BP26467" s="1">
        <v>78.804947450586596</v>
      </c>
      <c r="BU26467" s="1">
        <v>99.974701913787939</v>
      </c>
    </row>
    <row r="26468" spans="67:73" x14ac:dyDescent="0.2">
      <c r="BO26468" s="2">
        <v>26464</v>
      </c>
      <c r="BP26468" s="1">
        <v>78.804947450586596</v>
      </c>
      <c r="BU26468" s="1">
        <v>88.807030442272023</v>
      </c>
    </row>
    <row r="26469" spans="67:73" x14ac:dyDescent="0.2">
      <c r="BO26469" s="2">
        <v>26465</v>
      </c>
      <c r="BP26469" s="1">
        <v>78.804947450586596</v>
      </c>
      <c r="BU26469" s="1">
        <v>71.398662198228195</v>
      </c>
    </row>
    <row r="26470" spans="67:73" x14ac:dyDescent="0.2">
      <c r="BO26470" s="2">
        <v>26466</v>
      </c>
      <c r="BP26470" s="1">
        <v>78.804947450586596</v>
      </c>
      <c r="BU26470" s="1">
        <v>15.608432978557222</v>
      </c>
    </row>
    <row r="26471" spans="67:73" x14ac:dyDescent="0.2">
      <c r="BO26471" s="2">
        <v>26467</v>
      </c>
      <c r="BP26471" s="1">
        <v>78.804947450586596</v>
      </c>
      <c r="BU26471" s="1">
        <v>104.86848103144017</v>
      </c>
    </row>
    <row r="26472" spans="67:73" x14ac:dyDescent="0.2">
      <c r="BO26472" s="2">
        <v>26468</v>
      </c>
      <c r="BP26472" s="1">
        <v>78.804947450586596</v>
      </c>
      <c r="BU26472" s="1">
        <v>79.222081592699894</v>
      </c>
    </row>
    <row r="26473" spans="67:73" x14ac:dyDescent="0.2">
      <c r="BO26473" s="2">
        <v>26469</v>
      </c>
      <c r="BP26473" s="1">
        <v>78.804947450586596</v>
      </c>
      <c r="BU26473" s="1">
        <v>87.526482231741156</v>
      </c>
    </row>
    <row r="26474" spans="67:73" x14ac:dyDescent="0.2">
      <c r="BO26474" s="2">
        <v>26470</v>
      </c>
      <c r="BP26474" s="1">
        <v>78.804947450586596</v>
      </c>
      <c r="BU26474" s="1">
        <v>50.977143945380689</v>
      </c>
    </row>
    <row r="26475" spans="67:73" x14ac:dyDescent="0.2">
      <c r="BO26475" s="2">
        <v>26471</v>
      </c>
      <c r="BP26475" s="1">
        <v>78.804947450586596</v>
      </c>
      <c r="BU26475" s="1">
        <v>110.68126433515839</v>
      </c>
    </row>
    <row r="26476" spans="67:73" x14ac:dyDescent="0.2">
      <c r="BO26476" s="2">
        <v>26472</v>
      </c>
      <c r="BP26476" s="1">
        <v>78.804947450586596</v>
      </c>
      <c r="BU26476" s="1">
        <v>18.337509986079812</v>
      </c>
    </row>
    <row r="26477" spans="67:73" x14ac:dyDescent="0.2">
      <c r="BO26477" s="2">
        <v>26473</v>
      </c>
      <c r="BP26477" s="1">
        <v>78.804947450586596</v>
      </c>
      <c r="BU26477" s="1">
        <v>79.403782564412481</v>
      </c>
    </row>
    <row r="26478" spans="67:73" x14ac:dyDescent="0.2">
      <c r="BO26478" s="2">
        <v>26474</v>
      </c>
      <c r="BP26478" s="1">
        <v>78.804947450586596</v>
      </c>
      <c r="BU26478" s="1">
        <v>118.39181490636246</v>
      </c>
    </row>
    <row r="26479" spans="67:73" x14ac:dyDescent="0.2">
      <c r="BO26479" s="2">
        <v>26475</v>
      </c>
      <c r="BP26479" s="1">
        <v>78.804947450586596</v>
      </c>
      <c r="BU26479" s="1">
        <v>101.74654369964729</v>
      </c>
    </row>
    <row r="26480" spans="67:73" x14ac:dyDescent="0.2">
      <c r="BO26480" s="2">
        <v>26476</v>
      </c>
      <c r="BP26480" s="1">
        <v>78.804947450586596</v>
      </c>
      <c r="BU26480" s="1">
        <v>111.70658960732514</v>
      </c>
    </row>
    <row r="26481" spans="67:73" x14ac:dyDescent="0.2">
      <c r="BO26481" s="2">
        <v>26477</v>
      </c>
      <c r="BP26481" s="1">
        <v>78.804947450586596</v>
      </c>
      <c r="BU26481" s="1">
        <v>118.43446717750025</v>
      </c>
    </row>
    <row r="26482" spans="67:73" x14ac:dyDescent="0.2">
      <c r="BO26482" s="2">
        <v>26478</v>
      </c>
      <c r="BP26482" s="1">
        <v>78.804947450586596</v>
      </c>
      <c r="BU26482" s="1">
        <v>51.985357634080245</v>
      </c>
    </row>
    <row r="26483" spans="67:73" x14ac:dyDescent="0.2">
      <c r="BO26483" s="2">
        <v>26479</v>
      </c>
      <c r="BP26483" s="1">
        <v>78.804947450586596</v>
      </c>
      <c r="BU26483" s="1">
        <v>68.741699578624562</v>
      </c>
    </row>
    <row r="26484" spans="67:73" x14ac:dyDescent="0.2">
      <c r="BO26484" s="2">
        <v>26480</v>
      </c>
      <c r="BP26484" s="1">
        <v>78.804947450586596</v>
      </c>
      <c r="BU26484" s="1">
        <v>10.305163234142572</v>
      </c>
    </row>
    <row r="26485" spans="67:73" x14ac:dyDescent="0.2">
      <c r="BO26485" s="2">
        <v>26481</v>
      </c>
      <c r="BP26485" s="1">
        <v>78.804947450586596</v>
      </c>
      <c r="BU26485" s="1">
        <v>30.635631321761299</v>
      </c>
    </row>
    <row r="26486" spans="67:73" x14ac:dyDescent="0.2">
      <c r="BO26486" s="2">
        <v>26482</v>
      </c>
      <c r="BP26486" s="1">
        <v>78.804947450586596</v>
      </c>
      <c r="BU26486" s="1">
        <v>101.51508668273435</v>
      </c>
    </row>
    <row r="26487" spans="67:73" x14ac:dyDescent="0.2">
      <c r="BO26487" s="2">
        <v>26483</v>
      </c>
      <c r="BP26487" s="1">
        <v>78.804947450586596</v>
      </c>
      <c r="BU26487" s="1">
        <v>33.547336258604204</v>
      </c>
    </row>
    <row r="26488" spans="67:73" x14ac:dyDescent="0.2">
      <c r="BO26488" s="2">
        <v>26484</v>
      </c>
      <c r="BP26488" s="1">
        <v>78.804947450586596</v>
      </c>
      <c r="BU26488" s="1">
        <v>89.742644952189934</v>
      </c>
    </row>
    <row r="26489" spans="67:73" x14ac:dyDescent="0.2">
      <c r="BO26489" s="2">
        <v>26485</v>
      </c>
      <c r="BP26489" s="1">
        <v>78.804947450586596</v>
      </c>
      <c r="BU26489" s="1">
        <v>35.010544158518783</v>
      </c>
    </row>
    <row r="26490" spans="67:73" x14ac:dyDescent="0.2">
      <c r="BO26490" s="2">
        <v>26486</v>
      </c>
      <c r="BP26490" s="1">
        <v>78.804947450586596</v>
      </c>
      <c r="BU26490" s="1">
        <v>121.79205131398673</v>
      </c>
    </row>
    <row r="26491" spans="67:73" x14ac:dyDescent="0.2">
      <c r="BO26491" s="2">
        <v>26487</v>
      </c>
      <c r="BP26491" s="1">
        <v>78.804947450586596</v>
      </c>
      <c r="BU26491" s="1">
        <v>48.866140948916311</v>
      </c>
    </row>
    <row r="26492" spans="67:73" x14ac:dyDescent="0.2">
      <c r="BO26492" s="2">
        <v>26488</v>
      </c>
      <c r="BP26492" s="1">
        <v>78.804947450586596</v>
      </c>
      <c r="BU26492" s="1">
        <v>52.7821915859938</v>
      </c>
    </row>
    <row r="26493" spans="67:73" x14ac:dyDescent="0.2">
      <c r="BO26493" s="2">
        <v>26489</v>
      </c>
      <c r="BP26493" s="1">
        <v>78.804947450586596</v>
      </c>
      <c r="BU26493" s="1">
        <v>57.658106114835405</v>
      </c>
    </row>
    <row r="26494" spans="67:73" x14ac:dyDescent="0.2">
      <c r="BO26494" s="2">
        <v>26490</v>
      </c>
      <c r="BP26494" s="1">
        <v>78.804947450586596</v>
      </c>
      <c r="BU26494" s="1">
        <v>56.456309769887284</v>
      </c>
    </row>
    <row r="26495" spans="67:73" x14ac:dyDescent="0.2">
      <c r="BO26495" s="2">
        <v>26491</v>
      </c>
      <c r="BP26495" s="1">
        <v>78.804947450586596</v>
      </c>
      <c r="BU26495" s="1">
        <v>17.962076886643491</v>
      </c>
    </row>
    <row r="26496" spans="67:73" x14ac:dyDescent="0.2">
      <c r="BO26496" s="2">
        <v>26492</v>
      </c>
      <c r="BP26496" s="1">
        <v>78.804947450586596</v>
      </c>
      <c r="BU26496" s="1">
        <v>23.347412409152486</v>
      </c>
    </row>
    <row r="26497" spans="67:73" x14ac:dyDescent="0.2">
      <c r="BO26497" s="2">
        <v>26493</v>
      </c>
      <c r="BP26497" s="1">
        <v>78.804947450586596</v>
      </c>
      <c r="BU26497" s="1">
        <v>28.945909494471852</v>
      </c>
    </row>
    <row r="26498" spans="67:73" x14ac:dyDescent="0.2">
      <c r="BO26498" s="2">
        <v>26494</v>
      </c>
      <c r="BP26498" s="1">
        <v>78.804947450586596</v>
      </c>
      <c r="BU26498" s="1">
        <v>40.200475557466618</v>
      </c>
    </row>
    <row r="26499" spans="67:73" x14ac:dyDescent="0.2">
      <c r="BO26499" s="2">
        <v>26495</v>
      </c>
      <c r="BP26499" s="1">
        <v>78.804947450586596</v>
      </c>
      <c r="BU26499" s="1">
        <v>31.068903066072227</v>
      </c>
    </row>
    <row r="26500" spans="67:73" x14ac:dyDescent="0.2">
      <c r="BO26500" s="2">
        <v>26496</v>
      </c>
      <c r="BP26500" s="1">
        <v>78.804947450586596</v>
      </c>
      <c r="BU26500" s="1">
        <v>99.701645709957958</v>
      </c>
    </row>
    <row r="26501" spans="67:73" x14ac:dyDescent="0.2">
      <c r="BO26501" s="2">
        <v>26497</v>
      </c>
      <c r="BP26501" s="1">
        <v>78.804947450586596</v>
      </c>
      <c r="BU26501" s="1">
        <v>47.996226904174208</v>
      </c>
    </row>
    <row r="26502" spans="67:73" x14ac:dyDescent="0.2">
      <c r="BO26502" s="2">
        <v>26498</v>
      </c>
      <c r="BP26502" s="1">
        <v>78.804947450586596</v>
      </c>
      <c r="BU26502" s="1">
        <v>36.639993678349057</v>
      </c>
    </row>
    <row r="26503" spans="67:73" x14ac:dyDescent="0.2">
      <c r="BO26503" s="2">
        <v>26499</v>
      </c>
      <c r="BP26503" s="1">
        <v>78.804947450586596</v>
      </c>
      <c r="BU26503" s="1">
        <v>29.901756988647481</v>
      </c>
    </row>
    <row r="26504" spans="67:73" x14ac:dyDescent="0.2">
      <c r="BO26504" s="2">
        <v>26500</v>
      </c>
      <c r="BP26504" s="1">
        <v>78.804947450586596</v>
      </c>
      <c r="BU26504" s="1">
        <v>56.331022342518864</v>
      </c>
    </row>
    <row r="26505" spans="67:73" x14ac:dyDescent="0.2">
      <c r="BO26505" s="2">
        <v>26501</v>
      </c>
      <c r="BP26505" s="1">
        <v>78.804947450586596</v>
      </c>
      <c r="BU26505" s="1">
        <v>31.367916212495789</v>
      </c>
    </row>
    <row r="26506" spans="67:73" x14ac:dyDescent="0.2">
      <c r="BO26506" s="2">
        <v>26502</v>
      </c>
      <c r="BP26506" s="1">
        <v>78.804947450586596</v>
      </c>
      <c r="BU26506" s="1">
        <v>120.1188365748461</v>
      </c>
    </row>
    <row r="26507" spans="67:73" x14ac:dyDescent="0.2">
      <c r="BO26507" s="2">
        <v>26503</v>
      </c>
      <c r="BP26507" s="1">
        <v>78.804947450586596</v>
      </c>
      <c r="BU26507" s="1">
        <v>12.148458573668581</v>
      </c>
    </row>
    <row r="26508" spans="67:73" x14ac:dyDescent="0.2">
      <c r="BO26508" s="2">
        <v>26504</v>
      </c>
      <c r="BP26508" s="1">
        <v>78.804947450586596</v>
      </c>
      <c r="BU26508" s="1">
        <v>6.9695068606187824</v>
      </c>
    </row>
    <row r="26509" spans="67:73" x14ac:dyDescent="0.2">
      <c r="BO26509" s="2">
        <v>26505</v>
      </c>
      <c r="BP26509" s="1">
        <v>78.804947450586596</v>
      </c>
      <c r="BU26509" s="1">
        <v>52.666410187333142</v>
      </c>
    </row>
    <row r="26510" spans="67:73" x14ac:dyDescent="0.2">
      <c r="BO26510" s="2">
        <v>26506</v>
      </c>
      <c r="BP26510" s="1">
        <v>78.804947450586596</v>
      </c>
      <c r="BU26510" s="1">
        <v>71.833120273631167</v>
      </c>
    </row>
    <row r="26511" spans="67:73" x14ac:dyDescent="0.2">
      <c r="BO26511" s="2">
        <v>26507</v>
      </c>
      <c r="BP26511" s="1">
        <v>78.804947450586596</v>
      </c>
      <c r="BU26511" s="1">
        <v>23.680323226216718</v>
      </c>
    </row>
    <row r="26512" spans="67:73" x14ac:dyDescent="0.2">
      <c r="BO26512" s="2">
        <v>26508</v>
      </c>
      <c r="BP26512" s="1">
        <v>78.804947450586596</v>
      </c>
      <c r="BU26512" s="1">
        <v>71.092124942426565</v>
      </c>
    </row>
    <row r="26513" spans="67:73" x14ac:dyDescent="0.2">
      <c r="BO26513" s="2">
        <v>26509</v>
      </c>
      <c r="BP26513" s="1">
        <v>78.804947450586596</v>
      </c>
      <c r="BU26513" s="1">
        <v>75.862672625720037</v>
      </c>
    </row>
    <row r="26514" spans="67:73" x14ac:dyDescent="0.2">
      <c r="BO26514" s="2">
        <v>26510</v>
      </c>
      <c r="BP26514" s="1">
        <v>78.804947450586596</v>
      </c>
      <c r="BU26514" s="1">
        <v>80.144660997746129</v>
      </c>
    </row>
    <row r="26515" spans="67:73" x14ac:dyDescent="0.2">
      <c r="BO26515" s="2">
        <v>26511</v>
      </c>
      <c r="BP26515" s="1">
        <v>78.804947450586596</v>
      </c>
      <c r="BU26515" s="1">
        <v>17.23013730378425</v>
      </c>
    </row>
    <row r="26516" spans="67:73" x14ac:dyDescent="0.2">
      <c r="BO26516" s="2">
        <v>26512</v>
      </c>
      <c r="BP26516" s="1">
        <v>78.804947450586596</v>
      </c>
      <c r="BU26516" s="1">
        <v>41.752494308819749</v>
      </c>
    </row>
    <row r="26517" spans="67:73" x14ac:dyDescent="0.2">
      <c r="BO26517" s="2">
        <v>26513</v>
      </c>
      <c r="BP26517" s="1">
        <v>78.804947450586596</v>
      </c>
      <c r="BU26517" s="1">
        <v>93.357317871576967</v>
      </c>
    </row>
    <row r="26518" spans="67:73" x14ac:dyDescent="0.2">
      <c r="BO26518" s="2">
        <v>26514</v>
      </c>
      <c r="BP26518" s="1">
        <v>78.804947450586596</v>
      </c>
      <c r="BU26518" s="1">
        <v>16.588938284062682</v>
      </c>
    </row>
    <row r="26519" spans="67:73" x14ac:dyDescent="0.2">
      <c r="BO26519" s="2">
        <v>26515</v>
      </c>
      <c r="BP26519" s="1">
        <v>78.804947450586596</v>
      </c>
      <c r="BU26519" s="1">
        <v>43.145193321921127</v>
      </c>
    </row>
    <row r="26520" spans="67:73" x14ac:dyDescent="0.2">
      <c r="BO26520" s="2">
        <v>26516</v>
      </c>
      <c r="BP26520" s="1">
        <v>78.804947450586596</v>
      </c>
      <c r="BU26520" s="1">
        <v>100.16755146776192</v>
      </c>
    </row>
    <row r="26521" spans="67:73" x14ac:dyDescent="0.2">
      <c r="BO26521" s="2">
        <v>26517</v>
      </c>
      <c r="BP26521" s="1">
        <v>78.804947450586596</v>
      </c>
      <c r="BU26521" s="1">
        <v>0.35420497748559754</v>
      </c>
    </row>
    <row r="26522" spans="67:73" x14ac:dyDescent="0.2">
      <c r="BO26522" s="2">
        <v>26518</v>
      </c>
      <c r="BP26522" s="1">
        <v>78.804947450586596</v>
      </c>
      <c r="BU26522" s="1">
        <v>105.24470707739344</v>
      </c>
    </row>
    <row r="26523" spans="67:73" x14ac:dyDescent="0.2">
      <c r="BO26523" s="2">
        <v>26519</v>
      </c>
      <c r="BP26523" s="1">
        <v>78.804947450586596</v>
      </c>
      <c r="BU26523" s="1">
        <v>112.43334192685181</v>
      </c>
    </row>
    <row r="26524" spans="67:73" x14ac:dyDescent="0.2">
      <c r="BO26524" s="2">
        <v>26520</v>
      </c>
      <c r="BP26524" s="1">
        <v>78.804947450586596</v>
      </c>
      <c r="BU26524" s="1">
        <v>9.1466389464623781</v>
      </c>
    </row>
    <row r="26525" spans="67:73" x14ac:dyDescent="0.2">
      <c r="BO26525" s="2">
        <v>26521</v>
      </c>
      <c r="BP26525" s="1">
        <v>78.804947450586596</v>
      </c>
      <c r="BU26525" s="1">
        <v>119.54928056451006</v>
      </c>
    </row>
    <row r="26526" spans="67:73" x14ac:dyDescent="0.2">
      <c r="BO26526" s="2">
        <v>26522</v>
      </c>
      <c r="BP26526" s="1">
        <v>78.804947450586596</v>
      </c>
      <c r="BU26526" s="1">
        <v>65.465660671793287</v>
      </c>
    </row>
    <row r="26527" spans="67:73" x14ac:dyDescent="0.2">
      <c r="BO26527" s="2">
        <v>26523</v>
      </c>
      <c r="BP26527" s="1">
        <v>78.804947450586596</v>
      </c>
      <c r="BU26527" s="1">
        <v>49.771843267715056</v>
      </c>
    </row>
    <row r="26528" spans="67:73" x14ac:dyDescent="0.2">
      <c r="BO26528" s="2">
        <v>26524</v>
      </c>
      <c r="BP26528" s="1">
        <v>78.804947450586596</v>
      </c>
      <c r="BU26528" s="1">
        <v>68.974220074578525</v>
      </c>
    </row>
    <row r="26529" spans="67:73" x14ac:dyDescent="0.2">
      <c r="BO26529" s="2">
        <v>26525</v>
      </c>
      <c r="BP26529" s="1">
        <v>78.804947450586596</v>
      </c>
      <c r="BU26529" s="1">
        <v>33.40575497047088</v>
      </c>
    </row>
    <row r="26530" spans="67:73" x14ac:dyDescent="0.2">
      <c r="BO26530" s="2">
        <v>26526</v>
      </c>
      <c r="BP26530" s="1">
        <v>78.804947450586596</v>
      </c>
      <c r="BU26530" s="1">
        <v>13.040076292860153</v>
      </c>
    </row>
    <row r="26531" spans="67:73" x14ac:dyDescent="0.2">
      <c r="BO26531" s="2">
        <v>26527</v>
      </c>
      <c r="BP26531" s="1">
        <v>78.804947450586596</v>
      </c>
      <c r="BU26531" s="1">
        <v>99.132020475183353</v>
      </c>
    </row>
    <row r="26532" spans="67:73" x14ac:dyDescent="0.2">
      <c r="BO26532" s="2">
        <v>26528</v>
      </c>
      <c r="BP26532" s="1">
        <v>78.804947450586596</v>
      </c>
      <c r="BU26532" s="1">
        <v>39.980042194766483</v>
      </c>
    </row>
    <row r="26533" spans="67:73" x14ac:dyDescent="0.2">
      <c r="BO26533" s="2">
        <v>26529</v>
      </c>
      <c r="BP26533" s="1">
        <v>78.804947450586596</v>
      </c>
      <c r="BU26533" s="1">
        <v>9.2903448357947589</v>
      </c>
    </row>
    <row r="26534" spans="67:73" x14ac:dyDescent="0.2">
      <c r="BO26534" s="2">
        <v>26530</v>
      </c>
      <c r="BP26534" s="1">
        <v>78.804947450586596</v>
      </c>
      <c r="BU26534" s="1">
        <v>98.231509140357375</v>
      </c>
    </row>
    <row r="26535" spans="67:73" x14ac:dyDescent="0.2">
      <c r="BO26535" s="2">
        <v>26531</v>
      </c>
      <c r="BP26535" s="1">
        <v>78.804947450586596</v>
      </c>
      <c r="BU26535" s="1">
        <v>98.360873248852144</v>
      </c>
    </row>
    <row r="26536" spans="67:73" x14ac:dyDescent="0.2">
      <c r="BO26536" s="2">
        <v>26532</v>
      </c>
      <c r="BP26536" s="1">
        <v>78.804947450586596</v>
      </c>
      <c r="BU26536" s="1">
        <v>62.109534773282533</v>
      </c>
    </row>
    <row r="26537" spans="67:73" x14ac:dyDescent="0.2">
      <c r="BO26537" s="2">
        <v>26533</v>
      </c>
      <c r="BP26537" s="1">
        <v>78.804947450586596</v>
      </c>
      <c r="BU26537" s="1">
        <v>29.039095740669485</v>
      </c>
    </row>
    <row r="26538" spans="67:73" x14ac:dyDescent="0.2">
      <c r="BO26538" s="2">
        <v>26534</v>
      </c>
      <c r="BP26538" s="1">
        <v>78.804947450586596</v>
      </c>
      <c r="BU26538" s="1">
        <v>12.980724034869343</v>
      </c>
    </row>
    <row r="26539" spans="67:73" x14ac:dyDescent="0.2">
      <c r="BO26539" s="2">
        <v>26535</v>
      </c>
      <c r="BP26539" s="1">
        <v>78.804947450586596</v>
      </c>
      <c r="BU26539" s="1">
        <v>90.019688953506531</v>
      </c>
    </row>
    <row r="26540" spans="67:73" x14ac:dyDescent="0.2">
      <c r="BO26540" s="2">
        <v>26536</v>
      </c>
      <c r="BP26540" s="1">
        <v>78.804947450586596</v>
      </c>
      <c r="BU26540" s="1">
        <v>66.882809481907017</v>
      </c>
    </row>
    <row r="26541" spans="67:73" x14ac:dyDescent="0.2">
      <c r="BO26541" s="2">
        <v>26537</v>
      </c>
      <c r="BP26541" s="1">
        <v>78.804947450586596</v>
      </c>
      <c r="BU26541" s="1">
        <v>94.98043578178941</v>
      </c>
    </row>
    <row r="26542" spans="67:73" x14ac:dyDescent="0.2">
      <c r="BO26542" s="2">
        <v>26538</v>
      </c>
      <c r="BP26542" s="1">
        <v>78.804947450586596</v>
      </c>
      <c r="BU26542" s="1">
        <v>119.00920261400061</v>
      </c>
    </row>
    <row r="26543" spans="67:73" x14ac:dyDescent="0.2">
      <c r="BO26543" s="2">
        <v>26539</v>
      </c>
      <c r="BP26543" s="1">
        <v>78.804947450586596</v>
      </c>
      <c r="BU26543" s="1">
        <v>107.51579223177963</v>
      </c>
    </row>
    <row r="26544" spans="67:73" x14ac:dyDescent="0.2">
      <c r="BO26544" s="2">
        <v>26540</v>
      </c>
      <c r="BP26544" s="1">
        <v>78.804947450586596</v>
      </c>
      <c r="BU26544" s="1">
        <v>101.29953892151387</v>
      </c>
    </row>
    <row r="26545" spans="67:73" x14ac:dyDescent="0.2">
      <c r="BO26545" s="2">
        <v>26541</v>
      </c>
      <c r="BP26545" s="1">
        <v>78.804947450586596</v>
      </c>
      <c r="BU26545" s="1">
        <v>61.147403357905901</v>
      </c>
    </row>
    <row r="26546" spans="67:73" x14ac:dyDescent="0.2">
      <c r="BO26546" s="2">
        <v>26542</v>
      </c>
      <c r="BP26546" s="1">
        <v>78.804947450586596</v>
      </c>
      <c r="BU26546" s="1">
        <v>58.243882770805229</v>
      </c>
    </row>
    <row r="26547" spans="67:73" x14ac:dyDescent="0.2">
      <c r="BO26547" s="2">
        <v>26543</v>
      </c>
      <c r="BP26547" s="1">
        <v>78.804947450586596</v>
      </c>
      <c r="BU26547" s="1">
        <v>123.22176059376862</v>
      </c>
    </row>
    <row r="26548" spans="67:73" x14ac:dyDescent="0.2">
      <c r="BO26548" s="2">
        <v>26544</v>
      </c>
      <c r="BP26548" s="1">
        <v>78.804947450586596</v>
      </c>
      <c r="BU26548" s="1">
        <v>87.226241668102929</v>
      </c>
    </row>
    <row r="26549" spans="67:73" x14ac:dyDescent="0.2">
      <c r="BO26549" s="2">
        <v>26545</v>
      </c>
      <c r="BP26549" s="1">
        <v>78.804947450586596</v>
      </c>
      <c r="BU26549" s="1">
        <v>50.199799370219452</v>
      </c>
    </row>
    <row r="26550" spans="67:73" x14ac:dyDescent="0.2">
      <c r="BO26550" s="2">
        <v>26546</v>
      </c>
      <c r="BP26550" s="1">
        <v>78.804947450586596</v>
      </c>
      <c r="BU26550" s="1">
        <v>31.680404593366251</v>
      </c>
    </row>
    <row r="26551" spans="67:73" x14ac:dyDescent="0.2">
      <c r="BO26551" s="2">
        <v>26547</v>
      </c>
      <c r="BP26551" s="1">
        <v>78.804947450586596</v>
      </c>
      <c r="BU26551" s="1">
        <v>34.738931498501771</v>
      </c>
    </row>
    <row r="26552" spans="67:73" x14ac:dyDescent="0.2">
      <c r="BO26552" s="2">
        <v>26548</v>
      </c>
      <c r="BP26552" s="1">
        <v>78.804947450586596</v>
      </c>
      <c r="BU26552" s="1">
        <v>21.431662821919463</v>
      </c>
    </row>
    <row r="26553" spans="67:73" x14ac:dyDescent="0.2">
      <c r="BO26553" s="2">
        <v>26549</v>
      </c>
      <c r="BP26553" s="1">
        <v>78.804947450586596</v>
      </c>
      <c r="BU26553" s="1">
        <v>91.00284892526382</v>
      </c>
    </row>
    <row r="26554" spans="67:73" x14ac:dyDescent="0.2">
      <c r="BO26554" s="2">
        <v>26550</v>
      </c>
      <c r="BP26554" s="1">
        <v>78.804947450586596</v>
      </c>
      <c r="BU26554" s="1">
        <v>80.078746045769705</v>
      </c>
    </row>
    <row r="26555" spans="67:73" x14ac:dyDescent="0.2">
      <c r="BO26555" s="2">
        <v>26551</v>
      </c>
      <c r="BP26555" s="1">
        <v>78.804947450586596</v>
      </c>
      <c r="BU26555" s="1">
        <v>60.09072844564794</v>
      </c>
    </row>
    <row r="26556" spans="67:73" x14ac:dyDescent="0.2">
      <c r="BO26556" s="2">
        <v>26552</v>
      </c>
      <c r="BP26556" s="1">
        <v>78.804947450586596</v>
      </c>
      <c r="BU26556" s="1">
        <v>43.637672798620159</v>
      </c>
    </row>
    <row r="26557" spans="67:73" x14ac:dyDescent="0.2">
      <c r="BO26557" s="2">
        <v>26553</v>
      </c>
      <c r="BP26557" s="1">
        <v>78.804947450586596</v>
      </c>
      <c r="BU26557" s="1">
        <v>104.34036620176202</v>
      </c>
    </row>
    <row r="26558" spans="67:73" x14ac:dyDescent="0.2">
      <c r="BO26558" s="2">
        <v>26554</v>
      </c>
      <c r="BP26558" s="1">
        <v>78.804947450586596</v>
      </c>
      <c r="BU26558" s="1">
        <v>83.157636845560532</v>
      </c>
    </row>
    <row r="26559" spans="67:73" x14ac:dyDescent="0.2">
      <c r="BO26559" s="2">
        <v>26555</v>
      </c>
      <c r="BP26559" s="1">
        <v>78.804947450586596</v>
      </c>
      <c r="BU26559" s="1">
        <v>120.47142682716223</v>
      </c>
    </row>
    <row r="26560" spans="67:73" x14ac:dyDescent="0.2">
      <c r="BO26560" s="2">
        <v>26556</v>
      </c>
      <c r="BP26560" s="1">
        <v>78.804947450586596</v>
      </c>
      <c r="BU26560" s="1">
        <v>52.139402023738555</v>
      </c>
    </row>
    <row r="26561" spans="67:73" x14ac:dyDescent="0.2">
      <c r="BO26561" s="2">
        <v>26557</v>
      </c>
      <c r="BP26561" s="1">
        <v>78.804947450586596</v>
      </c>
      <c r="BU26561" s="1">
        <v>33.350633157732105</v>
      </c>
    </row>
    <row r="26562" spans="67:73" x14ac:dyDescent="0.2">
      <c r="BO26562" s="2">
        <v>26558</v>
      </c>
      <c r="BP26562" s="1">
        <v>78.804947450586596</v>
      </c>
      <c r="BU26562" s="1">
        <v>78.587011587250615</v>
      </c>
    </row>
    <row r="26563" spans="67:73" x14ac:dyDescent="0.2">
      <c r="BO26563" s="2">
        <v>26559</v>
      </c>
      <c r="BP26563" s="1">
        <v>78.804947450586596</v>
      </c>
      <c r="BU26563" s="1">
        <v>95.886968792730826</v>
      </c>
    </row>
    <row r="26564" spans="67:73" x14ac:dyDescent="0.2">
      <c r="BO26564" s="2">
        <v>26560</v>
      </c>
      <c r="BP26564" s="1">
        <v>78.804947450586596</v>
      </c>
      <c r="BU26564" s="1">
        <v>74.695793488618804</v>
      </c>
    </row>
    <row r="26565" spans="67:73" x14ac:dyDescent="0.2">
      <c r="BO26565" s="2">
        <v>26561</v>
      </c>
      <c r="BP26565" s="1">
        <v>78.804947450586596</v>
      </c>
      <c r="BU26565" s="1">
        <v>90.15831995141501</v>
      </c>
    </row>
    <row r="26566" spans="67:73" x14ac:dyDescent="0.2">
      <c r="BO26566" s="2">
        <v>26562</v>
      </c>
      <c r="BP26566" s="1">
        <v>78.804947450586596</v>
      </c>
      <c r="BU26566" s="1">
        <v>98.629745797910388</v>
      </c>
    </row>
    <row r="26567" spans="67:73" x14ac:dyDescent="0.2">
      <c r="BO26567" s="2">
        <v>26563</v>
      </c>
      <c r="BP26567" s="1">
        <v>78.804947450586596</v>
      </c>
      <c r="BU26567" s="1">
        <v>62.859192260074266</v>
      </c>
    </row>
    <row r="26568" spans="67:73" x14ac:dyDescent="0.2">
      <c r="BO26568" s="2">
        <v>26564</v>
      </c>
      <c r="BP26568" s="1">
        <v>78.804947450586596</v>
      </c>
      <c r="BU26568" s="1">
        <v>14.485851769154596</v>
      </c>
    </row>
    <row r="26569" spans="67:73" x14ac:dyDescent="0.2">
      <c r="BO26569" s="2">
        <v>26565</v>
      </c>
      <c r="BP26569" s="1">
        <v>78.804947450586596</v>
      </c>
      <c r="BU26569" s="1">
        <v>38.28993824502173</v>
      </c>
    </row>
    <row r="26570" spans="67:73" x14ac:dyDescent="0.2">
      <c r="BO26570" s="2">
        <v>26566</v>
      </c>
      <c r="BP26570" s="1">
        <v>78.804947450586596</v>
      </c>
      <c r="BU26570" s="1">
        <v>87.471226794855212</v>
      </c>
    </row>
    <row r="26571" spans="67:73" x14ac:dyDescent="0.2">
      <c r="BO26571" s="2">
        <v>26567</v>
      </c>
      <c r="BP26571" s="1">
        <v>78.804947450586596</v>
      </c>
      <c r="BU26571" s="1">
        <v>32.468355185815952</v>
      </c>
    </row>
    <row r="26572" spans="67:73" x14ac:dyDescent="0.2">
      <c r="BO26572" s="2">
        <v>26568</v>
      </c>
      <c r="BP26572" s="1">
        <v>78.804947450586596</v>
      </c>
      <c r="BU26572" s="1">
        <v>114.04102927818086</v>
      </c>
    </row>
    <row r="26573" spans="67:73" x14ac:dyDescent="0.2">
      <c r="BO26573" s="2">
        <v>26569</v>
      </c>
      <c r="BP26573" s="1">
        <v>78.804947450586596</v>
      </c>
      <c r="BU26573" s="1">
        <v>32.65617978144401</v>
      </c>
    </row>
    <row r="26574" spans="67:73" x14ac:dyDescent="0.2">
      <c r="BO26574" s="2">
        <v>26570</v>
      </c>
      <c r="BP26574" s="1">
        <v>78.804947450586596</v>
      </c>
      <c r="BU26574" s="1">
        <v>18.685561345333543</v>
      </c>
    </row>
    <row r="26575" spans="67:73" x14ac:dyDescent="0.2">
      <c r="BO26575" s="2">
        <v>26571</v>
      </c>
      <c r="BP26575" s="1">
        <v>78.804947450586596</v>
      </c>
      <c r="BU26575" s="1">
        <v>60.879190061991366</v>
      </c>
    </row>
    <row r="26576" spans="67:73" x14ac:dyDescent="0.2">
      <c r="BO26576" s="2">
        <v>26572</v>
      </c>
      <c r="BP26576" s="1">
        <v>78.804947450586596</v>
      </c>
      <c r="BU26576" s="1">
        <v>100.96265494073269</v>
      </c>
    </row>
    <row r="26577" spans="67:73" x14ac:dyDescent="0.2">
      <c r="BO26577" s="2">
        <v>26573</v>
      </c>
      <c r="BP26577" s="1">
        <v>78.804947450586596</v>
      </c>
      <c r="BU26577" s="1">
        <v>38.385133729533564</v>
      </c>
    </row>
    <row r="26578" spans="67:73" x14ac:dyDescent="0.2">
      <c r="BO26578" s="2">
        <v>26574</v>
      </c>
      <c r="BP26578" s="1">
        <v>78.804947450586596</v>
      </c>
      <c r="BU26578" s="1">
        <v>20.506687335503859</v>
      </c>
    </row>
    <row r="26579" spans="67:73" x14ac:dyDescent="0.2">
      <c r="BO26579" s="2">
        <v>26575</v>
      </c>
      <c r="BP26579" s="1">
        <v>78.804947450586596</v>
      </c>
      <c r="BU26579" s="1">
        <v>42.170521042817214</v>
      </c>
    </row>
    <row r="26580" spans="67:73" x14ac:dyDescent="0.2">
      <c r="BO26580" s="2">
        <v>26576</v>
      </c>
      <c r="BP26580" s="1">
        <v>78.804947450586596</v>
      </c>
      <c r="BU26580" s="1">
        <v>81.04164600243972</v>
      </c>
    </row>
    <row r="26581" spans="67:73" x14ac:dyDescent="0.2">
      <c r="BO26581" s="2">
        <v>26577</v>
      </c>
      <c r="BP26581" s="1">
        <v>78.804947450586596</v>
      </c>
      <c r="BU26581" s="1">
        <v>43.997134616665491</v>
      </c>
    </row>
    <row r="26582" spans="67:73" x14ac:dyDescent="0.2">
      <c r="BO26582" s="2">
        <v>26578</v>
      </c>
      <c r="BP26582" s="1">
        <v>78.804947450586596</v>
      </c>
      <c r="BU26582" s="1">
        <v>81.293235749451796</v>
      </c>
    </row>
    <row r="26583" spans="67:73" x14ac:dyDescent="0.2">
      <c r="BO26583" s="2">
        <v>26579</v>
      </c>
      <c r="BP26583" s="1">
        <v>78.804947450586596</v>
      </c>
      <c r="BU26583" s="1">
        <v>15.791570172361237</v>
      </c>
    </row>
    <row r="26584" spans="67:73" x14ac:dyDescent="0.2">
      <c r="BO26584" s="2">
        <v>26580</v>
      </c>
      <c r="BP26584" s="1">
        <v>78.804947450586596</v>
      </c>
      <c r="BU26584" s="1">
        <v>94.702511972412751</v>
      </c>
    </row>
    <row r="26585" spans="67:73" x14ac:dyDescent="0.2">
      <c r="BO26585" s="2">
        <v>26581</v>
      </c>
      <c r="BP26585" s="1">
        <v>78.804947450586596</v>
      </c>
      <c r="BU26585" s="1">
        <v>97.129021305702778</v>
      </c>
    </row>
    <row r="26586" spans="67:73" x14ac:dyDescent="0.2">
      <c r="BO26586" s="2">
        <v>26582</v>
      </c>
      <c r="BP26586" s="1">
        <v>78.804947450586596</v>
      </c>
      <c r="BU26586" s="1">
        <v>119.98920171523962</v>
      </c>
    </row>
    <row r="26587" spans="67:73" x14ac:dyDescent="0.2">
      <c r="BO26587" s="2">
        <v>26583</v>
      </c>
      <c r="BP26587" s="1">
        <v>78.804947450586596</v>
      </c>
      <c r="BU26587" s="1">
        <v>13.687123110868175</v>
      </c>
    </row>
    <row r="26588" spans="67:73" x14ac:dyDescent="0.2">
      <c r="BO26588" s="2">
        <v>26584</v>
      </c>
      <c r="BP26588" s="1">
        <v>78.804947450586596</v>
      </c>
      <c r="BU26588" s="1">
        <v>5.539679256044753</v>
      </c>
    </row>
    <row r="26589" spans="67:73" x14ac:dyDescent="0.2">
      <c r="BO26589" s="2">
        <v>26585</v>
      </c>
      <c r="BP26589" s="1">
        <v>78.804947450586596</v>
      </c>
      <c r="BU26589" s="1">
        <v>84.348879650079127</v>
      </c>
    </row>
    <row r="26590" spans="67:73" x14ac:dyDescent="0.2">
      <c r="BO26590" s="2">
        <v>26586</v>
      </c>
      <c r="BP26590" s="1">
        <v>78.804947450586596</v>
      </c>
      <c r="BU26590" s="1">
        <v>69.690093539951889</v>
      </c>
    </row>
    <row r="26591" spans="67:73" x14ac:dyDescent="0.2">
      <c r="BO26591" s="2">
        <v>26587</v>
      </c>
      <c r="BP26591" s="1">
        <v>78.804947450586596</v>
      </c>
      <c r="BU26591" s="1">
        <v>15.484494523603491</v>
      </c>
    </row>
    <row r="26592" spans="67:73" x14ac:dyDescent="0.2">
      <c r="BO26592" s="2">
        <v>26588</v>
      </c>
      <c r="BP26592" s="1">
        <v>78.804947450586596</v>
      </c>
      <c r="BU26592" s="1">
        <v>36.388034287290211</v>
      </c>
    </row>
    <row r="26593" spans="67:73" x14ac:dyDescent="0.2">
      <c r="BO26593" s="2">
        <v>26589</v>
      </c>
      <c r="BP26593" s="1">
        <v>78.804947450586596</v>
      </c>
      <c r="BU26593" s="1">
        <v>91.201853054908824</v>
      </c>
    </row>
    <row r="26594" spans="67:73" x14ac:dyDescent="0.2">
      <c r="BO26594" s="2">
        <v>26590</v>
      </c>
      <c r="BP26594" s="1">
        <v>78.804947450586596</v>
      </c>
      <c r="BU26594" s="1">
        <v>108.51876297197144</v>
      </c>
    </row>
    <row r="26595" spans="67:73" x14ac:dyDescent="0.2">
      <c r="BO26595" s="2">
        <v>26591</v>
      </c>
      <c r="BP26595" s="1">
        <v>78.804947450586596</v>
      </c>
      <c r="BU26595" s="1">
        <v>59.152651971359532</v>
      </c>
    </row>
    <row r="26596" spans="67:73" x14ac:dyDescent="0.2">
      <c r="BO26596" s="2">
        <v>26592</v>
      </c>
      <c r="BP26596" s="1">
        <v>78.804947450586596</v>
      </c>
      <c r="BU26596" s="1">
        <v>20.021675975684406</v>
      </c>
    </row>
    <row r="26597" spans="67:73" x14ac:dyDescent="0.2">
      <c r="BO26597" s="2">
        <v>26593</v>
      </c>
      <c r="BP26597" s="1">
        <v>78.804947450586596</v>
      </c>
      <c r="BU26597" s="1">
        <v>68.143651704488533</v>
      </c>
    </row>
    <row r="26598" spans="67:73" x14ac:dyDescent="0.2">
      <c r="BO26598" s="2">
        <v>26594</v>
      </c>
      <c r="BP26598" s="1">
        <v>78.804947450586596</v>
      </c>
      <c r="BU26598" s="1">
        <v>67.494901625615839</v>
      </c>
    </row>
    <row r="26599" spans="67:73" x14ac:dyDescent="0.2">
      <c r="BO26599" s="2">
        <v>26595</v>
      </c>
      <c r="BP26599" s="1">
        <v>78.804947450586596</v>
      </c>
      <c r="BU26599" s="1">
        <v>54.821477444151228</v>
      </c>
    </row>
    <row r="26600" spans="67:73" x14ac:dyDescent="0.2">
      <c r="BO26600" s="2">
        <v>26596</v>
      </c>
      <c r="BP26600" s="1">
        <v>78.804947450586596</v>
      </c>
      <c r="BU26600" s="1">
        <v>80.817972773831613</v>
      </c>
    </row>
    <row r="26601" spans="67:73" x14ac:dyDescent="0.2">
      <c r="BO26601" s="2">
        <v>26597</v>
      </c>
      <c r="BP26601" s="1">
        <v>78.804947450586596</v>
      </c>
      <c r="BU26601" s="1">
        <v>117.2964463906191</v>
      </c>
    </row>
    <row r="26602" spans="67:73" x14ac:dyDescent="0.2">
      <c r="BO26602" s="2">
        <v>26598</v>
      </c>
      <c r="BP26602" s="1">
        <v>78.804947450586596</v>
      </c>
      <c r="BU26602" s="1">
        <v>2.4645982874562158</v>
      </c>
    </row>
    <row r="26603" spans="67:73" x14ac:dyDescent="0.2">
      <c r="BO26603" s="2">
        <v>26599</v>
      </c>
      <c r="BP26603" s="1">
        <v>78.804947450586596</v>
      </c>
      <c r="BU26603" s="1">
        <v>16.977846878153077</v>
      </c>
    </row>
    <row r="26604" spans="67:73" x14ac:dyDescent="0.2">
      <c r="BO26604" s="2">
        <v>26600</v>
      </c>
      <c r="BP26604" s="1">
        <v>78.804947450586596</v>
      </c>
      <c r="BU26604" s="1">
        <v>3.2073601933985465</v>
      </c>
    </row>
    <row r="26605" spans="67:73" x14ac:dyDescent="0.2">
      <c r="BO26605" s="2">
        <v>26601</v>
      </c>
      <c r="BP26605" s="1">
        <v>78.804947450586596</v>
      </c>
      <c r="BU26605" s="1">
        <v>30.087118793141048</v>
      </c>
    </row>
    <row r="26606" spans="67:73" x14ac:dyDescent="0.2">
      <c r="BO26606" s="2">
        <v>26602</v>
      </c>
      <c r="BP26606" s="1">
        <v>78.804947450586596</v>
      </c>
      <c r="BU26606" s="1">
        <v>75.591919351104949</v>
      </c>
    </row>
    <row r="26607" spans="67:73" x14ac:dyDescent="0.2">
      <c r="BO26607" s="2">
        <v>26603</v>
      </c>
      <c r="BP26607" s="1">
        <v>78.804947450586596</v>
      </c>
      <c r="BU26607" s="1">
        <v>9.5079378768255545</v>
      </c>
    </row>
    <row r="26608" spans="67:73" x14ac:dyDescent="0.2">
      <c r="BO26608" s="2">
        <v>26604</v>
      </c>
      <c r="BP26608" s="1">
        <v>78.804947450586596</v>
      </c>
      <c r="BU26608" s="1">
        <v>109.92940386202245</v>
      </c>
    </row>
    <row r="26609" spans="67:73" x14ac:dyDescent="0.2">
      <c r="BO26609" s="2">
        <v>26605</v>
      </c>
      <c r="BP26609" s="1">
        <v>78.804947450586596</v>
      </c>
      <c r="BU26609" s="1">
        <v>67.508506454326138</v>
      </c>
    </row>
    <row r="26610" spans="67:73" x14ac:dyDescent="0.2">
      <c r="BO26610" s="2">
        <v>26606</v>
      </c>
      <c r="BP26610" s="1">
        <v>78.804947450586596</v>
      </c>
      <c r="BU26610" s="1">
        <v>81.236865270085886</v>
      </c>
    </row>
    <row r="26611" spans="67:73" x14ac:dyDescent="0.2">
      <c r="BO26611" s="2">
        <v>26607</v>
      </c>
      <c r="BP26611" s="1">
        <v>78.804947450586596</v>
      </c>
      <c r="BU26611" s="1">
        <v>54.44094845716846</v>
      </c>
    </row>
    <row r="26612" spans="67:73" x14ac:dyDescent="0.2">
      <c r="BO26612" s="2">
        <v>26608</v>
      </c>
      <c r="BP26612" s="1">
        <v>78.804947450586596</v>
      </c>
      <c r="BU26612" s="1">
        <v>84.50368653124535</v>
      </c>
    </row>
    <row r="26613" spans="67:73" x14ac:dyDescent="0.2">
      <c r="BO26613" s="2">
        <v>26609</v>
      </c>
      <c r="BP26613" s="1">
        <v>78.804947450586596</v>
      </c>
      <c r="BU26613" s="1">
        <v>115.36931370490275</v>
      </c>
    </row>
    <row r="26614" spans="67:73" x14ac:dyDescent="0.2">
      <c r="BO26614" s="2">
        <v>26610</v>
      </c>
      <c r="BP26614" s="1">
        <v>78.804947450586596</v>
      </c>
      <c r="BU26614" s="1">
        <v>69.687906436138647</v>
      </c>
    </row>
    <row r="26615" spans="67:73" x14ac:dyDescent="0.2">
      <c r="BO26615" s="2">
        <v>26611</v>
      </c>
      <c r="BP26615" s="1">
        <v>78.804947450586596</v>
      </c>
      <c r="BU26615" s="1">
        <v>71.057694849748557</v>
      </c>
    </row>
    <row r="26616" spans="67:73" x14ac:dyDescent="0.2">
      <c r="BO26616" s="2">
        <v>26612</v>
      </c>
      <c r="BP26616" s="1">
        <v>78.804947450586596</v>
      </c>
      <c r="BU26616" s="1">
        <v>96.608676087250771</v>
      </c>
    </row>
    <row r="26617" spans="67:73" x14ac:dyDescent="0.2">
      <c r="BO26617" s="2">
        <v>26613</v>
      </c>
      <c r="BP26617" s="1">
        <v>78.804947450586596</v>
      </c>
      <c r="BU26617" s="1">
        <v>10.92975612682908</v>
      </c>
    </row>
    <row r="26618" spans="67:73" x14ac:dyDescent="0.2">
      <c r="BO26618" s="2">
        <v>26614</v>
      </c>
      <c r="BP26618" s="1">
        <v>78.804947450586596</v>
      </c>
      <c r="BU26618" s="1">
        <v>44.358805115268964</v>
      </c>
    </row>
    <row r="26619" spans="67:73" x14ac:dyDescent="0.2">
      <c r="BO26619" s="2">
        <v>26615</v>
      </c>
      <c r="BP26619" s="1">
        <v>78.804947450586596</v>
      </c>
      <c r="BU26619" s="1">
        <v>118.97896857187122</v>
      </c>
    </row>
    <row r="26620" spans="67:73" x14ac:dyDescent="0.2">
      <c r="BO26620" s="2">
        <v>26616</v>
      </c>
      <c r="BP26620" s="1">
        <v>78.804947450586596</v>
      </c>
      <c r="BU26620" s="1">
        <v>48.332947895935447</v>
      </c>
    </row>
    <row r="26621" spans="67:73" x14ac:dyDescent="0.2">
      <c r="BO26621" s="2">
        <v>26617</v>
      </c>
      <c r="BP26621" s="1">
        <v>78.804947450586596</v>
      </c>
      <c r="BU26621" s="1">
        <v>68.564313138596859</v>
      </c>
    </row>
    <row r="26622" spans="67:73" x14ac:dyDescent="0.2">
      <c r="BO26622" s="2">
        <v>26618</v>
      </c>
      <c r="BP26622" s="1">
        <v>78.804947450586596</v>
      </c>
      <c r="BU26622" s="1">
        <v>80.454665482889808</v>
      </c>
    </row>
    <row r="26623" spans="67:73" x14ac:dyDescent="0.2">
      <c r="BO26623" s="2">
        <v>26619</v>
      </c>
      <c r="BP26623" s="1">
        <v>78.804947450586596</v>
      </c>
      <c r="BU26623" s="1">
        <v>88.314345361549599</v>
      </c>
    </row>
    <row r="26624" spans="67:73" x14ac:dyDescent="0.2">
      <c r="BO26624" s="2">
        <v>26620</v>
      </c>
      <c r="BP26624" s="1">
        <v>78.804947450586596</v>
      </c>
      <c r="BU26624" s="1">
        <v>2.9149736271942182</v>
      </c>
    </row>
    <row r="26625" spans="67:73" x14ac:dyDescent="0.2">
      <c r="BO26625" s="2">
        <v>26621</v>
      </c>
      <c r="BP26625" s="1">
        <v>78.804947450586596</v>
      </c>
      <c r="BU26625" s="1">
        <v>68.880141705815973</v>
      </c>
    </row>
    <row r="26626" spans="67:73" x14ac:dyDescent="0.2">
      <c r="BO26626" s="2">
        <v>26622</v>
      </c>
      <c r="BP26626" s="1">
        <v>78.804947450586596</v>
      </c>
      <c r="BU26626" s="1">
        <v>69.322416680138886</v>
      </c>
    </row>
    <row r="26627" spans="67:73" x14ac:dyDescent="0.2">
      <c r="BO26627" s="2">
        <v>26623</v>
      </c>
      <c r="BP26627" s="1">
        <v>78.804947450586596</v>
      </c>
      <c r="BU26627" s="1">
        <v>92.378022397900494</v>
      </c>
    </row>
    <row r="26628" spans="67:73" x14ac:dyDescent="0.2">
      <c r="BO26628" s="2">
        <v>26624</v>
      </c>
      <c r="BP26628" s="1">
        <v>78.804947450586596</v>
      </c>
      <c r="BU26628" s="1">
        <v>89.165658372126799</v>
      </c>
    </row>
    <row r="26629" spans="67:73" x14ac:dyDescent="0.2">
      <c r="BO26629" s="2">
        <v>26625</v>
      </c>
      <c r="BP26629" s="1">
        <v>78.804947450586596</v>
      </c>
      <c r="BU26629" s="1">
        <v>99.331925166525238</v>
      </c>
    </row>
    <row r="26630" spans="67:73" x14ac:dyDescent="0.2">
      <c r="BO26630" s="2">
        <v>26626</v>
      </c>
      <c r="BP26630" s="1">
        <v>78.804947450586596</v>
      </c>
      <c r="BU26630" s="1">
        <v>5.723855933075118</v>
      </c>
    </row>
    <row r="26631" spans="67:73" x14ac:dyDescent="0.2">
      <c r="BO26631" s="2">
        <v>26627</v>
      </c>
      <c r="BP26631" s="1">
        <v>78.804947450586596</v>
      </c>
      <c r="BU26631" s="1">
        <v>46.800203491815708</v>
      </c>
    </row>
    <row r="26632" spans="67:73" x14ac:dyDescent="0.2">
      <c r="BO26632" s="2">
        <v>26628</v>
      </c>
      <c r="BP26632" s="1">
        <v>78.804947450586596</v>
      </c>
      <c r="BU26632" s="1">
        <v>59.690035430330724</v>
      </c>
    </row>
    <row r="26633" spans="67:73" x14ac:dyDescent="0.2">
      <c r="BO26633" s="2">
        <v>26629</v>
      </c>
      <c r="BP26633" s="1">
        <v>78.804947450586596</v>
      </c>
      <c r="BU26633" s="1">
        <v>6.6807496326220139</v>
      </c>
    </row>
    <row r="26634" spans="67:73" x14ac:dyDescent="0.2">
      <c r="BO26634" s="2">
        <v>26630</v>
      </c>
      <c r="BP26634" s="1">
        <v>78.804947450586596</v>
      </c>
      <c r="BU26634" s="1">
        <v>70.948309777904328</v>
      </c>
    </row>
    <row r="26635" spans="67:73" x14ac:dyDescent="0.2">
      <c r="BO26635" s="2">
        <v>26631</v>
      </c>
      <c r="BP26635" s="1">
        <v>78.804947450586596</v>
      </c>
      <c r="BU26635" s="1">
        <v>62.349514083121832</v>
      </c>
    </row>
    <row r="26636" spans="67:73" x14ac:dyDescent="0.2">
      <c r="BO26636" s="2">
        <v>26632</v>
      </c>
      <c r="BP26636" s="1">
        <v>78.804947450586596</v>
      </c>
      <c r="BU26636" s="1">
        <v>39.666199083161146</v>
      </c>
    </row>
    <row r="26637" spans="67:73" x14ac:dyDescent="0.2">
      <c r="BO26637" s="2">
        <v>26633</v>
      </c>
      <c r="BP26637" s="1">
        <v>78.804947450586596</v>
      </c>
      <c r="BU26637" s="1">
        <v>25.082064450335555</v>
      </c>
    </row>
    <row r="26638" spans="67:73" x14ac:dyDescent="0.2">
      <c r="BO26638" s="2">
        <v>26634</v>
      </c>
      <c r="BP26638" s="1">
        <v>78.804947450586596</v>
      </c>
      <c r="BU26638" s="1">
        <v>113.90901619245277</v>
      </c>
    </row>
    <row r="26639" spans="67:73" x14ac:dyDescent="0.2">
      <c r="BO26639" s="2">
        <v>26635</v>
      </c>
      <c r="BP26639" s="1">
        <v>78.804947450586596</v>
      </c>
      <c r="BU26639" s="1">
        <v>121.49745211990687</v>
      </c>
    </row>
    <row r="26640" spans="67:73" x14ac:dyDescent="0.2">
      <c r="BO26640" s="2">
        <v>26636</v>
      </c>
      <c r="BP26640" s="1">
        <v>78.804947450586596</v>
      </c>
      <c r="BU26640" s="1">
        <v>92.275639766228139</v>
      </c>
    </row>
    <row r="26641" spans="67:73" x14ac:dyDescent="0.2">
      <c r="BO26641" s="2">
        <v>26637</v>
      </c>
      <c r="BP26641" s="1">
        <v>78.804947450586596</v>
      </c>
      <c r="BU26641" s="1">
        <v>110.40456087545918</v>
      </c>
    </row>
    <row r="26642" spans="67:73" x14ac:dyDescent="0.2">
      <c r="BO26642" s="2">
        <v>26638</v>
      </c>
      <c r="BP26642" s="1">
        <v>78.804947450586596</v>
      </c>
      <c r="BU26642" s="1">
        <v>27.574543554242599</v>
      </c>
    </row>
    <row r="26643" spans="67:73" x14ac:dyDescent="0.2">
      <c r="BO26643" s="2">
        <v>26639</v>
      </c>
      <c r="BP26643" s="1">
        <v>78.804947450586596</v>
      </c>
      <c r="BU26643" s="1">
        <v>28.283706216346435</v>
      </c>
    </row>
    <row r="26644" spans="67:73" x14ac:dyDescent="0.2">
      <c r="BO26644" s="2">
        <v>26640</v>
      </c>
      <c r="BP26644" s="1">
        <v>78.804947450586596</v>
      </c>
      <c r="BU26644" s="1">
        <v>94.484796019576876</v>
      </c>
    </row>
    <row r="26645" spans="67:73" x14ac:dyDescent="0.2">
      <c r="BO26645" s="2">
        <v>26641</v>
      </c>
      <c r="BP26645" s="1">
        <v>78.804947450586596</v>
      </c>
      <c r="BU26645" s="1">
        <v>36.282545562161133</v>
      </c>
    </row>
    <row r="26646" spans="67:73" x14ac:dyDescent="0.2">
      <c r="BO26646" s="2">
        <v>26642</v>
      </c>
      <c r="BP26646" s="1">
        <v>78.804947450586596</v>
      </c>
      <c r="BU26646" s="1">
        <v>17.364775487137525</v>
      </c>
    </row>
    <row r="26647" spans="67:73" x14ac:dyDescent="0.2">
      <c r="BO26647" s="2">
        <v>26643</v>
      </c>
      <c r="BP26647" s="1">
        <v>78.804947450586596</v>
      </c>
      <c r="BU26647" s="1">
        <v>87.255263528703765</v>
      </c>
    </row>
    <row r="26648" spans="67:73" x14ac:dyDescent="0.2">
      <c r="BO26648" s="2">
        <v>26644</v>
      </c>
      <c r="BP26648" s="1">
        <v>78.804947450586596</v>
      </c>
      <c r="BU26648" s="1">
        <v>34.528330730748294</v>
      </c>
    </row>
    <row r="26649" spans="67:73" x14ac:dyDescent="0.2">
      <c r="BO26649" s="2">
        <v>26645</v>
      </c>
      <c r="BP26649" s="1">
        <v>78.804947450586596</v>
      </c>
      <c r="BU26649" s="1">
        <v>6.6242778475186874</v>
      </c>
    </row>
    <row r="26650" spans="67:73" x14ac:dyDescent="0.2">
      <c r="BO26650" s="2">
        <v>26646</v>
      </c>
      <c r="BP26650" s="1">
        <v>78.804947450586596</v>
      </c>
      <c r="BU26650" s="1">
        <v>41.254699092455681</v>
      </c>
    </row>
    <row r="26651" spans="67:73" x14ac:dyDescent="0.2">
      <c r="BO26651" s="2">
        <v>26647</v>
      </c>
      <c r="BP26651" s="1">
        <v>78.804947450586596</v>
      </c>
      <c r="BU26651" s="1">
        <v>48.743485424399424</v>
      </c>
    </row>
    <row r="26652" spans="67:73" x14ac:dyDescent="0.2">
      <c r="BO26652" s="2">
        <v>26648</v>
      </c>
      <c r="BP26652" s="1">
        <v>78.804947450586596</v>
      </c>
      <c r="BU26652" s="1">
        <v>10.603832805521098</v>
      </c>
    </row>
    <row r="26653" spans="67:73" x14ac:dyDescent="0.2">
      <c r="BO26653" s="2">
        <v>26649</v>
      </c>
      <c r="BP26653" s="1">
        <v>78.804947450586596</v>
      </c>
      <c r="BU26653" s="1">
        <v>14.345559455247145</v>
      </c>
    </row>
    <row r="26654" spans="67:73" x14ac:dyDescent="0.2">
      <c r="BO26654" s="2">
        <v>26650</v>
      </c>
      <c r="BP26654" s="1">
        <v>78.804947450586596</v>
      </c>
      <c r="BU26654" s="1">
        <v>74.894826792050665</v>
      </c>
    </row>
    <row r="26655" spans="67:73" x14ac:dyDescent="0.2">
      <c r="BO26655" s="2">
        <v>26651</v>
      </c>
      <c r="BP26655" s="1">
        <v>78.804947450586596</v>
      </c>
      <c r="BU26655" s="1">
        <v>57.718492758596042</v>
      </c>
    </row>
    <row r="26656" spans="67:73" x14ac:dyDescent="0.2">
      <c r="BO26656" s="2">
        <v>26652</v>
      </c>
      <c r="BP26656" s="1">
        <v>78.804947450586596</v>
      </c>
      <c r="BU26656" s="1">
        <v>16.653941852215258</v>
      </c>
    </row>
    <row r="26657" spans="67:73" x14ac:dyDescent="0.2">
      <c r="BO26657" s="2">
        <v>26653</v>
      </c>
      <c r="BP26657" s="1">
        <v>78.804947450586596</v>
      </c>
      <c r="BU26657" s="1">
        <v>67.212902208213151</v>
      </c>
    </row>
    <row r="26658" spans="67:73" x14ac:dyDescent="0.2">
      <c r="BO26658" s="2">
        <v>26654</v>
      </c>
      <c r="BP26658" s="1">
        <v>78.804947450586596</v>
      </c>
      <c r="BU26658" s="1">
        <v>41.909877412477741</v>
      </c>
    </row>
    <row r="26659" spans="67:73" x14ac:dyDescent="0.2">
      <c r="BO26659" s="2">
        <v>26655</v>
      </c>
      <c r="BP26659" s="1">
        <v>78.804947450586596</v>
      </c>
      <c r="BU26659" s="1">
        <v>122.27781025486597</v>
      </c>
    </row>
    <row r="26660" spans="67:73" x14ac:dyDescent="0.2">
      <c r="BO26660" s="2">
        <v>26656</v>
      </c>
      <c r="BP26660" s="1">
        <v>78.804947450586596</v>
      </c>
      <c r="BU26660" s="1">
        <v>73.650342855084531</v>
      </c>
    </row>
    <row r="26661" spans="67:73" x14ac:dyDescent="0.2">
      <c r="BO26661" s="2">
        <v>26657</v>
      </c>
      <c r="BP26661" s="1">
        <v>78.804947450586596</v>
      </c>
      <c r="BU26661" s="1">
        <v>19.900296664932586</v>
      </c>
    </row>
    <row r="26662" spans="67:73" x14ac:dyDescent="0.2">
      <c r="BO26662" s="2">
        <v>26658</v>
      </c>
      <c r="BP26662" s="1">
        <v>78.804947450586596</v>
      </c>
      <c r="BU26662" s="1">
        <v>90.144186499286135</v>
      </c>
    </row>
    <row r="26663" spans="67:73" x14ac:dyDescent="0.2">
      <c r="BO26663" s="2">
        <v>26659</v>
      </c>
      <c r="BP26663" s="1">
        <v>78.804947450586596</v>
      </c>
      <c r="BU26663" s="1">
        <v>76.742128970543305</v>
      </c>
    </row>
    <row r="26664" spans="67:73" x14ac:dyDescent="0.2">
      <c r="BO26664" s="2">
        <v>26660</v>
      </c>
      <c r="BP26664" s="1">
        <v>78.804947450586596</v>
      </c>
      <c r="BU26664" s="1">
        <v>8.1742003053288563</v>
      </c>
    </row>
    <row r="26665" spans="67:73" x14ac:dyDescent="0.2">
      <c r="BO26665" s="2">
        <v>26661</v>
      </c>
      <c r="BP26665" s="1">
        <v>78.804947450586596</v>
      </c>
      <c r="BU26665" s="1">
        <v>67.498901051715549</v>
      </c>
    </row>
    <row r="26666" spans="67:73" x14ac:dyDescent="0.2">
      <c r="BO26666" s="2">
        <v>26662</v>
      </c>
      <c r="BP26666" s="1">
        <v>78.804947450586596</v>
      </c>
      <c r="BU26666" s="1">
        <v>111.14553848516367</v>
      </c>
    </row>
    <row r="26667" spans="67:73" x14ac:dyDescent="0.2">
      <c r="BO26667" s="2">
        <v>26663</v>
      </c>
      <c r="BP26667" s="1">
        <v>78.804947450586596</v>
      </c>
      <c r="BU26667" s="1">
        <v>20.043657605570775</v>
      </c>
    </row>
    <row r="26668" spans="67:73" x14ac:dyDescent="0.2">
      <c r="BO26668" s="2">
        <v>26664</v>
      </c>
      <c r="BP26668" s="1">
        <v>78.804947450586596</v>
      </c>
      <c r="BU26668" s="1">
        <v>4.5747029438008013E-2</v>
      </c>
    </row>
    <row r="26669" spans="67:73" x14ac:dyDescent="0.2">
      <c r="BO26669" s="2">
        <v>26665</v>
      </c>
      <c r="BP26669" s="1">
        <v>78.804947450586596</v>
      </c>
      <c r="BU26669" s="1">
        <v>92.754918579642194</v>
      </c>
    </row>
    <row r="26670" spans="67:73" x14ac:dyDescent="0.2">
      <c r="BO26670" s="2">
        <v>26666</v>
      </c>
      <c r="BP26670" s="1">
        <v>78.804947450586596</v>
      </c>
      <c r="BU26670" s="1">
        <v>103.88346342176048</v>
      </c>
    </row>
    <row r="26671" spans="67:73" x14ac:dyDescent="0.2">
      <c r="BO26671" s="2">
        <v>26667</v>
      </c>
      <c r="BP26671" s="1">
        <v>78.804947450586596</v>
      </c>
      <c r="BU26671" s="1">
        <v>88.602754699217812</v>
      </c>
    </row>
    <row r="26672" spans="67:73" x14ac:dyDescent="0.2">
      <c r="BO26672" s="2">
        <v>26668</v>
      </c>
      <c r="BP26672" s="1">
        <v>78.804947450586596</v>
      </c>
      <c r="BU26672" s="1">
        <v>42.750274675139977</v>
      </c>
    </row>
    <row r="26673" spans="67:73" x14ac:dyDescent="0.2">
      <c r="BO26673" s="2">
        <v>26669</v>
      </c>
      <c r="BP26673" s="1">
        <v>78.804947450586596</v>
      </c>
      <c r="BU26673" s="1">
        <v>81.408302999545796</v>
      </c>
    </row>
    <row r="26674" spans="67:73" x14ac:dyDescent="0.2">
      <c r="BO26674" s="2">
        <v>26670</v>
      </c>
      <c r="BP26674" s="1">
        <v>78.804947450586596</v>
      </c>
      <c r="BU26674" s="1">
        <v>103.75512886466258</v>
      </c>
    </row>
    <row r="26675" spans="67:73" x14ac:dyDescent="0.2">
      <c r="BO26675" s="2">
        <v>26671</v>
      </c>
      <c r="BP26675" s="1">
        <v>78.804947450586596</v>
      </c>
      <c r="BU26675" s="1">
        <v>109.19879023259487</v>
      </c>
    </row>
    <row r="26676" spans="67:73" x14ac:dyDescent="0.2">
      <c r="BO26676" s="2">
        <v>26672</v>
      </c>
      <c r="BP26676" s="1">
        <v>78.804947450586596</v>
      </c>
      <c r="BU26676" s="1">
        <v>56.258516062139378</v>
      </c>
    </row>
    <row r="26677" spans="67:73" x14ac:dyDescent="0.2">
      <c r="BO26677" s="2">
        <v>26673</v>
      </c>
      <c r="BP26677" s="1">
        <v>78.804947450586596</v>
      </c>
      <c r="BU26677" s="1">
        <v>31.834203630887419</v>
      </c>
    </row>
    <row r="26678" spans="67:73" x14ac:dyDescent="0.2">
      <c r="BO26678" s="2">
        <v>26674</v>
      </c>
      <c r="BP26678" s="1">
        <v>78.804947450586596</v>
      </c>
      <c r="BU26678" s="1">
        <v>0.20574489404136287</v>
      </c>
    </row>
    <row r="26679" spans="67:73" x14ac:dyDescent="0.2">
      <c r="BO26679" s="2">
        <v>26675</v>
      </c>
      <c r="BP26679" s="1">
        <v>78.804947450586596</v>
      </c>
      <c r="BU26679" s="1">
        <v>9.3351024623109318</v>
      </c>
    </row>
    <row r="26680" spans="67:73" x14ac:dyDescent="0.2">
      <c r="BO26680" s="2">
        <v>26676</v>
      </c>
      <c r="BP26680" s="1">
        <v>78.804947450586596</v>
      </c>
      <c r="BU26680" s="1">
        <v>97.11090780491007</v>
      </c>
    </row>
    <row r="26681" spans="67:73" x14ac:dyDescent="0.2">
      <c r="BO26681" s="2">
        <v>26677</v>
      </c>
      <c r="BP26681" s="1">
        <v>78.804947450586596</v>
      </c>
      <c r="BU26681" s="1">
        <v>101.33188650436357</v>
      </c>
    </row>
    <row r="26682" spans="67:73" x14ac:dyDescent="0.2">
      <c r="BO26682" s="2">
        <v>26678</v>
      </c>
      <c r="BP26682" s="1">
        <v>78.804947450586596</v>
      </c>
      <c r="BU26682" s="1">
        <v>56.954347056314546</v>
      </c>
    </row>
    <row r="26683" spans="67:73" x14ac:dyDescent="0.2">
      <c r="BO26683" s="2">
        <v>26679</v>
      </c>
      <c r="BP26683" s="1">
        <v>78.804947450586596</v>
      </c>
      <c r="BU26683" s="1">
        <v>39.244191183179723</v>
      </c>
    </row>
    <row r="26684" spans="67:73" x14ac:dyDescent="0.2">
      <c r="BO26684" s="2">
        <v>26680</v>
      </c>
      <c r="BP26684" s="1">
        <v>78.804947450586596</v>
      </c>
      <c r="BU26684" s="1">
        <v>66.478380926778314</v>
      </c>
    </row>
    <row r="26685" spans="67:73" x14ac:dyDescent="0.2">
      <c r="BO26685" s="2">
        <v>26681</v>
      </c>
      <c r="BP26685" s="1">
        <v>78.804947450586596</v>
      </c>
      <c r="BU26685" s="1">
        <v>71.847808722414001</v>
      </c>
    </row>
    <row r="26686" spans="67:73" x14ac:dyDescent="0.2">
      <c r="BO26686" s="2">
        <v>26682</v>
      </c>
      <c r="BP26686" s="1">
        <v>78.804947450586596</v>
      </c>
      <c r="BU26686" s="1">
        <v>95.130774617559027</v>
      </c>
    </row>
    <row r="26687" spans="67:73" x14ac:dyDescent="0.2">
      <c r="BO26687" s="2">
        <v>26683</v>
      </c>
      <c r="BP26687" s="1">
        <v>78.804947450586596</v>
      </c>
      <c r="BU26687" s="1">
        <v>38.020500725586132</v>
      </c>
    </row>
    <row r="26688" spans="67:73" x14ac:dyDescent="0.2">
      <c r="BO26688" s="2">
        <v>26684</v>
      </c>
      <c r="BP26688" s="1">
        <v>78.804947450586596</v>
      </c>
      <c r="BU26688" s="1">
        <v>20.737885952528774</v>
      </c>
    </row>
    <row r="26689" spans="67:73" x14ac:dyDescent="0.2">
      <c r="BO26689" s="2">
        <v>26685</v>
      </c>
      <c r="BP26689" s="1">
        <v>78.804947450586596</v>
      </c>
      <c r="BU26689" s="1">
        <v>38.359093444092409</v>
      </c>
    </row>
    <row r="26690" spans="67:73" x14ac:dyDescent="0.2">
      <c r="BO26690" s="2">
        <v>26686</v>
      </c>
      <c r="BP26690" s="1">
        <v>78.804947450586596</v>
      </c>
      <c r="BU26690" s="1">
        <v>90.078754960139563</v>
      </c>
    </row>
    <row r="26691" spans="67:73" x14ac:dyDescent="0.2">
      <c r="BO26691" s="2">
        <v>26687</v>
      </c>
      <c r="BP26691" s="1">
        <v>78.804947450586596</v>
      </c>
      <c r="BU26691" s="1">
        <v>115.3921984640525</v>
      </c>
    </row>
    <row r="26692" spans="67:73" x14ac:dyDescent="0.2">
      <c r="BO26692" s="2">
        <v>26688</v>
      </c>
      <c r="BP26692" s="1">
        <v>78.804947450586596</v>
      </c>
      <c r="BU26692" s="1">
        <v>87.053655666344454</v>
      </c>
    </row>
    <row r="26693" spans="67:73" x14ac:dyDescent="0.2">
      <c r="BO26693" s="2">
        <v>26689</v>
      </c>
      <c r="BP26693" s="1">
        <v>78.804947450586596</v>
      </c>
      <c r="BU26693" s="1">
        <v>64.763024183723999</v>
      </c>
    </row>
    <row r="26694" spans="67:73" x14ac:dyDescent="0.2">
      <c r="BO26694" s="2">
        <v>26690</v>
      </c>
      <c r="BP26694" s="1">
        <v>78.804947450586596</v>
      </c>
      <c r="BU26694" s="1">
        <v>20.949877067138335</v>
      </c>
    </row>
    <row r="26695" spans="67:73" x14ac:dyDescent="0.2">
      <c r="BO26695" s="2">
        <v>26691</v>
      </c>
      <c r="BP26695" s="1">
        <v>78.804947450586596</v>
      </c>
      <c r="BU26695" s="1">
        <v>107.06076189994495</v>
      </c>
    </row>
    <row r="26696" spans="67:73" x14ac:dyDescent="0.2">
      <c r="BO26696" s="2">
        <v>26692</v>
      </c>
      <c r="BP26696" s="1">
        <v>78.804947450586596</v>
      </c>
      <c r="BU26696" s="1">
        <v>78.243859746620373</v>
      </c>
    </row>
    <row r="26697" spans="67:73" x14ac:dyDescent="0.2">
      <c r="BO26697" s="2">
        <v>26693</v>
      </c>
      <c r="BP26697" s="1">
        <v>78.804947450586596</v>
      </c>
      <c r="BU26697" s="1">
        <v>59.219861533666986</v>
      </c>
    </row>
    <row r="26698" spans="67:73" x14ac:dyDescent="0.2">
      <c r="BO26698" s="2">
        <v>26694</v>
      </c>
      <c r="BP26698" s="1">
        <v>78.804947450586596</v>
      </c>
      <c r="BU26698" s="1">
        <v>16.519054335905356</v>
      </c>
    </row>
    <row r="26699" spans="67:73" x14ac:dyDescent="0.2">
      <c r="BO26699" s="2">
        <v>26695</v>
      </c>
      <c r="BP26699" s="1">
        <v>78.804947450586596</v>
      </c>
      <c r="BU26699" s="1">
        <v>31.160954671980949</v>
      </c>
    </row>
    <row r="26700" spans="67:73" x14ac:dyDescent="0.2">
      <c r="BO26700" s="2">
        <v>26696</v>
      </c>
      <c r="BP26700" s="1">
        <v>78.804947450586596</v>
      </c>
      <c r="BU26700" s="1">
        <v>39.061265802438115</v>
      </c>
    </row>
    <row r="26701" spans="67:73" x14ac:dyDescent="0.2">
      <c r="BO26701" s="2">
        <v>26697</v>
      </c>
      <c r="BP26701" s="1">
        <v>78.804947450586596</v>
      </c>
      <c r="BU26701" s="1">
        <v>7.0188707939233161</v>
      </c>
    </row>
    <row r="26702" spans="67:73" x14ac:dyDescent="0.2">
      <c r="BO26702" s="2">
        <v>26698</v>
      </c>
      <c r="BP26702" s="1">
        <v>78.804947450586596</v>
      </c>
      <c r="BU26702" s="1">
        <v>74.647053157914215</v>
      </c>
    </row>
    <row r="26703" spans="67:73" x14ac:dyDescent="0.2">
      <c r="BO26703" s="2">
        <v>26699</v>
      </c>
      <c r="BP26703" s="1">
        <v>78.804947450586596</v>
      </c>
      <c r="BU26703" s="1">
        <v>37.405898061044994</v>
      </c>
    </row>
    <row r="26704" spans="67:73" x14ac:dyDescent="0.2">
      <c r="BO26704" s="2">
        <v>26700</v>
      </c>
      <c r="BP26704" s="1">
        <v>78.804947450586596</v>
      </c>
      <c r="BU26704" s="1">
        <v>100.54405869781844</v>
      </c>
    </row>
    <row r="26705" spans="67:73" x14ac:dyDescent="0.2">
      <c r="BO26705" s="2">
        <v>26701</v>
      </c>
      <c r="BP26705" s="1">
        <v>78.804947450586596</v>
      </c>
      <c r="BU26705" s="1">
        <v>4.7784238309403015</v>
      </c>
    </row>
    <row r="26706" spans="67:73" x14ac:dyDescent="0.2">
      <c r="BO26706" s="2">
        <v>26702</v>
      </c>
      <c r="BP26706" s="1">
        <v>78.804947450586596</v>
      </c>
      <c r="BU26706" s="1">
        <v>2.0268241758850998</v>
      </c>
    </row>
    <row r="26707" spans="67:73" x14ac:dyDescent="0.2">
      <c r="BO26707" s="2">
        <v>26703</v>
      </c>
      <c r="BP26707" s="1">
        <v>78.804947450586596</v>
      </c>
      <c r="BU26707" s="1">
        <v>114.73297843620121</v>
      </c>
    </row>
    <row r="26708" spans="67:73" x14ac:dyDescent="0.2">
      <c r="BO26708" s="2">
        <v>26704</v>
      </c>
      <c r="BP26708" s="1">
        <v>78.804947450586596</v>
      </c>
      <c r="BU26708" s="1">
        <v>40.092740173793644</v>
      </c>
    </row>
    <row r="26709" spans="67:73" x14ac:dyDescent="0.2">
      <c r="BO26709" s="2">
        <v>26705</v>
      </c>
      <c r="BP26709" s="1">
        <v>78.804947450586596</v>
      </c>
      <c r="BU26709" s="1">
        <v>39.37460071650149</v>
      </c>
    </row>
    <row r="26710" spans="67:73" x14ac:dyDescent="0.2">
      <c r="BO26710" s="2">
        <v>26706</v>
      </c>
      <c r="BP26710" s="1">
        <v>78.804947450586596</v>
      </c>
      <c r="BU26710" s="1">
        <v>52.740381486531405</v>
      </c>
    </row>
    <row r="26711" spans="67:73" x14ac:dyDescent="0.2">
      <c r="BO26711" s="2">
        <v>26707</v>
      </c>
      <c r="BP26711" s="1">
        <v>78.804947450586596</v>
      </c>
      <c r="BU26711" s="1">
        <v>64.055541404991246</v>
      </c>
    </row>
    <row r="26712" spans="67:73" x14ac:dyDescent="0.2">
      <c r="BO26712" s="2">
        <v>26708</v>
      </c>
      <c r="BP26712" s="1">
        <v>78.804947450586596</v>
      </c>
      <c r="BU26712" s="1">
        <v>84.190705689189699</v>
      </c>
    </row>
    <row r="26713" spans="67:73" x14ac:dyDescent="0.2">
      <c r="BO26713" s="2">
        <v>26709</v>
      </c>
      <c r="BP26713" s="1">
        <v>78.804947450586596</v>
      </c>
      <c r="BU26713" s="1">
        <v>43.806122712258983</v>
      </c>
    </row>
    <row r="26714" spans="67:73" x14ac:dyDescent="0.2">
      <c r="BO26714" s="2">
        <v>26710</v>
      </c>
      <c r="BP26714" s="1">
        <v>78.804947450586596</v>
      </c>
      <c r="BU26714" s="1">
        <v>33.662867733318294</v>
      </c>
    </row>
    <row r="26715" spans="67:73" x14ac:dyDescent="0.2">
      <c r="BO26715" s="2">
        <v>26711</v>
      </c>
      <c r="BP26715" s="1">
        <v>78.804947450586596</v>
      </c>
      <c r="BU26715" s="1">
        <v>77.970776646748661</v>
      </c>
    </row>
    <row r="26716" spans="67:73" x14ac:dyDescent="0.2">
      <c r="BO26716" s="2">
        <v>26712</v>
      </c>
      <c r="BP26716" s="1">
        <v>78.804947450586596</v>
      </c>
      <c r="BU26716" s="1">
        <v>76.036852745413327</v>
      </c>
    </row>
    <row r="26717" spans="67:73" x14ac:dyDescent="0.2">
      <c r="BO26717" s="2">
        <v>26713</v>
      </c>
      <c r="BP26717" s="1">
        <v>78.804947450586596</v>
      </c>
      <c r="BU26717" s="1">
        <v>108.50463053614241</v>
      </c>
    </row>
    <row r="26718" spans="67:73" x14ac:dyDescent="0.2">
      <c r="BO26718" s="2">
        <v>26714</v>
      </c>
      <c r="BP26718" s="1">
        <v>78.804947450586596</v>
      </c>
      <c r="BU26718" s="1">
        <v>57.034226881550197</v>
      </c>
    </row>
    <row r="26719" spans="67:73" x14ac:dyDescent="0.2">
      <c r="BO26719" s="2">
        <v>26715</v>
      </c>
      <c r="BP26719" s="1">
        <v>78.804947450586596</v>
      </c>
      <c r="BU26719" s="1">
        <v>105.28868721347577</v>
      </c>
    </row>
    <row r="26720" spans="67:73" x14ac:dyDescent="0.2">
      <c r="BO26720" s="2">
        <v>26716</v>
      </c>
      <c r="BP26720" s="1">
        <v>78.804947450586596</v>
      </c>
      <c r="BU26720" s="1">
        <v>8.525378811254587</v>
      </c>
    </row>
    <row r="26721" spans="67:73" x14ac:dyDescent="0.2">
      <c r="BO26721" s="2">
        <v>26717</v>
      </c>
      <c r="BP26721" s="1">
        <v>78.804947450586596</v>
      </c>
      <c r="BU26721" s="1">
        <v>47.833284755690258</v>
      </c>
    </row>
    <row r="26722" spans="67:73" x14ac:dyDescent="0.2">
      <c r="BO26722" s="2">
        <v>26718</v>
      </c>
      <c r="BP26722" s="1">
        <v>78.804947450586596</v>
      </c>
      <c r="BU26722" s="1">
        <v>3.8578896574009498</v>
      </c>
    </row>
    <row r="26723" spans="67:73" x14ac:dyDescent="0.2">
      <c r="BO26723" s="2">
        <v>26719</v>
      </c>
      <c r="BP26723" s="1">
        <v>78.804947450586596</v>
      </c>
      <c r="BU26723" s="1">
        <v>106.52080157490387</v>
      </c>
    </row>
    <row r="26724" spans="67:73" x14ac:dyDescent="0.2">
      <c r="BO26724" s="2">
        <v>26720</v>
      </c>
      <c r="BP26724" s="1">
        <v>78.804947450586596</v>
      </c>
      <c r="BU26724" s="1">
        <v>68.302962028987409</v>
      </c>
    </row>
    <row r="26725" spans="67:73" x14ac:dyDescent="0.2">
      <c r="BO26725" s="2">
        <v>26721</v>
      </c>
      <c r="BP26725" s="1">
        <v>78.804947450586596</v>
      </c>
      <c r="BU26725" s="1">
        <v>47.649916714475907</v>
      </c>
    </row>
    <row r="26726" spans="67:73" x14ac:dyDescent="0.2">
      <c r="BO26726" s="2">
        <v>26722</v>
      </c>
      <c r="BP26726" s="1">
        <v>78.804947450586596</v>
      </c>
      <c r="BU26726" s="1">
        <v>36.544104680435154</v>
      </c>
    </row>
    <row r="26727" spans="67:73" x14ac:dyDescent="0.2">
      <c r="BO26727" s="2">
        <v>26723</v>
      </c>
      <c r="BP26727" s="1">
        <v>78.804947450586596</v>
      </c>
      <c r="BU26727" s="1">
        <v>3.1104350568701484</v>
      </c>
    </row>
    <row r="26728" spans="67:73" x14ac:dyDescent="0.2">
      <c r="BO26728" s="2">
        <v>26724</v>
      </c>
      <c r="BP26728" s="1">
        <v>78.804947450586596</v>
      </c>
      <c r="BU26728" s="1">
        <v>22.883652875443165</v>
      </c>
    </row>
    <row r="26729" spans="67:73" x14ac:dyDescent="0.2">
      <c r="BO26729" s="2">
        <v>26725</v>
      </c>
      <c r="BP26729" s="1">
        <v>78.804947450586596</v>
      </c>
      <c r="BU26729" s="1">
        <v>76.0076161328533</v>
      </c>
    </row>
    <row r="26730" spans="67:73" x14ac:dyDescent="0.2">
      <c r="BO26730" s="2">
        <v>26726</v>
      </c>
      <c r="BP26730" s="1">
        <v>78.804947450586596</v>
      </c>
      <c r="BU26730" s="1">
        <v>69.369148962266834</v>
      </c>
    </row>
    <row r="26731" spans="67:73" x14ac:dyDescent="0.2">
      <c r="BO26731" s="2">
        <v>26727</v>
      </c>
      <c r="BP26731" s="1">
        <v>78.804947450586596</v>
      </c>
      <c r="BU26731" s="1">
        <v>113.40608854826029</v>
      </c>
    </row>
    <row r="26732" spans="67:73" x14ac:dyDescent="0.2">
      <c r="BO26732" s="2">
        <v>26728</v>
      </c>
      <c r="BP26732" s="1">
        <v>78.804947450586596</v>
      </c>
      <c r="BU26732" s="1">
        <v>36.504240710822231</v>
      </c>
    </row>
    <row r="26733" spans="67:73" x14ac:dyDescent="0.2">
      <c r="BO26733" s="2">
        <v>26729</v>
      </c>
      <c r="BP26733" s="1">
        <v>78.804947450586596</v>
      </c>
      <c r="BU26733" s="1">
        <v>55.990442591692201</v>
      </c>
    </row>
    <row r="26734" spans="67:73" x14ac:dyDescent="0.2">
      <c r="BO26734" s="2">
        <v>26730</v>
      </c>
      <c r="BP26734" s="1">
        <v>78.804947450586596</v>
      </c>
      <c r="BU26734" s="1">
        <v>64.938664910239154</v>
      </c>
    </row>
    <row r="26735" spans="67:73" x14ac:dyDescent="0.2">
      <c r="BO26735" s="2">
        <v>26731</v>
      </c>
      <c r="BP26735" s="1">
        <v>78.804947450586596</v>
      </c>
      <c r="BU26735" s="1">
        <v>98.020065924978482</v>
      </c>
    </row>
    <row r="26736" spans="67:73" x14ac:dyDescent="0.2">
      <c r="BO26736" s="2">
        <v>26732</v>
      </c>
      <c r="BP26736" s="1">
        <v>78.804947450586596</v>
      </c>
      <c r="BU26736" s="1">
        <v>97.525316726555261</v>
      </c>
    </row>
    <row r="26737" spans="67:73" x14ac:dyDescent="0.2">
      <c r="BO26737" s="2">
        <v>26733</v>
      </c>
      <c r="BP26737" s="1">
        <v>78.804947450586596</v>
      </c>
      <c r="BU26737" s="1">
        <v>114.87123743777623</v>
      </c>
    </row>
    <row r="26738" spans="67:73" x14ac:dyDescent="0.2">
      <c r="BO26738" s="2">
        <v>26734</v>
      </c>
      <c r="BP26738" s="1">
        <v>78.804947450586596</v>
      </c>
      <c r="BU26738" s="1">
        <v>101.80370963270506</v>
      </c>
    </row>
    <row r="26739" spans="67:73" x14ac:dyDescent="0.2">
      <c r="BO26739" s="2">
        <v>26735</v>
      </c>
      <c r="BP26739" s="1">
        <v>78.804947450586596</v>
      </c>
      <c r="BU26739" s="1">
        <v>82.901499093358709</v>
      </c>
    </row>
    <row r="26740" spans="67:73" x14ac:dyDescent="0.2">
      <c r="BO26740" s="2">
        <v>26736</v>
      </c>
      <c r="BP26740" s="1">
        <v>78.804947450586596</v>
      </c>
      <c r="BU26740" s="1">
        <v>120.91623695758328</v>
      </c>
    </row>
    <row r="26741" spans="67:73" x14ac:dyDescent="0.2">
      <c r="BO26741" s="2">
        <v>26737</v>
      </c>
      <c r="BP26741" s="1">
        <v>78.804947450586596</v>
      </c>
      <c r="BU26741" s="1">
        <v>19.805724514636626</v>
      </c>
    </row>
    <row r="26742" spans="67:73" x14ac:dyDescent="0.2">
      <c r="BO26742" s="2">
        <v>26738</v>
      </c>
      <c r="BP26742" s="1">
        <v>78.804947450586596</v>
      </c>
      <c r="BU26742" s="1">
        <v>48.687531123996294</v>
      </c>
    </row>
    <row r="26743" spans="67:73" x14ac:dyDescent="0.2">
      <c r="BO26743" s="2">
        <v>26739</v>
      </c>
      <c r="BP26743" s="1">
        <v>78.804947450586596</v>
      </c>
      <c r="BU26743" s="1">
        <v>10.368918767811625</v>
      </c>
    </row>
    <row r="26744" spans="67:73" x14ac:dyDescent="0.2">
      <c r="BO26744" s="2">
        <v>26740</v>
      </c>
      <c r="BP26744" s="1">
        <v>78.804947450586596</v>
      </c>
      <c r="BU26744" s="1">
        <v>47.363645196854137</v>
      </c>
    </row>
    <row r="26745" spans="67:73" x14ac:dyDescent="0.2">
      <c r="BO26745" s="2">
        <v>26741</v>
      </c>
      <c r="BP26745" s="1">
        <v>78.804947450586596</v>
      </c>
      <c r="BU26745" s="1">
        <v>110.04130318231613</v>
      </c>
    </row>
    <row r="26746" spans="67:73" x14ac:dyDescent="0.2">
      <c r="BO26746" s="2">
        <v>26742</v>
      </c>
      <c r="BP26746" s="1">
        <v>78.804947450586596</v>
      </c>
      <c r="BU26746" s="1">
        <v>87.671476564463532</v>
      </c>
    </row>
    <row r="26747" spans="67:73" x14ac:dyDescent="0.2">
      <c r="BO26747" s="2">
        <v>26743</v>
      </c>
      <c r="BP26747" s="1">
        <v>78.804947450586596</v>
      </c>
      <c r="BU26747" s="1">
        <v>102.74449135991641</v>
      </c>
    </row>
    <row r="26748" spans="67:73" x14ac:dyDescent="0.2">
      <c r="BO26748" s="2">
        <v>26744</v>
      </c>
      <c r="BP26748" s="1">
        <v>78.804947450586596</v>
      </c>
      <c r="BU26748" s="1">
        <v>38.034779975642167</v>
      </c>
    </row>
    <row r="26749" spans="67:73" x14ac:dyDescent="0.2">
      <c r="BO26749" s="2">
        <v>26745</v>
      </c>
      <c r="BP26749" s="1">
        <v>78.804947450586596</v>
      </c>
      <c r="BU26749" s="1">
        <v>34.442686272164948</v>
      </c>
    </row>
    <row r="26750" spans="67:73" x14ac:dyDescent="0.2">
      <c r="BO26750" s="2">
        <v>26746</v>
      </c>
      <c r="BP26750" s="1">
        <v>78.804947450586596</v>
      </c>
      <c r="BU26750" s="1">
        <v>82.862241899494776</v>
      </c>
    </row>
    <row r="26751" spans="67:73" x14ac:dyDescent="0.2">
      <c r="BO26751" s="2">
        <v>26747</v>
      </c>
      <c r="BP26751" s="1">
        <v>78.804947450586596</v>
      </c>
      <c r="BU26751" s="1">
        <v>53.083695989003289</v>
      </c>
    </row>
    <row r="26752" spans="67:73" x14ac:dyDescent="0.2">
      <c r="BO26752" s="2">
        <v>26748</v>
      </c>
      <c r="BP26752" s="1">
        <v>78.804947450586596</v>
      </c>
      <c r="BU26752" s="1">
        <v>12.253679685644403</v>
      </c>
    </row>
    <row r="26753" spans="67:73" x14ac:dyDescent="0.2">
      <c r="BO26753" s="2">
        <v>26749</v>
      </c>
      <c r="BP26753" s="1">
        <v>78.804947450586596</v>
      </c>
      <c r="BU26753" s="1">
        <v>54.223447640223768</v>
      </c>
    </row>
    <row r="26754" spans="67:73" x14ac:dyDescent="0.2">
      <c r="BO26754" s="2">
        <v>26750</v>
      </c>
      <c r="BP26754" s="1">
        <v>78.804947450586596</v>
      </c>
      <c r="BU26754" s="1">
        <v>45.868853810184405</v>
      </c>
    </row>
    <row r="26755" spans="67:73" x14ac:dyDescent="0.2">
      <c r="BO26755" s="2">
        <v>26751</v>
      </c>
      <c r="BP26755" s="1">
        <v>78.804947450586596</v>
      </c>
      <c r="BU26755" s="1">
        <v>27.500692563192775</v>
      </c>
    </row>
    <row r="26756" spans="67:73" x14ac:dyDescent="0.2">
      <c r="BO26756" s="2">
        <v>26752</v>
      </c>
      <c r="BP26756" s="1">
        <v>78.804947450586596</v>
      </c>
      <c r="BU26756" s="1">
        <v>114.60399977482534</v>
      </c>
    </row>
    <row r="26757" spans="67:73" x14ac:dyDescent="0.2">
      <c r="BO26757" s="2">
        <v>26753</v>
      </c>
      <c r="BP26757" s="1">
        <v>78.804947450586596</v>
      </c>
      <c r="BU26757" s="1">
        <v>115.308298291546</v>
      </c>
    </row>
    <row r="26758" spans="67:73" x14ac:dyDescent="0.2">
      <c r="BO26758" s="2">
        <v>26754</v>
      </c>
      <c r="BP26758" s="1">
        <v>78.804947450586596</v>
      </c>
      <c r="BU26758" s="1">
        <v>17.440265036198799</v>
      </c>
    </row>
    <row r="26759" spans="67:73" x14ac:dyDescent="0.2">
      <c r="BO26759" s="2">
        <v>26755</v>
      </c>
      <c r="BP26759" s="1">
        <v>78.804947450586596</v>
      </c>
      <c r="BU26759" s="1">
        <v>9.6486827263293158</v>
      </c>
    </row>
    <row r="26760" spans="67:73" x14ac:dyDescent="0.2">
      <c r="BO26760" s="2">
        <v>26756</v>
      </c>
      <c r="BP26760" s="1">
        <v>78.804947450586596</v>
      </c>
      <c r="BU26760" s="1">
        <v>70.787612399604129</v>
      </c>
    </row>
    <row r="26761" spans="67:73" x14ac:dyDescent="0.2">
      <c r="BO26761" s="2">
        <v>26757</v>
      </c>
      <c r="BP26761" s="1">
        <v>78.804947450586596</v>
      </c>
      <c r="BU26761" s="1">
        <v>81.845724679578197</v>
      </c>
    </row>
    <row r="26762" spans="67:73" x14ac:dyDescent="0.2">
      <c r="BO26762" s="2">
        <v>26758</v>
      </c>
      <c r="BP26762" s="1">
        <v>78.804947450586596</v>
      </c>
      <c r="BU26762" s="1">
        <v>47.447347354577332</v>
      </c>
    </row>
    <row r="26763" spans="67:73" x14ac:dyDescent="0.2">
      <c r="BO26763" s="2">
        <v>26759</v>
      </c>
      <c r="BP26763" s="1">
        <v>78.804947450586596</v>
      </c>
      <c r="BU26763" s="1">
        <v>62.164305876789811</v>
      </c>
    </row>
    <row r="26764" spans="67:73" x14ac:dyDescent="0.2">
      <c r="BO26764" s="2">
        <v>26760</v>
      </c>
      <c r="BP26764" s="1">
        <v>78.804947450586596</v>
      </c>
      <c r="BU26764" s="1">
        <v>91.896450602842933</v>
      </c>
    </row>
    <row r="26765" spans="67:73" x14ac:dyDescent="0.2">
      <c r="BO26765" s="2">
        <v>26761</v>
      </c>
      <c r="BP26765" s="1">
        <v>78.804947450586596</v>
      </c>
      <c r="BU26765" s="1">
        <v>38.973054707373265</v>
      </c>
    </row>
    <row r="26766" spans="67:73" x14ac:dyDescent="0.2">
      <c r="BO26766" s="2">
        <v>26762</v>
      </c>
      <c r="BP26766" s="1">
        <v>78.804947450586596</v>
      </c>
      <c r="BU26766" s="1">
        <v>45.464711106929556</v>
      </c>
    </row>
    <row r="26767" spans="67:73" x14ac:dyDescent="0.2">
      <c r="BO26767" s="2">
        <v>26763</v>
      </c>
      <c r="BP26767" s="1">
        <v>78.804947450586596</v>
      </c>
      <c r="BU26767" s="1">
        <v>80.104972156472328</v>
      </c>
    </row>
    <row r="26768" spans="67:73" x14ac:dyDescent="0.2">
      <c r="BO26768" s="2">
        <v>26764</v>
      </c>
      <c r="BP26768" s="1">
        <v>78.804947450586596</v>
      </c>
      <c r="BU26768" s="1">
        <v>34.33701098347818</v>
      </c>
    </row>
    <row r="26769" spans="67:73" x14ac:dyDescent="0.2">
      <c r="BO26769" s="2">
        <v>26765</v>
      </c>
      <c r="BP26769" s="1">
        <v>78.804947450586596</v>
      </c>
      <c r="BU26769" s="1">
        <v>120.20004645417281</v>
      </c>
    </row>
    <row r="26770" spans="67:73" x14ac:dyDescent="0.2">
      <c r="BO26770" s="2">
        <v>26766</v>
      </c>
      <c r="BP26770" s="1">
        <v>78.804947450586596</v>
      </c>
      <c r="BU26770" s="1">
        <v>104.53817919865513</v>
      </c>
    </row>
    <row r="26771" spans="67:73" x14ac:dyDescent="0.2">
      <c r="BO26771" s="2">
        <v>26767</v>
      </c>
      <c r="BP26771" s="1">
        <v>78.804947450586596</v>
      </c>
      <c r="BU26771" s="1">
        <v>60.257352599596047</v>
      </c>
    </row>
    <row r="26772" spans="67:73" x14ac:dyDescent="0.2">
      <c r="BO26772" s="2">
        <v>26768</v>
      </c>
      <c r="BP26772" s="1">
        <v>78.804947450586596</v>
      </c>
      <c r="BU26772" s="1">
        <v>0.65968601785955983</v>
      </c>
    </row>
    <row r="26773" spans="67:73" x14ac:dyDescent="0.2">
      <c r="BO26773" s="2">
        <v>26769</v>
      </c>
      <c r="BP26773" s="1">
        <v>78.804947450586596</v>
      </c>
      <c r="BU26773" s="1">
        <v>108.93332067843976</v>
      </c>
    </row>
    <row r="26774" spans="67:73" x14ac:dyDescent="0.2">
      <c r="BO26774" s="2">
        <v>26770</v>
      </c>
      <c r="BP26774" s="1">
        <v>78.804947450586596</v>
      </c>
      <c r="BU26774" s="1">
        <v>109.95008851219715</v>
      </c>
    </row>
    <row r="26775" spans="67:73" x14ac:dyDescent="0.2">
      <c r="BO26775" s="2">
        <v>26771</v>
      </c>
      <c r="BP26775" s="1">
        <v>78.804947450586596</v>
      </c>
      <c r="BU26775" s="1">
        <v>20.508133047667815</v>
      </c>
    </row>
    <row r="26776" spans="67:73" x14ac:dyDescent="0.2">
      <c r="BO26776" s="2">
        <v>26772</v>
      </c>
      <c r="BP26776" s="1">
        <v>78.804947450586596</v>
      </c>
      <c r="BU26776" s="1">
        <v>67.640431673298437</v>
      </c>
    </row>
    <row r="26777" spans="67:73" x14ac:dyDescent="0.2">
      <c r="BO26777" s="2">
        <v>26773</v>
      </c>
      <c r="BP26777" s="1">
        <v>78.804947450586596</v>
      </c>
      <c r="BU26777" s="1">
        <v>90.877417615567921</v>
      </c>
    </row>
    <row r="26778" spans="67:73" x14ac:dyDescent="0.2">
      <c r="BO26778" s="2">
        <v>26774</v>
      </c>
      <c r="BP26778" s="1">
        <v>78.804947450586596</v>
      </c>
      <c r="BU26778" s="1">
        <v>76.7525038948081</v>
      </c>
    </row>
    <row r="26779" spans="67:73" x14ac:dyDescent="0.2">
      <c r="BO26779" s="2">
        <v>26775</v>
      </c>
      <c r="BP26779" s="1">
        <v>78.804947450586596</v>
      </c>
      <c r="BU26779" s="1">
        <v>42.695990137750371</v>
      </c>
    </row>
    <row r="26780" spans="67:73" x14ac:dyDescent="0.2">
      <c r="BO26780" s="2">
        <v>26776</v>
      </c>
      <c r="BP26780" s="1">
        <v>78.804947450586596</v>
      </c>
      <c r="BU26780" s="1">
        <v>112.79039282754813</v>
      </c>
    </row>
    <row r="26781" spans="67:73" x14ac:dyDescent="0.2">
      <c r="BO26781" s="2">
        <v>26777</v>
      </c>
      <c r="BP26781" s="1">
        <v>78.804947450586596</v>
      </c>
      <c r="BU26781" s="1">
        <v>103.01238782268784</v>
      </c>
    </row>
    <row r="26782" spans="67:73" x14ac:dyDescent="0.2">
      <c r="BO26782" s="2">
        <v>26778</v>
      </c>
      <c r="BP26782" s="1">
        <v>78.804947450586596</v>
      </c>
      <c r="BU26782" s="1">
        <v>80.317949805940188</v>
      </c>
    </row>
    <row r="26783" spans="67:73" x14ac:dyDescent="0.2">
      <c r="BO26783" s="2">
        <v>26779</v>
      </c>
      <c r="BP26783" s="1">
        <v>78.804947450586596</v>
      </c>
      <c r="BU26783" s="1">
        <v>57.209783146599293</v>
      </c>
    </row>
    <row r="26784" spans="67:73" x14ac:dyDescent="0.2">
      <c r="BO26784" s="2">
        <v>26780</v>
      </c>
      <c r="BP26784" s="1">
        <v>78.804947450586596</v>
      </c>
      <c r="BU26784" s="1">
        <v>102.95832805205394</v>
      </c>
    </row>
    <row r="26785" spans="67:73" x14ac:dyDescent="0.2">
      <c r="BO26785" s="2">
        <v>26781</v>
      </c>
      <c r="BP26785" s="1">
        <v>78.804947450586596</v>
      </c>
      <c r="BU26785" s="1">
        <v>94.34786772117711</v>
      </c>
    </row>
    <row r="26786" spans="67:73" x14ac:dyDescent="0.2">
      <c r="BO26786" s="2">
        <v>26782</v>
      </c>
      <c r="BP26786" s="1">
        <v>78.804947450586596</v>
      </c>
      <c r="BU26786" s="1">
        <v>29.039061116661589</v>
      </c>
    </row>
    <row r="26787" spans="67:73" x14ac:dyDescent="0.2">
      <c r="BO26787" s="2">
        <v>26783</v>
      </c>
      <c r="BP26787" s="1">
        <v>78.804947450586596</v>
      </c>
      <c r="BU26787" s="1">
        <v>37.631113740524214</v>
      </c>
    </row>
    <row r="26788" spans="67:73" x14ac:dyDescent="0.2">
      <c r="BO26788" s="2">
        <v>26784</v>
      </c>
      <c r="BP26788" s="1">
        <v>78.804947450586596</v>
      </c>
      <c r="BU26788" s="1">
        <v>63.799336836761128</v>
      </c>
    </row>
    <row r="26789" spans="67:73" x14ac:dyDescent="0.2">
      <c r="BO26789" s="2">
        <v>26785</v>
      </c>
      <c r="BP26789" s="1">
        <v>78.804947450586596</v>
      </c>
      <c r="BU26789" s="1">
        <v>76.734858687302264</v>
      </c>
    </row>
    <row r="26790" spans="67:73" x14ac:dyDescent="0.2">
      <c r="BO26790" s="2">
        <v>26786</v>
      </c>
      <c r="BP26790" s="1">
        <v>78.804947450586596</v>
      </c>
      <c r="BU26790" s="1">
        <v>22.207250470910498</v>
      </c>
    </row>
    <row r="26791" spans="67:73" x14ac:dyDescent="0.2">
      <c r="BO26791" s="2">
        <v>26787</v>
      </c>
      <c r="BP26791" s="1">
        <v>78.804947450586596</v>
      </c>
      <c r="BU26791" s="1">
        <v>62.780343068316412</v>
      </c>
    </row>
    <row r="26792" spans="67:73" x14ac:dyDescent="0.2">
      <c r="BO26792" s="2">
        <v>26788</v>
      </c>
      <c r="BP26792" s="1">
        <v>78.804947450586596</v>
      </c>
      <c r="BU26792" s="1">
        <v>29.039258093372826</v>
      </c>
    </row>
    <row r="26793" spans="67:73" x14ac:dyDescent="0.2">
      <c r="BO26793" s="2">
        <v>26789</v>
      </c>
      <c r="BP26793" s="1">
        <v>78.804947450586596</v>
      </c>
      <c r="BU26793" s="1">
        <v>58.235782443308963</v>
      </c>
    </row>
    <row r="26794" spans="67:73" x14ac:dyDescent="0.2">
      <c r="BO26794" s="2">
        <v>26790</v>
      </c>
      <c r="BP26794" s="1">
        <v>78.804947450586596</v>
      </c>
      <c r="BU26794" s="1">
        <v>84.638180715093071</v>
      </c>
    </row>
    <row r="26795" spans="67:73" x14ac:dyDescent="0.2">
      <c r="BO26795" s="2">
        <v>26791</v>
      </c>
      <c r="BP26795" s="1">
        <v>78.804947450586596</v>
      </c>
      <c r="BU26795" s="1">
        <v>10.484373977156469</v>
      </c>
    </row>
    <row r="26796" spans="67:73" x14ac:dyDescent="0.2">
      <c r="BO26796" s="2">
        <v>26792</v>
      </c>
      <c r="BP26796" s="1">
        <v>78.804947450586596</v>
      </c>
      <c r="BU26796" s="1">
        <v>23.675573334123658</v>
      </c>
    </row>
    <row r="26797" spans="67:73" x14ac:dyDescent="0.2">
      <c r="BO26797" s="2">
        <v>26793</v>
      </c>
      <c r="BP26797" s="1">
        <v>78.804947450586596</v>
      </c>
      <c r="BU26797" s="1">
        <v>52.277345353202705</v>
      </c>
    </row>
    <row r="26798" spans="67:73" x14ac:dyDescent="0.2">
      <c r="BO26798" s="2">
        <v>26794</v>
      </c>
      <c r="BP26798" s="1">
        <v>78.804947450586596</v>
      </c>
      <c r="BU26798" s="1">
        <v>15.852436192424097</v>
      </c>
    </row>
    <row r="26799" spans="67:73" x14ac:dyDescent="0.2">
      <c r="BO26799" s="2">
        <v>26795</v>
      </c>
      <c r="BP26799" s="1">
        <v>78.804947450586596</v>
      </c>
      <c r="BU26799" s="1">
        <v>123.27439741165783</v>
      </c>
    </row>
    <row r="26800" spans="67:73" x14ac:dyDescent="0.2">
      <c r="BO26800" s="2">
        <v>26796</v>
      </c>
      <c r="BP26800" s="1">
        <v>78.804947450586596</v>
      </c>
      <c r="BU26800" s="1">
        <v>34.03075004717779</v>
      </c>
    </row>
    <row r="26801" spans="67:73" x14ac:dyDescent="0.2">
      <c r="BO26801" s="2">
        <v>26797</v>
      </c>
      <c r="BP26801" s="1">
        <v>78.804947450586596</v>
      </c>
      <c r="BU26801" s="1">
        <v>1.9811151325215128</v>
      </c>
    </row>
    <row r="26802" spans="67:73" x14ac:dyDescent="0.2">
      <c r="BO26802" s="2">
        <v>26798</v>
      </c>
      <c r="BP26802" s="1">
        <v>78.804947450586596</v>
      </c>
      <c r="BU26802" s="1">
        <v>37.578865610316015</v>
      </c>
    </row>
    <row r="26803" spans="67:73" x14ac:dyDescent="0.2">
      <c r="BO26803" s="2">
        <v>26799</v>
      </c>
      <c r="BP26803" s="1">
        <v>78.804947450586596</v>
      </c>
      <c r="BU26803" s="1">
        <v>81.337254515342678</v>
      </c>
    </row>
    <row r="26804" spans="67:73" x14ac:dyDescent="0.2">
      <c r="BO26804" s="2">
        <v>26800</v>
      </c>
      <c r="BP26804" s="1">
        <v>78.804947450586596</v>
      </c>
      <c r="BU26804" s="1">
        <v>117.38324429144869</v>
      </c>
    </row>
    <row r="26805" spans="67:73" x14ac:dyDescent="0.2">
      <c r="BO26805" s="2">
        <v>26801</v>
      </c>
      <c r="BP26805" s="1">
        <v>78.804947450586596</v>
      </c>
      <c r="BU26805" s="1">
        <v>69.654534409777696</v>
      </c>
    </row>
    <row r="26806" spans="67:73" x14ac:dyDescent="0.2">
      <c r="BO26806" s="2">
        <v>26802</v>
      </c>
      <c r="BP26806" s="1">
        <v>78.804947450586596</v>
      </c>
      <c r="BU26806" s="1">
        <v>47.886016222504921</v>
      </c>
    </row>
    <row r="26807" spans="67:73" x14ac:dyDescent="0.2">
      <c r="BO26807" s="2">
        <v>26803</v>
      </c>
      <c r="BP26807" s="1">
        <v>78.804947450586596</v>
      </c>
      <c r="BU26807" s="1">
        <v>62.827413403253544</v>
      </c>
    </row>
    <row r="26808" spans="67:73" x14ac:dyDescent="0.2">
      <c r="BO26808" s="2">
        <v>26804</v>
      </c>
      <c r="BP26808" s="1">
        <v>78.804947450586596</v>
      </c>
      <c r="BU26808" s="1">
        <v>44.519306237507564</v>
      </c>
    </row>
    <row r="26809" spans="67:73" x14ac:dyDescent="0.2">
      <c r="BO26809" s="2">
        <v>26805</v>
      </c>
      <c r="BP26809" s="1">
        <v>78.804947450586596</v>
      </c>
      <c r="BU26809" s="1">
        <v>37.885236490693657</v>
      </c>
    </row>
    <row r="26810" spans="67:73" x14ac:dyDescent="0.2">
      <c r="BO26810" s="2">
        <v>26806</v>
      </c>
      <c r="BP26810" s="1">
        <v>78.804947450586596</v>
      </c>
      <c r="BU26810" s="1">
        <v>41.585690090630024</v>
      </c>
    </row>
    <row r="26811" spans="67:73" x14ac:dyDescent="0.2">
      <c r="BO26811" s="2">
        <v>26807</v>
      </c>
      <c r="BP26811" s="1">
        <v>78.804947450586596</v>
      </c>
      <c r="BU26811" s="1">
        <v>109.43570844650218</v>
      </c>
    </row>
    <row r="26812" spans="67:73" x14ac:dyDescent="0.2">
      <c r="BO26812" s="2">
        <v>26808</v>
      </c>
      <c r="BP26812" s="1">
        <v>78.804947450586596</v>
      </c>
      <c r="BU26812" s="1">
        <v>0.41210953865875766</v>
      </c>
    </row>
    <row r="26813" spans="67:73" x14ac:dyDescent="0.2">
      <c r="BO26813" s="2">
        <v>26809</v>
      </c>
      <c r="BP26813" s="1">
        <v>78.804947450586596</v>
      </c>
      <c r="BU26813" s="1">
        <v>60.295527855368661</v>
      </c>
    </row>
    <row r="26814" spans="67:73" x14ac:dyDescent="0.2">
      <c r="BO26814" s="2">
        <v>26810</v>
      </c>
      <c r="BP26814" s="1">
        <v>78.804947450586596</v>
      </c>
      <c r="BU26814" s="1">
        <v>60.503985006015299</v>
      </c>
    </row>
    <row r="26815" spans="67:73" x14ac:dyDescent="0.2">
      <c r="BO26815" s="2">
        <v>26811</v>
      </c>
      <c r="BP26815" s="1">
        <v>78.804947450586596</v>
      </c>
      <c r="BU26815" s="1">
        <v>34.733827366609816</v>
      </c>
    </row>
    <row r="26816" spans="67:73" x14ac:dyDescent="0.2">
      <c r="BO26816" s="2">
        <v>26812</v>
      </c>
      <c r="BP26816" s="1">
        <v>78.804947450586596</v>
      </c>
      <c r="BU26816" s="1">
        <v>91.669652577520125</v>
      </c>
    </row>
    <row r="26817" spans="67:73" x14ac:dyDescent="0.2">
      <c r="BO26817" s="2">
        <v>26813</v>
      </c>
      <c r="BP26817" s="1">
        <v>78.804947450586596</v>
      </c>
      <c r="BU26817" s="1">
        <v>2.5721340255700689</v>
      </c>
    </row>
    <row r="26818" spans="67:73" x14ac:dyDescent="0.2">
      <c r="BO26818" s="2">
        <v>26814</v>
      </c>
      <c r="BP26818" s="1">
        <v>78.804947450586596</v>
      </c>
      <c r="BU26818" s="1">
        <v>89.742026448155215</v>
      </c>
    </row>
    <row r="26819" spans="67:73" x14ac:dyDescent="0.2">
      <c r="BO26819" s="2">
        <v>26815</v>
      </c>
      <c r="BP26819" s="1">
        <v>78.804947450586596</v>
      </c>
      <c r="BU26819" s="1">
        <v>112.09097687627109</v>
      </c>
    </row>
    <row r="26820" spans="67:73" x14ac:dyDescent="0.2">
      <c r="BO26820" s="2">
        <v>26816</v>
      </c>
      <c r="BP26820" s="1">
        <v>78.804947450586596</v>
      </c>
      <c r="BU26820" s="1">
        <v>114.84051860824808</v>
      </c>
    </row>
    <row r="26821" spans="67:73" x14ac:dyDescent="0.2">
      <c r="BO26821" s="2">
        <v>26817</v>
      </c>
      <c r="BP26821" s="1">
        <v>78.804947450586596</v>
      </c>
      <c r="BU26821" s="1">
        <v>48.441770345862366</v>
      </c>
    </row>
    <row r="26822" spans="67:73" x14ac:dyDescent="0.2">
      <c r="BO26822" s="2">
        <v>26818</v>
      </c>
      <c r="BP26822" s="1">
        <v>78.804947450586596</v>
      </c>
      <c r="BU26822" s="1">
        <v>15.601338620563514</v>
      </c>
    </row>
    <row r="26823" spans="67:73" x14ac:dyDescent="0.2">
      <c r="BO26823" s="2">
        <v>26819</v>
      </c>
      <c r="BP26823" s="1">
        <v>78.804947450586596</v>
      </c>
      <c r="BU26823" s="1">
        <v>121.52357464176565</v>
      </c>
    </row>
    <row r="26824" spans="67:73" x14ac:dyDescent="0.2">
      <c r="BO26824" s="2">
        <v>26820</v>
      </c>
      <c r="BP26824" s="1">
        <v>78.804947450586596</v>
      </c>
      <c r="BU26824" s="1">
        <v>91.78607595075384</v>
      </c>
    </row>
    <row r="26825" spans="67:73" x14ac:dyDescent="0.2">
      <c r="BO26825" s="2">
        <v>26821</v>
      </c>
      <c r="BP26825" s="1">
        <v>78.804947450586596</v>
      </c>
      <c r="BU26825" s="1">
        <v>45.49355342459485</v>
      </c>
    </row>
    <row r="26826" spans="67:73" x14ac:dyDescent="0.2">
      <c r="BO26826" s="2">
        <v>26822</v>
      </c>
      <c r="BP26826" s="1">
        <v>78.804947450586596</v>
      </c>
      <c r="BU26826" s="1">
        <v>1.5699256827733343</v>
      </c>
    </row>
    <row r="26827" spans="67:73" x14ac:dyDescent="0.2">
      <c r="BO26827" s="2">
        <v>26823</v>
      </c>
      <c r="BP26827" s="1">
        <v>78.804947450586596</v>
      </c>
      <c r="BU26827" s="1">
        <v>68.739638619715905</v>
      </c>
    </row>
    <row r="26828" spans="67:73" x14ac:dyDescent="0.2">
      <c r="BO26828" s="2">
        <v>26824</v>
      </c>
      <c r="BP26828" s="1">
        <v>78.804947450586596</v>
      </c>
      <c r="BU26828" s="1">
        <v>119.74211304405047</v>
      </c>
    </row>
    <row r="26829" spans="67:73" x14ac:dyDescent="0.2">
      <c r="BO26829" s="2">
        <v>26825</v>
      </c>
      <c r="BP26829" s="1">
        <v>78.804947450586596</v>
      </c>
      <c r="BU26829" s="1">
        <v>28.949884630538737</v>
      </c>
    </row>
    <row r="26830" spans="67:73" x14ac:dyDescent="0.2">
      <c r="BO26830" s="2">
        <v>26826</v>
      </c>
      <c r="BP26830" s="1">
        <v>78.804947450586596</v>
      </c>
      <c r="BU26830" s="1">
        <v>46.367617487962903</v>
      </c>
    </row>
    <row r="26831" spans="67:73" x14ac:dyDescent="0.2">
      <c r="BO26831" s="2">
        <v>26827</v>
      </c>
      <c r="BP26831" s="1">
        <v>78.804947450586596</v>
      </c>
      <c r="BU26831" s="1">
        <v>91.556200399622455</v>
      </c>
    </row>
    <row r="26832" spans="67:73" x14ac:dyDescent="0.2">
      <c r="BO26832" s="2">
        <v>26828</v>
      </c>
      <c r="BP26832" s="1">
        <v>78.804947450586596</v>
      </c>
      <c r="BU26832" s="1">
        <v>121.87998146986227</v>
      </c>
    </row>
    <row r="26833" spans="67:73" x14ac:dyDescent="0.2">
      <c r="BO26833" s="2">
        <v>26829</v>
      </c>
      <c r="BP26833" s="1">
        <v>78.804947450586596</v>
      </c>
      <c r="BU26833" s="1">
        <v>53.732888430685094</v>
      </c>
    </row>
    <row r="26834" spans="67:73" x14ac:dyDescent="0.2">
      <c r="BO26834" s="2">
        <v>26830</v>
      </c>
      <c r="BP26834" s="1">
        <v>78.804947450586596</v>
      </c>
      <c r="BU26834" s="1">
        <v>45.608382219881364</v>
      </c>
    </row>
    <row r="26835" spans="67:73" x14ac:dyDescent="0.2">
      <c r="BO26835" s="2">
        <v>26831</v>
      </c>
      <c r="BP26835" s="1">
        <v>78.804947450586596</v>
      </c>
      <c r="BU26835" s="1">
        <v>40.972751748138492</v>
      </c>
    </row>
    <row r="26836" spans="67:73" x14ac:dyDescent="0.2">
      <c r="BO26836" s="2">
        <v>26832</v>
      </c>
      <c r="BP26836" s="1">
        <v>78.804947450586596</v>
      </c>
      <c r="BU26836" s="1">
        <v>104.57416462896917</v>
      </c>
    </row>
    <row r="26837" spans="67:73" x14ac:dyDescent="0.2">
      <c r="BO26837" s="2">
        <v>26833</v>
      </c>
      <c r="BP26837" s="1">
        <v>78.804947450586596</v>
      </c>
      <c r="BU26837" s="1">
        <v>75.488346149601725</v>
      </c>
    </row>
    <row r="26838" spans="67:73" x14ac:dyDescent="0.2">
      <c r="BO26838" s="2">
        <v>26834</v>
      </c>
      <c r="BP26838" s="1">
        <v>78.804947450586596</v>
      </c>
      <c r="BU26838" s="1">
        <v>58.492924783219038</v>
      </c>
    </row>
    <row r="26839" spans="67:73" x14ac:dyDescent="0.2">
      <c r="BO26839" s="2">
        <v>26835</v>
      </c>
      <c r="BP26839" s="1">
        <v>78.804947450586596</v>
      </c>
      <c r="BU26839" s="1">
        <v>67.108131788035976</v>
      </c>
    </row>
    <row r="26840" spans="67:73" x14ac:dyDescent="0.2">
      <c r="BO26840" s="2">
        <v>26836</v>
      </c>
      <c r="BP26840" s="1">
        <v>78.804947450586596</v>
      </c>
      <c r="BU26840" s="1">
        <v>94.717295801105465</v>
      </c>
    </row>
    <row r="26841" spans="67:73" x14ac:dyDescent="0.2">
      <c r="BO26841" s="2">
        <v>26837</v>
      </c>
      <c r="BP26841" s="1">
        <v>78.804947450586596</v>
      </c>
      <c r="BU26841" s="1">
        <v>75.153820398352551</v>
      </c>
    </row>
    <row r="26842" spans="67:73" x14ac:dyDescent="0.2">
      <c r="BO26842" s="2">
        <v>26838</v>
      </c>
      <c r="BP26842" s="1">
        <v>78.804947450586596</v>
      </c>
      <c r="BU26842" s="1">
        <v>48.385028857974063</v>
      </c>
    </row>
    <row r="26843" spans="67:73" x14ac:dyDescent="0.2">
      <c r="BO26843" s="2">
        <v>26839</v>
      </c>
      <c r="BP26843" s="1">
        <v>78.804947450586596</v>
      </c>
      <c r="BU26843" s="1">
        <v>0.3732683172111031</v>
      </c>
    </row>
    <row r="26844" spans="67:73" x14ac:dyDescent="0.2">
      <c r="BO26844" s="2">
        <v>26840</v>
      </c>
      <c r="BP26844" s="1">
        <v>78.804947450586596</v>
      </c>
      <c r="BU26844" s="1">
        <v>27.620230715070296</v>
      </c>
    </row>
    <row r="26845" spans="67:73" x14ac:dyDescent="0.2">
      <c r="BO26845" s="2">
        <v>26841</v>
      </c>
      <c r="BP26845" s="1">
        <v>78.804947450586596</v>
      </c>
      <c r="BU26845" s="1">
        <v>32.351164753479154</v>
      </c>
    </row>
    <row r="26846" spans="67:73" x14ac:dyDescent="0.2">
      <c r="BO26846" s="2">
        <v>26842</v>
      </c>
      <c r="BP26846" s="1">
        <v>78.804947450586596</v>
      </c>
      <c r="BU26846" s="1">
        <v>22.750235386486157</v>
      </c>
    </row>
    <row r="26847" spans="67:73" x14ac:dyDescent="0.2">
      <c r="BO26847" s="2">
        <v>26843</v>
      </c>
      <c r="BP26847" s="1">
        <v>78.804947450586596</v>
      </c>
      <c r="BU26847" s="1">
        <v>84.00752870270172</v>
      </c>
    </row>
    <row r="26848" spans="67:73" x14ac:dyDescent="0.2">
      <c r="BO26848" s="2">
        <v>26844</v>
      </c>
      <c r="BP26848" s="1">
        <v>78.804947450586596</v>
      </c>
      <c r="BU26848" s="1">
        <v>59.7123214190553</v>
      </c>
    </row>
    <row r="26849" spans="67:73" x14ac:dyDescent="0.2">
      <c r="BO26849" s="2">
        <v>26845</v>
      </c>
      <c r="BP26849" s="1">
        <v>78.804947450586596</v>
      </c>
      <c r="BU26849" s="1">
        <v>6.8467698987062597</v>
      </c>
    </row>
    <row r="26850" spans="67:73" x14ac:dyDescent="0.2">
      <c r="BO26850" s="2">
        <v>26846</v>
      </c>
      <c r="BP26850" s="1">
        <v>78.804947450586596</v>
      </c>
      <c r="BU26850" s="1">
        <v>85.479191215455714</v>
      </c>
    </row>
    <row r="26851" spans="67:73" x14ac:dyDescent="0.2">
      <c r="BO26851" s="2">
        <v>26847</v>
      </c>
      <c r="BP26851" s="1">
        <v>78.804947450586596</v>
      </c>
      <c r="BU26851" s="1">
        <v>121.64284076495618</v>
      </c>
    </row>
    <row r="26852" spans="67:73" x14ac:dyDescent="0.2">
      <c r="BO26852" s="2">
        <v>26848</v>
      </c>
      <c r="BP26852" s="1">
        <v>78.804947450586596</v>
      </c>
      <c r="BU26852" s="1">
        <v>63.564057099650498</v>
      </c>
    </row>
    <row r="26853" spans="67:73" x14ac:dyDescent="0.2">
      <c r="BO26853" s="2">
        <v>26849</v>
      </c>
      <c r="BP26853" s="1">
        <v>78.804947450586596</v>
      </c>
      <c r="BU26853" s="1">
        <v>96.836889258125709</v>
      </c>
    </row>
    <row r="26854" spans="67:73" x14ac:dyDescent="0.2">
      <c r="BO26854" s="2">
        <v>26850</v>
      </c>
      <c r="BP26854" s="1">
        <v>78.804947450586596</v>
      </c>
      <c r="BU26854" s="1">
        <v>57.938837985734395</v>
      </c>
    </row>
    <row r="26855" spans="67:73" x14ac:dyDescent="0.2">
      <c r="BO26855" s="2">
        <v>26851</v>
      </c>
      <c r="BP26855" s="1">
        <v>78.804947450586596</v>
      </c>
      <c r="BU26855" s="1">
        <v>114.64467077458958</v>
      </c>
    </row>
    <row r="26856" spans="67:73" x14ac:dyDescent="0.2">
      <c r="BO26856" s="2">
        <v>26852</v>
      </c>
      <c r="BP26856" s="1">
        <v>78.804947450586596</v>
      </c>
      <c r="BU26856" s="1">
        <v>26.202988439514787</v>
      </c>
    </row>
    <row r="26857" spans="67:73" x14ac:dyDescent="0.2">
      <c r="BO26857" s="2">
        <v>26853</v>
      </c>
      <c r="BP26857" s="1">
        <v>78.804947450586596</v>
      </c>
      <c r="BU26857" s="1">
        <v>52.464795720685387</v>
      </c>
    </row>
    <row r="26858" spans="67:73" x14ac:dyDescent="0.2">
      <c r="BO26858" s="2">
        <v>26854</v>
      </c>
      <c r="BP26858" s="1">
        <v>78.804947450586596</v>
      </c>
      <c r="BU26858" s="1">
        <v>121.56580031205282</v>
      </c>
    </row>
    <row r="26859" spans="67:73" x14ac:dyDescent="0.2">
      <c r="BO26859" s="2">
        <v>26855</v>
      </c>
      <c r="BP26859" s="1">
        <v>78.804947450586596</v>
      </c>
      <c r="BU26859" s="1">
        <v>104.05776295068277</v>
      </c>
    </row>
    <row r="26860" spans="67:73" x14ac:dyDescent="0.2">
      <c r="BO26860" s="2">
        <v>26856</v>
      </c>
      <c r="BP26860" s="1">
        <v>78.804947450586596</v>
      </c>
      <c r="BU26860" s="1">
        <v>74.477172500914023</v>
      </c>
    </row>
    <row r="26861" spans="67:73" x14ac:dyDescent="0.2">
      <c r="BO26861" s="2">
        <v>26857</v>
      </c>
      <c r="BP26861" s="1">
        <v>78.804947450586596</v>
      </c>
      <c r="BU26861" s="1">
        <v>54.273665641087646</v>
      </c>
    </row>
    <row r="26862" spans="67:73" x14ac:dyDescent="0.2">
      <c r="BO26862" s="2">
        <v>26858</v>
      </c>
      <c r="BP26862" s="1">
        <v>78.804947450586596</v>
      </c>
      <c r="BU26862" s="1">
        <v>47.993170322764442</v>
      </c>
    </row>
    <row r="26863" spans="67:73" x14ac:dyDescent="0.2">
      <c r="BO26863" s="2">
        <v>26859</v>
      </c>
      <c r="BP26863" s="1">
        <v>78.804947450586596</v>
      </c>
      <c r="BU26863" s="1">
        <v>108.9374302151932</v>
      </c>
    </row>
    <row r="26864" spans="67:73" x14ac:dyDescent="0.2">
      <c r="BO26864" s="2">
        <v>26860</v>
      </c>
      <c r="BP26864" s="1">
        <v>78.804947450586596</v>
      </c>
      <c r="BU26864" s="1">
        <v>83.845779562816503</v>
      </c>
    </row>
    <row r="26865" spans="67:73" x14ac:dyDescent="0.2">
      <c r="BO26865" s="2">
        <v>26861</v>
      </c>
      <c r="BP26865" s="1">
        <v>78.804947450586596</v>
      </c>
      <c r="BU26865" s="1">
        <v>81.847030745160609</v>
      </c>
    </row>
    <row r="26866" spans="67:73" x14ac:dyDescent="0.2">
      <c r="BO26866" s="2">
        <v>26862</v>
      </c>
      <c r="BP26866" s="1">
        <v>78.804947450586596</v>
      </c>
      <c r="BU26866" s="1">
        <v>67.597407527485544</v>
      </c>
    </row>
    <row r="26867" spans="67:73" x14ac:dyDescent="0.2">
      <c r="BO26867" s="2">
        <v>26863</v>
      </c>
      <c r="BP26867" s="1">
        <v>78.804947450586596</v>
      </c>
      <c r="BU26867" s="1">
        <v>20.363654944874572</v>
      </c>
    </row>
    <row r="26868" spans="67:73" x14ac:dyDescent="0.2">
      <c r="BO26868" s="2">
        <v>26864</v>
      </c>
      <c r="BP26868" s="1">
        <v>78.804947450586596</v>
      </c>
      <c r="BU26868" s="1">
        <v>8.0050976386670136</v>
      </c>
    </row>
    <row r="26869" spans="67:73" x14ac:dyDescent="0.2">
      <c r="BO26869" s="2">
        <v>26865</v>
      </c>
      <c r="BP26869" s="1">
        <v>78.804947450586596</v>
      </c>
      <c r="BU26869" s="1">
        <v>107.2333879409989</v>
      </c>
    </row>
    <row r="26870" spans="67:73" x14ac:dyDescent="0.2">
      <c r="BO26870" s="2">
        <v>26866</v>
      </c>
      <c r="BP26870" s="1">
        <v>78.804947450586596</v>
      </c>
      <c r="BU26870" s="1">
        <v>73.142252161103286</v>
      </c>
    </row>
    <row r="26871" spans="67:73" x14ac:dyDescent="0.2">
      <c r="BO26871" s="2">
        <v>26867</v>
      </c>
      <c r="BP26871" s="1">
        <v>78.804947450586596</v>
      </c>
      <c r="BU26871" s="1">
        <v>59.779258820238894</v>
      </c>
    </row>
    <row r="26872" spans="67:73" x14ac:dyDescent="0.2">
      <c r="BO26872" s="2">
        <v>26868</v>
      </c>
      <c r="BP26872" s="1">
        <v>78.804947450586596</v>
      </c>
      <c r="BU26872" s="1">
        <v>123.03989008091786</v>
      </c>
    </row>
    <row r="26873" spans="67:73" x14ac:dyDescent="0.2">
      <c r="BO26873" s="2">
        <v>26869</v>
      </c>
      <c r="BP26873" s="1">
        <v>78.804947450586596</v>
      </c>
      <c r="BU26873" s="1">
        <v>64.718949987512715</v>
      </c>
    </row>
    <row r="26874" spans="67:73" x14ac:dyDescent="0.2">
      <c r="BO26874" s="2">
        <v>26870</v>
      </c>
      <c r="BP26874" s="1">
        <v>78.804947450586596</v>
      </c>
      <c r="BU26874" s="1">
        <v>81.816045735821646</v>
      </c>
    </row>
    <row r="26875" spans="67:73" x14ac:dyDescent="0.2">
      <c r="BO26875" s="2">
        <v>26871</v>
      </c>
      <c r="BP26875" s="1">
        <v>78.804947450586596</v>
      </c>
      <c r="BU26875" s="1">
        <v>62.812820342318687</v>
      </c>
    </row>
    <row r="26876" spans="67:73" x14ac:dyDescent="0.2">
      <c r="BO26876" s="2">
        <v>26872</v>
      </c>
      <c r="BP26876" s="1">
        <v>78.804947450586596</v>
      </c>
      <c r="BU26876" s="1">
        <v>91.57400257813093</v>
      </c>
    </row>
    <row r="26877" spans="67:73" x14ac:dyDescent="0.2">
      <c r="BO26877" s="2">
        <v>26873</v>
      </c>
      <c r="BP26877" s="1">
        <v>78.804947450586596</v>
      </c>
      <c r="BU26877" s="1">
        <v>24.252588619086328</v>
      </c>
    </row>
    <row r="26878" spans="67:73" x14ac:dyDescent="0.2">
      <c r="BO26878" s="2">
        <v>26874</v>
      </c>
      <c r="BP26878" s="1">
        <v>78.804947450586596</v>
      </c>
      <c r="BU26878" s="1">
        <v>57.728801954569221</v>
      </c>
    </row>
    <row r="26879" spans="67:73" x14ac:dyDescent="0.2">
      <c r="BO26879" s="2">
        <v>26875</v>
      </c>
      <c r="BP26879" s="1">
        <v>78.804947450586596</v>
      </c>
      <c r="BU26879" s="1">
        <v>43.783852597287947</v>
      </c>
    </row>
    <row r="26880" spans="67:73" x14ac:dyDescent="0.2">
      <c r="BO26880" s="2">
        <v>26876</v>
      </c>
      <c r="BP26880" s="1">
        <v>78.804947450586596</v>
      </c>
      <c r="BU26880" s="1">
        <v>38.27595252443389</v>
      </c>
    </row>
    <row r="26881" spans="67:73" x14ac:dyDescent="0.2">
      <c r="BO26881" s="2">
        <v>26877</v>
      </c>
      <c r="BP26881" s="1">
        <v>78.804947450586596</v>
      </c>
      <c r="BU26881" s="1">
        <v>67.988320701039058</v>
      </c>
    </row>
    <row r="26882" spans="67:73" x14ac:dyDescent="0.2">
      <c r="BO26882" s="2">
        <v>26878</v>
      </c>
      <c r="BP26882" s="1">
        <v>78.804947450586596</v>
      </c>
      <c r="BU26882" s="1">
        <v>121.63144946686047</v>
      </c>
    </row>
    <row r="26883" spans="67:73" x14ac:dyDescent="0.2">
      <c r="BO26883" s="2">
        <v>26879</v>
      </c>
      <c r="BP26883" s="1">
        <v>78.804947450586596</v>
      </c>
      <c r="BU26883" s="1">
        <v>104.93174163735419</v>
      </c>
    </row>
    <row r="26884" spans="67:73" x14ac:dyDescent="0.2">
      <c r="BO26884" s="2">
        <v>26880</v>
      </c>
      <c r="BP26884" s="1">
        <v>78.804947450586596</v>
      </c>
      <c r="BU26884" s="1">
        <v>111.2307649171364</v>
      </c>
    </row>
    <row r="26885" spans="67:73" x14ac:dyDescent="0.2">
      <c r="BO26885" s="2">
        <v>26881</v>
      </c>
      <c r="BP26885" s="1">
        <v>78.804947450586596</v>
      </c>
      <c r="BU26885" s="1">
        <v>33.319606594329869</v>
      </c>
    </row>
    <row r="26886" spans="67:73" x14ac:dyDescent="0.2">
      <c r="BO26886" s="2">
        <v>26882</v>
      </c>
      <c r="BP26886" s="1">
        <v>78.804947450586596</v>
      </c>
      <c r="BU26886" s="1">
        <v>26.354282459524786</v>
      </c>
    </row>
    <row r="26887" spans="67:73" x14ac:dyDescent="0.2">
      <c r="BO26887" s="2">
        <v>26883</v>
      </c>
      <c r="BP26887" s="1">
        <v>78.804947450586596</v>
      </c>
      <c r="BU26887" s="1">
        <v>89.706703862435049</v>
      </c>
    </row>
    <row r="26888" spans="67:73" x14ac:dyDescent="0.2">
      <c r="BO26888" s="2">
        <v>26884</v>
      </c>
      <c r="BP26888" s="1">
        <v>78.804947450586596</v>
      </c>
      <c r="BU26888" s="1">
        <v>60.037663928703537</v>
      </c>
    </row>
    <row r="26889" spans="67:73" x14ac:dyDescent="0.2">
      <c r="BO26889" s="2">
        <v>26885</v>
      </c>
      <c r="BP26889" s="1">
        <v>78.804947450586596</v>
      </c>
      <c r="BU26889" s="1">
        <v>109.74059861767471</v>
      </c>
    </row>
    <row r="26890" spans="67:73" x14ac:dyDescent="0.2">
      <c r="BO26890" s="2">
        <v>26886</v>
      </c>
      <c r="BP26890" s="1">
        <v>78.804947450586596</v>
      </c>
      <c r="BU26890" s="1">
        <v>60.2793709205216</v>
      </c>
    </row>
    <row r="26891" spans="67:73" x14ac:dyDescent="0.2">
      <c r="BO26891" s="2">
        <v>26887</v>
      </c>
      <c r="BP26891" s="1">
        <v>78.804947450586596</v>
      </c>
      <c r="BU26891" s="1">
        <v>101.47292710242577</v>
      </c>
    </row>
    <row r="26892" spans="67:73" x14ac:dyDescent="0.2">
      <c r="BO26892" s="2">
        <v>26888</v>
      </c>
      <c r="BP26892" s="1">
        <v>78.804947450586596</v>
      </c>
      <c r="BU26892" s="1">
        <v>25.702333252732206</v>
      </c>
    </row>
    <row r="26893" spans="67:73" x14ac:dyDescent="0.2">
      <c r="BO26893" s="2">
        <v>26889</v>
      </c>
      <c r="BP26893" s="1">
        <v>78.804947450586596</v>
      </c>
      <c r="BU26893" s="1">
        <v>28.542889530218918</v>
      </c>
    </row>
    <row r="26894" spans="67:73" x14ac:dyDescent="0.2">
      <c r="BO26894" s="2">
        <v>26890</v>
      </c>
      <c r="BP26894" s="1">
        <v>78.804947450586596</v>
      </c>
      <c r="BU26894" s="1">
        <v>18.677109229970416</v>
      </c>
    </row>
    <row r="26895" spans="67:73" x14ac:dyDescent="0.2">
      <c r="BO26895" s="2">
        <v>26891</v>
      </c>
      <c r="BP26895" s="1">
        <v>78.804947450586596</v>
      </c>
      <c r="BU26895" s="1">
        <v>41.478948378429763</v>
      </c>
    </row>
    <row r="26896" spans="67:73" x14ac:dyDescent="0.2">
      <c r="BO26896" s="2">
        <v>26892</v>
      </c>
      <c r="BP26896" s="1">
        <v>78.804947450586596</v>
      </c>
      <c r="BU26896" s="1">
        <v>93.017015321430378</v>
      </c>
    </row>
    <row r="26897" spans="67:73" x14ac:dyDescent="0.2">
      <c r="BO26897" s="2">
        <v>26893</v>
      </c>
      <c r="BP26897" s="1">
        <v>78.804947450586596</v>
      </c>
      <c r="BU26897" s="1">
        <v>112.99556375735885</v>
      </c>
    </row>
    <row r="26898" spans="67:73" x14ac:dyDescent="0.2">
      <c r="BO26898" s="2">
        <v>26894</v>
      </c>
      <c r="BP26898" s="1">
        <v>78.804947450586596</v>
      </c>
      <c r="BU26898" s="1">
        <v>120.59795715684804</v>
      </c>
    </row>
    <row r="26899" spans="67:73" x14ac:dyDescent="0.2">
      <c r="BO26899" s="2">
        <v>26895</v>
      </c>
      <c r="BP26899" s="1">
        <v>78.804947450586596</v>
      </c>
      <c r="BU26899" s="1">
        <v>110.1837906686324</v>
      </c>
    </row>
    <row r="26900" spans="67:73" x14ac:dyDescent="0.2">
      <c r="BO26900" s="2">
        <v>26896</v>
      </c>
      <c r="BP26900" s="1">
        <v>78.804947450586596</v>
      </c>
      <c r="BU26900" s="1">
        <v>81.203821997951863</v>
      </c>
    </row>
    <row r="26901" spans="67:73" x14ac:dyDescent="0.2">
      <c r="BO26901" s="2">
        <v>26897</v>
      </c>
      <c r="BP26901" s="1">
        <v>78.804947450586596</v>
      </c>
      <c r="BU26901" s="1">
        <v>83.812229055982854</v>
      </c>
    </row>
    <row r="26902" spans="67:73" x14ac:dyDescent="0.2">
      <c r="BO26902" s="2">
        <v>26898</v>
      </c>
      <c r="BP26902" s="1">
        <v>78.804947450586596</v>
      </c>
      <c r="BU26902" s="1">
        <v>91.75954002574916</v>
      </c>
    </row>
    <row r="26903" spans="67:73" x14ac:dyDescent="0.2">
      <c r="BO26903" s="2">
        <v>26899</v>
      </c>
      <c r="BP26903" s="1">
        <v>78.804947450586596</v>
      </c>
      <c r="BU26903" s="1">
        <v>65.848246335525587</v>
      </c>
    </row>
    <row r="26904" spans="67:73" x14ac:dyDescent="0.2">
      <c r="BO26904" s="2">
        <v>26900</v>
      </c>
      <c r="BP26904" s="1">
        <v>78.804947450586596</v>
      </c>
      <c r="BU26904" s="1">
        <v>110.64319847286735</v>
      </c>
    </row>
    <row r="26905" spans="67:73" x14ac:dyDescent="0.2">
      <c r="BO26905" s="2">
        <v>26901</v>
      </c>
      <c r="BP26905" s="1">
        <v>78.804947450586596</v>
      </c>
      <c r="BU26905" s="1">
        <v>105.45069814298584</v>
      </c>
    </row>
    <row r="26906" spans="67:73" x14ac:dyDescent="0.2">
      <c r="BO26906" s="2">
        <v>26902</v>
      </c>
      <c r="BP26906" s="1">
        <v>78.804947450586596</v>
      </c>
      <c r="BU26906" s="1">
        <v>100.55060637277812</v>
      </c>
    </row>
    <row r="26907" spans="67:73" x14ac:dyDescent="0.2">
      <c r="BO26907" s="2">
        <v>26903</v>
      </c>
      <c r="BP26907" s="1">
        <v>78.804947450586596</v>
      </c>
      <c r="BU26907" s="1">
        <v>39.844088493014269</v>
      </c>
    </row>
    <row r="26908" spans="67:73" x14ac:dyDescent="0.2">
      <c r="BO26908" s="2">
        <v>26904</v>
      </c>
      <c r="BP26908" s="1">
        <v>78.804947450586596</v>
      </c>
      <c r="BU26908" s="1">
        <v>59.050208044343023</v>
      </c>
    </row>
    <row r="26909" spans="67:73" x14ac:dyDescent="0.2">
      <c r="BO26909" s="2">
        <v>26905</v>
      </c>
      <c r="BP26909" s="1">
        <v>78.804947450586596</v>
      </c>
      <c r="BU26909" s="1">
        <v>36.373115367627506</v>
      </c>
    </row>
    <row r="26910" spans="67:73" x14ac:dyDescent="0.2">
      <c r="BO26910" s="2">
        <v>26906</v>
      </c>
      <c r="BP26910" s="1">
        <v>78.804947450586596</v>
      </c>
      <c r="BU26910" s="1">
        <v>77.050181955073171</v>
      </c>
    </row>
    <row r="26911" spans="67:73" x14ac:dyDescent="0.2">
      <c r="BO26911" s="2">
        <v>26907</v>
      </c>
      <c r="BP26911" s="1">
        <v>78.804947450586596</v>
      </c>
      <c r="BU26911" s="1">
        <v>114.82502971797508</v>
      </c>
    </row>
    <row r="26912" spans="67:73" x14ac:dyDescent="0.2">
      <c r="BO26912" s="2">
        <v>26908</v>
      </c>
      <c r="BP26912" s="1">
        <v>78.804947450586596</v>
      </c>
      <c r="BU26912" s="1">
        <v>14.261559102501099</v>
      </c>
    </row>
    <row r="26913" spans="67:73" x14ac:dyDescent="0.2">
      <c r="BO26913" s="2">
        <v>26909</v>
      </c>
      <c r="BP26913" s="1">
        <v>78.804947450586596</v>
      </c>
      <c r="BU26913" s="1">
        <v>5.8309949641745114</v>
      </c>
    </row>
    <row r="26914" spans="67:73" x14ac:dyDescent="0.2">
      <c r="BO26914" s="2">
        <v>26910</v>
      </c>
      <c r="BP26914" s="1">
        <v>78.804947450586596</v>
      </c>
      <c r="BU26914" s="1">
        <v>28.573953686166153</v>
      </c>
    </row>
    <row r="26915" spans="67:73" x14ac:dyDescent="0.2">
      <c r="BO26915" s="2">
        <v>26911</v>
      </c>
      <c r="BP26915" s="1">
        <v>78.804947450586596</v>
      </c>
      <c r="BU26915" s="1">
        <v>55.993313686922747</v>
      </c>
    </row>
    <row r="26916" spans="67:73" x14ac:dyDescent="0.2">
      <c r="BO26916" s="2">
        <v>26912</v>
      </c>
      <c r="BP26916" s="1">
        <v>78.804947450586596</v>
      </c>
      <c r="BU26916" s="1">
        <v>108.07530660691866</v>
      </c>
    </row>
    <row r="26917" spans="67:73" x14ac:dyDescent="0.2">
      <c r="BO26917" s="2">
        <v>26913</v>
      </c>
      <c r="BP26917" s="1">
        <v>78.804947450586596</v>
      </c>
      <c r="BU26917" s="1">
        <v>77.125174697659347</v>
      </c>
    </row>
    <row r="26918" spans="67:73" x14ac:dyDescent="0.2">
      <c r="BO26918" s="2">
        <v>26914</v>
      </c>
      <c r="BP26918" s="1">
        <v>78.804947450586596</v>
      </c>
      <c r="BU26918" s="1">
        <v>11.946832774599489</v>
      </c>
    </row>
    <row r="26919" spans="67:73" x14ac:dyDescent="0.2">
      <c r="BO26919" s="2">
        <v>26915</v>
      </c>
      <c r="BP26919" s="1">
        <v>78.804947450586596</v>
      </c>
      <c r="BU26919" s="1">
        <v>118.39766463766186</v>
      </c>
    </row>
    <row r="26920" spans="67:73" x14ac:dyDescent="0.2">
      <c r="BO26920" s="2">
        <v>26916</v>
      </c>
      <c r="BP26920" s="1">
        <v>78.804947450586596</v>
      </c>
      <c r="BU26920" s="1">
        <v>83.652391270886412</v>
      </c>
    </row>
    <row r="26921" spans="67:73" x14ac:dyDescent="0.2">
      <c r="BO26921" s="2">
        <v>26917</v>
      </c>
      <c r="BP26921" s="1">
        <v>78.804947450586596</v>
      </c>
      <c r="BU26921" s="1">
        <v>45.235806085566011</v>
      </c>
    </row>
    <row r="26922" spans="67:73" x14ac:dyDescent="0.2">
      <c r="BO26922" s="2">
        <v>26918</v>
      </c>
      <c r="BP26922" s="1">
        <v>78.804947450586596</v>
      </c>
      <c r="BU26922" s="1">
        <v>89.373162152897052</v>
      </c>
    </row>
    <row r="26923" spans="67:73" x14ac:dyDescent="0.2">
      <c r="BO26923" s="2">
        <v>26919</v>
      </c>
      <c r="BP26923" s="1">
        <v>78.804947450586596</v>
      </c>
      <c r="BU26923" s="1">
        <v>32.730067248720601</v>
      </c>
    </row>
    <row r="26924" spans="67:73" x14ac:dyDescent="0.2">
      <c r="BO26924" s="2">
        <v>26920</v>
      </c>
      <c r="BP26924" s="1">
        <v>78.804947450586596</v>
      </c>
      <c r="BU26924" s="1">
        <v>6.8632115293670104</v>
      </c>
    </row>
    <row r="26925" spans="67:73" x14ac:dyDescent="0.2">
      <c r="BO26925" s="2">
        <v>26921</v>
      </c>
      <c r="BP26925" s="1">
        <v>78.804947450586596</v>
      </c>
      <c r="BU26925" s="1">
        <v>28.499238850955823</v>
      </c>
    </row>
    <row r="26926" spans="67:73" x14ac:dyDescent="0.2">
      <c r="BO26926" s="2">
        <v>26922</v>
      </c>
      <c r="BP26926" s="1">
        <v>78.804947450586596</v>
      </c>
      <c r="BU26926" s="1">
        <v>45.822073496212639</v>
      </c>
    </row>
    <row r="26927" spans="67:73" x14ac:dyDescent="0.2">
      <c r="BO26927" s="2">
        <v>26923</v>
      </c>
      <c r="BP26927" s="1">
        <v>78.804947450586596</v>
      </c>
      <c r="BU26927" s="1">
        <v>102.41380055619724</v>
      </c>
    </row>
    <row r="26928" spans="67:73" x14ac:dyDescent="0.2">
      <c r="BO26928" s="2">
        <v>26924</v>
      </c>
      <c r="BP26928" s="1">
        <v>78.804947450586596</v>
      </c>
      <c r="BU26928" s="1">
        <v>29.805324639079021</v>
      </c>
    </row>
    <row r="26929" spans="67:73" x14ac:dyDescent="0.2">
      <c r="BO26929" s="2">
        <v>26925</v>
      </c>
      <c r="BP26929" s="1">
        <v>78.804947450586596</v>
      </c>
      <c r="BU26929" s="1">
        <v>109.6332845869599</v>
      </c>
    </row>
    <row r="26930" spans="67:73" x14ac:dyDescent="0.2">
      <c r="BO26930" s="2">
        <v>26926</v>
      </c>
      <c r="BP26930" s="1">
        <v>78.804947450586596</v>
      </c>
      <c r="BU26930" s="1">
        <v>33.92472962351836</v>
      </c>
    </row>
    <row r="26931" spans="67:73" x14ac:dyDescent="0.2">
      <c r="BO26931" s="2">
        <v>26927</v>
      </c>
      <c r="BP26931" s="1">
        <v>78.804947450586596</v>
      </c>
      <c r="BU26931" s="1">
        <v>58.053418046004666</v>
      </c>
    </row>
    <row r="26932" spans="67:73" x14ac:dyDescent="0.2">
      <c r="BO26932" s="2">
        <v>26928</v>
      </c>
      <c r="BP26932" s="1">
        <v>78.804947450586596</v>
      </c>
      <c r="BU26932" s="1">
        <v>76.99141137987958</v>
      </c>
    </row>
    <row r="26933" spans="67:73" x14ac:dyDescent="0.2">
      <c r="BO26933" s="2">
        <v>26929</v>
      </c>
      <c r="BP26933" s="1">
        <v>78.804947450586596</v>
      </c>
      <c r="BU26933" s="1">
        <v>26.517761559841222</v>
      </c>
    </row>
    <row r="26934" spans="67:73" x14ac:dyDescent="0.2">
      <c r="BO26934" s="2">
        <v>26930</v>
      </c>
      <c r="BP26934" s="1">
        <v>78.804947450586596</v>
      </c>
      <c r="BU26934" s="1">
        <v>84.91592479478696</v>
      </c>
    </row>
    <row r="26935" spans="67:73" x14ac:dyDescent="0.2">
      <c r="BO26935" s="2">
        <v>26931</v>
      </c>
      <c r="BP26935" s="1">
        <v>78.804947450586596</v>
      </c>
      <c r="BU26935" s="1">
        <v>54.046972710511724</v>
      </c>
    </row>
    <row r="26936" spans="67:73" x14ac:dyDescent="0.2">
      <c r="BO26936" s="2">
        <v>26932</v>
      </c>
      <c r="BP26936" s="1">
        <v>78.804947450586596</v>
      </c>
      <c r="BU26936" s="1">
        <v>104.88619669206052</v>
      </c>
    </row>
    <row r="26937" spans="67:73" x14ac:dyDescent="0.2">
      <c r="BO26937" s="2">
        <v>26933</v>
      </c>
      <c r="BP26937" s="1">
        <v>78.804947450586596</v>
      </c>
      <c r="BU26937" s="1">
        <v>79.449143557396084</v>
      </c>
    </row>
    <row r="26938" spans="67:73" x14ac:dyDescent="0.2">
      <c r="BO26938" s="2">
        <v>26934</v>
      </c>
      <c r="BP26938" s="1">
        <v>78.804947450586596</v>
      </c>
      <c r="BU26938" s="1">
        <v>22.958212784121844</v>
      </c>
    </row>
    <row r="26939" spans="67:73" x14ac:dyDescent="0.2">
      <c r="BO26939" s="2">
        <v>26935</v>
      </c>
      <c r="BP26939" s="1">
        <v>78.804947450586596</v>
      </c>
      <c r="BU26939" s="1">
        <v>14.102758222752232</v>
      </c>
    </row>
    <row r="26940" spans="67:73" x14ac:dyDescent="0.2">
      <c r="BO26940" s="2">
        <v>26936</v>
      </c>
      <c r="BP26940" s="1">
        <v>78.804947450586596</v>
      </c>
      <c r="BU26940" s="1">
        <v>24.43509429777318</v>
      </c>
    </row>
    <row r="26941" spans="67:73" x14ac:dyDescent="0.2">
      <c r="BO26941" s="2">
        <v>26937</v>
      </c>
      <c r="BP26941" s="1">
        <v>78.804947450586596</v>
      </c>
      <c r="BU26941" s="1">
        <v>37.419435747267343</v>
      </c>
    </row>
    <row r="26942" spans="67:73" x14ac:dyDescent="0.2">
      <c r="BO26942" s="2">
        <v>26938</v>
      </c>
      <c r="BP26942" s="1">
        <v>78.804947450586596</v>
      </c>
      <c r="BU26942" s="1">
        <v>101.67029261714582</v>
      </c>
    </row>
    <row r="26943" spans="67:73" x14ac:dyDescent="0.2">
      <c r="BO26943" s="2">
        <v>26939</v>
      </c>
      <c r="BP26943" s="1">
        <v>78.804947450586596</v>
      </c>
      <c r="BU26943" s="1">
        <v>50.269770621342772</v>
      </c>
    </row>
    <row r="26944" spans="67:73" x14ac:dyDescent="0.2">
      <c r="BO26944" s="2">
        <v>26940</v>
      </c>
      <c r="BP26944" s="1">
        <v>78.804947450586596</v>
      </c>
      <c r="BU26944" s="1">
        <v>77.841831698643588</v>
      </c>
    </row>
    <row r="26945" spans="67:73" x14ac:dyDescent="0.2">
      <c r="BO26945" s="2">
        <v>26941</v>
      </c>
      <c r="BP26945" s="1">
        <v>78.804947450586596</v>
      </c>
      <c r="BU26945" s="1">
        <v>54.169122362093148</v>
      </c>
    </row>
    <row r="26946" spans="67:73" x14ac:dyDescent="0.2">
      <c r="BO26946" s="2">
        <v>26942</v>
      </c>
      <c r="BP26946" s="1">
        <v>78.804947450586596</v>
      </c>
      <c r="BU26946" s="1">
        <v>20.605166939381082</v>
      </c>
    </row>
    <row r="26947" spans="67:73" x14ac:dyDescent="0.2">
      <c r="BO26947" s="2">
        <v>26943</v>
      </c>
      <c r="BP26947" s="1">
        <v>78.804947450586596</v>
      </c>
      <c r="BU26947" s="1">
        <v>44.864592505476637</v>
      </c>
    </row>
    <row r="26948" spans="67:73" x14ac:dyDescent="0.2">
      <c r="BO26948" s="2">
        <v>26944</v>
      </c>
      <c r="BP26948" s="1">
        <v>78.804947450586596</v>
      </c>
      <c r="BU26948" s="1">
        <v>104.44376081749873</v>
      </c>
    </row>
    <row r="26949" spans="67:73" x14ac:dyDescent="0.2">
      <c r="BO26949" s="2">
        <v>26945</v>
      </c>
      <c r="BP26949" s="1">
        <v>78.804947450586596</v>
      </c>
      <c r="BU26949" s="1">
        <v>114.7156345072879</v>
      </c>
    </row>
    <row r="26950" spans="67:73" x14ac:dyDescent="0.2">
      <c r="BO26950" s="2">
        <v>26946</v>
      </c>
      <c r="BP26950" s="1">
        <v>78.804947450586596</v>
      </c>
      <c r="BU26950" s="1">
        <v>55.402480825121401</v>
      </c>
    </row>
    <row r="26951" spans="67:73" x14ac:dyDescent="0.2">
      <c r="BO26951" s="2">
        <v>26947</v>
      </c>
      <c r="BP26951" s="1">
        <v>78.804947450586596</v>
      </c>
      <c r="BU26951" s="1">
        <v>8.8674863511024746</v>
      </c>
    </row>
    <row r="26952" spans="67:73" x14ac:dyDescent="0.2">
      <c r="BO26952" s="2">
        <v>26948</v>
      </c>
      <c r="BP26952" s="1">
        <v>78.804947450586596</v>
      </c>
      <c r="BU26952" s="1">
        <v>23.361647946329004</v>
      </c>
    </row>
    <row r="26953" spans="67:73" x14ac:dyDescent="0.2">
      <c r="BO26953" s="2">
        <v>26949</v>
      </c>
      <c r="BP26953" s="1">
        <v>78.804947450586596</v>
      </c>
      <c r="BU26953" s="1">
        <v>63.203844579916634</v>
      </c>
    </row>
    <row r="26954" spans="67:73" x14ac:dyDescent="0.2">
      <c r="BO26954" s="2">
        <v>26950</v>
      </c>
      <c r="BP26954" s="1">
        <v>78.804947450586596</v>
      </c>
      <c r="BU26954" s="1">
        <v>16.903462570873973</v>
      </c>
    </row>
    <row r="26955" spans="67:73" x14ac:dyDescent="0.2">
      <c r="BO26955" s="2">
        <v>26951</v>
      </c>
      <c r="BP26955" s="1">
        <v>78.804947450586596</v>
      </c>
      <c r="BU26955" s="1">
        <v>101.36899365974533</v>
      </c>
    </row>
    <row r="26956" spans="67:73" x14ac:dyDescent="0.2">
      <c r="BO26956" s="2">
        <v>26952</v>
      </c>
      <c r="BP26956" s="1">
        <v>78.804947450586596</v>
      </c>
      <c r="BU26956" s="1">
        <v>9.4451004514238157</v>
      </c>
    </row>
    <row r="26957" spans="67:73" x14ac:dyDescent="0.2">
      <c r="BO26957" s="2">
        <v>26953</v>
      </c>
      <c r="BP26957" s="1">
        <v>78.804947450586596</v>
      </c>
      <c r="BU26957" s="1">
        <v>37.960935046388599</v>
      </c>
    </row>
    <row r="26958" spans="67:73" x14ac:dyDescent="0.2">
      <c r="BO26958" s="2">
        <v>26954</v>
      </c>
      <c r="BP26958" s="1">
        <v>78.804947450586596</v>
      </c>
      <c r="BU26958" s="1">
        <v>38.442047394115249</v>
      </c>
    </row>
    <row r="26959" spans="67:73" x14ac:dyDescent="0.2">
      <c r="BO26959" s="2">
        <v>26955</v>
      </c>
      <c r="BP26959" s="1">
        <v>78.804947450586596</v>
      </c>
      <c r="BU26959" s="1">
        <v>116.98094532438249</v>
      </c>
    </row>
    <row r="26960" spans="67:73" x14ac:dyDescent="0.2">
      <c r="BO26960" s="2">
        <v>26956</v>
      </c>
      <c r="BP26960" s="1">
        <v>78.804947450586596</v>
      </c>
      <c r="BU26960" s="1">
        <v>68.203177270605565</v>
      </c>
    </row>
    <row r="26961" spans="67:73" x14ac:dyDescent="0.2">
      <c r="BO26961" s="2">
        <v>26957</v>
      </c>
      <c r="BP26961" s="1">
        <v>78.804947450586596</v>
      </c>
      <c r="BU26961" s="1">
        <v>43.172825281212695</v>
      </c>
    </row>
    <row r="26962" spans="67:73" x14ac:dyDescent="0.2">
      <c r="BO26962" s="2">
        <v>26958</v>
      </c>
      <c r="BP26962" s="1">
        <v>78.804947450586596</v>
      </c>
      <c r="BU26962" s="1">
        <v>18.194978729345127</v>
      </c>
    </row>
    <row r="26963" spans="67:73" x14ac:dyDescent="0.2">
      <c r="BO26963" s="2">
        <v>26959</v>
      </c>
      <c r="BP26963" s="1">
        <v>78.804947450586596</v>
      </c>
      <c r="BU26963" s="1">
        <v>59.867075413717842</v>
      </c>
    </row>
    <row r="26964" spans="67:73" x14ac:dyDescent="0.2">
      <c r="BO26964" s="2">
        <v>26960</v>
      </c>
      <c r="BP26964" s="1">
        <v>78.804947450586596</v>
      </c>
      <c r="BU26964" s="1">
        <v>79.948266792835497</v>
      </c>
    </row>
    <row r="26965" spans="67:73" x14ac:dyDescent="0.2">
      <c r="BO26965" s="2">
        <v>26961</v>
      </c>
      <c r="BP26965" s="1">
        <v>78.804947450586596</v>
      </c>
      <c r="BU26965" s="1">
        <v>17.993262962064836</v>
      </c>
    </row>
    <row r="26966" spans="67:73" x14ac:dyDescent="0.2">
      <c r="BO26966" s="2">
        <v>26962</v>
      </c>
      <c r="BP26966" s="1">
        <v>78.804947450586596</v>
      </c>
      <c r="BU26966" s="1">
        <v>56.321368466816878</v>
      </c>
    </row>
    <row r="26967" spans="67:73" x14ac:dyDescent="0.2">
      <c r="BO26967" s="2">
        <v>26963</v>
      </c>
      <c r="BP26967" s="1">
        <v>78.804947450586596</v>
      </c>
      <c r="BU26967" s="1">
        <v>99.694513796779674</v>
      </c>
    </row>
    <row r="26968" spans="67:73" x14ac:dyDescent="0.2">
      <c r="BO26968" s="2">
        <v>26964</v>
      </c>
      <c r="BP26968" s="1">
        <v>78.804947450586596</v>
      </c>
      <c r="BU26968" s="1">
        <v>13.230044444179175</v>
      </c>
    </row>
    <row r="26969" spans="67:73" x14ac:dyDescent="0.2">
      <c r="BO26969" s="2">
        <v>26965</v>
      </c>
      <c r="BP26969" s="1">
        <v>78.804947450586596</v>
      </c>
      <c r="BU26969" s="1">
        <v>50.114262532184981</v>
      </c>
    </row>
    <row r="26970" spans="67:73" x14ac:dyDescent="0.2">
      <c r="BO26970" s="2">
        <v>26966</v>
      </c>
      <c r="BP26970" s="1">
        <v>78.804947450586596</v>
      </c>
      <c r="BU26970" s="1">
        <v>6.926697480624302</v>
      </c>
    </row>
    <row r="26971" spans="67:73" x14ac:dyDescent="0.2">
      <c r="BO26971" s="2">
        <v>26967</v>
      </c>
      <c r="BP26971" s="1">
        <v>78.804947450586596</v>
      </c>
      <c r="BU26971" s="1">
        <v>33.473874227416687</v>
      </c>
    </row>
    <row r="26972" spans="67:73" x14ac:dyDescent="0.2">
      <c r="BO26972" s="2">
        <v>26968</v>
      </c>
      <c r="BP26972" s="1">
        <v>78.804947450586596</v>
      </c>
      <c r="BU26972" s="1">
        <v>15.536966105915059</v>
      </c>
    </row>
    <row r="26973" spans="67:73" x14ac:dyDescent="0.2">
      <c r="BO26973" s="2">
        <v>26969</v>
      </c>
      <c r="BP26973" s="1">
        <v>78.804947450586596</v>
      </c>
      <c r="BU26973" s="1">
        <v>62.134612182668818</v>
      </c>
    </row>
    <row r="26974" spans="67:73" x14ac:dyDescent="0.2">
      <c r="BO26974" s="2">
        <v>26970</v>
      </c>
      <c r="BP26974" s="1">
        <v>78.804947450586596</v>
      </c>
      <c r="BU26974" s="1">
        <v>107.33793142078751</v>
      </c>
    </row>
    <row r="26975" spans="67:73" x14ac:dyDescent="0.2">
      <c r="BO26975" s="2">
        <v>26971</v>
      </c>
      <c r="BP26975" s="1">
        <v>78.804947450586596</v>
      </c>
      <c r="BU26975" s="1">
        <v>83.96669121856705</v>
      </c>
    </row>
    <row r="26976" spans="67:73" x14ac:dyDescent="0.2">
      <c r="BO26976" s="2">
        <v>26972</v>
      </c>
      <c r="BP26976" s="1">
        <v>78.804947450586596</v>
      </c>
      <c r="BU26976" s="1">
        <v>96.296539968167494</v>
      </c>
    </row>
    <row r="26977" spans="67:73" x14ac:dyDescent="0.2">
      <c r="BO26977" s="2">
        <v>26973</v>
      </c>
      <c r="BP26977" s="1">
        <v>78.804947450586596</v>
      </c>
      <c r="BU26977" s="1">
        <v>40.433414739825579</v>
      </c>
    </row>
    <row r="26978" spans="67:73" x14ac:dyDescent="0.2">
      <c r="BO26978" s="2">
        <v>26974</v>
      </c>
      <c r="BP26978" s="1">
        <v>78.804947450586596</v>
      </c>
      <c r="BU26978" s="1">
        <v>112.42767016727878</v>
      </c>
    </row>
    <row r="26979" spans="67:73" x14ac:dyDescent="0.2">
      <c r="BO26979" s="2">
        <v>26975</v>
      </c>
      <c r="BP26979" s="1">
        <v>78.804947450586596</v>
      </c>
      <c r="BU26979" s="1">
        <v>116.05084171481955</v>
      </c>
    </row>
    <row r="26980" spans="67:73" x14ac:dyDescent="0.2">
      <c r="BO26980" s="2">
        <v>26976</v>
      </c>
      <c r="BP26980" s="1">
        <v>78.804947450586596</v>
      </c>
      <c r="BU26980" s="1">
        <v>113.21718039046145</v>
      </c>
    </row>
    <row r="26981" spans="67:73" x14ac:dyDescent="0.2">
      <c r="BO26981" s="2">
        <v>26977</v>
      </c>
      <c r="BP26981" s="1">
        <v>78.804947450586596</v>
      </c>
      <c r="BU26981" s="1">
        <v>55.411301092827543</v>
      </c>
    </row>
    <row r="26982" spans="67:73" x14ac:dyDescent="0.2">
      <c r="BO26982" s="2">
        <v>26978</v>
      </c>
      <c r="BP26982" s="1">
        <v>78.804947450586596</v>
      </c>
      <c r="BU26982" s="1">
        <v>44.782914605845477</v>
      </c>
    </row>
    <row r="26983" spans="67:73" x14ac:dyDescent="0.2">
      <c r="BO26983" s="2">
        <v>26979</v>
      </c>
      <c r="BP26983" s="1">
        <v>78.804947450586596</v>
      </c>
      <c r="BU26983" s="1">
        <v>115.86078383260109</v>
      </c>
    </row>
    <row r="26984" spans="67:73" x14ac:dyDescent="0.2">
      <c r="BO26984" s="2">
        <v>26980</v>
      </c>
      <c r="BP26984" s="1">
        <v>78.804947450586596</v>
      </c>
      <c r="BU26984" s="1">
        <v>95.289951067207866</v>
      </c>
    </row>
    <row r="26985" spans="67:73" x14ac:dyDescent="0.2">
      <c r="BO26985" s="2">
        <v>26981</v>
      </c>
      <c r="BP26985" s="1">
        <v>78.804947450586596</v>
      </c>
      <c r="BU26985" s="1">
        <v>114.41301746821709</v>
      </c>
    </row>
    <row r="26986" spans="67:73" x14ac:dyDescent="0.2">
      <c r="BO26986" s="2">
        <v>26982</v>
      </c>
      <c r="BP26986" s="1">
        <v>78.804947450586596</v>
      </c>
      <c r="BU26986" s="1">
        <v>26.128251509068566</v>
      </c>
    </row>
    <row r="26987" spans="67:73" x14ac:dyDescent="0.2">
      <c r="BO26987" s="2">
        <v>26983</v>
      </c>
      <c r="BP26987" s="1">
        <v>78.804947450586596</v>
      </c>
      <c r="BU26987" s="1">
        <v>66.192306594969224</v>
      </c>
    </row>
    <row r="26988" spans="67:73" x14ac:dyDescent="0.2">
      <c r="BO26988" s="2">
        <v>26984</v>
      </c>
      <c r="BP26988" s="1">
        <v>78.804947450586596</v>
      </c>
      <c r="BU26988" s="1">
        <v>110.95741674827694</v>
      </c>
    </row>
    <row r="26989" spans="67:73" x14ac:dyDescent="0.2">
      <c r="BO26989" s="2">
        <v>26985</v>
      </c>
      <c r="BP26989" s="1">
        <v>78.804947450586596</v>
      </c>
      <c r="BU26989" s="1">
        <v>35.196586577755724</v>
      </c>
    </row>
    <row r="26990" spans="67:73" x14ac:dyDescent="0.2">
      <c r="BO26990" s="2">
        <v>26986</v>
      </c>
      <c r="BP26990" s="1">
        <v>78.804947450586596</v>
      </c>
      <c r="BU26990" s="1">
        <v>11.577218806010496</v>
      </c>
    </row>
    <row r="26991" spans="67:73" x14ac:dyDescent="0.2">
      <c r="BO26991" s="2">
        <v>26987</v>
      </c>
      <c r="BP26991" s="1">
        <v>78.804947450586596</v>
      </c>
      <c r="BU26991" s="1">
        <v>88.862630780959861</v>
      </c>
    </row>
    <row r="26992" spans="67:73" x14ac:dyDescent="0.2">
      <c r="BO26992" s="2">
        <v>26988</v>
      </c>
      <c r="BP26992" s="1">
        <v>78.804947450586596</v>
      </c>
      <c r="BU26992" s="1">
        <v>109.14710694208496</v>
      </c>
    </row>
    <row r="26993" spans="67:73" x14ac:dyDescent="0.2">
      <c r="BO26993" s="2">
        <v>26989</v>
      </c>
      <c r="BP26993" s="1">
        <v>78.804947450586596</v>
      </c>
      <c r="BU26993" s="1">
        <v>116.53236233006042</v>
      </c>
    </row>
    <row r="26994" spans="67:73" x14ac:dyDescent="0.2">
      <c r="BO26994" s="2">
        <v>26990</v>
      </c>
      <c r="BP26994" s="1">
        <v>78.804947450586596</v>
      </c>
      <c r="BU26994" s="1">
        <v>80.73542606015387</v>
      </c>
    </row>
    <row r="26995" spans="67:73" x14ac:dyDescent="0.2">
      <c r="BO26995" s="2">
        <v>26991</v>
      </c>
      <c r="BP26995" s="1">
        <v>78.804947450586596</v>
      </c>
      <c r="BU26995" s="1">
        <v>14.786500382158966</v>
      </c>
    </row>
    <row r="26996" spans="67:73" x14ac:dyDescent="0.2">
      <c r="BO26996" s="2">
        <v>26992</v>
      </c>
      <c r="BP26996" s="1">
        <v>78.804947450586596</v>
      </c>
      <c r="BU26996" s="1">
        <v>110.38130799371338</v>
      </c>
    </row>
    <row r="26997" spans="67:73" x14ac:dyDescent="0.2">
      <c r="BO26997" s="2">
        <v>26993</v>
      </c>
      <c r="BP26997" s="1">
        <v>78.804947450586596</v>
      </c>
      <c r="BU26997" s="1">
        <v>122.40931903855845</v>
      </c>
    </row>
    <row r="26998" spans="67:73" x14ac:dyDescent="0.2">
      <c r="BO26998" s="2">
        <v>26994</v>
      </c>
      <c r="BP26998" s="1">
        <v>78.804947450586596</v>
      </c>
      <c r="BU26998" s="1">
        <v>63.063685381025593</v>
      </c>
    </row>
    <row r="26999" spans="67:73" x14ac:dyDescent="0.2">
      <c r="BO26999" s="2">
        <v>26995</v>
      </c>
      <c r="BP26999" s="1">
        <v>78.804947450586596</v>
      </c>
      <c r="BU26999" s="1">
        <v>106.00115800599524</v>
      </c>
    </row>
    <row r="27000" spans="67:73" x14ac:dyDescent="0.2">
      <c r="BO27000" s="2">
        <v>26996</v>
      </c>
      <c r="BP27000" s="1">
        <v>78.804947450586596</v>
      </c>
      <c r="BU27000" s="1">
        <v>28.602536431859637</v>
      </c>
    </row>
    <row r="27001" spans="67:73" x14ac:dyDescent="0.2">
      <c r="BO27001" s="2">
        <v>26997</v>
      </c>
      <c r="BP27001" s="1">
        <v>78.804947450586596</v>
      </c>
      <c r="BU27001" s="1">
        <v>36.017678802350773</v>
      </c>
    </row>
    <row r="27002" spans="67:73" x14ac:dyDescent="0.2">
      <c r="BO27002" s="2">
        <v>26998</v>
      </c>
      <c r="BP27002" s="1">
        <v>78.804947450586596</v>
      </c>
      <c r="BU27002" s="1">
        <v>94.98708163595272</v>
      </c>
    </row>
    <row r="27003" spans="67:73" x14ac:dyDescent="0.2">
      <c r="BO27003" s="2">
        <v>26999</v>
      </c>
      <c r="BP27003" s="1">
        <v>78.804947450586596</v>
      </c>
      <c r="BU27003" s="1">
        <v>90.419044536556768</v>
      </c>
    </row>
    <row r="27004" spans="67:73" x14ac:dyDescent="0.2">
      <c r="BO27004" s="2">
        <v>27000</v>
      </c>
      <c r="BP27004" s="1">
        <v>78.804947450586596</v>
      </c>
      <c r="BU27004" s="1">
        <v>66.984512388995668</v>
      </c>
    </row>
    <row r="27005" spans="67:73" x14ac:dyDescent="0.2">
      <c r="BO27005" s="2">
        <v>27001</v>
      </c>
      <c r="BP27005" s="1">
        <v>78.804947450586596</v>
      </c>
      <c r="BU27005" s="1">
        <v>105.74819734753537</v>
      </c>
    </row>
    <row r="27006" spans="67:73" x14ac:dyDescent="0.2">
      <c r="BO27006" s="2">
        <v>27002</v>
      </c>
      <c r="BP27006" s="1">
        <v>78.804947450586596</v>
      </c>
      <c r="BU27006" s="1">
        <v>44.170255687295523</v>
      </c>
    </row>
    <row r="27007" spans="67:73" x14ac:dyDescent="0.2">
      <c r="BO27007" s="2">
        <v>27003</v>
      </c>
      <c r="BP27007" s="1">
        <v>78.804947450586596</v>
      </c>
      <c r="BU27007" s="1">
        <v>104.91009541566028</v>
      </c>
    </row>
    <row r="27008" spans="67:73" x14ac:dyDescent="0.2">
      <c r="BO27008" s="2">
        <v>27004</v>
      </c>
      <c r="BP27008" s="1">
        <v>78.804947450586596</v>
      </c>
      <c r="BU27008" s="1">
        <v>82.427045494600051</v>
      </c>
    </row>
    <row r="27009" spans="67:73" x14ac:dyDescent="0.2">
      <c r="BO27009" s="2">
        <v>27005</v>
      </c>
      <c r="BP27009" s="1">
        <v>78.804947450586596</v>
      </c>
      <c r="BU27009" s="1">
        <v>61.011980967409372</v>
      </c>
    </row>
    <row r="27010" spans="67:73" x14ac:dyDescent="0.2">
      <c r="BO27010" s="2">
        <v>27006</v>
      </c>
      <c r="BP27010" s="1">
        <v>78.804947450586596</v>
      </c>
      <c r="BU27010" s="1">
        <v>102.68496060796825</v>
      </c>
    </row>
    <row r="27011" spans="67:73" x14ac:dyDescent="0.2">
      <c r="BO27011" s="2">
        <v>27007</v>
      </c>
      <c r="BP27011" s="1">
        <v>78.804947450586596</v>
      </c>
      <c r="BU27011" s="1">
        <v>55.295411294004722</v>
      </c>
    </row>
    <row r="27012" spans="67:73" x14ac:dyDescent="0.2">
      <c r="BO27012" s="2">
        <v>27008</v>
      </c>
      <c r="BP27012" s="1">
        <v>78.804947450586596</v>
      </c>
      <c r="BU27012" s="1">
        <v>93.451786064303221</v>
      </c>
    </row>
    <row r="27013" spans="67:73" x14ac:dyDescent="0.2">
      <c r="BO27013" s="2">
        <v>27009</v>
      </c>
      <c r="BP27013" s="1">
        <v>78.804947450586596</v>
      </c>
      <c r="BU27013" s="1">
        <v>10.443351859922888</v>
      </c>
    </row>
    <row r="27014" spans="67:73" x14ac:dyDescent="0.2">
      <c r="BO27014" s="2">
        <v>27010</v>
      </c>
      <c r="BP27014" s="1">
        <v>78.804947450586596</v>
      </c>
      <c r="BU27014" s="1">
        <v>97.942454108593992</v>
      </c>
    </row>
    <row r="27015" spans="67:73" x14ac:dyDescent="0.2">
      <c r="BO27015" s="2">
        <v>27011</v>
      </c>
      <c r="BP27015" s="1">
        <v>78.804947450586596</v>
      </c>
      <c r="BU27015" s="1">
        <v>22.828905742828045</v>
      </c>
    </row>
    <row r="27016" spans="67:73" x14ac:dyDescent="0.2">
      <c r="BO27016" s="2">
        <v>27012</v>
      </c>
      <c r="BP27016" s="1">
        <v>78.804947450586596</v>
      </c>
      <c r="BU27016" s="1">
        <v>57.693987095160352</v>
      </c>
    </row>
    <row r="27017" spans="67:73" x14ac:dyDescent="0.2">
      <c r="BO27017" s="2">
        <v>27013</v>
      </c>
      <c r="BP27017" s="1">
        <v>78.804947450586596</v>
      </c>
      <c r="BU27017" s="1">
        <v>83.22292333971204</v>
      </c>
    </row>
    <row r="27018" spans="67:73" x14ac:dyDescent="0.2">
      <c r="BO27018" s="2">
        <v>27014</v>
      </c>
      <c r="BP27018" s="1">
        <v>78.804947450586596</v>
      </c>
      <c r="BU27018" s="1">
        <v>29.608328787376013</v>
      </c>
    </row>
    <row r="27019" spans="67:73" x14ac:dyDescent="0.2">
      <c r="BO27019" s="2">
        <v>27015</v>
      </c>
      <c r="BP27019" s="1">
        <v>78.804947450586596</v>
      </c>
      <c r="BU27019" s="1">
        <v>23.964570459027318</v>
      </c>
    </row>
    <row r="27020" spans="67:73" x14ac:dyDescent="0.2">
      <c r="BO27020" s="2">
        <v>27016</v>
      </c>
      <c r="BP27020" s="1">
        <v>78.804947450586596</v>
      </c>
      <c r="BU27020" s="1">
        <v>113.60449920093514</v>
      </c>
    </row>
    <row r="27021" spans="67:73" x14ac:dyDescent="0.2">
      <c r="BO27021" s="2">
        <v>27017</v>
      </c>
      <c r="BP27021" s="1">
        <v>78.804947450586596</v>
      </c>
      <c r="BU27021" s="1">
        <v>80.659560980886951</v>
      </c>
    </row>
    <row r="27022" spans="67:73" x14ac:dyDescent="0.2">
      <c r="BO27022" s="2">
        <v>27018</v>
      </c>
      <c r="BP27022" s="1">
        <v>78.804947450586596</v>
      </c>
      <c r="BU27022" s="1">
        <v>104.27104567726558</v>
      </c>
    </row>
    <row r="27023" spans="67:73" x14ac:dyDescent="0.2">
      <c r="BO27023" s="2">
        <v>27019</v>
      </c>
      <c r="BP27023" s="1">
        <v>78.804947450586596</v>
      </c>
      <c r="BU27023" s="1">
        <v>30.017340374054857</v>
      </c>
    </row>
    <row r="27024" spans="67:73" x14ac:dyDescent="0.2">
      <c r="BO27024" s="2">
        <v>27020</v>
      </c>
      <c r="BP27024" s="1">
        <v>78.804947450586596</v>
      </c>
      <c r="BU27024" s="1">
        <v>40.561453164471502</v>
      </c>
    </row>
    <row r="27025" spans="67:73" x14ac:dyDescent="0.2">
      <c r="BO27025" s="2">
        <v>27021</v>
      </c>
      <c r="BP27025" s="1">
        <v>78.804947450586596</v>
      </c>
      <c r="BU27025" s="1">
        <v>114.89485745429083</v>
      </c>
    </row>
    <row r="27026" spans="67:73" x14ac:dyDescent="0.2">
      <c r="BO27026" s="2">
        <v>27022</v>
      </c>
      <c r="BP27026" s="1">
        <v>78.804947450586596</v>
      </c>
      <c r="BU27026" s="1">
        <v>5.1613008485130827</v>
      </c>
    </row>
    <row r="27027" spans="67:73" x14ac:dyDescent="0.2">
      <c r="BO27027" s="2">
        <v>27023</v>
      </c>
      <c r="BP27027" s="1">
        <v>78.804947450586596</v>
      </c>
      <c r="BU27027" s="1">
        <v>123.4341595302951</v>
      </c>
    </row>
    <row r="27028" spans="67:73" x14ac:dyDescent="0.2">
      <c r="BO27028" s="2">
        <v>27024</v>
      </c>
      <c r="BP27028" s="1">
        <v>78.804947450586596</v>
      </c>
      <c r="BU27028" s="1">
        <v>33.22256399364359</v>
      </c>
    </row>
    <row r="27029" spans="67:73" x14ac:dyDescent="0.2">
      <c r="BO27029" s="2">
        <v>27025</v>
      </c>
      <c r="BP27029" s="1">
        <v>78.804947450586596</v>
      </c>
      <c r="BU27029" s="1">
        <v>108.51433338958655</v>
      </c>
    </row>
    <row r="27030" spans="67:73" x14ac:dyDescent="0.2">
      <c r="BO27030" s="2">
        <v>27026</v>
      </c>
      <c r="BP27030" s="1">
        <v>78.804947450586596</v>
      </c>
      <c r="BU27030" s="1">
        <v>121.38484312901447</v>
      </c>
    </row>
    <row r="27031" spans="67:73" x14ac:dyDescent="0.2">
      <c r="BO27031" s="2">
        <v>27027</v>
      </c>
      <c r="BP27031" s="1">
        <v>78.804947450586596</v>
      </c>
      <c r="BU27031" s="1">
        <v>22.774994429810551</v>
      </c>
    </row>
    <row r="27032" spans="67:73" x14ac:dyDescent="0.2">
      <c r="BO27032" s="2">
        <v>27028</v>
      </c>
      <c r="BP27032" s="1">
        <v>78.804947450586596</v>
      </c>
      <c r="BU27032" s="1">
        <v>114.87857502413333</v>
      </c>
    </row>
    <row r="27033" spans="67:73" x14ac:dyDescent="0.2">
      <c r="BO27033" s="2">
        <v>27029</v>
      </c>
      <c r="BP27033" s="1">
        <v>78.804947450586596</v>
      </c>
      <c r="BU27033" s="1">
        <v>101.66236143004021</v>
      </c>
    </row>
    <row r="27034" spans="67:73" x14ac:dyDescent="0.2">
      <c r="BO27034" s="2">
        <v>27030</v>
      </c>
      <c r="BP27034" s="1">
        <v>78.804947450586596</v>
      </c>
      <c r="BU27034" s="1">
        <v>79.99156158040897</v>
      </c>
    </row>
    <row r="27035" spans="67:73" x14ac:dyDescent="0.2">
      <c r="BO27035" s="2">
        <v>27031</v>
      </c>
      <c r="BP27035" s="1">
        <v>78.804947450586596</v>
      </c>
      <c r="BU27035" s="1">
        <v>61.296597982863531</v>
      </c>
    </row>
    <row r="27036" spans="67:73" x14ac:dyDescent="0.2">
      <c r="BO27036" s="2">
        <v>27032</v>
      </c>
      <c r="BP27036" s="1">
        <v>78.804947450586596</v>
      </c>
      <c r="BU27036" s="1">
        <v>115.10682115294536</v>
      </c>
    </row>
    <row r="27037" spans="67:73" x14ac:dyDescent="0.2">
      <c r="BO27037" s="2">
        <v>27033</v>
      </c>
      <c r="BP27037" s="1">
        <v>78.804947450586596</v>
      </c>
      <c r="BU27037" s="1">
        <v>14.996336728257081</v>
      </c>
    </row>
    <row r="27038" spans="67:73" x14ac:dyDescent="0.2">
      <c r="BO27038" s="2">
        <v>27034</v>
      </c>
      <c r="BP27038" s="1">
        <v>78.804947450586596</v>
      </c>
      <c r="BU27038" s="1">
        <v>62.615707068501123</v>
      </c>
    </row>
    <row r="27039" spans="67:73" x14ac:dyDescent="0.2">
      <c r="BO27039" s="2">
        <v>27035</v>
      </c>
      <c r="BP27039" s="1">
        <v>78.804947450586596</v>
      </c>
      <c r="BU27039" s="1">
        <v>98.441178530098554</v>
      </c>
    </row>
    <row r="27040" spans="67:73" x14ac:dyDescent="0.2">
      <c r="BO27040" s="2">
        <v>27036</v>
      </c>
      <c r="BP27040" s="1">
        <v>78.804947450586596</v>
      </c>
      <c r="BU27040" s="1">
        <v>114.23815845970186</v>
      </c>
    </row>
    <row r="27041" spans="67:73" x14ac:dyDescent="0.2">
      <c r="BO27041" s="2">
        <v>27037</v>
      </c>
      <c r="BP27041" s="1">
        <v>78.804947450586596</v>
      </c>
      <c r="BU27041" s="1">
        <v>48.709848182083576</v>
      </c>
    </row>
    <row r="27042" spans="67:73" x14ac:dyDescent="0.2">
      <c r="BO27042" s="2">
        <v>27038</v>
      </c>
      <c r="BP27042" s="1">
        <v>78.804947450586596</v>
      </c>
      <c r="BU27042" s="1">
        <v>74.47125242572254</v>
      </c>
    </row>
    <row r="27043" spans="67:73" x14ac:dyDescent="0.2">
      <c r="BO27043" s="2">
        <v>27039</v>
      </c>
      <c r="BP27043" s="1">
        <v>78.804947450586596</v>
      </c>
      <c r="BU27043" s="1">
        <v>32.952837897055886</v>
      </c>
    </row>
    <row r="27044" spans="67:73" x14ac:dyDescent="0.2">
      <c r="BO27044" s="2">
        <v>27040</v>
      </c>
      <c r="BP27044" s="1">
        <v>78.804947450586596</v>
      </c>
      <c r="BU27044" s="1">
        <v>98.255357621069365</v>
      </c>
    </row>
    <row r="27045" spans="67:73" x14ac:dyDescent="0.2">
      <c r="BO27045" s="2">
        <v>27041</v>
      </c>
      <c r="BP27045" s="1">
        <v>78.804947450586596</v>
      </c>
      <c r="BU27045" s="1">
        <v>7.9490335699412249</v>
      </c>
    </row>
    <row r="27046" spans="67:73" x14ac:dyDescent="0.2">
      <c r="BO27046" s="2">
        <v>27042</v>
      </c>
      <c r="BP27046" s="1">
        <v>78.804947450586596</v>
      </c>
      <c r="BU27046" s="1">
        <v>9.6316806285539549</v>
      </c>
    </row>
    <row r="27047" spans="67:73" x14ac:dyDescent="0.2">
      <c r="BO27047" s="2">
        <v>27043</v>
      </c>
      <c r="BP27047" s="1">
        <v>78.804947450586596</v>
      </c>
      <c r="BU27047" s="1">
        <v>23.387501077950521</v>
      </c>
    </row>
    <row r="27048" spans="67:73" x14ac:dyDescent="0.2">
      <c r="BO27048" s="2">
        <v>27044</v>
      </c>
      <c r="BP27048" s="1">
        <v>78.804947450586596</v>
      </c>
      <c r="BU27048" s="1">
        <v>78.590849957263956</v>
      </c>
    </row>
    <row r="27049" spans="67:73" x14ac:dyDescent="0.2">
      <c r="BO27049" s="2">
        <v>27045</v>
      </c>
      <c r="BP27049" s="1">
        <v>78.804947450586596</v>
      </c>
      <c r="BU27049" s="1">
        <v>64.360141158051121</v>
      </c>
    </row>
    <row r="27050" spans="67:73" x14ac:dyDescent="0.2">
      <c r="BO27050" s="2">
        <v>27046</v>
      </c>
      <c r="BP27050" s="1">
        <v>78.804947450586596</v>
      </c>
      <c r="BU27050" s="1">
        <v>51.432553982418469</v>
      </c>
    </row>
    <row r="27051" spans="67:73" x14ac:dyDescent="0.2">
      <c r="BO27051" s="2">
        <v>27047</v>
      </c>
      <c r="BP27051" s="1">
        <v>78.804947450586596</v>
      </c>
      <c r="BU27051" s="1">
        <v>28.973687955302797</v>
      </c>
    </row>
    <row r="27052" spans="67:73" x14ac:dyDescent="0.2">
      <c r="BO27052" s="2">
        <v>27048</v>
      </c>
      <c r="BP27052" s="1">
        <v>78.804947450586596</v>
      </c>
      <c r="BU27052" s="1">
        <v>39.089100324567184</v>
      </c>
    </row>
    <row r="27053" spans="67:73" x14ac:dyDescent="0.2">
      <c r="BO27053" s="2">
        <v>27049</v>
      </c>
      <c r="BP27053" s="1">
        <v>78.804947450586596</v>
      </c>
      <c r="BU27053" s="1">
        <v>103.79913416820254</v>
      </c>
    </row>
    <row r="27054" spans="67:73" x14ac:dyDescent="0.2">
      <c r="BO27054" s="2">
        <v>27050</v>
      </c>
      <c r="BP27054" s="1">
        <v>78.804947450586596</v>
      </c>
      <c r="BU27054" s="1">
        <v>9.6218472396941088</v>
      </c>
    </row>
    <row r="27055" spans="67:73" x14ac:dyDescent="0.2">
      <c r="BO27055" s="2">
        <v>27051</v>
      </c>
      <c r="BP27055" s="1">
        <v>78.804947450586596</v>
      </c>
      <c r="BU27055" s="1">
        <v>3.562922807861856</v>
      </c>
    </row>
    <row r="27056" spans="67:73" x14ac:dyDescent="0.2">
      <c r="BO27056" s="2">
        <v>27052</v>
      </c>
      <c r="BP27056" s="1">
        <v>78.804947450586596</v>
      </c>
      <c r="BU27056" s="1">
        <v>42.180719567608136</v>
      </c>
    </row>
    <row r="27057" spans="67:73" x14ac:dyDescent="0.2">
      <c r="BO27057" s="2">
        <v>27053</v>
      </c>
      <c r="BP27057" s="1">
        <v>78.804947450586596</v>
      </c>
      <c r="BU27057" s="1">
        <v>104.30438837294734</v>
      </c>
    </row>
    <row r="27058" spans="67:73" x14ac:dyDescent="0.2">
      <c r="BO27058" s="2">
        <v>27054</v>
      </c>
      <c r="BP27058" s="1">
        <v>78.804947450586596</v>
      </c>
      <c r="BU27058" s="1">
        <v>76.222063379164283</v>
      </c>
    </row>
    <row r="27059" spans="67:73" x14ac:dyDescent="0.2">
      <c r="BO27059" s="2">
        <v>27055</v>
      </c>
      <c r="BP27059" s="1">
        <v>78.804947450586596</v>
      </c>
      <c r="BU27059" s="1">
        <v>117.32037063237276</v>
      </c>
    </row>
    <row r="27060" spans="67:73" x14ac:dyDescent="0.2">
      <c r="BO27060" s="2">
        <v>27056</v>
      </c>
      <c r="BP27060" s="1">
        <v>78.804947450586596</v>
      </c>
      <c r="BU27060" s="1">
        <v>23.900338280062659</v>
      </c>
    </row>
    <row r="27061" spans="67:73" x14ac:dyDescent="0.2">
      <c r="BO27061" s="2">
        <v>27057</v>
      </c>
      <c r="BP27061" s="1">
        <v>78.804947450586596</v>
      </c>
      <c r="BU27061" s="1">
        <v>107.54553426382147</v>
      </c>
    </row>
    <row r="27062" spans="67:73" x14ac:dyDescent="0.2">
      <c r="BO27062" s="2">
        <v>27058</v>
      </c>
      <c r="BP27062" s="1">
        <v>78.804947450586596</v>
      </c>
      <c r="BU27062" s="1">
        <v>113.17822285751213</v>
      </c>
    </row>
    <row r="27063" spans="67:73" x14ac:dyDescent="0.2">
      <c r="BO27063" s="2">
        <v>27059</v>
      </c>
      <c r="BP27063" s="1">
        <v>78.804947450586596</v>
      </c>
      <c r="BU27063" s="1">
        <v>105.29991277008365</v>
      </c>
    </row>
    <row r="27064" spans="67:73" x14ac:dyDescent="0.2">
      <c r="BO27064" s="2">
        <v>27060</v>
      </c>
      <c r="BP27064" s="1">
        <v>78.804947450586596</v>
      </c>
      <c r="BU27064" s="1">
        <v>22.088919449697631</v>
      </c>
    </row>
    <row r="27065" spans="67:73" x14ac:dyDescent="0.2">
      <c r="BO27065" s="2">
        <v>27061</v>
      </c>
      <c r="BP27065" s="1">
        <v>78.804947450586596</v>
      </c>
      <c r="BU27065" s="1">
        <v>25.838518063062697</v>
      </c>
    </row>
    <row r="27066" spans="67:73" x14ac:dyDescent="0.2">
      <c r="BO27066" s="2">
        <v>27062</v>
      </c>
      <c r="BP27066" s="1">
        <v>78.804947450586596</v>
      </c>
      <c r="BU27066" s="1">
        <v>100.66581466926202</v>
      </c>
    </row>
    <row r="27067" spans="67:73" x14ac:dyDescent="0.2">
      <c r="BO27067" s="2">
        <v>27063</v>
      </c>
      <c r="BP27067" s="1">
        <v>78.804947450586596</v>
      </c>
      <c r="BU27067" s="1">
        <v>111.22155522319024</v>
      </c>
    </row>
    <row r="27068" spans="67:73" x14ac:dyDescent="0.2">
      <c r="BO27068" s="2">
        <v>27064</v>
      </c>
      <c r="BP27068" s="1">
        <v>78.804947450586596</v>
      </c>
      <c r="BU27068" s="1">
        <v>39.913971770197932</v>
      </c>
    </row>
    <row r="27069" spans="67:73" x14ac:dyDescent="0.2">
      <c r="BO27069" s="2">
        <v>27065</v>
      </c>
      <c r="BP27069" s="1">
        <v>78.804947450586596</v>
      </c>
      <c r="BU27069" s="1">
        <v>98.345934240009271</v>
      </c>
    </row>
    <row r="27070" spans="67:73" x14ac:dyDescent="0.2">
      <c r="BO27070" s="2">
        <v>27066</v>
      </c>
      <c r="BP27070" s="1">
        <v>78.804947450586596</v>
      </c>
      <c r="BU27070" s="1">
        <v>13.4384157536869</v>
      </c>
    </row>
    <row r="27071" spans="67:73" x14ac:dyDescent="0.2">
      <c r="BO27071" s="2">
        <v>27067</v>
      </c>
      <c r="BP27071" s="1">
        <v>78.804947450586596</v>
      </c>
      <c r="BU27071" s="1">
        <v>87.093686159559056</v>
      </c>
    </row>
    <row r="27072" spans="67:73" x14ac:dyDescent="0.2">
      <c r="BO27072" s="2">
        <v>27068</v>
      </c>
      <c r="BP27072" s="1">
        <v>78.804947450586596</v>
      </c>
      <c r="BU27072" s="1">
        <v>99.207390714450909</v>
      </c>
    </row>
    <row r="27073" spans="67:73" x14ac:dyDescent="0.2">
      <c r="BO27073" s="2">
        <v>27069</v>
      </c>
      <c r="BP27073" s="1">
        <v>78.804947450586596</v>
      </c>
      <c r="BU27073" s="1">
        <v>97.84997589116368</v>
      </c>
    </row>
    <row r="27074" spans="67:73" x14ac:dyDescent="0.2">
      <c r="BO27074" s="2">
        <v>27070</v>
      </c>
      <c r="BP27074" s="1">
        <v>78.804947450586596</v>
      </c>
      <c r="BU27074" s="1">
        <v>87.889774163884894</v>
      </c>
    </row>
    <row r="27075" spans="67:73" x14ac:dyDescent="0.2">
      <c r="BO27075" s="2">
        <v>27071</v>
      </c>
      <c r="BP27075" s="1">
        <v>78.804947450586596</v>
      </c>
      <c r="BU27075" s="1">
        <v>88.822486767777477</v>
      </c>
    </row>
    <row r="27076" spans="67:73" x14ac:dyDescent="0.2">
      <c r="BO27076" s="2">
        <v>27072</v>
      </c>
      <c r="BP27076" s="1">
        <v>78.804947450586596</v>
      </c>
      <c r="BU27076" s="1">
        <v>31.845721074913218</v>
      </c>
    </row>
    <row r="27077" spans="67:73" x14ac:dyDescent="0.2">
      <c r="BO27077" s="2">
        <v>27073</v>
      </c>
      <c r="BP27077" s="1">
        <v>78.804947450586596</v>
      </c>
      <c r="BU27077" s="1">
        <v>109.30764304301054</v>
      </c>
    </row>
    <row r="27078" spans="67:73" x14ac:dyDescent="0.2">
      <c r="BO27078" s="2">
        <v>27074</v>
      </c>
      <c r="BP27078" s="1">
        <v>78.804947450586596</v>
      </c>
      <c r="BU27078" s="1">
        <v>12.091194734361228</v>
      </c>
    </row>
    <row r="27079" spans="67:73" x14ac:dyDescent="0.2">
      <c r="BO27079" s="2">
        <v>27075</v>
      </c>
      <c r="BP27079" s="1">
        <v>78.804947450586596</v>
      </c>
      <c r="BU27079" s="1">
        <v>98.965499369425103</v>
      </c>
    </row>
    <row r="27080" spans="67:73" x14ac:dyDescent="0.2">
      <c r="BO27080" s="2">
        <v>27076</v>
      </c>
      <c r="BP27080" s="1">
        <v>78.804947450586596</v>
      </c>
      <c r="BU27080" s="1">
        <v>28.185493843521233</v>
      </c>
    </row>
    <row r="27081" spans="67:73" x14ac:dyDescent="0.2">
      <c r="BO27081" s="2">
        <v>27077</v>
      </c>
      <c r="BP27081" s="1">
        <v>78.804947450586596</v>
      </c>
      <c r="BU27081" s="1">
        <v>48.28792016282874</v>
      </c>
    </row>
    <row r="27082" spans="67:73" x14ac:dyDescent="0.2">
      <c r="BO27082" s="2">
        <v>27078</v>
      </c>
      <c r="BP27082" s="1">
        <v>78.804947450586596</v>
      </c>
      <c r="BU27082" s="1">
        <v>49.263013445939904</v>
      </c>
    </row>
    <row r="27083" spans="67:73" x14ac:dyDescent="0.2">
      <c r="BO27083" s="2">
        <v>27079</v>
      </c>
      <c r="BP27083" s="1">
        <v>78.804947450586596</v>
      </c>
      <c r="BU27083" s="1">
        <v>71.885352221515021</v>
      </c>
    </row>
    <row r="27084" spans="67:73" x14ac:dyDescent="0.2">
      <c r="BO27084" s="2">
        <v>27080</v>
      </c>
      <c r="BP27084" s="1">
        <v>78.804947450586596</v>
      </c>
      <c r="BU27084" s="1">
        <v>86.678631510941372</v>
      </c>
    </row>
    <row r="27085" spans="67:73" x14ac:dyDescent="0.2">
      <c r="BO27085" s="2">
        <v>27081</v>
      </c>
      <c r="BP27085" s="1">
        <v>78.804947450586596</v>
      </c>
      <c r="BU27085" s="1">
        <v>88.476977314201278</v>
      </c>
    </row>
    <row r="27086" spans="67:73" x14ac:dyDescent="0.2">
      <c r="BO27086" s="2">
        <v>27082</v>
      </c>
      <c r="BP27086" s="1">
        <v>78.804947450586596</v>
      </c>
      <c r="BU27086" s="1">
        <v>86.40372132592482</v>
      </c>
    </row>
    <row r="27087" spans="67:73" x14ac:dyDescent="0.2">
      <c r="BO27087" s="2">
        <v>27083</v>
      </c>
      <c r="BP27087" s="1">
        <v>78.804947450586596</v>
      </c>
      <c r="BU27087" s="1">
        <v>48.572987980751591</v>
      </c>
    </row>
    <row r="27088" spans="67:73" x14ac:dyDescent="0.2">
      <c r="BO27088" s="2">
        <v>27084</v>
      </c>
      <c r="BP27088" s="1">
        <v>78.804947450586596</v>
      </c>
      <c r="BU27088" s="1">
        <v>0.33301228688712925</v>
      </c>
    </row>
    <row r="27089" spans="67:73" x14ac:dyDescent="0.2">
      <c r="BO27089" s="2">
        <v>27085</v>
      </c>
      <c r="BP27089" s="1">
        <v>78.804947450586596</v>
      </c>
      <c r="BU27089" s="1">
        <v>64.096786437657997</v>
      </c>
    </row>
    <row r="27090" spans="67:73" x14ac:dyDescent="0.2">
      <c r="BO27090" s="2">
        <v>27086</v>
      </c>
      <c r="BP27090" s="1">
        <v>78.804947450586596</v>
      </c>
      <c r="BU27090" s="1">
        <v>86.820049810522946</v>
      </c>
    </row>
    <row r="27091" spans="67:73" x14ac:dyDescent="0.2">
      <c r="BO27091" s="2">
        <v>27087</v>
      </c>
      <c r="BP27091" s="1">
        <v>78.804947450586596</v>
      </c>
      <c r="BU27091" s="1">
        <v>78.968713106550453</v>
      </c>
    </row>
    <row r="27092" spans="67:73" x14ac:dyDescent="0.2">
      <c r="BO27092" s="2">
        <v>27088</v>
      </c>
      <c r="BP27092" s="1">
        <v>78.804947450586596</v>
      </c>
      <c r="BU27092" s="1">
        <v>121.17203719207286</v>
      </c>
    </row>
    <row r="27093" spans="67:73" x14ac:dyDescent="0.2">
      <c r="BO27093" s="2">
        <v>27089</v>
      </c>
      <c r="BP27093" s="1">
        <v>78.804947450586596</v>
      </c>
      <c r="BU27093" s="1">
        <v>2.9015220111644915</v>
      </c>
    </row>
    <row r="27094" spans="67:73" x14ac:dyDescent="0.2">
      <c r="BO27094" s="2">
        <v>27090</v>
      </c>
      <c r="BP27094" s="1">
        <v>78.804947450586596</v>
      </c>
      <c r="BU27094" s="1">
        <v>6.6417061358430551</v>
      </c>
    </row>
    <row r="27095" spans="67:73" x14ac:dyDescent="0.2">
      <c r="BO27095" s="2">
        <v>27091</v>
      </c>
      <c r="BP27095" s="1">
        <v>78.804947450586596</v>
      </c>
      <c r="BU27095" s="1">
        <v>26.823569357168868</v>
      </c>
    </row>
    <row r="27096" spans="67:73" x14ac:dyDescent="0.2">
      <c r="BO27096" s="2">
        <v>27092</v>
      </c>
      <c r="BP27096" s="1">
        <v>78.804947450586596</v>
      </c>
      <c r="BU27096" s="1">
        <v>64.00959221356608</v>
      </c>
    </row>
    <row r="27097" spans="67:73" x14ac:dyDescent="0.2">
      <c r="BO27097" s="2">
        <v>27093</v>
      </c>
      <c r="BP27097" s="1">
        <v>78.804947450586596</v>
      </c>
      <c r="BU27097" s="1">
        <v>1.756419794995157</v>
      </c>
    </row>
    <row r="27098" spans="67:73" x14ac:dyDescent="0.2">
      <c r="BO27098" s="2">
        <v>27094</v>
      </c>
      <c r="BP27098" s="1">
        <v>78.804947450586596</v>
      </c>
      <c r="BU27098" s="1">
        <v>26.424092541657433</v>
      </c>
    </row>
    <row r="27099" spans="67:73" x14ac:dyDescent="0.2">
      <c r="BO27099" s="2">
        <v>27095</v>
      </c>
      <c r="BP27099" s="1">
        <v>78.804947450586596</v>
      </c>
      <c r="BU27099" s="1">
        <v>98.912075357780779</v>
      </c>
    </row>
    <row r="27100" spans="67:73" x14ac:dyDescent="0.2">
      <c r="BO27100" s="2">
        <v>27096</v>
      </c>
      <c r="BP27100" s="1">
        <v>78.804947450586596</v>
      </c>
      <c r="BU27100" s="1">
        <v>3.6698930766831559</v>
      </c>
    </row>
    <row r="27101" spans="67:73" x14ac:dyDescent="0.2">
      <c r="BO27101" s="2">
        <v>27097</v>
      </c>
      <c r="BP27101" s="1">
        <v>78.804947450586596</v>
      </c>
      <c r="BU27101" s="1">
        <v>27.960588979028575</v>
      </c>
    </row>
    <row r="27102" spans="67:73" x14ac:dyDescent="0.2">
      <c r="BO27102" s="2">
        <v>27098</v>
      </c>
      <c r="BP27102" s="1">
        <v>78.804947450586596</v>
      </c>
      <c r="BU27102" s="1">
        <v>54.586808231554627</v>
      </c>
    </row>
    <row r="27103" spans="67:73" x14ac:dyDescent="0.2">
      <c r="BO27103" s="2">
        <v>27099</v>
      </c>
      <c r="BP27103" s="1">
        <v>78.804947450586596</v>
      </c>
      <c r="BU27103" s="1">
        <v>55.003310229343057</v>
      </c>
    </row>
    <row r="27104" spans="67:73" x14ac:dyDescent="0.2">
      <c r="BO27104" s="2">
        <v>27100</v>
      </c>
      <c r="BP27104" s="1">
        <v>78.804947450586596</v>
      </c>
      <c r="BU27104" s="1">
        <v>1.5154465319916604</v>
      </c>
    </row>
    <row r="27105" spans="67:73" x14ac:dyDescent="0.2">
      <c r="BO27105" s="2">
        <v>27101</v>
      </c>
      <c r="BP27105" s="1">
        <v>78.804947450586596</v>
      </c>
      <c r="BU27105" s="1">
        <v>79.489807029126936</v>
      </c>
    </row>
    <row r="27106" spans="67:73" x14ac:dyDescent="0.2">
      <c r="BO27106" s="2">
        <v>27102</v>
      </c>
      <c r="BP27106" s="1">
        <v>78.804947450586596</v>
      </c>
      <c r="BU27106" s="1">
        <v>102.49853251423325</v>
      </c>
    </row>
    <row r="27107" spans="67:73" x14ac:dyDescent="0.2">
      <c r="BO27107" s="2">
        <v>27103</v>
      </c>
      <c r="BP27107" s="1">
        <v>78.804947450586596</v>
      </c>
      <c r="BU27107" s="1">
        <v>85.011296583857401</v>
      </c>
    </row>
    <row r="27108" spans="67:73" x14ac:dyDescent="0.2">
      <c r="BO27108" s="2">
        <v>27104</v>
      </c>
      <c r="BP27108" s="1">
        <v>78.804947450586596</v>
      </c>
      <c r="BU27108" s="1">
        <v>65.009119239766463</v>
      </c>
    </row>
    <row r="27109" spans="67:73" x14ac:dyDescent="0.2">
      <c r="BO27109" s="2">
        <v>27105</v>
      </c>
      <c r="BP27109" s="1">
        <v>78.804947450586596</v>
      </c>
      <c r="BU27109" s="1">
        <v>14.953374087258499</v>
      </c>
    </row>
    <row r="27110" spans="67:73" x14ac:dyDescent="0.2">
      <c r="BO27110" s="2">
        <v>27106</v>
      </c>
      <c r="BP27110" s="1">
        <v>78.804947450586596</v>
      </c>
      <c r="BU27110" s="1">
        <v>26.85366113010274</v>
      </c>
    </row>
    <row r="27111" spans="67:73" x14ac:dyDescent="0.2">
      <c r="BO27111" s="2">
        <v>27107</v>
      </c>
      <c r="BP27111" s="1">
        <v>78.804947450586596</v>
      </c>
      <c r="BU27111" s="1">
        <v>44.849851304303556</v>
      </c>
    </row>
    <row r="27112" spans="67:73" x14ac:dyDescent="0.2">
      <c r="BO27112" s="2">
        <v>27108</v>
      </c>
      <c r="BP27112" s="1">
        <v>78.804947450586596</v>
      </c>
      <c r="BU27112" s="1">
        <v>64.561312440381343</v>
      </c>
    </row>
    <row r="27113" spans="67:73" x14ac:dyDescent="0.2">
      <c r="BO27113" s="2">
        <v>27109</v>
      </c>
      <c r="BP27113" s="1">
        <v>78.804947450586596</v>
      </c>
      <c r="BU27113" s="1">
        <v>103.93441814678384</v>
      </c>
    </row>
    <row r="27114" spans="67:73" x14ac:dyDescent="0.2">
      <c r="BO27114" s="2">
        <v>27110</v>
      </c>
      <c r="BP27114" s="1">
        <v>78.804947450586596</v>
      </c>
      <c r="BU27114" s="1">
        <v>113.47092341453758</v>
      </c>
    </row>
    <row r="27115" spans="67:73" x14ac:dyDescent="0.2">
      <c r="BO27115" s="2">
        <v>27111</v>
      </c>
      <c r="BP27115" s="1">
        <v>78.804947450586596</v>
      </c>
      <c r="BU27115" s="1">
        <v>43.771783571284047</v>
      </c>
    </row>
    <row r="27116" spans="67:73" x14ac:dyDescent="0.2">
      <c r="BO27116" s="2">
        <v>27112</v>
      </c>
      <c r="BP27116" s="1">
        <v>78.804947450586596</v>
      </c>
      <c r="BU27116" s="1">
        <v>75.632053134123836</v>
      </c>
    </row>
    <row r="27117" spans="67:73" x14ac:dyDescent="0.2">
      <c r="BO27117" s="2">
        <v>27113</v>
      </c>
      <c r="BP27117" s="1">
        <v>78.804947450586596</v>
      </c>
      <c r="BU27117" s="1">
        <v>13.313199364392592</v>
      </c>
    </row>
    <row r="27118" spans="67:73" x14ac:dyDescent="0.2">
      <c r="BO27118" s="2">
        <v>27114</v>
      </c>
      <c r="BP27118" s="1">
        <v>78.804947450586596</v>
      </c>
      <c r="BU27118" s="1">
        <v>98.022494198566264</v>
      </c>
    </row>
    <row r="27119" spans="67:73" x14ac:dyDescent="0.2">
      <c r="BO27119" s="2">
        <v>27115</v>
      </c>
      <c r="BP27119" s="1">
        <v>78.804947450586596</v>
      </c>
      <c r="BU27119" s="1">
        <v>34.65824480002901</v>
      </c>
    </row>
    <row r="27120" spans="67:73" x14ac:dyDescent="0.2">
      <c r="BO27120" s="2">
        <v>27116</v>
      </c>
      <c r="BP27120" s="1">
        <v>78.804947450586596</v>
      </c>
      <c r="BU27120" s="1">
        <v>62.411791787930397</v>
      </c>
    </row>
    <row r="27121" spans="67:73" x14ac:dyDescent="0.2">
      <c r="BO27121" s="2">
        <v>27117</v>
      </c>
      <c r="BP27121" s="1">
        <v>78.804947450586596</v>
      </c>
      <c r="BU27121" s="1">
        <v>38.451594878447665</v>
      </c>
    </row>
    <row r="27122" spans="67:73" x14ac:dyDescent="0.2">
      <c r="BO27122" s="2">
        <v>27118</v>
      </c>
      <c r="BP27122" s="1">
        <v>78.804947450586596</v>
      </c>
      <c r="BU27122" s="1">
        <v>98.726113354973435</v>
      </c>
    </row>
    <row r="27123" spans="67:73" x14ac:dyDescent="0.2">
      <c r="BO27123" s="2">
        <v>27119</v>
      </c>
      <c r="BP27123" s="1">
        <v>78.804947450586596</v>
      </c>
      <c r="BU27123" s="1">
        <v>97.331199919379443</v>
      </c>
    </row>
    <row r="27124" spans="67:73" x14ac:dyDescent="0.2">
      <c r="BO27124" s="2">
        <v>27120</v>
      </c>
      <c r="BP27124" s="1">
        <v>78.804947450586596</v>
      </c>
      <c r="BU27124" s="1">
        <v>54.035733933816559</v>
      </c>
    </row>
    <row r="27125" spans="67:73" x14ac:dyDescent="0.2">
      <c r="BO27125" s="2">
        <v>27121</v>
      </c>
      <c r="BP27125" s="1">
        <v>78.804947450586596</v>
      </c>
      <c r="BU27125" s="1">
        <v>44.476169103058467</v>
      </c>
    </row>
    <row r="27126" spans="67:73" x14ac:dyDescent="0.2">
      <c r="BO27126" s="2">
        <v>27122</v>
      </c>
      <c r="BP27126" s="1">
        <v>78.804947450586596</v>
      </c>
      <c r="BU27126" s="1">
        <v>97.694063694083283</v>
      </c>
    </row>
    <row r="27127" spans="67:73" x14ac:dyDescent="0.2">
      <c r="BO27127" s="2">
        <v>27123</v>
      </c>
      <c r="BP27127" s="1">
        <v>78.804947450586596</v>
      </c>
      <c r="BU27127" s="1">
        <v>34.642744063633145</v>
      </c>
    </row>
    <row r="27128" spans="67:73" x14ac:dyDescent="0.2">
      <c r="BO27128" s="2">
        <v>27124</v>
      </c>
      <c r="BP27128" s="1">
        <v>78.804947450586596</v>
      </c>
      <c r="BU27128" s="1">
        <v>102.20325922817544</v>
      </c>
    </row>
    <row r="27129" spans="67:73" x14ac:dyDescent="0.2">
      <c r="BO27129" s="2">
        <v>27125</v>
      </c>
      <c r="BP27129" s="1">
        <v>78.804947450586596</v>
      </c>
      <c r="BU27129" s="1">
        <v>39.467839639870405</v>
      </c>
    </row>
    <row r="27130" spans="67:73" x14ac:dyDescent="0.2">
      <c r="BO27130" s="2">
        <v>27126</v>
      </c>
      <c r="BP27130" s="1">
        <v>78.804947450586596</v>
      </c>
      <c r="BU27130" s="1">
        <v>94.38701547324051</v>
      </c>
    </row>
    <row r="27131" spans="67:73" x14ac:dyDescent="0.2">
      <c r="BO27131" s="2">
        <v>27127</v>
      </c>
      <c r="BP27131" s="1">
        <v>78.804947450586596</v>
      </c>
      <c r="BU27131" s="1">
        <v>7.877932640747634</v>
      </c>
    </row>
    <row r="27132" spans="67:73" x14ac:dyDescent="0.2">
      <c r="BO27132" s="2">
        <v>27128</v>
      </c>
      <c r="BP27132" s="1">
        <v>78.804947450586596</v>
      </c>
      <c r="BU27132" s="1">
        <v>123.11986474413474</v>
      </c>
    </row>
    <row r="27133" spans="67:73" x14ac:dyDescent="0.2">
      <c r="BO27133" s="2">
        <v>27129</v>
      </c>
      <c r="BP27133" s="1">
        <v>78.804947450586596</v>
      </c>
      <c r="BU27133" s="1">
        <v>8.2648451295261403</v>
      </c>
    </row>
    <row r="27134" spans="67:73" x14ac:dyDescent="0.2">
      <c r="BO27134" s="2">
        <v>27130</v>
      </c>
      <c r="BP27134" s="1">
        <v>78.804947450586596</v>
      </c>
      <c r="BU27134" s="1">
        <v>48.532180664165722</v>
      </c>
    </row>
    <row r="27135" spans="67:73" x14ac:dyDescent="0.2">
      <c r="BO27135" s="2">
        <v>27131</v>
      </c>
      <c r="BP27135" s="1">
        <v>78.804947450586596</v>
      </c>
      <c r="BU27135" s="1">
        <v>15.358835721022604</v>
      </c>
    </row>
    <row r="27136" spans="67:73" x14ac:dyDescent="0.2">
      <c r="BO27136" s="2">
        <v>27132</v>
      </c>
      <c r="BP27136" s="1">
        <v>78.804947450586596</v>
      </c>
      <c r="BU27136" s="1">
        <v>36.347358864773284</v>
      </c>
    </row>
    <row r="27137" spans="67:73" x14ac:dyDescent="0.2">
      <c r="BO27137" s="2">
        <v>27133</v>
      </c>
      <c r="BP27137" s="1">
        <v>78.804947450586596</v>
      </c>
      <c r="BU27137" s="1">
        <v>11.731186833162059</v>
      </c>
    </row>
    <row r="27138" spans="67:73" x14ac:dyDescent="0.2">
      <c r="BO27138" s="2">
        <v>27134</v>
      </c>
      <c r="BP27138" s="1">
        <v>78.804947450586596</v>
      </c>
      <c r="BU27138" s="1">
        <v>52.822779435613299</v>
      </c>
    </row>
    <row r="27139" spans="67:73" x14ac:dyDescent="0.2">
      <c r="BO27139" s="2">
        <v>27135</v>
      </c>
      <c r="BP27139" s="1">
        <v>78.804947450586596</v>
      </c>
      <c r="BU27139" s="1">
        <v>88.538872414227953</v>
      </c>
    </row>
    <row r="27140" spans="67:73" x14ac:dyDescent="0.2">
      <c r="BO27140" s="2">
        <v>27136</v>
      </c>
      <c r="BP27140" s="1">
        <v>78.804947450586596</v>
      </c>
      <c r="BU27140" s="1">
        <v>19.964521530886419</v>
      </c>
    </row>
    <row r="27141" spans="67:73" x14ac:dyDescent="0.2">
      <c r="BO27141" s="2">
        <v>27137</v>
      </c>
      <c r="BP27141" s="1">
        <v>78.804947450586596</v>
      </c>
      <c r="BU27141" s="1">
        <v>15.699032370101509</v>
      </c>
    </row>
    <row r="27142" spans="67:73" x14ac:dyDescent="0.2">
      <c r="BO27142" s="2">
        <v>27138</v>
      </c>
      <c r="BP27142" s="1">
        <v>78.804947450586596</v>
      </c>
      <c r="BU27142" s="1">
        <v>49.158874195010796</v>
      </c>
    </row>
    <row r="27143" spans="67:73" x14ac:dyDescent="0.2">
      <c r="BO27143" s="2">
        <v>27139</v>
      </c>
      <c r="BP27143" s="1">
        <v>78.804947450586596</v>
      </c>
      <c r="BU27143" s="1">
        <v>40.374590557495011</v>
      </c>
    </row>
    <row r="27144" spans="67:73" x14ac:dyDescent="0.2">
      <c r="BO27144" s="2">
        <v>27140</v>
      </c>
      <c r="BP27144" s="1">
        <v>78.804947450586596</v>
      </c>
      <c r="BU27144" s="1">
        <v>51.109881887801478</v>
      </c>
    </row>
    <row r="27145" spans="67:73" x14ac:dyDescent="0.2">
      <c r="BO27145" s="2">
        <v>27141</v>
      </c>
      <c r="BP27145" s="1">
        <v>78.804947450586596</v>
      </c>
      <c r="BU27145" s="1">
        <v>96.372817751354475</v>
      </c>
    </row>
    <row r="27146" spans="67:73" x14ac:dyDescent="0.2">
      <c r="BO27146" s="2">
        <v>27142</v>
      </c>
      <c r="BP27146" s="1">
        <v>78.804947450586596</v>
      </c>
      <c r="BU27146" s="1">
        <v>78.770350197780132</v>
      </c>
    </row>
    <row r="27147" spans="67:73" x14ac:dyDescent="0.2">
      <c r="BO27147" s="2">
        <v>27143</v>
      </c>
      <c r="BP27147" s="1">
        <v>78.804947450586596</v>
      </c>
      <c r="BU27147" s="1">
        <v>43.240213064049343</v>
      </c>
    </row>
    <row r="27148" spans="67:73" x14ac:dyDescent="0.2">
      <c r="BO27148" s="2">
        <v>27144</v>
      </c>
      <c r="BP27148" s="1">
        <v>78.804947450586596</v>
      </c>
      <c r="BU27148" s="1">
        <v>100.31238858282596</v>
      </c>
    </row>
    <row r="27149" spans="67:73" x14ac:dyDescent="0.2">
      <c r="BO27149" s="2">
        <v>27145</v>
      </c>
      <c r="BP27149" s="1">
        <v>78.804947450586596</v>
      </c>
      <c r="BU27149" s="1">
        <v>51.875845074969291</v>
      </c>
    </row>
    <row r="27150" spans="67:73" x14ac:dyDescent="0.2">
      <c r="BO27150" s="2">
        <v>27146</v>
      </c>
      <c r="BP27150" s="1">
        <v>78.804947450586596</v>
      </c>
      <c r="BU27150" s="1">
        <v>14.012973787985363</v>
      </c>
    </row>
    <row r="27151" spans="67:73" x14ac:dyDescent="0.2">
      <c r="BO27151" s="2">
        <v>27147</v>
      </c>
      <c r="BP27151" s="1">
        <v>78.804947450586596</v>
      </c>
      <c r="BU27151" s="1">
        <v>16.805107006070092</v>
      </c>
    </row>
    <row r="27152" spans="67:73" x14ac:dyDescent="0.2">
      <c r="BO27152" s="2">
        <v>27148</v>
      </c>
      <c r="BP27152" s="1">
        <v>78.804947450586596</v>
      </c>
      <c r="BU27152" s="1">
        <v>27.45178945004081</v>
      </c>
    </row>
    <row r="27153" spans="67:73" x14ac:dyDescent="0.2">
      <c r="BO27153" s="2">
        <v>27149</v>
      </c>
      <c r="BP27153" s="1">
        <v>78.804947450586596</v>
      </c>
      <c r="BU27153" s="1">
        <v>59.999519779781693</v>
      </c>
    </row>
    <row r="27154" spans="67:73" x14ac:dyDescent="0.2">
      <c r="BO27154" s="2">
        <v>27150</v>
      </c>
      <c r="BP27154" s="1">
        <v>78.804947450586596</v>
      </c>
      <c r="BU27154" s="1">
        <v>116.347941548913</v>
      </c>
    </row>
    <row r="27155" spans="67:73" x14ac:dyDescent="0.2">
      <c r="BO27155" s="2">
        <v>27151</v>
      </c>
      <c r="BP27155" s="1">
        <v>78.804947450586596</v>
      </c>
      <c r="BU27155" s="1">
        <v>33.090790211894713</v>
      </c>
    </row>
    <row r="27156" spans="67:73" x14ac:dyDescent="0.2">
      <c r="BO27156" s="2">
        <v>27152</v>
      </c>
      <c r="BP27156" s="1">
        <v>78.804947450586596</v>
      </c>
      <c r="BU27156" s="1">
        <v>51.91403465607543</v>
      </c>
    </row>
    <row r="27157" spans="67:73" x14ac:dyDescent="0.2">
      <c r="BO27157" s="2">
        <v>27153</v>
      </c>
      <c r="BP27157" s="1">
        <v>78.804947450586596</v>
      </c>
      <c r="BU27157" s="1">
        <v>112.55943548928273</v>
      </c>
    </row>
    <row r="27158" spans="67:73" x14ac:dyDescent="0.2">
      <c r="BO27158" s="2">
        <v>27154</v>
      </c>
      <c r="BP27158" s="1">
        <v>78.804947450586596</v>
      </c>
      <c r="BU27158" s="1">
        <v>121.6313280283304</v>
      </c>
    </row>
    <row r="27159" spans="67:73" x14ac:dyDescent="0.2">
      <c r="BO27159" s="2">
        <v>27155</v>
      </c>
      <c r="BP27159" s="1">
        <v>78.804947450586596</v>
      </c>
      <c r="BU27159" s="1">
        <v>97.464861853443935</v>
      </c>
    </row>
    <row r="27160" spans="67:73" x14ac:dyDescent="0.2">
      <c r="BO27160" s="2">
        <v>27156</v>
      </c>
      <c r="BP27160" s="1">
        <v>78.804947450586596</v>
      </c>
      <c r="BU27160" s="1">
        <v>116.71909947794408</v>
      </c>
    </row>
    <row r="27161" spans="67:73" x14ac:dyDescent="0.2">
      <c r="BO27161" s="2">
        <v>27157</v>
      </c>
      <c r="BP27161" s="1">
        <v>78.804947450586596</v>
      </c>
      <c r="BU27161" s="1">
        <v>91.318680494202383</v>
      </c>
    </row>
    <row r="27162" spans="67:73" x14ac:dyDescent="0.2">
      <c r="BO27162" s="2">
        <v>27158</v>
      </c>
      <c r="BP27162" s="1">
        <v>78.804947450586596</v>
      </c>
      <c r="BU27162" s="1">
        <v>3.845722703652303</v>
      </c>
    </row>
    <row r="27163" spans="67:73" x14ac:dyDescent="0.2">
      <c r="BO27163" s="2">
        <v>27159</v>
      </c>
      <c r="BP27163" s="1">
        <v>78.804947450586596</v>
      </c>
      <c r="BU27163" s="1">
        <v>112.5687367827832</v>
      </c>
    </row>
    <row r="27164" spans="67:73" x14ac:dyDescent="0.2">
      <c r="BO27164" s="2">
        <v>27160</v>
      </c>
      <c r="BP27164" s="1">
        <v>78.804947450586596</v>
      </c>
      <c r="BU27164" s="1">
        <v>68.139531025201634</v>
      </c>
    </row>
    <row r="27165" spans="67:73" x14ac:dyDescent="0.2">
      <c r="BO27165" s="2">
        <v>27161</v>
      </c>
      <c r="BP27165" s="1">
        <v>78.804947450586596</v>
      </c>
      <c r="BU27165" s="1">
        <v>59.834883462000008</v>
      </c>
    </row>
    <row r="27166" spans="67:73" x14ac:dyDescent="0.2">
      <c r="BO27166" s="2">
        <v>27162</v>
      </c>
      <c r="BP27166" s="1">
        <v>78.804947450586596</v>
      </c>
      <c r="BU27166" s="1">
        <v>99.29621713885642</v>
      </c>
    </row>
    <row r="27167" spans="67:73" x14ac:dyDescent="0.2">
      <c r="BO27167" s="2">
        <v>27163</v>
      </c>
      <c r="BP27167" s="1">
        <v>78.804947450586596</v>
      </c>
      <c r="BU27167" s="1">
        <v>25.436262389271764</v>
      </c>
    </row>
    <row r="27168" spans="67:73" x14ac:dyDescent="0.2">
      <c r="BO27168" s="2">
        <v>27164</v>
      </c>
      <c r="BP27168" s="1">
        <v>78.804947450586596</v>
      </c>
      <c r="BU27168" s="1">
        <v>110.37405908639299</v>
      </c>
    </row>
    <row r="27169" spans="67:73" x14ac:dyDescent="0.2">
      <c r="BO27169" s="2">
        <v>27165</v>
      </c>
      <c r="BP27169" s="1">
        <v>78.804947450586596</v>
      </c>
      <c r="BU27169" s="1">
        <v>88.620689722784604</v>
      </c>
    </row>
    <row r="27170" spans="67:73" x14ac:dyDescent="0.2">
      <c r="BO27170" s="2">
        <v>27166</v>
      </c>
      <c r="BP27170" s="1">
        <v>78.804947450586596</v>
      </c>
      <c r="BU27170" s="1">
        <v>80.415745018863547</v>
      </c>
    </row>
    <row r="27171" spans="67:73" x14ac:dyDescent="0.2">
      <c r="BO27171" s="2">
        <v>27167</v>
      </c>
      <c r="BP27171" s="1">
        <v>78.804947450586596</v>
      </c>
      <c r="BU27171" s="1">
        <v>123.30158782118473</v>
      </c>
    </row>
    <row r="27172" spans="67:73" x14ac:dyDescent="0.2">
      <c r="BO27172" s="2">
        <v>27168</v>
      </c>
      <c r="BP27172" s="1">
        <v>78.804947450586596</v>
      </c>
      <c r="BU27172" s="1">
        <v>12.867284925503174</v>
      </c>
    </row>
    <row r="27173" spans="67:73" x14ac:dyDescent="0.2">
      <c r="BO27173" s="2">
        <v>27169</v>
      </c>
      <c r="BP27173" s="1">
        <v>78.804947450586596</v>
      </c>
      <c r="BU27173" s="1">
        <v>69.448795868010805</v>
      </c>
    </row>
    <row r="27174" spans="67:73" x14ac:dyDescent="0.2">
      <c r="BO27174" s="2">
        <v>27170</v>
      </c>
      <c r="BP27174" s="1">
        <v>78.804947450586596</v>
      </c>
      <c r="BU27174" s="1">
        <v>66.784831760140136</v>
      </c>
    </row>
    <row r="27175" spans="67:73" x14ac:dyDescent="0.2">
      <c r="BO27175" s="2">
        <v>27171</v>
      </c>
      <c r="BP27175" s="1">
        <v>78.804947450586596</v>
      </c>
      <c r="BU27175" s="1">
        <v>9.1607812478016974</v>
      </c>
    </row>
    <row r="27176" spans="67:73" x14ac:dyDescent="0.2">
      <c r="BO27176" s="2">
        <v>27172</v>
      </c>
      <c r="BP27176" s="1">
        <v>78.804947450586596</v>
      </c>
      <c r="BU27176" s="1">
        <v>21.224310082103774</v>
      </c>
    </row>
    <row r="27177" spans="67:73" x14ac:dyDescent="0.2">
      <c r="BO27177" s="2">
        <v>27173</v>
      </c>
      <c r="BP27177" s="1">
        <v>78.804947450586596</v>
      </c>
      <c r="BU27177" s="1">
        <v>41.936811401851813</v>
      </c>
    </row>
    <row r="27178" spans="67:73" x14ac:dyDescent="0.2">
      <c r="BO27178" s="2">
        <v>27174</v>
      </c>
      <c r="BP27178" s="1">
        <v>78.804947450586596</v>
      </c>
      <c r="BU27178" s="1">
        <v>8.1708951016206477</v>
      </c>
    </row>
    <row r="27179" spans="67:73" x14ac:dyDescent="0.2">
      <c r="BO27179" s="2">
        <v>27175</v>
      </c>
      <c r="BP27179" s="1">
        <v>78.804947450586596</v>
      </c>
      <c r="BU27179" s="1">
        <v>18.322267297993381</v>
      </c>
    </row>
    <row r="27180" spans="67:73" x14ac:dyDescent="0.2">
      <c r="BO27180" s="2">
        <v>27176</v>
      </c>
      <c r="BP27180" s="1">
        <v>78.804947450586596</v>
      </c>
      <c r="BU27180" s="1">
        <v>110.0110438851036</v>
      </c>
    </row>
    <row r="27181" spans="67:73" x14ac:dyDescent="0.2">
      <c r="BO27181" s="2">
        <v>27177</v>
      </c>
      <c r="BP27181" s="1">
        <v>78.804947450586596</v>
      </c>
      <c r="BU27181" s="1">
        <v>29.587230959100271</v>
      </c>
    </row>
    <row r="27182" spans="67:73" x14ac:dyDescent="0.2">
      <c r="BO27182" s="2">
        <v>27178</v>
      </c>
      <c r="BP27182" s="1">
        <v>78.804947450586596</v>
      </c>
      <c r="BU27182" s="1">
        <v>27.155003429907811</v>
      </c>
    </row>
    <row r="27183" spans="67:73" x14ac:dyDescent="0.2">
      <c r="BO27183" s="2">
        <v>27179</v>
      </c>
      <c r="BP27183" s="1">
        <v>78.804947450586596</v>
      </c>
      <c r="BU27183" s="1">
        <v>42.000154340304917</v>
      </c>
    </row>
    <row r="27184" spans="67:73" x14ac:dyDescent="0.2">
      <c r="BO27184" s="2">
        <v>27180</v>
      </c>
      <c r="BP27184" s="1">
        <v>78.804947450586596</v>
      </c>
      <c r="BU27184" s="1">
        <v>6.5810262418231567</v>
      </c>
    </row>
    <row r="27185" spans="67:73" x14ac:dyDescent="0.2">
      <c r="BO27185" s="2">
        <v>27181</v>
      </c>
      <c r="BP27185" s="1">
        <v>78.804947450586596</v>
      </c>
      <c r="BU27185" s="1">
        <v>118.86254630324611</v>
      </c>
    </row>
    <row r="27186" spans="67:73" x14ac:dyDescent="0.2">
      <c r="BO27186" s="2">
        <v>27182</v>
      </c>
      <c r="BP27186" s="1">
        <v>78.804947450586596</v>
      </c>
      <c r="BU27186" s="1">
        <v>47.664314934382574</v>
      </c>
    </row>
    <row r="27187" spans="67:73" x14ac:dyDescent="0.2">
      <c r="BO27187" s="2">
        <v>27183</v>
      </c>
      <c r="BP27187" s="1">
        <v>78.804947450586596</v>
      </c>
      <c r="BU27187" s="1">
        <v>82.782694539334145</v>
      </c>
    </row>
    <row r="27188" spans="67:73" x14ac:dyDescent="0.2">
      <c r="BO27188" s="2">
        <v>27184</v>
      </c>
      <c r="BP27188" s="1">
        <v>78.804947450586596</v>
      </c>
      <c r="BU27188" s="1">
        <v>120.37047037769069</v>
      </c>
    </row>
    <row r="27189" spans="67:73" x14ac:dyDescent="0.2">
      <c r="BO27189" s="2">
        <v>27185</v>
      </c>
      <c r="BP27189" s="1">
        <v>78.804947450586596</v>
      </c>
      <c r="BU27189" s="1">
        <v>29.829309251364197</v>
      </c>
    </row>
    <row r="27190" spans="67:73" x14ac:dyDescent="0.2">
      <c r="BO27190" s="2">
        <v>27186</v>
      </c>
      <c r="BP27190" s="1">
        <v>78.804947450586596</v>
      </c>
      <c r="BU27190" s="1">
        <v>39.415773615873164</v>
      </c>
    </row>
    <row r="27191" spans="67:73" x14ac:dyDescent="0.2">
      <c r="BO27191" s="2">
        <v>27187</v>
      </c>
      <c r="BP27191" s="1">
        <v>78.804947450586596</v>
      </c>
      <c r="BU27191" s="1">
        <v>83.22848069301601</v>
      </c>
    </row>
    <row r="27192" spans="67:73" x14ac:dyDescent="0.2">
      <c r="BO27192" s="2">
        <v>27188</v>
      </c>
      <c r="BP27192" s="1">
        <v>78.804947450586596</v>
      </c>
      <c r="BU27192" s="1">
        <v>11.288536031696754</v>
      </c>
    </row>
    <row r="27193" spans="67:73" x14ac:dyDescent="0.2">
      <c r="BO27193" s="2">
        <v>27189</v>
      </c>
      <c r="BP27193" s="1">
        <v>78.804947450586596</v>
      </c>
      <c r="BU27193" s="1">
        <v>121.31364393025312</v>
      </c>
    </row>
    <row r="27194" spans="67:73" x14ac:dyDescent="0.2">
      <c r="BO27194" s="2">
        <v>27190</v>
      </c>
      <c r="BP27194" s="1">
        <v>78.804947450586596</v>
      </c>
      <c r="BU27194" s="1">
        <v>111.49823847701667</v>
      </c>
    </row>
    <row r="27195" spans="67:73" x14ac:dyDescent="0.2">
      <c r="BO27195" s="2">
        <v>27191</v>
      </c>
      <c r="BP27195" s="1">
        <v>78.804947450586596</v>
      </c>
      <c r="BU27195" s="1">
        <v>22.228606989282174</v>
      </c>
    </row>
    <row r="27196" spans="67:73" x14ac:dyDescent="0.2">
      <c r="BO27196" s="2">
        <v>27192</v>
      </c>
      <c r="BP27196" s="1">
        <v>78.804947450586596</v>
      </c>
      <c r="BU27196" s="1">
        <v>111.70086583591613</v>
      </c>
    </row>
    <row r="27197" spans="67:73" x14ac:dyDescent="0.2">
      <c r="BO27197" s="2">
        <v>27193</v>
      </c>
      <c r="BP27197" s="1">
        <v>78.804947450586596</v>
      </c>
      <c r="BU27197" s="1">
        <v>61.61059706501409</v>
      </c>
    </row>
    <row r="27198" spans="67:73" x14ac:dyDescent="0.2">
      <c r="BO27198" s="2">
        <v>27194</v>
      </c>
      <c r="BP27198" s="1">
        <v>78.804947450586596</v>
      </c>
      <c r="BU27198" s="1">
        <v>16.683904909355352</v>
      </c>
    </row>
    <row r="27199" spans="67:73" x14ac:dyDescent="0.2">
      <c r="BO27199" s="2">
        <v>27195</v>
      </c>
      <c r="BP27199" s="1">
        <v>78.804947450586596</v>
      </c>
      <c r="BU27199" s="1">
        <v>85.263423316215196</v>
      </c>
    </row>
    <row r="27200" spans="67:73" x14ac:dyDescent="0.2">
      <c r="BO27200" s="2">
        <v>27196</v>
      </c>
      <c r="BP27200" s="1">
        <v>78.804947450586596</v>
      </c>
      <c r="BU27200" s="1">
        <v>97.675336125691317</v>
      </c>
    </row>
    <row r="27201" spans="67:73" x14ac:dyDescent="0.2">
      <c r="BO27201" s="2">
        <v>27197</v>
      </c>
      <c r="BP27201" s="1">
        <v>78.804947450586596</v>
      </c>
      <c r="BU27201" s="1">
        <v>77.433840724299827</v>
      </c>
    </row>
    <row r="27202" spans="67:73" x14ac:dyDescent="0.2">
      <c r="BO27202" s="2">
        <v>27198</v>
      </c>
      <c r="BP27202" s="1">
        <v>78.804947450586596</v>
      </c>
      <c r="BU27202" s="1">
        <v>65.699373236123265</v>
      </c>
    </row>
    <row r="27203" spans="67:73" x14ac:dyDescent="0.2">
      <c r="BO27203" s="2">
        <v>27199</v>
      </c>
      <c r="BP27203" s="1">
        <v>78.804947450586596</v>
      </c>
      <c r="BU27203" s="1">
        <v>5.3078156733941064</v>
      </c>
    </row>
    <row r="27204" spans="67:73" x14ac:dyDescent="0.2">
      <c r="BO27204" s="2">
        <v>27200</v>
      </c>
      <c r="BP27204" s="1">
        <v>78.804947450586596</v>
      </c>
      <c r="BU27204" s="1">
        <v>94.999839365987484</v>
      </c>
    </row>
    <row r="27205" spans="67:73" x14ac:dyDescent="0.2">
      <c r="BO27205" s="2">
        <v>27201</v>
      </c>
      <c r="BP27205" s="1">
        <v>78.804947450586596</v>
      </c>
      <c r="BU27205" s="1">
        <v>79.889994120992284</v>
      </c>
    </row>
    <row r="27206" spans="67:73" x14ac:dyDescent="0.2">
      <c r="BO27206" s="2">
        <v>27202</v>
      </c>
      <c r="BP27206" s="1">
        <v>78.804947450586596</v>
      </c>
      <c r="BU27206" s="1">
        <v>49.67968471401521</v>
      </c>
    </row>
    <row r="27207" spans="67:73" x14ac:dyDescent="0.2">
      <c r="BO27207" s="2">
        <v>27203</v>
      </c>
      <c r="BP27207" s="1">
        <v>78.804947450586596</v>
      </c>
      <c r="BU27207" s="1">
        <v>4.8160045112880034</v>
      </c>
    </row>
    <row r="27208" spans="67:73" x14ac:dyDescent="0.2">
      <c r="BO27208" s="2">
        <v>27204</v>
      </c>
      <c r="BP27208" s="1">
        <v>78.804947450586596</v>
      </c>
      <c r="BU27208" s="1">
        <v>40.902091433186357</v>
      </c>
    </row>
    <row r="27209" spans="67:73" x14ac:dyDescent="0.2">
      <c r="BO27209" s="2">
        <v>27205</v>
      </c>
      <c r="BP27209" s="1">
        <v>78.804947450586596</v>
      </c>
      <c r="BU27209" s="1">
        <v>96.899446426760036</v>
      </c>
    </row>
    <row r="27210" spans="67:73" x14ac:dyDescent="0.2">
      <c r="BO27210" s="2">
        <v>27206</v>
      </c>
      <c r="BP27210" s="1">
        <v>78.804947450586596</v>
      </c>
      <c r="BU27210" s="1">
        <v>108.19549465570667</v>
      </c>
    </row>
    <row r="27211" spans="67:73" x14ac:dyDescent="0.2">
      <c r="BO27211" s="2">
        <v>27207</v>
      </c>
      <c r="BP27211" s="1">
        <v>78.804947450586596</v>
      </c>
      <c r="BU27211" s="1">
        <v>62.77018024020434</v>
      </c>
    </row>
    <row r="27212" spans="67:73" x14ac:dyDescent="0.2">
      <c r="BO27212" s="2">
        <v>27208</v>
      </c>
      <c r="BP27212" s="1">
        <v>78.804947450586596</v>
      </c>
      <c r="BU27212" s="1">
        <v>56.96038862789193</v>
      </c>
    </row>
    <row r="27213" spans="67:73" x14ac:dyDescent="0.2">
      <c r="BO27213" s="2">
        <v>27209</v>
      </c>
      <c r="BP27213" s="1">
        <v>78.804947450586596</v>
      </c>
      <c r="BU27213" s="1">
        <v>104.53789289557311</v>
      </c>
    </row>
    <row r="27214" spans="67:73" x14ac:dyDescent="0.2">
      <c r="BO27214" s="2">
        <v>27210</v>
      </c>
      <c r="BP27214" s="1">
        <v>78.804947450586596</v>
      </c>
      <c r="BU27214" s="1">
        <v>115.45828439311116</v>
      </c>
    </row>
    <row r="27215" spans="67:73" x14ac:dyDescent="0.2">
      <c r="BO27215" s="2">
        <v>27211</v>
      </c>
      <c r="BP27215" s="1">
        <v>78.804947450586596</v>
      </c>
      <c r="BU27215" s="1">
        <v>88.507224378603198</v>
      </c>
    </row>
    <row r="27216" spans="67:73" x14ac:dyDescent="0.2">
      <c r="BO27216" s="2">
        <v>27212</v>
      </c>
      <c r="BP27216" s="1">
        <v>78.804947450586596</v>
      </c>
      <c r="BU27216" s="1">
        <v>72.20118783146917</v>
      </c>
    </row>
    <row r="27217" spans="67:73" x14ac:dyDescent="0.2">
      <c r="BO27217" s="2">
        <v>27213</v>
      </c>
      <c r="BP27217" s="1">
        <v>78.804947450586596</v>
      </c>
      <c r="BU27217" s="1">
        <v>14.327793128609688</v>
      </c>
    </row>
    <row r="27218" spans="67:73" x14ac:dyDescent="0.2">
      <c r="BO27218" s="2">
        <v>27214</v>
      </c>
      <c r="BP27218" s="1">
        <v>78.804947450586596</v>
      </c>
      <c r="BU27218" s="1">
        <v>89.980293392060091</v>
      </c>
    </row>
    <row r="27219" spans="67:73" x14ac:dyDescent="0.2">
      <c r="BO27219" s="2">
        <v>27215</v>
      </c>
      <c r="BP27219" s="1">
        <v>78.804947450586596</v>
      </c>
      <c r="BU27219" s="1">
        <v>14.326298492067099</v>
      </c>
    </row>
    <row r="27220" spans="67:73" x14ac:dyDescent="0.2">
      <c r="BO27220" s="2">
        <v>27216</v>
      </c>
      <c r="BP27220" s="1">
        <v>78.804947450586596</v>
      </c>
      <c r="BU27220" s="1">
        <v>20.823369572843109</v>
      </c>
    </row>
    <row r="27221" spans="67:73" x14ac:dyDescent="0.2">
      <c r="BO27221" s="2">
        <v>27217</v>
      </c>
      <c r="BP27221" s="1">
        <v>78.804947450586596</v>
      </c>
      <c r="BU27221" s="1">
        <v>107.423661733608</v>
      </c>
    </row>
    <row r="27222" spans="67:73" x14ac:dyDescent="0.2">
      <c r="BO27222" s="2">
        <v>27218</v>
      </c>
      <c r="BP27222" s="1">
        <v>78.804947450586596</v>
      </c>
      <c r="BU27222" s="1">
        <v>94.313280406702901</v>
      </c>
    </row>
    <row r="27223" spans="67:73" x14ac:dyDescent="0.2">
      <c r="BO27223" s="2">
        <v>27219</v>
      </c>
      <c r="BP27223" s="1">
        <v>78.804947450586596</v>
      </c>
      <c r="BU27223" s="1">
        <v>66.251508108559634</v>
      </c>
    </row>
    <row r="27224" spans="67:73" x14ac:dyDescent="0.2">
      <c r="BO27224" s="2">
        <v>27220</v>
      </c>
      <c r="BP27224" s="1">
        <v>78.804947450586596</v>
      </c>
      <c r="BU27224" s="1">
        <v>98.599854064856046</v>
      </c>
    </row>
    <row r="27225" spans="67:73" x14ac:dyDescent="0.2">
      <c r="BO27225" s="2">
        <v>27221</v>
      </c>
      <c r="BP27225" s="1">
        <v>78.804947450586596</v>
      </c>
      <c r="BU27225" s="1">
        <v>96.753577929224988</v>
      </c>
    </row>
    <row r="27226" spans="67:73" x14ac:dyDescent="0.2">
      <c r="BO27226" s="2">
        <v>27222</v>
      </c>
      <c r="BP27226" s="1">
        <v>78.804947450586596</v>
      </c>
      <c r="BU27226" s="1">
        <v>2.900052378197973</v>
      </c>
    </row>
    <row r="27227" spans="67:73" x14ac:dyDescent="0.2">
      <c r="BO27227" s="2">
        <v>27223</v>
      </c>
      <c r="BP27227" s="1">
        <v>78.804947450586596</v>
      </c>
      <c r="BU27227" s="1">
        <v>104.31915967961537</v>
      </c>
    </row>
    <row r="27228" spans="67:73" x14ac:dyDescent="0.2">
      <c r="BO27228" s="2">
        <v>27224</v>
      </c>
      <c r="BP27228" s="1">
        <v>78.804947450586596</v>
      </c>
      <c r="BU27228" s="1">
        <v>87.416836239967537</v>
      </c>
    </row>
    <row r="27229" spans="67:73" x14ac:dyDescent="0.2">
      <c r="BO27229" s="2">
        <v>27225</v>
      </c>
      <c r="BP27229" s="1">
        <v>78.804947450586596</v>
      </c>
      <c r="BU27229" s="1">
        <v>23.711836346843416</v>
      </c>
    </row>
    <row r="27230" spans="67:73" x14ac:dyDescent="0.2">
      <c r="BO27230" s="2">
        <v>27226</v>
      </c>
      <c r="BP27230" s="1">
        <v>78.804947450586596</v>
      </c>
      <c r="BU27230" s="1">
        <v>50.354234023103388</v>
      </c>
    </row>
    <row r="27231" spans="67:73" x14ac:dyDescent="0.2">
      <c r="BO27231" s="2">
        <v>27227</v>
      </c>
      <c r="BP27231" s="1">
        <v>78.804947450586596</v>
      </c>
      <c r="BU27231" s="1">
        <v>47.81088053186177</v>
      </c>
    </row>
    <row r="27232" spans="67:73" x14ac:dyDescent="0.2">
      <c r="BO27232" s="2">
        <v>27228</v>
      </c>
      <c r="BP27232" s="1">
        <v>78.804947450586596</v>
      </c>
      <c r="BU27232" s="1">
        <v>18.1229146433427</v>
      </c>
    </row>
    <row r="27233" spans="67:73" x14ac:dyDescent="0.2">
      <c r="BO27233" s="2">
        <v>27229</v>
      </c>
      <c r="BP27233" s="1">
        <v>78.804947450586596</v>
      </c>
      <c r="BU27233" s="1">
        <v>98.184803234337082</v>
      </c>
    </row>
    <row r="27234" spans="67:73" x14ac:dyDescent="0.2">
      <c r="BO27234" s="2">
        <v>27230</v>
      </c>
      <c r="BP27234" s="1">
        <v>78.804947450586596</v>
      </c>
      <c r="BU27234" s="1">
        <v>64.418047736302199</v>
      </c>
    </row>
    <row r="27235" spans="67:73" x14ac:dyDescent="0.2">
      <c r="BO27235" s="2">
        <v>27231</v>
      </c>
      <c r="BP27235" s="1">
        <v>78.804947450586596</v>
      </c>
      <c r="BU27235" s="1">
        <v>32.9619807231132</v>
      </c>
    </row>
    <row r="27236" spans="67:73" x14ac:dyDescent="0.2">
      <c r="BO27236" s="2">
        <v>27232</v>
      </c>
      <c r="BP27236" s="1">
        <v>78.804947450586596</v>
      </c>
      <c r="BU27236" s="1">
        <v>0.81017888317221676</v>
      </c>
    </row>
    <row r="27237" spans="67:73" x14ac:dyDescent="0.2">
      <c r="BO27237" s="2">
        <v>27233</v>
      </c>
      <c r="BP27237" s="1">
        <v>78.804947450586596</v>
      </c>
      <c r="BU27237" s="1">
        <v>112.68878490117838</v>
      </c>
    </row>
    <row r="27238" spans="67:73" x14ac:dyDescent="0.2">
      <c r="BO27238" s="2">
        <v>27234</v>
      </c>
      <c r="BP27238" s="1">
        <v>78.804947450586596</v>
      </c>
      <c r="BU27238" s="1">
        <v>116.80305822589825</v>
      </c>
    </row>
    <row r="27239" spans="67:73" x14ac:dyDescent="0.2">
      <c r="BO27239" s="2">
        <v>27235</v>
      </c>
      <c r="BP27239" s="1">
        <v>78.804947450586596</v>
      </c>
      <c r="BU27239" s="1">
        <v>47.91050787786024</v>
      </c>
    </row>
    <row r="27240" spans="67:73" x14ac:dyDescent="0.2">
      <c r="BO27240" s="2">
        <v>27236</v>
      </c>
      <c r="BP27240" s="1">
        <v>78.804947450586596</v>
      </c>
      <c r="BU27240" s="1">
        <v>21.418722512067223</v>
      </c>
    </row>
    <row r="27241" spans="67:73" x14ac:dyDescent="0.2">
      <c r="BO27241" s="2">
        <v>27237</v>
      </c>
      <c r="BP27241" s="1">
        <v>78.804947450586596</v>
      </c>
      <c r="BU27241" s="1">
        <v>83.88415477979423</v>
      </c>
    </row>
    <row r="27242" spans="67:73" x14ac:dyDescent="0.2">
      <c r="BO27242" s="2">
        <v>27238</v>
      </c>
      <c r="BP27242" s="1">
        <v>78.804947450586596</v>
      </c>
      <c r="BU27242" s="1">
        <v>43.138216039060708</v>
      </c>
    </row>
    <row r="27243" spans="67:73" x14ac:dyDescent="0.2">
      <c r="BO27243" s="2">
        <v>27239</v>
      </c>
      <c r="BP27243" s="1">
        <v>78.804947450586596</v>
      </c>
      <c r="BU27243" s="1">
        <v>120.07571974722912</v>
      </c>
    </row>
    <row r="27244" spans="67:73" x14ac:dyDescent="0.2">
      <c r="BO27244" s="2">
        <v>27240</v>
      </c>
      <c r="BP27244" s="1">
        <v>78.804947450586596</v>
      </c>
      <c r="BU27244" s="1">
        <v>106.43235800592645</v>
      </c>
    </row>
    <row r="27245" spans="67:73" x14ac:dyDescent="0.2">
      <c r="BO27245" s="2">
        <v>27241</v>
      </c>
      <c r="BP27245" s="1">
        <v>78.804947450586596</v>
      </c>
      <c r="BU27245" s="1">
        <v>9.8011808871781518</v>
      </c>
    </row>
    <row r="27246" spans="67:73" x14ac:dyDescent="0.2">
      <c r="BO27246" s="2">
        <v>27242</v>
      </c>
      <c r="BP27246" s="1">
        <v>78.804947450586596</v>
      </c>
      <c r="BU27246" s="1">
        <v>2.3409214792856012</v>
      </c>
    </row>
    <row r="27247" spans="67:73" x14ac:dyDescent="0.2">
      <c r="BO27247" s="2">
        <v>27243</v>
      </c>
      <c r="BP27247" s="1">
        <v>78.804947450586596</v>
      </c>
      <c r="BU27247" s="1">
        <v>1.9496038282791979</v>
      </c>
    </row>
    <row r="27248" spans="67:73" x14ac:dyDescent="0.2">
      <c r="BO27248" s="2">
        <v>27244</v>
      </c>
      <c r="BP27248" s="1">
        <v>78.804947450586596</v>
      </c>
      <c r="BU27248" s="1">
        <v>60.596149096915312</v>
      </c>
    </row>
    <row r="27249" spans="67:73" x14ac:dyDescent="0.2">
      <c r="BO27249" s="2">
        <v>27245</v>
      </c>
      <c r="BP27249" s="1">
        <v>78.804947450586596</v>
      </c>
      <c r="BU27249" s="1">
        <v>56.030037897831974</v>
      </c>
    </row>
    <row r="27250" spans="67:73" x14ac:dyDescent="0.2">
      <c r="BO27250" s="2">
        <v>27246</v>
      </c>
      <c r="BP27250" s="1">
        <v>78.804947450586596</v>
      </c>
      <c r="BU27250" s="1">
        <v>116.68400919409741</v>
      </c>
    </row>
    <row r="27251" spans="67:73" x14ac:dyDescent="0.2">
      <c r="BO27251" s="2">
        <v>27247</v>
      </c>
      <c r="BP27251" s="1">
        <v>78.804947450586596</v>
      </c>
      <c r="BU27251" s="1">
        <v>84.336518952472645</v>
      </c>
    </row>
    <row r="27252" spans="67:73" x14ac:dyDescent="0.2">
      <c r="BO27252" s="2">
        <v>27248</v>
      </c>
      <c r="BP27252" s="1">
        <v>78.804947450586596</v>
      </c>
      <c r="BU27252" s="1">
        <v>72.16408713999239</v>
      </c>
    </row>
    <row r="27253" spans="67:73" x14ac:dyDescent="0.2">
      <c r="BO27253" s="2">
        <v>27249</v>
      </c>
      <c r="BP27253" s="1">
        <v>78.804947450586596</v>
      </c>
      <c r="BU27253" s="1">
        <v>14.819362585053074</v>
      </c>
    </row>
    <row r="27254" spans="67:73" x14ac:dyDescent="0.2">
      <c r="BO27254" s="2">
        <v>27250</v>
      </c>
      <c r="BP27254" s="1">
        <v>78.804947450586596</v>
      </c>
      <c r="BU27254" s="1">
        <v>91.622615866126225</v>
      </c>
    </row>
    <row r="27255" spans="67:73" x14ac:dyDescent="0.2">
      <c r="BO27255" s="2">
        <v>27251</v>
      </c>
      <c r="BP27255" s="1">
        <v>78.804947450586596</v>
      </c>
      <c r="BU27255" s="1">
        <v>76.047418998584632</v>
      </c>
    </row>
    <row r="27256" spans="67:73" x14ac:dyDescent="0.2">
      <c r="BO27256" s="2">
        <v>27252</v>
      </c>
      <c r="BP27256" s="1">
        <v>78.804947450586596</v>
      </c>
      <c r="BU27256" s="1">
        <v>36.999814508645343</v>
      </c>
    </row>
    <row r="27257" spans="67:73" x14ac:dyDescent="0.2">
      <c r="BO27257" s="2">
        <v>27253</v>
      </c>
      <c r="BP27257" s="1">
        <v>78.804947450586596</v>
      </c>
      <c r="BU27257" s="1">
        <v>100.61748485914886</v>
      </c>
    </row>
    <row r="27258" spans="67:73" x14ac:dyDescent="0.2">
      <c r="BO27258" s="2">
        <v>27254</v>
      </c>
      <c r="BP27258" s="1">
        <v>78.804947450586596</v>
      </c>
      <c r="BU27258" s="1">
        <v>58.132463217763402</v>
      </c>
    </row>
    <row r="27259" spans="67:73" x14ac:dyDescent="0.2">
      <c r="BO27259" s="2">
        <v>27255</v>
      </c>
      <c r="BP27259" s="1">
        <v>78.804947450586596</v>
      </c>
      <c r="BU27259" s="1">
        <v>21.505666959798521</v>
      </c>
    </row>
    <row r="27260" spans="67:73" x14ac:dyDescent="0.2">
      <c r="BO27260" s="2">
        <v>27256</v>
      </c>
      <c r="BP27260" s="1">
        <v>78.804947450586596</v>
      </c>
      <c r="BU27260" s="1">
        <v>1.3048940637245217</v>
      </c>
    </row>
    <row r="27261" spans="67:73" x14ac:dyDescent="0.2">
      <c r="BO27261" s="2">
        <v>27257</v>
      </c>
      <c r="BP27261" s="1">
        <v>78.804947450586596</v>
      </c>
      <c r="BU27261" s="1">
        <v>48.250451772455264</v>
      </c>
    </row>
    <row r="27262" spans="67:73" x14ac:dyDescent="0.2">
      <c r="BO27262" s="2">
        <v>27258</v>
      </c>
      <c r="BP27262" s="1">
        <v>78.804947450586596</v>
      </c>
      <c r="BU27262" s="1">
        <v>46.775030260529562</v>
      </c>
    </row>
    <row r="27263" spans="67:73" x14ac:dyDescent="0.2">
      <c r="BO27263" s="2">
        <v>27259</v>
      </c>
      <c r="BP27263" s="1">
        <v>78.804947450586596</v>
      </c>
      <c r="BU27263" s="1">
        <v>101.0829431749605</v>
      </c>
    </row>
    <row r="27264" spans="67:73" x14ac:dyDescent="0.2">
      <c r="BO27264" s="2">
        <v>27260</v>
      </c>
      <c r="BP27264" s="1">
        <v>78.804947450586596</v>
      </c>
      <c r="BU27264" s="1">
        <v>58.103881379350454</v>
      </c>
    </row>
    <row r="27265" spans="67:73" x14ac:dyDescent="0.2">
      <c r="BO27265" s="2">
        <v>27261</v>
      </c>
      <c r="BP27265" s="1">
        <v>78.804947450586596</v>
      </c>
      <c r="BU27265" s="1">
        <v>17.503909733381153</v>
      </c>
    </row>
    <row r="27266" spans="67:73" x14ac:dyDescent="0.2">
      <c r="BO27266" s="2">
        <v>27262</v>
      </c>
      <c r="BP27266" s="1">
        <v>78.804947450586596</v>
      </c>
      <c r="BU27266" s="1">
        <v>105.02441662989138</v>
      </c>
    </row>
    <row r="27267" spans="67:73" x14ac:dyDescent="0.2">
      <c r="BO27267" s="2">
        <v>27263</v>
      </c>
      <c r="BP27267" s="1">
        <v>78.804947450586596</v>
      </c>
      <c r="BU27267" s="1">
        <v>47.684968267475185</v>
      </c>
    </row>
    <row r="27268" spans="67:73" x14ac:dyDescent="0.2">
      <c r="BO27268" s="2">
        <v>27264</v>
      </c>
      <c r="BP27268" s="1">
        <v>78.804947450586596</v>
      </c>
      <c r="BU27268" s="1">
        <v>67.640061688074738</v>
      </c>
    </row>
    <row r="27269" spans="67:73" x14ac:dyDescent="0.2">
      <c r="BO27269" s="2">
        <v>27265</v>
      </c>
      <c r="BP27269" s="1">
        <v>78.804947450586596</v>
      </c>
      <c r="BU27269" s="1">
        <v>1.4711860748308432</v>
      </c>
    </row>
    <row r="27270" spans="67:73" x14ac:dyDescent="0.2">
      <c r="BO27270" s="2">
        <v>27266</v>
      </c>
      <c r="BP27270" s="1">
        <v>78.804947450586596</v>
      </c>
      <c r="BU27270" s="1">
        <v>104.24938302263375</v>
      </c>
    </row>
    <row r="27271" spans="67:73" x14ac:dyDescent="0.2">
      <c r="BO27271" s="2">
        <v>27267</v>
      </c>
      <c r="BP27271" s="1">
        <v>78.804947450586596</v>
      </c>
      <c r="BU27271" s="1">
        <v>119.93422609745527</v>
      </c>
    </row>
    <row r="27272" spans="67:73" x14ac:dyDescent="0.2">
      <c r="BO27272" s="2">
        <v>27268</v>
      </c>
      <c r="BP27272" s="1">
        <v>78.804947450586596</v>
      </c>
      <c r="BU27272" s="1">
        <v>5.5440513070637003</v>
      </c>
    </row>
    <row r="27273" spans="67:73" x14ac:dyDescent="0.2">
      <c r="BO27273" s="2">
        <v>27269</v>
      </c>
      <c r="BP27273" s="1">
        <v>78.804947450586596</v>
      </c>
      <c r="BU27273" s="1">
        <v>58.898271701621397</v>
      </c>
    </row>
    <row r="27274" spans="67:73" x14ac:dyDescent="0.2">
      <c r="BO27274" s="2">
        <v>27270</v>
      </c>
      <c r="BP27274" s="1">
        <v>78.804947450586596</v>
      </c>
      <c r="BU27274" s="1">
        <v>27.275865801461851</v>
      </c>
    </row>
    <row r="27275" spans="67:73" x14ac:dyDescent="0.2">
      <c r="BO27275" s="2">
        <v>27271</v>
      </c>
      <c r="BP27275" s="1">
        <v>78.804947450586596</v>
      </c>
      <c r="BU27275" s="1">
        <v>29.273524201080125</v>
      </c>
    </row>
    <row r="27276" spans="67:73" x14ac:dyDescent="0.2">
      <c r="BO27276" s="2">
        <v>27272</v>
      </c>
      <c r="BP27276" s="1">
        <v>78.804947450586596</v>
      </c>
      <c r="BU27276" s="1">
        <v>41.028428459201919</v>
      </c>
    </row>
    <row r="27277" spans="67:73" x14ac:dyDescent="0.2">
      <c r="BO27277" s="2">
        <v>27273</v>
      </c>
      <c r="BP27277" s="1">
        <v>78.804947450586596</v>
      </c>
      <c r="BU27277" s="1">
        <v>101.59257626630374</v>
      </c>
    </row>
    <row r="27278" spans="67:73" x14ac:dyDescent="0.2">
      <c r="BO27278" s="2">
        <v>27274</v>
      </c>
      <c r="BP27278" s="1">
        <v>78.804947450586596</v>
      </c>
      <c r="BU27278" s="1">
        <v>106.99723967600055</v>
      </c>
    </row>
    <row r="27279" spans="67:73" x14ac:dyDescent="0.2">
      <c r="BO27279" s="2">
        <v>27275</v>
      </c>
      <c r="BP27279" s="1">
        <v>78.804947450586596</v>
      </c>
      <c r="BU27279" s="1">
        <v>34.652101392161725</v>
      </c>
    </row>
    <row r="27280" spans="67:73" x14ac:dyDescent="0.2">
      <c r="BO27280" s="2">
        <v>27276</v>
      </c>
      <c r="BP27280" s="1">
        <v>78.804947450586596</v>
      </c>
      <c r="BU27280" s="1">
        <v>76.710697987868784</v>
      </c>
    </row>
    <row r="27281" spans="67:73" x14ac:dyDescent="0.2">
      <c r="BO27281" s="2">
        <v>27277</v>
      </c>
      <c r="BP27281" s="1">
        <v>78.804947450586596</v>
      </c>
      <c r="BU27281" s="1">
        <v>2.9247971477860411</v>
      </c>
    </row>
    <row r="27282" spans="67:73" x14ac:dyDescent="0.2">
      <c r="BO27282" s="2">
        <v>27278</v>
      </c>
      <c r="BP27282" s="1">
        <v>78.804947450586596</v>
      </c>
      <c r="BU27282" s="1">
        <v>21.534950602920777</v>
      </c>
    </row>
    <row r="27283" spans="67:73" x14ac:dyDescent="0.2">
      <c r="BO27283" s="2">
        <v>27279</v>
      </c>
      <c r="BP27283" s="1">
        <v>78.804947450586596</v>
      </c>
      <c r="BU27283" s="1">
        <v>77.858029235155286</v>
      </c>
    </row>
    <row r="27284" spans="67:73" x14ac:dyDescent="0.2">
      <c r="BO27284" s="2">
        <v>27280</v>
      </c>
      <c r="BP27284" s="1">
        <v>78.804947450586596</v>
      </c>
      <c r="BU27284" s="1">
        <v>61.260940241320228</v>
      </c>
    </row>
    <row r="27285" spans="67:73" x14ac:dyDescent="0.2">
      <c r="BO27285" s="2">
        <v>27281</v>
      </c>
      <c r="BP27285" s="1">
        <v>78.804947450586596</v>
      </c>
      <c r="BU27285" s="1">
        <v>66.772159965122356</v>
      </c>
    </row>
    <row r="27286" spans="67:73" x14ac:dyDescent="0.2">
      <c r="BO27286" s="2">
        <v>27282</v>
      </c>
      <c r="BP27286" s="1">
        <v>78.804947450586596</v>
      </c>
      <c r="BU27286" s="1">
        <v>118.03020943664585</v>
      </c>
    </row>
    <row r="27287" spans="67:73" x14ac:dyDescent="0.2">
      <c r="BO27287" s="2">
        <v>27283</v>
      </c>
      <c r="BP27287" s="1">
        <v>78.804947450586596</v>
      </c>
      <c r="BU27287" s="1">
        <v>113.92707672977745</v>
      </c>
    </row>
    <row r="27288" spans="67:73" x14ac:dyDescent="0.2">
      <c r="BO27288" s="2">
        <v>27284</v>
      </c>
      <c r="BP27288" s="1">
        <v>78.804947450586596</v>
      </c>
      <c r="BU27288" s="1">
        <v>40.698591644297451</v>
      </c>
    </row>
    <row r="27289" spans="67:73" x14ac:dyDescent="0.2">
      <c r="BO27289" s="2">
        <v>27285</v>
      </c>
      <c r="BP27289" s="1">
        <v>78.804947450586596</v>
      </c>
      <c r="BU27289" s="1">
        <v>95.336600511830724</v>
      </c>
    </row>
    <row r="27290" spans="67:73" x14ac:dyDescent="0.2">
      <c r="BO27290" s="2">
        <v>27286</v>
      </c>
      <c r="BP27290" s="1">
        <v>78.804947450586596</v>
      </c>
      <c r="BU27290" s="1">
        <v>86.27496306701822</v>
      </c>
    </row>
    <row r="27291" spans="67:73" x14ac:dyDescent="0.2">
      <c r="BO27291" s="2">
        <v>27287</v>
      </c>
      <c r="BP27291" s="1">
        <v>78.804947450586596</v>
      </c>
      <c r="BU27291" s="1">
        <v>106.92193527095286</v>
      </c>
    </row>
    <row r="27292" spans="67:73" x14ac:dyDescent="0.2">
      <c r="BO27292" s="2">
        <v>27288</v>
      </c>
      <c r="BP27292" s="1">
        <v>78.804947450586596</v>
      </c>
      <c r="BU27292" s="1">
        <v>63.469916673449816</v>
      </c>
    </row>
    <row r="27293" spans="67:73" x14ac:dyDescent="0.2">
      <c r="BO27293" s="2">
        <v>27289</v>
      </c>
      <c r="BP27293" s="1">
        <v>78.804947450586596</v>
      </c>
      <c r="BU27293" s="1">
        <v>88.455931979319288</v>
      </c>
    </row>
    <row r="27294" spans="67:73" x14ac:dyDescent="0.2">
      <c r="BO27294" s="2">
        <v>27290</v>
      </c>
      <c r="BP27294" s="1">
        <v>78.804947450586596</v>
      </c>
      <c r="BU27294" s="1">
        <v>84.996165256669244</v>
      </c>
    </row>
    <row r="27295" spans="67:73" x14ac:dyDescent="0.2">
      <c r="BO27295" s="2">
        <v>27291</v>
      </c>
      <c r="BP27295" s="1">
        <v>78.804947450586596</v>
      </c>
      <c r="BU27295" s="1">
        <v>61.7101572908512</v>
      </c>
    </row>
    <row r="27296" spans="67:73" x14ac:dyDescent="0.2">
      <c r="BO27296" s="2">
        <v>27292</v>
      </c>
      <c r="BP27296" s="1">
        <v>78.804947450586596</v>
      </c>
      <c r="BU27296" s="1">
        <v>61.846802484660216</v>
      </c>
    </row>
    <row r="27297" spans="67:73" x14ac:dyDescent="0.2">
      <c r="BO27297" s="2">
        <v>27293</v>
      </c>
      <c r="BP27297" s="1">
        <v>78.804947450586596</v>
      </c>
      <c r="BU27297" s="1">
        <v>68.09407318960119</v>
      </c>
    </row>
    <row r="27298" spans="67:73" x14ac:dyDescent="0.2">
      <c r="BO27298" s="2">
        <v>27294</v>
      </c>
      <c r="BP27298" s="1">
        <v>78.804947450586596</v>
      </c>
      <c r="BU27298" s="1">
        <v>7.5008691344813663</v>
      </c>
    </row>
    <row r="27299" spans="67:73" x14ac:dyDescent="0.2">
      <c r="BO27299" s="2">
        <v>27295</v>
      </c>
      <c r="BP27299" s="1">
        <v>78.804947450586596</v>
      </c>
      <c r="BU27299" s="1">
        <v>68.776276575042672</v>
      </c>
    </row>
    <row r="27300" spans="67:73" x14ac:dyDescent="0.2">
      <c r="BO27300" s="2">
        <v>27296</v>
      </c>
      <c r="BP27300" s="1">
        <v>78.804947450586596</v>
      </c>
      <c r="BU27300" s="1">
        <v>76.88554093153509</v>
      </c>
    </row>
    <row r="27301" spans="67:73" x14ac:dyDescent="0.2">
      <c r="BO27301" s="2">
        <v>27297</v>
      </c>
      <c r="BP27301" s="1">
        <v>78.804947450586596</v>
      </c>
      <c r="BU27301" s="1">
        <v>121.35186456042861</v>
      </c>
    </row>
    <row r="27302" spans="67:73" x14ac:dyDescent="0.2">
      <c r="BO27302" s="2">
        <v>27298</v>
      </c>
      <c r="BP27302" s="1">
        <v>78.804947450586596</v>
      </c>
      <c r="BU27302" s="1">
        <v>76.533763507799122</v>
      </c>
    </row>
    <row r="27303" spans="67:73" x14ac:dyDescent="0.2">
      <c r="BO27303" s="2">
        <v>27299</v>
      </c>
      <c r="BP27303" s="1">
        <v>78.804947450586596</v>
      </c>
      <c r="BU27303" s="1">
        <v>7.5888169527536213</v>
      </c>
    </row>
    <row r="27304" spans="67:73" x14ac:dyDescent="0.2">
      <c r="BO27304" s="2">
        <v>27300</v>
      </c>
      <c r="BP27304" s="1">
        <v>78.804947450586596</v>
      </c>
      <c r="BU27304" s="1">
        <v>33.233255773393736</v>
      </c>
    </row>
    <row r="27305" spans="67:73" x14ac:dyDescent="0.2">
      <c r="BO27305" s="2">
        <v>27301</v>
      </c>
      <c r="BP27305" s="1">
        <v>78.804947450586596</v>
      </c>
      <c r="BU27305" s="1">
        <v>80.305282108022297</v>
      </c>
    </row>
    <row r="27306" spans="67:73" x14ac:dyDescent="0.2">
      <c r="BO27306" s="2">
        <v>27302</v>
      </c>
      <c r="BP27306" s="1">
        <v>78.804947450586596</v>
      </c>
      <c r="BU27306" s="1">
        <v>83.405086558550508</v>
      </c>
    </row>
    <row r="27307" spans="67:73" x14ac:dyDescent="0.2">
      <c r="BO27307" s="2">
        <v>27303</v>
      </c>
      <c r="BP27307" s="1">
        <v>78.804947450586596</v>
      </c>
      <c r="BU27307" s="1">
        <v>4.2130574204590125</v>
      </c>
    </row>
    <row r="27308" spans="67:73" x14ac:dyDescent="0.2">
      <c r="BO27308" s="2">
        <v>27304</v>
      </c>
      <c r="BP27308" s="1">
        <v>78.804947450586596</v>
      </c>
      <c r="BU27308" s="1">
        <v>94.796070715863593</v>
      </c>
    </row>
    <row r="27309" spans="67:73" x14ac:dyDescent="0.2">
      <c r="BO27309" s="2">
        <v>27305</v>
      </c>
      <c r="BP27309" s="1">
        <v>78.804947450586596</v>
      </c>
      <c r="BU27309" s="1">
        <v>80.51724082882474</v>
      </c>
    </row>
    <row r="27310" spans="67:73" x14ac:dyDescent="0.2">
      <c r="BO27310" s="2">
        <v>27306</v>
      </c>
      <c r="BP27310" s="1">
        <v>78.804947450586596</v>
      </c>
      <c r="BU27310" s="1">
        <v>24.714425190658336</v>
      </c>
    </row>
    <row r="27311" spans="67:73" x14ac:dyDescent="0.2">
      <c r="BO27311" s="2">
        <v>27307</v>
      </c>
      <c r="BP27311" s="1">
        <v>78.804947450586596</v>
      </c>
      <c r="BU27311" s="1">
        <v>117.07171272637923</v>
      </c>
    </row>
    <row r="27312" spans="67:73" x14ac:dyDescent="0.2">
      <c r="BO27312" s="2">
        <v>27308</v>
      </c>
      <c r="BP27312" s="1">
        <v>78.804947450586596</v>
      </c>
      <c r="BU27312" s="1">
        <v>64.399473871268654</v>
      </c>
    </row>
    <row r="27313" spans="67:73" x14ac:dyDescent="0.2">
      <c r="BO27313" s="2">
        <v>27309</v>
      </c>
      <c r="BP27313" s="1">
        <v>78.804947450586596</v>
      </c>
      <c r="BU27313" s="1">
        <v>106.52706923420054</v>
      </c>
    </row>
    <row r="27314" spans="67:73" x14ac:dyDescent="0.2">
      <c r="BO27314" s="2">
        <v>27310</v>
      </c>
      <c r="BP27314" s="1">
        <v>78.804947450586596</v>
      </c>
      <c r="BU27314" s="1">
        <v>70.770343898704866</v>
      </c>
    </row>
    <row r="27315" spans="67:73" x14ac:dyDescent="0.2">
      <c r="BO27315" s="2">
        <v>27311</v>
      </c>
      <c r="BP27315" s="1">
        <v>78.804947450586596</v>
      </c>
      <c r="BU27315" s="1">
        <v>53.200671601929074</v>
      </c>
    </row>
    <row r="27316" spans="67:73" x14ac:dyDescent="0.2">
      <c r="BO27316" s="2">
        <v>27312</v>
      </c>
      <c r="BP27316" s="1">
        <v>78.804947450586596</v>
      </c>
      <c r="BU27316" s="1">
        <v>33.773633778753251</v>
      </c>
    </row>
    <row r="27317" spans="67:73" x14ac:dyDescent="0.2">
      <c r="BO27317" s="2">
        <v>27313</v>
      </c>
      <c r="BP27317" s="1">
        <v>78.804947450586596</v>
      </c>
      <c r="BU27317" s="1">
        <v>88.946492257210295</v>
      </c>
    </row>
    <row r="27318" spans="67:73" x14ac:dyDescent="0.2">
      <c r="BO27318" s="2">
        <v>27314</v>
      </c>
      <c r="BP27318" s="1">
        <v>78.804947450586596</v>
      </c>
      <c r="BU27318" s="1">
        <v>52.032013264737557</v>
      </c>
    </row>
    <row r="27319" spans="67:73" x14ac:dyDescent="0.2">
      <c r="BO27319" s="2">
        <v>27315</v>
      </c>
      <c r="BP27319" s="1">
        <v>78.804947450586596</v>
      </c>
      <c r="BU27319" s="1">
        <v>123.16991475373179</v>
      </c>
    </row>
    <row r="27320" spans="67:73" x14ac:dyDescent="0.2">
      <c r="BO27320" s="2">
        <v>27316</v>
      </c>
      <c r="BP27320" s="1">
        <v>78.804947450586596</v>
      </c>
      <c r="BU27320" s="1">
        <v>58.599638899226576</v>
      </c>
    </row>
    <row r="27321" spans="67:73" x14ac:dyDescent="0.2">
      <c r="BO27321" s="2">
        <v>27317</v>
      </c>
      <c r="BP27321" s="1">
        <v>78.804947450586596</v>
      </c>
      <c r="BU27321" s="1">
        <v>83.595586573630712</v>
      </c>
    </row>
    <row r="27322" spans="67:73" x14ac:dyDescent="0.2">
      <c r="BO27322" s="2">
        <v>27318</v>
      </c>
      <c r="BP27322" s="1">
        <v>78.804947450586596</v>
      </c>
      <c r="BU27322" s="1">
        <v>21.490624937187949</v>
      </c>
    </row>
    <row r="27323" spans="67:73" x14ac:dyDescent="0.2">
      <c r="BO27323" s="2">
        <v>27319</v>
      </c>
      <c r="BP27323" s="1">
        <v>78.804947450586596</v>
      </c>
      <c r="BU27323" s="1">
        <v>81.275821809819249</v>
      </c>
    </row>
    <row r="27324" spans="67:73" x14ac:dyDescent="0.2">
      <c r="BO27324" s="2">
        <v>27320</v>
      </c>
      <c r="BP27324" s="1">
        <v>78.804947450586596</v>
      </c>
      <c r="BU27324" s="1">
        <v>98.569448121247987</v>
      </c>
    </row>
    <row r="27325" spans="67:73" x14ac:dyDescent="0.2">
      <c r="BO27325" s="2">
        <v>27321</v>
      </c>
      <c r="BP27325" s="1">
        <v>78.804947450586596</v>
      </c>
      <c r="BU27325" s="1">
        <v>94.943029364614219</v>
      </c>
    </row>
    <row r="27326" spans="67:73" x14ac:dyDescent="0.2">
      <c r="BO27326" s="2">
        <v>27322</v>
      </c>
      <c r="BP27326" s="1">
        <v>78.804947450586596</v>
      </c>
      <c r="BU27326" s="1">
        <v>79.106356978102482</v>
      </c>
    </row>
    <row r="27327" spans="67:73" x14ac:dyDescent="0.2">
      <c r="BO27327" s="2">
        <v>27323</v>
      </c>
      <c r="BP27327" s="1">
        <v>78.804947450586596</v>
      </c>
      <c r="BU27327" s="1">
        <v>86.278591482276724</v>
      </c>
    </row>
    <row r="27328" spans="67:73" x14ac:dyDescent="0.2">
      <c r="BO27328" s="2">
        <v>27324</v>
      </c>
      <c r="BP27328" s="1">
        <v>78.804947450586596</v>
      </c>
      <c r="BU27328" s="1">
        <v>74.21541016502222</v>
      </c>
    </row>
    <row r="27329" spans="67:73" x14ac:dyDescent="0.2">
      <c r="BO27329" s="2">
        <v>27325</v>
      </c>
      <c r="BP27329" s="1">
        <v>78.804947450586596</v>
      </c>
      <c r="BU27329" s="1">
        <v>87.583120561902078</v>
      </c>
    </row>
    <row r="27330" spans="67:73" x14ac:dyDescent="0.2">
      <c r="BO27330" s="2">
        <v>27326</v>
      </c>
      <c r="BP27330" s="1">
        <v>78.804947450586596</v>
      </c>
      <c r="BU27330" s="1">
        <v>48.589810109239451</v>
      </c>
    </row>
    <row r="27331" spans="67:73" x14ac:dyDescent="0.2">
      <c r="BO27331" s="2">
        <v>27327</v>
      </c>
      <c r="BP27331" s="1">
        <v>78.804947450586596</v>
      </c>
      <c r="BU27331" s="1">
        <v>23.387994038256767</v>
      </c>
    </row>
    <row r="27332" spans="67:73" x14ac:dyDescent="0.2">
      <c r="BO27332" s="2">
        <v>27328</v>
      </c>
      <c r="BP27332" s="1">
        <v>78.804947450586596</v>
      </c>
      <c r="BU27332" s="1">
        <v>70.912609878291889</v>
      </c>
    </row>
    <row r="27333" spans="67:73" x14ac:dyDescent="0.2">
      <c r="BO27333" s="2">
        <v>27329</v>
      </c>
      <c r="BP27333" s="1">
        <v>78.804947450586596</v>
      </c>
      <c r="BU27333" s="1">
        <v>53.025060655430437</v>
      </c>
    </row>
    <row r="27334" spans="67:73" x14ac:dyDescent="0.2">
      <c r="BO27334" s="2">
        <v>27330</v>
      </c>
      <c r="BP27334" s="1">
        <v>78.804947450586596</v>
      </c>
      <c r="BU27334" s="1">
        <v>101.21505725376697</v>
      </c>
    </row>
    <row r="27335" spans="67:73" x14ac:dyDescent="0.2">
      <c r="BO27335" s="2">
        <v>27331</v>
      </c>
      <c r="BP27335" s="1">
        <v>78.804947450586596</v>
      </c>
      <c r="BU27335" s="1">
        <v>41.546388934930874</v>
      </c>
    </row>
    <row r="27336" spans="67:73" x14ac:dyDescent="0.2">
      <c r="BO27336" s="2">
        <v>27332</v>
      </c>
      <c r="BP27336" s="1">
        <v>78.804947450586596</v>
      </c>
      <c r="BU27336" s="1">
        <v>82.98227145076838</v>
      </c>
    </row>
    <row r="27337" spans="67:73" x14ac:dyDescent="0.2">
      <c r="BO27337" s="2">
        <v>27333</v>
      </c>
      <c r="BP27337" s="1">
        <v>78.804947450586596</v>
      </c>
      <c r="BU27337" s="1">
        <v>34.533339323900051</v>
      </c>
    </row>
    <row r="27338" spans="67:73" x14ac:dyDescent="0.2">
      <c r="BO27338" s="2">
        <v>27334</v>
      </c>
      <c r="BP27338" s="1">
        <v>78.804947450586596</v>
      </c>
      <c r="BU27338" s="1">
        <v>121.11297963517221</v>
      </c>
    </row>
    <row r="27339" spans="67:73" x14ac:dyDescent="0.2">
      <c r="BO27339" s="2">
        <v>27335</v>
      </c>
      <c r="BP27339" s="1">
        <v>78.804947450586596</v>
      </c>
      <c r="BU27339" s="1">
        <v>5.2912409516327052</v>
      </c>
    </row>
    <row r="27340" spans="67:73" x14ac:dyDescent="0.2">
      <c r="BO27340" s="2">
        <v>27336</v>
      </c>
      <c r="BP27340" s="1">
        <v>78.804947450586596</v>
      </c>
      <c r="BU27340" s="1">
        <v>84.63966743464492</v>
      </c>
    </row>
    <row r="27341" spans="67:73" x14ac:dyDescent="0.2">
      <c r="BO27341" s="2">
        <v>27337</v>
      </c>
      <c r="BP27341" s="1">
        <v>78.804947450586596</v>
      </c>
      <c r="BU27341" s="1">
        <v>113.98751675213468</v>
      </c>
    </row>
    <row r="27342" spans="67:73" x14ac:dyDescent="0.2">
      <c r="BO27342" s="2">
        <v>27338</v>
      </c>
      <c r="BP27342" s="1">
        <v>78.804947450586596</v>
      </c>
      <c r="BU27342" s="1">
        <v>118.93238690707953</v>
      </c>
    </row>
    <row r="27343" spans="67:73" x14ac:dyDescent="0.2">
      <c r="BO27343" s="2">
        <v>27339</v>
      </c>
      <c r="BP27343" s="1">
        <v>78.804947450586596</v>
      </c>
      <c r="BU27343" s="1">
        <v>94.547713619885471</v>
      </c>
    </row>
    <row r="27344" spans="67:73" x14ac:dyDescent="0.2">
      <c r="BO27344" s="2">
        <v>27340</v>
      </c>
      <c r="BP27344" s="1">
        <v>78.804947450586596</v>
      </c>
      <c r="BU27344" s="1">
        <v>98.986911000187703</v>
      </c>
    </row>
    <row r="27345" spans="67:73" x14ac:dyDescent="0.2">
      <c r="BO27345" s="2">
        <v>27341</v>
      </c>
      <c r="BP27345" s="1">
        <v>78.804947450586596</v>
      </c>
      <c r="BU27345" s="1">
        <v>31.396147300547501</v>
      </c>
    </row>
    <row r="27346" spans="67:73" x14ac:dyDescent="0.2">
      <c r="BO27346" s="2">
        <v>27342</v>
      </c>
      <c r="BP27346" s="1">
        <v>78.804947450586596</v>
      </c>
      <c r="BU27346" s="1">
        <v>73.250797511810291</v>
      </c>
    </row>
    <row r="27347" spans="67:73" x14ac:dyDescent="0.2">
      <c r="BO27347" s="2">
        <v>27343</v>
      </c>
      <c r="BP27347" s="1">
        <v>78.804947450586596</v>
      </c>
      <c r="BU27347" s="1">
        <v>15.050337470341635</v>
      </c>
    </row>
    <row r="27348" spans="67:73" x14ac:dyDescent="0.2">
      <c r="BO27348" s="2">
        <v>27344</v>
      </c>
      <c r="BP27348" s="1">
        <v>78.804947450586596</v>
      </c>
      <c r="BU27348" s="1">
        <v>4.3019225945007413</v>
      </c>
    </row>
    <row r="27349" spans="67:73" x14ac:dyDescent="0.2">
      <c r="BO27349" s="2">
        <v>27345</v>
      </c>
      <c r="BP27349" s="1">
        <v>78.804947450586596</v>
      </c>
      <c r="BU27349" s="1">
        <v>122.75301841601895</v>
      </c>
    </row>
    <row r="27350" spans="67:73" x14ac:dyDescent="0.2">
      <c r="BO27350" s="2">
        <v>27346</v>
      </c>
      <c r="BP27350" s="1">
        <v>78.804947450586596</v>
      </c>
      <c r="BU27350" s="1">
        <v>47.704950371003505</v>
      </c>
    </row>
    <row r="27351" spans="67:73" x14ac:dyDescent="0.2">
      <c r="BO27351" s="2">
        <v>27347</v>
      </c>
      <c r="BP27351" s="1">
        <v>78.804947450586596</v>
      </c>
      <c r="BU27351" s="1">
        <v>32.998827777220853</v>
      </c>
    </row>
    <row r="27352" spans="67:73" x14ac:dyDescent="0.2">
      <c r="BO27352" s="2">
        <v>27348</v>
      </c>
      <c r="BP27352" s="1">
        <v>78.804947450586596</v>
      </c>
      <c r="BU27352" s="1">
        <v>70.480696929866568</v>
      </c>
    </row>
    <row r="27353" spans="67:73" x14ac:dyDescent="0.2">
      <c r="BO27353" s="2">
        <v>27349</v>
      </c>
      <c r="BP27353" s="1">
        <v>78.804947450586596</v>
      </c>
      <c r="BU27353" s="1">
        <v>110.80699241821507</v>
      </c>
    </row>
    <row r="27354" spans="67:73" x14ac:dyDescent="0.2">
      <c r="BO27354" s="2">
        <v>27350</v>
      </c>
      <c r="BP27354" s="1">
        <v>78.804947450586596</v>
      </c>
      <c r="BU27354" s="1">
        <v>85.398721677755859</v>
      </c>
    </row>
    <row r="27355" spans="67:73" x14ac:dyDescent="0.2">
      <c r="BO27355" s="2">
        <v>27351</v>
      </c>
      <c r="BP27355" s="1">
        <v>78.804947450586596</v>
      </c>
      <c r="BU27355" s="1">
        <v>49.912426792975694</v>
      </c>
    </row>
    <row r="27356" spans="67:73" x14ac:dyDescent="0.2">
      <c r="BO27356" s="2">
        <v>27352</v>
      </c>
      <c r="BP27356" s="1">
        <v>78.804947450586596</v>
      </c>
      <c r="BU27356" s="1">
        <v>88.338692810286418</v>
      </c>
    </row>
    <row r="27357" spans="67:73" x14ac:dyDescent="0.2">
      <c r="BO27357" s="2">
        <v>27353</v>
      </c>
      <c r="BP27357" s="1">
        <v>78.804947450586596</v>
      </c>
      <c r="BU27357" s="1">
        <v>40.83207577682218</v>
      </c>
    </row>
    <row r="27358" spans="67:73" x14ac:dyDescent="0.2">
      <c r="BO27358" s="2">
        <v>27354</v>
      </c>
      <c r="BP27358" s="1">
        <v>78.804947450586596</v>
      </c>
      <c r="BU27358" s="1">
        <v>48.56995359052793</v>
      </c>
    </row>
    <row r="27359" spans="67:73" x14ac:dyDescent="0.2">
      <c r="BO27359" s="2">
        <v>27355</v>
      </c>
      <c r="BP27359" s="1">
        <v>78.804947450586596</v>
      </c>
      <c r="BU27359" s="1">
        <v>92.129965533283141</v>
      </c>
    </row>
    <row r="27360" spans="67:73" x14ac:dyDescent="0.2">
      <c r="BO27360" s="2">
        <v>27356</v>
      </c>
      <c r="BP27360" s="1">
        <v>78.804947450586596</v>
      </c>
      <c r="BU27360" s="1">
        <v>28.051739502534975</v>
      </c>
    </row>
    <row r="27361" spans="67:73" x14ac:dyDescent="0.2">
      <c r="BO27361" s="2">
        <v>27357</v>
      </c>
      <c r="BP27361" s="1">
        <v>78.804947450586596</v>
      </c>
      <c r="BU27361" s="1">
        <v>123.0750222750704</v>
      </c>
    </row>
    <row r="27362" spans="67:73" x14ac:dyDescent="0.2">
      <c r="BO27362" s="2">
        <v>27358</v>
      </c>
      <c r="BP27362" s="1">
        <v>78.804947450586596</v>
      </c>
      <c r="BU27362" s="1">
        <v>112.51848835697886</v>
      </c>
    </row>
    <row r="27363" spans="67:73" x14ac:dyDescent="0.2">
      <c r="BO27363" s="2">
        <v>27359</v>
      </c>
      <c r="BP27363" s="1">
        <v>78.804947450586596</v>
      </c>
      <c r="BU27363" s="1">
        <v>111.93913314533761</v>
      </c>
    </row>
    <row r="27364" spans="67:73" x14ac:dyDescent="0.2">
      <c r="BO27364" s="2">
        <v>27360</v>
      </c>
      <c r="BP27364" s="1">
        <v>78.804947450586596</v>
      </c>
      <c r="BU27364" s="1">
        <v>48.013460508650425</v>
      </c>
    </row>
    <row r="27365" spans="67:73" x14ac:dyDescent="0.2">
      <c r="BO27365" s="2">
        <v>27361</v>
      </c>
      <c r="BP27365" s="1">
        <v>78.804947450586596</v>
      </c>
      <c r="BU27365" s="1">
        <v>65.21860948569163</v>
      </c>
    </row>
    <row r="27366" spans="67:73" x14ac:dyDescent="0.2">
      <c r="BO27366" s="2">
        <v>27362</v>
      </c>
      <c r="BP27366" s="1">
        <v>78.804947450586596</v>
      </c>
      <c r="BU27366" s="1">
        <v>81.744170449007285</v>
      </c>
    </row>
    <row r="27367" spans="67:73" x14ac:dyDescent="0.2">
      <c r="BO27367" s="2">
        <v>27363</v>
      </c>
      <c r="BP27367" s="1">
        <v>78.804947450586596</v>
      </c>
      <c r="BU27367" s="1">
        <v>63.969602726035234</v>
      </c>
    </row>
    <row r="27368" spans="67:73" x14ac:dyDescent="0.2">
      <c r="BO27368" s="2">
        <v>27364</v>
      </c>
      <c r="BP27368" s="1">
        <v>78.804947450586596</v>
      </c>
      <c r="BU27368" s="1">
        <v>96.028712493220596</v>
      </c>
    </row>
    <row r="27369" spans="67:73" x14ac:dyDescent="0.2">
      <c r="BO27369" s="2">
        <v>27365</v>
      </c>
      <c r="BP27369" s="1">
        <v>78.804947450586596</v>
      </c>
      <c r="BU27369" s="1">
        <v>5.7873803801034178</v>
      </c>
    </row>
    <row r="27370" spans="67:73" x14ac:dyDescent="0.2">
      <c r="BO27370" s="2">
        <v>27366</v>
      </c>
      <c r="BP27370" s="1">
        <v>78.804947450586596</v>
      </c>
      <c r="BU27370" s="1">
        <v>95.873439578089275</v>
      </c>
    </row>
    <row r="27371" spans="67:73" x14ac:dyDescent="0.2">
      <c r="BO27371" s="2">
        <v>27367</v>
      </c>
      <c r="BP27371" s="1">
        <v>78.804947450586596</v>
      </c>
      <c r="BU27371" s="1">
        <v>96.267651617562237</v>
      </c>
    </row>
    <row r="27372" spans="67:73" x14ac:dyDescent="0.2">
      <c r="BO27372" s="2">
        <v>27368</v>
      </c>
      <c r="BP27372" s="1">
        <v>78.804947450586596</v>
      </c>
      <c r="BU27372" s="1">
        <v>26.356261224933878</v>
      </c>
    </row>
    <row r="27373" spans="67:73" x14ac:dyDescent="0.2">
      <c r="BO27373" s="2">
        <v>27369</v>
      </c>
      <c r="BP27373" s="1">
        <v>78.804947450586596</v>
      </c>
      <c r="BU27373" s="1">
        <v>26.399054768281207</v>
      </c>
    </row>
    <row r="27374" spans="67:73" x14ac:dyDescent="0.2">
      <c r="BO27374" s="2">
        <v>27370</v>
      </c>
      <c r="BP27374" s="1">
        <v>78.804947450586596</v>
      </c>
      <c r="BU27374" s="1">
        <v>44.563135095655085</v>
      </c>
    </row>
    <row r="27375" spans="67:73" x14ac:dyDescent="0.2">
      <c r="BO27375" s="2">
        <v>27371</v>
      </c>
      <c r="BP27375" s="1">
        <v>78.804947450586596</v>
      </c>
      <c r="BU27375" s="1">
        <v>85.965834405580537</v>
      </c>
    </row>
    <row r="27376" spans="67:73" x14ac:dyDescent="0.2">
      <c r="BO27376" s="2">
        <v>27372</v>
      </c>
      <c r="BP27376" s="1">
        <v>78.804947450586596</v>
      </c>
      <c r="BU27376" s="1">
        <v>109.19152900821398</v>
      </c>
    </row>
    <row r="27377" spans="67:73" x14ac:dyDescent="0.2">
      <c r="BO27377" s="2">
        <v>27373</v>
      </c>
      <c r="BP27377" s="1">
        <v>78.804947450586596</v>
      </c>
      <c r="BU27377" s="1">
        <v>41.437372741303321</v>
      </c>
    </row>
    <row r="27378" spans="67:73" x14ac:dyDescent="0.2">
      <c r="BO27378" s="2">
        <v>27374</v>
      </c>
      <c r="BP27378" s="1">
        <v>78.804947450586596</v>
      </c>
      <c r="BU27378" s="1">
        <v>4.174599164981732</v>
      </c>
    </row>
    <row r="27379" spans="67:73" x14ac:dyDescent="0.2">
      <c r="BO27379" s="2">
        <v>27375</v>
      </c>
      <c r="BP27379" s="1">
        <v>78.804947450586596</v>
      </c>
      <c r="BU27379" s="1">
        <v>38.415567764301059</v>
      </c>
    </row>
    <row r="27380" spans="67:73" x14ac:dyDescent="0.2">
      <c r="BO27380" s="2">
        <v>27376</v>
      </c>
      <c r="BP27380" s="1">
        <v>78.804947450586596</v>
      </c>
      <c r="BU27380" s="1">
        <v>3.4456560336642674</v>
      </c>
    </row>
    <row r="27381" spans="67:73" x14ac:dyDescent="0.2">
      <c r="BO27381" s="2">
        <v>27377</v>
      </c>
      <c r="BP27381" s="1">
        <v>78.804947450586596</v>
      </c>
      <c r="BU27381" s="1">
        <v>21.58789956178045</v>
      </c>
    </row>
    <row r="27382" spans="67:73" x14ac:dyDescent="0.2">
      <c r="BO27382" s="2">
        <v>27378</v>
      </c>
      <c r="BP27382" s="1">
        <v>78.804947450586596</v>
      </c>
      <c r="BU27382" s="1">
        <v>39.41645612761063</v>
      </c>
    </row>
    <row r="27383" spans="67:73" x14ac:dyDescent="0.2">
      <c r="BO27383" s="2">
        <v>27379</v>
      </c>
      <c r="BP27383" s="1">
        <v>78.804947450586596</v>
      </c>
      <c r="BU27383" s="1">
        <v>22.794979849233261</v>
      </c>
    </row>
    <row r="27384" spans="67:73" x14ac:dyDescent="0.2">
      <c r="BO27384" s="2">
        <v>27380</v>
      </c>
      <c r="BP27384" s="1">
        <v>78.804947450586596</v>
      </c>
      <c r="BU27384" s="1">
        <v>91.390959790482881</v>
      </c>
    </row>
    <row r="27385" spans="67:73" x14ac:dyDescent="0.2">
      <c r="BO27385" s="2">
        <v>27381</v>
      </c>
      <c r="BP27385" s="1">
        <v>78.804947450586596</v>
      </c>
      <c r="BU27385" s="1">
        <v>16.690764705544343</v>
      </c>
    </row>
    <row r="27386" spans="67:73" x14ac:dyDescent="0.2">
      <c r="BO27386" s="2">
        <v>27382</v>
      </c>
      <c r="BP27386" s="1">
        <v>78.804947450586596</v>
      </c>
      <c r="BU27386" s="1">
        <v>14.433521922621669</v>
      </c>
    </row>
    <row r="27387" spans="67:73" x14ac:dyDescent="0.2">
      <c r="BO27387" s="2">
        <v>27383</v>
      </c>
      <c r="BP27387" s="1">
        <v>78.804947450586596</v>
      </c>
      <c r="BU27387" s="1">
        <v>92.657591309774986</v>
      </c>
    </row>
    <row r="27388" spans="67:73" x14ac:dyDescent="0.2">
      <c r="BO27388" s="2">
        <v>27384</v>
      </c>
      <c r="BP27388" s="1">
        <v>78.804947450586596</v>
      </c>
      <c r="BU27388" s="1">
        <v>36.800647901799451</v>
      </c>
    </row>
    <row r="27389" spans="67:73" x14ac:dyDescent="0.2">
      <c r="BO27389" s="2">
        <v>27385</v>
      </c>
      <c r="BP27389" s="1">
        <v>78.804947450586596</v>
      </c>
      <c r="BU27389" s="1">
        <v>68.711208797091118</v>
      </c>
    </row>
    <row r="27390" spans="67:73" x14ac:dyDescent="0.2">
      <c r="BO27390" s="2">
        <v>27386</v>
      </c>
      <c r="BP27390" s="1">
        <v>78.804947450586596</v>
      </c>
      <c r="BU27390" s="1">
        <v>71.625250847782965</v>
      </c>
    </row>
    <row r="27391" spans="67:73" x14ac:dyDescent="0.2">
      <c r="BO27391" s="2">
        <v>27387</v>
      </c>
      <c r="BP27391" s="1">
        <v>78.804947450586596</v>
      </c>
      <c r="BU27391" s="1">
        <v>70.650658248337962</v>
      </c>
    </row>
    <row r="27392" spans="67:73" x14ac:dyDescent="0.2">
      <c r="BO27392" s="2">
        <v>27388</v>
      </c>
      <c r="BP27392" s="1">
        <v>78.804947450586596</v>
      </c>
      <c r="BU27392" s="1">
        <v>55.408698150296473</v>
      </c>
    </row>
    <row r="27393" spans="67:73" x14ac:dyDescent="0.2">
      <c r="BO27393" s="2">
        <v>27389</v>
      </c>
      <c r="BP27393" s="1">
        <v>78.804947450586596</v>
      </c>
      <c r="BU27393" s="1">
        <v>25.654678316276478</v>
      </c>
    </row>
    <row r="27394" spans="67:73" x14ac:dyDescent="0.2">
      <c r="BO27394" s="2">
        <v>27390</v>
      </c>
      <c r="BP27394" s="1">
        <v>78.804947450586596</v>
      </c>
      <c r="BU27394" s="1">
        <v>89.1360100033571</v>
      </c>
    </row>
    <row r="27395" spans="67:73" x14ac:dyDescent="0.2">
      <c r="BO27395" s="2">
        <v>27391</v>
      </c>
      <c r="BP27395" s="1">
        <v>78.804947450586596</v>
      </c>
      <c r="BU27395" s="1">
        <v>109.81371158595844</v>
      </c>
    </row>
    <row r="27396" spans="67:73" x14ac:dyDescent="0.2">
      <c r="BO27396" s="2">
        <v>27392</v>
      </c>
      <c r="BP27396" s="1">
        <v>78.804947450586596</v>
      </c>
      <c r="BU27396" s="1">
        <v>16.432639628346454</v>
      </c>
    </row>
    <row r="27397" spans="67:73" x14ac:dyDescent="0.2">
      <c r="BO27397" s="2">
        <v>27393</v>
      </c>
      <c r="BP27397" s="1">
        <v>78.804947450586596</v>
      </c>
      <c r="BU27397" s="1">
        <v>86.827309286035344</v>
      </c>
    </row>
    <row r="27398" spans="67:73" x14ac:dyDescent="0.2">
      <c r="BO27398" s="2">
        <v>27394</v>
      </c>
      <c r="BP27398" s="1">
        <v>78.804947450586596</v>
      </c>
      <c r="BU27398" s="1">
        <v>7.9960052634034362</v>
      </c>
    </row>
    <row r="27399" spans="67:73" x14ac:dyDescent="0.2">
      <c r="BO27399" s="2">
        <v>27395</v>
      </c>
      <c r="BP27399" s="1">
        <v>78.804947450586596</v>
      </c>
      <c r="BU27399" s="1">
        <v>93.082280069635928</v>
      </c>
    </row>
    <row r="27400" spans="67:73" x14ac:dyDescent="0.2">
      <c r="BO27400" s="2">
        <v>27396</v>
      </c>
      <c r="BP27400" s="1">
        <v>78.804947450586596</v>
      </c>
      <c r="BU27400" s="1">
        <v>53.510275850945916</v>
      </c>
    </row>
    <row r="27401" spans="67:73" x14ac:dyDescent="0.2">
      <c r="BO27401" s="2">
        <v>27397</v>
      </c>
      <c r="BP27401" s="1">
        <v>78.804947450586596</v>
      </c>
      <c r="BU27401" s="1">
        <v>50.104842290277062</v>
      </c>
    </row>
    <row r="27402" spans="67:73" x14ac:dyDescent="0.2">
      <c r="BO27402" s="2">
        <v>27398</v>
      </c>
      <c r="BP27402" s="1">
        <v>78.804947450586596</v>
      </c>
      <c r="BU27402" s="1">
        <v>28.151856703548209</v>
      </c>
    </row>
    <row r="27403" spans="67:73" x14ac:dyDescent="0.2">
      <c r="BO27403" s="2">
        <v>27399</v>
      </c>
      <c r="BP27403" s="1">
        <v>78.804947450586596</v>
      </c>
      <c r="BU27403" s="1">
        <v>33.53516069797611</v>
      </c>
    </row>
    <row r="27404" spans="67:73" x14ac:dyDescent="0.2">
      <c r="BO27404" s="2">
        <v>27400</v>
      </c>
      <c r="BP27404" s="1">
        <v>78.804947450586596</v>
      </c>
      <c r="BU27404" s="1">
        <v>52.048966693685557</v>
      </c>
    </row>
    <row r="27405" spans="67:73" x14ac:dyDescent="0.2">
      <c r="BO27405" s="2">
        <v>27401</v>
      </c>
      <c r="BP27405" s="1">
        <v>78.804947450586596</v>
      </c>
      <c r="BU27405" s="1">
        <v>120.95706709322359</v>
      </c>
    </row>
    <row r="27406" spans="67:73" x14ac:dyDescent="0.2">
      <c r="BO27406" s="2">
        <v>27402</v>
      </c>
      <c r="BP27406" s="1">
        <v>78.804947450586596</v>
      </c>
      <c r="BU27406" s="1">
        <v>70.111392012824879</v>
      </c>
    </row>
    <row r="27407" spans="67:73" x14ac:dyDescent="0.2">
      <c r="BO27407" s="2">
        <v>27403</v>
      </c>
      <c r="BP27407" s="1">
        <v>78.804947450586596</v>
      </c>
      <c r="BU27407" s="1">
        <v>32.43011567691461</v>
      </c>
    </row>
    <row r="27408" spans="67:73" x14ac:dyDescent="0.2">
      <c r="BO27408" s="2">
        <v>27404</v>
      </c>
      <c r="BP27408" s="1">
        <v>78.804947450586596</v>
      </c>
      <c r="BU27408" s="1">
        <v>13.065429669810658</v>
      </c>
    </row>
    <row r="27409" spans="67:73" x14ac:dyDescent="0.2">
      <c r="BO27409" s="2">
        <v>27405</v>
      </c>
      <c r="BP27409" s="1">
        <v>78.804947450586596</v>
      </c>
      <c r="BU27409" s="1">
        <v>3.9947821982890339</v>
      </c>
    </row>
    <row r="27410" spans="67:73" x14ac:dyDescent="0.2">
      <c r="BO27410" s="2">
        <v>27406</v>
      </c>
      <c r="BP27410" s="1">
        <v>78.804947450586596</v>
      </c>
      <c r="BU27410" s="1">
        <v>77.645141093321385</v>
      </c>
    </row>
    <row r="27411" spans="67:73" x14ac:dyDescent="0.2">
      <c r="BO27411" s="2">
        <v>27407</v>
      </c>
      <c r="BP27411" s="1">
        <v>78.804947450586596</v>
      </c>
      <c r="BU27411" s="1">
        <v>56.372123599864707</v>
      </c>
    </row>
    <row r="27412" spans="67:73" x14ac:dyDescent="0.2">
      <c r="BO27412" s="2">
        <v>27408</v>
      </c>
      <c r="BP27412" s="1">
        <v>78.804947450586596</v>
      </c>
      <c r="BU27412" s="1">
        <v>27.415257737265041</v>
      </c>
    </row>
    <row r="27413" spans="67:73" x14ac:dyDescent="0.2">
      <c r="BO27413" s="2">
        <v>27409</v>
      </c>
      <c r="BP27413" s="1">
        <v>78.804947450586596</v>
      </c>
      <c r="BU27413" s="1">
        <v>50.288165906455518</v>
      </c>
    </row>
    <row r="27414" spans="67:73" x14ac:dyDescent="0.2">
      <c r="BO27414" s="2">
        <v>27410</v>
      </c>
      <c r="BP27414" s="1">
        <v>78.804947450586596</v>
      </c>
      <c r="BU27414" s="1">
        <v>4.2077900536783552</v>
      </c>
    </row>
    <row r="27415" spans="67:73" x14ac:dyDescent="0.2">
      <c r="BO27415" s="2">
        <v>27411</v>
      </c>
      <c r="BP27415" s="1">
        <v>78.804947450586596</v>
      </c>
      <c r="BU27415" s="1">
        <v>2.7849342817595648</v>
      </c>
    </row>
    <row r="27416" spans="67:73" x14ac:dyDescent="0.2">
      <c r="BO27416" s="2">
        <v>27412</v>
      </c>
      <c r="BP27416" s="1">
        <v>78.804947450586596</v>
      </c>
      <c r="BU27416" s="1">
        <v>83.044090764697089</v>
      </c>
    </row>
    <row r="27417" spans="67:73" x14ac:dyDescent="0.2">
      <c r="BO27417" s="2">
        <v>27413</v>
      </c>
      <c r="BP27417" s="1">
        <v>78.804947450586596</v>
      </c>
      <c r="BU27417" s="1">
        <v>89.612192298210161</v>
      </c>
    </row>
    <row r="27418" spans="67:73" x14ac:dyDescent="0.2">
      <c r="BO27418" s="2">
        <v>27414</v>
      </c>
      <c r="BP27418" s="1">
        <v>78.804947450586596</v>
      </c>
      <c r="BU27418" s="1">
        <v>6.1242653435237919</v>
      </c>
    </row>
    <row r="27419" spans="67:73" x14ac:dyDescent="0.2">
      <c r="BO27419" s="2">
        <v>27415</v>
      </c>
      <c r="BP27419" s="1">
        <v>78.804947450586596</v>
      </c>
      <c r="BU27419" s="1">
        <v>22.196093235481943</v>
      </c>
    </row>
    <row r="27420" spans="67:73" x14ac:dyDescent="0.2">
      <c r="BO27420" s="2">
        <v>27416</v>
      </c>
      <c r="BP27420" s="1">
        <v>78.804947450586596</v>
      </c>
      <c r="BU27420" s="1">
        <v>69.295672947298399</v>
      </c>
    </row>
    <row r="27421" spans="67:73" x14ac:dyDescent="0.2">
      <c r="BO27421" s="2">
        <v>27417</v>
      </c>
      <c r="BP27421" s="1">
        <v>78.804947450586596</v>
      </c>
      <c r="BU27421" s="1">
        <v>24.786194670513783</v>
      </c>
    </row>
    <row r="27422" spans="67:73" x14ac:dyDescent="0.2">
      <c r="BO27422" s="2">
        <v>27418</v>
      </c>
      <c r="BP27422" s="1">
        <v>78.804947450586596</v>
      </c>
      <c r="BU27422" s="1">
        <v>24.277398514307965</v>
      </c>
    </row>
    <row r="27423" spans="67:73" x14ac:dyDescent="0.2">
      <c r="BO27423" s="2">
        <v>27419</v>
      </c>
      <c r="BP27423" s="1">
        <v>78.804947450586596</v>
      </c>
      <c r="BU27423" s="1">
        <v>86.864275119103226</v>
      </c>
    </row>
    <row r="27424" spans="67:73" x14ac:dyDescent="0.2">
      <c r="BO27424" s="2">
        <v>27420</v>
      </c>
      <c r="BP27424" s="1">
        <v>78.804947450586596</v>
      </c>
      <c r="BU27424" s="1">
        <v>92.692294296218208</v>
      </c>
    </row>
    <row r="27425" spans="67:73" x14ac:dyDescent="0.2">
      <c r="BO27425" s="2">
        <v>27421</v>
      </c>
      <c r="BP27425" s="1">
        <v>78.804947450586596</v>
      </c>
      <c r="BU27425" s="1">
        <v>96.866289808370752</v>
      </c>
    </row>
    <row r="27426" spans="67:73" x14ac:dyDescent="0.2">
      <c r="BO27426" s="2">
        <v>27422</v>
      </c>
      <c r="BP27426" s="1">
        <v>78.804947450586596</v>
      </c>
      <c r="BU27426" s="1">
        <v>94.881413814267589</v>
      </c>
    </row>
    <row r="27427" spans="67:73" x14ac:dyDescent="0.2">
      <c r="BO27427" s="2">
        <v>27423</v>
      </c>
      <c r="BP27427" s="1">
        <v>78.804947450586596</v>
      </c>
      <c r="BU27427" s="1">
        <v>35.186971679811151</v>
      </c>
    </row>
    <row r="27428" spans="67:73" x14ac:dyDescent="0.2">
      <c r="BO27428" s="2">
        <v>27424</v>
      </c>
      <c r="BP27428" s="1">
        <v>78.804947450586596</v>
      </c>
      <c r="BU27428" s="1">
        <v>68.083800704247025</v>
      </c>
    </row>
    <row r="27429" spans="67:73" x14ac:dyDescent="0.2">
      <c r="BO27429" s="2">
        <v>27425</v>
      </c>
      <c r="BP27429" s="1">
        <v>78.804947450586596</v>
      </c>
      <c r="BU27429" s="1">
        <v>81.5223341591241</v>
      </c>
    </row>
    <row r="27430" spans="67:73" x14ac:dyDescent="0.2">
      <c r="BO27430" s="2">
        <v>27426</v>
      </c>
      <c r="BP27430" s="1">
        <v>78.804947450586596</v>
      </c>
      <c r="BU27430" s="1">
        <v>88.770570183977256</v>
      </c>
    </row>
    <row r="27431" spans="67:73" x14ac:dyDescent="0.2">
      <c r="BO27431" s="2">
        <v>27427</v>
      </c>
      <c r="BP27431" s="1">
        <v>78.804947450586596</v>
      </c>
      <c r="BU27431" s="1">
        <v>74.221478835647545</v>
      </c>
    </row>
    <row r="27432" spans="67:73" x14ac:dyDescent="0.2">
      <c r="BO27432" s="2">
        <v>27428</v>
      </c>
      <c r="BP27432" s="1">
        <v>78.804947450586596</v>
      </c>
      <c r="BU27432" s="1">
        <v>52.132411941331085</v>
      </c>
    </row>
    <row r="27433" spans="67:73" x14ac:dyDescent="0.2">
      <c r="BO27433" s="2">
        <v>27429</v>
      </c>
      <c r="BP27433" s="1">
        <v>78.804947450586596</v>
      </c>
      <c r="BU27433" s="1">
        <v>86.519124974180656</v>
      </c>
    </row>
    <row r="27434" spans="67:73" x14ac:dyDescent="0.2">
      <c r="BO27434" s="2">
        <v>27430</v>
      </c>
      <c r="BP27434" s="1">
        <v>78.804947450586596</v>
      </c>
      <c r="BU27434" s="1">
        <v>70.164106361313927</v>
      </c>
    </row>
    <row r="27435" spans="67:73" x14ac:dyDescent="0.2">
      <c r="BO27435" s="2">
        <v>27431</v>
      </c>
      <c r="BP27435" s="1">
        <v>78.804947450586596</v>
      </c>
      <c r="BU27435" s="1">
        <v>93.869075675161454</v>
      </c>
    </row>
    <row r="27436" spans="67:73" x14ac:dyDescent="0.2">
      <c r="BO27436" s="2">
        <v>27432</v>
      </c>
      <c r="BP27436" s="1">
        <v>78.804947450586596</v>
      </c>
      <c r="BU27436" s="1">
        <v>83.292338531975631</v>
      </c>
    </row>
    <row r="27437" spans="67:73" x14ac:dyDescent="0.2">
      <c r="BO27437" s="2">
        <v>27433</v>
      </c>
      <c r="BP27437" s="1">
        <v>78.804947450586596</v>
      </c>
      <c r="BU27437" s="1">
        <v>71.891260137257703</v>
      </c>
    </row>
    <row r="27438" spans="67:73" x14ac:dyDescent="0.2">
      <c r="BO27438" s="2">
        <v>27434</v>
      </c>
      <c r="BP27438" s="1">
        <v>78.804947450586596</v>
      </c>
      <c r="BU27438" s="1">
        <v>56.101928781839248</v>
      </c>
    </row>
    <row r="27439" spans="67:73" x14ac:dyDescent="0.2">
      <c r="BO27439" s="2">
        <v>27435</v>
      </c>
      <c r="BP27439" s="1">
        <v>78.804947450586596</v>
      </c>
      <c r="BU27439" s="1">
        <v>98.007327775999372</v>
      </c>
    </row>
    <row r="27440" spans="67:73" x14ac:dyDescent="0.2">
      <c r="BO27440" s="2">
        <v>27436</v>
      </c>
      <c r="BP27440" s="1">
        <v>78.804947450586596</v>
      </c>
      <c r="BU27440" s="1">
        <v>92.861032896567608</v>
      </c>
    </row>
    <row r="27441" spans="67:73" x14ac:dyDescent="0.2">
      <c r="BO27441" s="2">
        <v>27437</v>
      </c>
      <c r="BP27441" s="1">
        <v>78.804947450586596</v>
      </c>
      <c r="BU27441" s="1">
        <v>115.98367595520254</v>
      </c>
    </row>
    <row r="27442" spans="67:73" x14ac:dyDescent="0.2">
      <c r="BO27442" s="2">
        <v>27438</v>
      </c>
      <c r="BP27442" s="1">
        <v>78.804947450586596</v>
      </c>
      <c r="BU27442" s="1">
        <v>35.455722444005815</v>
      </c>
    </row>
    <row r="27443" spans="67:73" x14ac:dyDescent="0.2">
      <c r="BO27443" s="2">
        <v>27439</v>
      </c>
      <c r="BP27443" s="1">
        <v>78.804947450586596</v>
      </c>
      <c r="BU27443" s="1">
        <v>69.21108336418213</v>
      </c>
    </row>
    <row r="27444" spans="67:73" x14ac:dyDescent="0.2">
      <c r="BO27444" s="2">
        <v>27440</v>
      </c>
      <c r="BP27444" s="1">
        <v>78.804947450586596</v>
      </c>
      <c r="BU27444" s="1">
        <v>92.099991910575326</v>
      </c>
    </row>
    <row r="27445" spans="67:73" x14ac:dyDescent="0.2">
      <c r="BO27445" s="2">
        <v>27441</v>
      </c>
      <c r="BP27445" s="1">
        <v>78.804947450586596</v>
      </c>
      <c r="BU27445" s="1">
        <v>96.731256058104734</v>
      </c>
    </row>
    <row r="27446" spans="67:73" x14ac:dyDescent="0.2">
      <c r="BO27446" s="2">
        <v>27442</v>
      </c>
      <c r="BP27446" s="1">
        <v>78.804947450586596</v>
      </c>
      <c r="BU27446" s="1">
        <v>22.932820162192559</v>
      </c>
    </row>
    <row r="27447" spans="67:73" x14ac:dyDescent="0.2">
      <c r="BO27447" s="2">
        <v>27443</v>
      </c>
      <c r="BP27447" s="1">
        <v>78.804947450586596</v>
      </c>
      <c r="BU27447" s="1">
        <v>0.38401366319731167</v>
      </c>
    </row>
    <row r="27448" spans="67:73" x14ac:dyDescent="0.2">
      <c r="BO27448" s="2">
        <v>27444</v>
      </c>
      <c r="BP27448" s="1">
        <v>78.804947450586596</v>
      </c>
      <c r="BU27448" s="1">
        <v>80.97702442796701</v>
      </c>
    </row>
    <row r="27449" spans="67:73" x14ac:dyDescent="0.2">
      <c r="BO27449" s="2">
        <v>27445</v>
      </c>
      <c r="BP27449" s="1">
        <v>78.804947450586596</v>
      </c>
      <c r="BU27449" s="1">
        <v>73.196299606569696</v>
      </c>
    </row>
    <row r="27450" spans="67:73" x14ac:dyDescent="0.2">
      <c r="BO27450" s="2">
        <v>27446</v>
      </c>
      <c r="BP27450" s="1">
        <v>78.804947450586596</v>
      </c>
      <c r="BU27450" s="1">
        <v>55.113733151204613</v>
      </c>
    </row>
    <row r="27451" spans="67:73" x14ac:dyDescent="0.2">
      <c r="BO27451" s="2">
        <v>27447</v>
      </c>
      <c r="BP27451" s="1">
        <v>78.804947450586596</v>
      </c>
      <c r="BU27451" s="1">
        <v>74.786918542461294</v>
      </c>
    </row>
    <row r="27452" spans="67:73" x14ac:dyDescent="0.2">
      <c r="BO27452" s="2">
        <v>27448</v>
      </c>
      <c r="BP27452" s="1">
        <v>78.804947450586596</v>
      </c>
      <c r="BU27452" s="1">
        <v>45.806383651343467</v>
      </c>
    </row>
    <row r="27453" spans="67:73" x14ac:dyDescent="0.2">
      <c r="BO27453" s="2">
        <v>27449</v>
      </c>
      <c r="BP27453" s="1">
        <v>78.804947450586596</v>
      </c>
      <c r="BU27453" s="1">
        <v>82.264763179315409</v>
      </c>
    </row>
    <row r="27454" spans="67:73" x14ac:dyDescent="0.2">
      <c r="BO27454" s="2">
        <v>27450</v>
      </c>
      <c r="BP27454" s="1">
        <v>78.804947450586596</v>
      </c>
      <c r="BU27454" s="1">
        <v>64.977984271725475</v>
      </c>
    </row>
    <row r="27455" spans="67:73" x14ac:dyDescent="0.2">
      <c r="BO27455" s="2">
        <v>27451</v>
      </c>
      <c r="BP27455" s="1">
        <v>78.804947450586596</v>
      </c>
      <c r="BU27455" s="1">
        <v>81.31221832255288</v>
      </c>
    </row>
    <row r="27456" spans="67:73" x14ac:dyDescent="0.2">
      <c r="BO27456" s="2">
        <v>27452</v>
      </c>
      <c r="BP27456" s="1">
        <v>78.804947450586596</v>
      </c>
      <c r="BU27456" s="1">
        <v>8.3913207074340228</v>
      </c>
    </row>
    <row r="27457" spans="67:73" x14ac:dyDescent="0.2">
      <c r="BO27457" s="2">
        <v>27453</v>
      </c>
      <c r="BP27457" s="1">
        <v>78.804947450586596</v>
      </c>
      <c r="BU27457" s="1">
        <v>40.230209555279558</v>
      </c>
    </row>
    <row r="27458" spans="67:73" x14ac:dyDescent="0.2">
      <c r="BO27458" s="2">
        <v>27454</v>
      </c>
      <c r="BP27458" s="1">
        <v>78.804947450586596</v>
      </c>
      <c r="BU27458" s="1">
        <v>92.835746813818545</v>
      </c>
    </row>
    <row r="27459" spans="67:73" x14ac:dyDescent="0.2">
      <c r="BO27459" s="2">
        <v>27455</v>
      </c>
      <c r="BP27459" s="1">
        <v>78.804947450586596</v>
      </c>
      <c r="BU27459" s="1">
        <v>37.660688014916943</v>
      </c>
    </row>
    <row r="27460" spans="67:73" x14ac:dyDescent="0.2">
      <c r="BO27460" s="2">
        <v>27456</v>
      </c>
      <c r="BP27460" s="1">
        <v>78.804947450586596</v>
      </c>
      <c r="BU27460" s="1">
        <v>73.874987024391103</v>
      </c>
    </row>
    <row r="27461" spans="67:73" x14ac:dyDescent="0.2">
      <c r="BO27461" s="2">
        <v>27457</v>
      </c>
      <c r="BP27461" s="1">
        <v>78.804947450586596</v>
      </c>
      <c r="BU27461" s="1">
        <v>2.7924473879342777</v>
      </c>
    </row>
    <row r="27462" spans="67:73" x14ac:dyDescent="0.2">
      <c r="BO27462" s="2">
        <v>27458</v>
      </c>
      <c r="BP27462" s="1">
        <v>78.804947450586596</v>
      </c>
      <c r="BU27462" s="1">
        <v>3.5902019586913703</v>
      </c>
    </row>
    <row r="27463" spans="67:73" x14ac:dyDescent="0.2">
      <c r="BO27463" s="2">
        <v>27459</v>
      </c>
      <c r="BP27463" s="1">
        <v>78.804947450586596</v>
      </c>
      <c r="BU27463" s="1">
        <v>119.44457397105161</v>
      </c>
    </row>
    <row r="27464" spans="67:73" x14ac:dyDescent="0.2">
      <c r="BO27464" s="2">
        <v>27460</v>
      </c>
      <c r="BP27464" s="1">
        <v>78.804947450586596</v>
      </c>
      <c r="BU27464" s="1">
        <v>21.899116456408013</v>
      </c>
    </row>
    <row r="27465" spans="67:73" x14ac:dyDescent="0.2">
      <c r="BO27465" s="2">
        <v>27461</v>
      </c>
      <c r="BP27465" s="1">
        <v>78.804947450586596</v>
      </c>
      <c r="BU27465" s="1">
        <v>123.33687039638868</v>
      </c>
    </row>
    <row r="27466" spans="67:73" x14ac:dyDescent="0.2">
      <c r="BO27466" s="2">
        <v>27462</v>
      </c>
      <c r="BP27466" s="1">
        <v>78.804947450586596</v>
      </c>
      <c r="BU27466" s="1">
        <v>119.42590824154347</v>
      </c>
    </row>
    <row r="27467" spans="67:73" x14ac:dyDescent="0.2">
      <c r="BO27467" s="2">
        <v>27463</v>
      </c>
      <c r="BP27467" s="1">
        <v>78.804947450586596</v>
      </c>
      <c r="BU27467" s="1">
        <v>77.635491731019712</v>
      </c>
    </row>
    <row r="27468" spans="67:73" x14ac:dyDescent="0.2">
      <c r="BO27468" s="2">
        <v>27464</v>
      </c>
      <c r="BP27468" s="1">
        <v>78.804947450586596</v>
      </c>
      <c r="BU27468" s="1">
        <v>72.701018173177189</v>
      </c>
    </row>
    <row r="27469" spans="67:73" x14ac:dyDescent="0.2">
      <c r="BO27469" s="2">
        <v>27465</v>
      </c>
      <c r="BP27469" s="1">
        <v>78.804947450586596</v>
      </c>
      <c r="BU27469" s="1">
        <v>116.79462068729508</v>
      </c>
    </row>
    <row r="27470" spans="67:73" x14ac:dyDescent="0.2">
      <c r="BO27470" s="2">
        <v>27466</v>
      </c>
      <c r="BP27470" s="1">
        <v>78.804947450586596</v>
      </c>
      <c r="BU27470" s="1">
        <v>80.068912414810242</v>
      </c>
    </row>
    <row r="27471" spans="67:73" x14ac:dyDescent="0.2">
      <c r="BO27471" s="2">
        <v>27467</v>
      </c>
      <c r="BP27471" s="1">
        <v>78.804947450586596</v>
      </c>
      <c r="BU27471" s="1">
        <v>91.950738009272513</v>
      </c>
    </row>
    <row r="27472" spans="67:73" x14ac:dyDescent="0.2">
      <c r="BO27472" s="2">
        <v>27468</v>
      </c>
      <c r="BP27472" s="1">
        <v>78.804947450586596</v>
      </c>
      <c r="BU27472" s="1">
        <v>42.247324585633962</v>
      </c>
    </row>
    <row r="27473" spans="67:73" x14ac:dyDescent="0.2">
      <c r="BO27473" s="2">
        <v>27469</v>
      </c>
      <c r="BP27473" s="1">
        <v>78.804947450586596</v>
      </c>
      <c r="BU27473" s="1">
        <v>118.71694367642804</v>
      </c>
    </row>
    <row r="27474" spans="67:73" x14ac:dyDescent="0.2">
      <c r="BO27474" s="2">
        <v>27470</v>
      </c>
      <c r="BP27474" s="1">
        <v>78.804947450586596</v>
      </c>
      <c r="BU27474" s="1">
        <v>5.8458995673971579</v>
      </c>
    </row>
    <row r="27475" spans="67:73" x14ac:dyDescent="0.2">
      <c r="BO27475" s="2">
        <v>27471</v>
      </c>
      <c r="BP27475" s="1">
        <v>78.804947450586596</v>
      </c>
      <c r="BU27475" s="1">
        <v>31.620055404169182</v>
      </c>
    </row>
    <row r="27476" spans="67:73" x14ac:dyDescent="0.2">
      <c r="BO27476" s="2">
        <v>27472</v>
      </c>
      <c r="BP27476" s="1">
        <v>78.804947450586596</v>
      </c>
      <c r="BU27476" s="1">
        <v>75.743343140919009</v>
      </c>
    </row>
    <row r="27477" spans="67:73" x14ac:dyDescent="0.2">
      <c r="BO27477" s="2">
        <v>27473</v>
      </c>
      <c r="BP27477" s="1">
        <v>78.804947450586596</v>
      </c>
      <c r="BU27477" s="1">
        <v>2.2950666426993571</v>
      </c>
    </row>
    <row r="27478" spans="67:73" x14ac:dyDescent="0.2">
      <c r="BO27478" s="2">
        <v>27474</v>
      </c>
      <c r="BP27478" s="1">
        <v>78.804947450586596</v>
      </c>
      <c r="BU27478" s="1">
        <v>100.30985538754531</v>
      </c>
    </row>
    <row r="27479" spans="67:73" x14ac:dyDescent="0.2">
      <c r="BO27479" s="2">
        <v>27475</v>
      </c>
      <c r="BP27479" s="1">
        <v>78.804947450586596</v>
      </c>
      <c r="BU27479" s="1">
        <v>2.7589771819927655</v>
      </c>
    </row>
    <row r="27480" spans="67:73" x14ac:dyDescent="0.2">
      <c r="BO27480" s="2">
        <v>27476</v>
      </c>
      <c r="BP27480" s="1">
        <v>78.804947450586596</v>
      </c>
      <c r="BU27480" s="1">
        <v>54.094010321966053</v>
      </c>
    </row>
    <row r="27481" spans="67:73" x14ac:dyDescent="0.2">
      <c r="BO27481" s="2">
        <v>27477</v>
      </c>
      <c r="BP27481" s="1">
        <v>78.804947450586596</v>
      </c>
      <c r="BU27481" s="1">
        <v>16.860899970150928</v>
      </c>
    </row>
    <row r="27482" spans="67:73" x14ac:dyDescent="0.2">
      <c r="BO27482" s="2">
        <v>27478</v>
      </c>
      <c r="BP27482" s="1">
        <v>78.804947450586596</v>
      </c>
      <c r="BU27482" s="1">
        <v>87.516340523668461</v>
      </c>
    </row>
    <row r="27483" spans="67:73" x14ac:dyDescent="0.2">
      <c r="BO27483" s="2">
        <v>27479</v>
      </c>
      <c r="BP27483" s="1">
        <v>78.804947450586596</v>
      </c>
      <c r="BU27483" s="1">
        <v>45.361496160961948</v>
      </c>
    </row>
    <row r="27484" spans="67:73" x14ac:dyDescent="0.2">
      <c r="BO27484" s="2">
        <v>27480</v>
      </c>
      <c r="BP27484" s="1">
        <v>78.804947450586596</v>
      </c>
      <c r="BU27484" s="1">
        <v>66.977101741993621</v>
      </c>
    </row>
    <row r="27485" spans="67:73" x14ac:dyDescent="0.2">
      <c r="BO27485" s="2">
        <v>27481</v>
      </c>
      <c r="BP27485" s="1">
        <v>78.804947450586596</v>
      </c>
      <c r="BU27485" s="1">
        <v>3.2389757550719942</v>
      </c>
    </row>
    <row r="27486" spans="67:73" x14ac:dyDescent="0.2">
      <c r="BO27486" s="2">
        <v>27482</v>
      </c>
      <c r="BP27486" s="1">
        <v>78.804947450586596</v>
      </c>
      <c r="BU27486" s="1">
        <v>0.71585602013208316</v>
      </c>
    </row>
    <row r="27487" spans="67:73" x14ac:dyDescent="0.2">
      <c r="BO27487" s="2">
        <v>27483</v>
      </c>
      <c r="BP27487" s="1">
        <v>78.804947450586596</v>
      </c>
      <c r="BU27487" s="1">
        <v>45.31403341763037</v>
      </c>
    </row>
    <row r="27488" spans="67:73" x14ac:dyDescent="0.2">
      <c r="BO27488" s="2">
        <v>27484</v>
      </c>
      <c r="BP27488" s="1">
        <v>78.804947450586596</v>
      </c>
      <c r="BU27488" s="1">
        <v>29.576779586483912</v>
      </c>
    </row>
    <row r="27489" spans="67:73" x14ac:dyDescent="0.2">
      <c r="BO27489" s="2">
        <v>27485</v>
      </c>
      <c r="BP27489" s="1">
        <v>78.804947450586596</v>
      </c>
      <c r="BU27489" s="1">
        <v>69.334823020463162</v>
      </c>
    </row>
    <row r="27490" spans="67:73" x14ac:dyDescent="0.2">
      <c r="BO27490" s="2">
        <v>27486</v>
      </c>
      <c r="BP27490" s="1">
        <v>78.804947450586596</v>
      </c>
      <c r="BU27490" s="1">
        <v>65.30721184433223</v>
      </c>
    </row>
    <row r="27491" spans="67:73" x14ac:dyDescent="0.2">
      <c r="BO27491" s="2">
        <v>27487</v>
      </c>
      <c r="BP27491" s="1">
        <v>78.804947450586596</v>
      </c>
      <c r="BU27491" s="1">
        <v>59.282295296567995</v>
      </c>
    </row>
    <row r="27492" spans="67:73" x14ac:dyDescent="0.2">
      <c r="BO27492" s="2">
        <v>27488</v>
      </c>
      <c r="BP27492" s="1">
        <v>78.804947450586596</v>
      </c>
      <c r="BU27492" s="1">
        <v>76.972333473915896</v>
      </c>
    </row>
    <row r="27493" spans="67:73" x14ac:dyDescent="0.2">
      <c r="BO27493" s="2">
        <v>27489</v>
      </c>
      <c r="BP27493" s="1">
        <v>78.804947450586596</v>
      </c>
      <c r="BU27493" s="1">
        <v>88.520477731553783</v>
      </c>
    </row>
    <row r="27494" spans="67:73" x14ac:dyDescent="0.2">
      <c r="BO27494" s="2">
        <v>27490</v>
      </c>
      <c r="BP27494" s="1">
        <v>78.804947450586596</v>
      </c>
      <c r="BU27494" s="1">
        <v>10.249892484116078</v>
      </c>
    </row>
    <row r="27495" spans="67:73" x14ac:dyDescent="0.2">
      <c r="BO27495" s="2">
        <v>27491</v>
      </c>
      <c r="BP27495" s="1">
        <v>78.804947450586596</v>
      </c>
      <c r="BU27495" s="1">
        <v>29.647259289577523</v>
      </c>
    </row>
    <row r="27496" spans="67:73" x14ac:dyDescent="0.2">
      <c r="BO27496" s="2">
        <v>27492</v>
      </c>
      <c r="BP27496" s="1">
        <v>78.804947450586596</v>
      </c>
      <c r="BU27496" s="1">
        <v>73.896550030968839</v>
      </c>
    </row>
    <row r="27497" spans="67:73" x14ac:dyDescent="0.2">
      <c r="BO27497" s="2">
        <v>27493</v>
      </c>
      <c r="BP27497" s="1">
        <v>78.804947450586596</v>
      </c>
      <c r="BU27497" s="1">
        <v>14.226122799101564</v>
      </c>
    </row>
    <row r="27498" spans="67:73" x14ac:dyDescent="0.2">
      <c r="BO27498" s="2">
        <v>27494</v>
      </c>
      <c r="BP27498" s="1">
        <v>78.804947450586596</v>
      </c>
      <c r="BU27498" s="1">
        <v>75.51634701492118</v>
      </c>
    </row>
    <row r="27499" spans="67:73" x14ac:dyDescent="0.2">
      <c r="BO27499" s="2">
        <v>27495</v>
      </c>
      <c r="BP27499" s="1">
        <v>78.804947450586596</v>
      </c>
      <c r="BU27499" s="1">
        <v>22.048200636645465</v>
      </c>
    </row>
    <row r="27500" spans="67:73" x14ac:dyDescent="0.2">
      <c r="BO27500" s="2">
        <v>27496</v>
      </c>
      <c r="BP27500" s="1">
        <v>78.804947450586596</v>
      </c>
      <c r="BU27500" s="1">
        <v>34.644958614342315</v>
      </c>
    </row>
    <row r="27501" spans="67:73" x14ac:dyDescent="0.2">
      <c r="BO27501" s="2">
        <v>27497</v>
      </c>
      <c r="BP27501" s="1">
        <v>78.804947450586596</v>
      </c>
      <c r="BU27501" s="1">
        <v>107.33119371476197</v>
      </c>
    </row>
    <row r="27502" spans="67:73" x14ac:dyDescent="0.2">
      <c r="BO27502" s="2">
        <v>27498</v>
      </c>
      <c r="BP27502" s="1">
        <v>78.804947450586596</v>
      </c>
      <c r="BU27502" s="1">
        <v>113.94359995537893</v>
      </c>
    </row>
    <row r="27503" spans="67:73" x14ac:dyDescent="0.2">
      <c r="BO27503" s="2">
        <v>27499</v>
      </c>
      <c r="BP27503" s="1">
        <v>78.804947450586596</v>
      </c>
      <c r="BU27503" s="1">
        <v>14.826429111527251</v>
      </c>
    </row>
    <row r="27504" spans="67:73" x14ac:dyDescent="0.2">
      <c r="BO27504" s="2">
        <v>27500</v>
      </c>
      <c r="BP27504" s="1">
        <v>78.804947450586596</v>
      </c>
      <c r="BU27504" s="1">
        <v>107.49010383758882</v>
      </c>
    </row>
    <row r="27505" spans="67:73" x14ac:dyDescent="0.2">
      <c r="BO27505" s="2">
        <v>27501</v>
      </c>
      <c r="BP27505" s="1">
        <v>78.804947450586596</v>
      </c>
      <c r="BU27505" s="1">
        <v>103.65218543984621</v>
      </c>
    </row>
    <row r="27506" spans="67:73" x14ac:dyDescent="0.2">
      <c r="BO27506" s="2">
        <v>27502</v>
      </c>
      <c r="BP27506" s="1">
        <v>78.804947450586596</v>
      </c>
      <c r="BU27506" s="1">
        <v>52.900844128281264</v>
      </c>
    </row>
    <row r="27507" spans="67:73" x14ac:dyDescent="0.2">
      <c r="BO27507" s="2">
        <v>27503</v>
      </c>
      <c r="BP27507" s="1">
        <v>78.804947450586596</v>
      </c>
      <c r="BU27507" s="1">
        <v>28.43217631905593</v>
      </c>
    </row>
    <row r="27508" spans="67:73" x14ac:dyDescent="0.2">
      <c r="BO27508" s="2">
        <v>27504</v>
      </c>
      <c r="BP27508" s="1">
        <v>78.804947450586596</v>
      </c>
      <c r="BU27508" s="1">
        <v>81.771479398523056</v>
      </c>
    </row>
    <row r="27509" spans="67:73" x14ac:dyDescent="0.2">
      <c r="BO27509" s="2">
        <v>27505</v>
      </c>
      <c r="BP27509" s="1">
        <v>78.804947450586596</v>
      </c>
      <c r="BU27509" s="1">
        <v>9.3335923670948553</v>
      </c>
    </row>
    <row r="27510" spans="67:73" x14ac:dyDescent="0.2">
      <c r="BO27510" s="2">
        <v>27506</v>
      </c>
      <c r="BP27510" s="1">
        <v>78.804947450586596</v>
      </c>
      <c r="BU27510" s="1">
        <v>69.008892850838109</v>
      </c>
    </row>
    <row r="27511" spans="67:73" x14ac:dyDescent="0.2">
      <c r="BO27511" s="2">
        <v>27507</v>
      </c>
      <c r="BP27511" s="1">
        <v>78.804947450586596</v>
      </c>
      <c r="BU27511" s="1">
        <v>107.87436432209982</v>
      </c>
    </row>
    <row r="27512" spans="67:73" x14ac:dyDescent="0.2">
      <c r="BO27512" s="2">
        <v>27508</v>
      </c>
      <c r="BP27512" s="1">
        <v>78.804947450586596</v>
      </c>
      <c r="BU27512" s="1">
        <v>29.533808559508817</v>
      </c>
    </row>
    <row r="27513" spans="67:73" x14ac:dyDescent="0.2">
      <c r="BO27513" s="2">
        <v>27509</v>
      </c>
      <c r="BP27513" s="1">
        <v>78.804947450586596</v>
      </c>
      <c r="BU27513" s="1">
        <v>71.710844935809703</v>
      </c>
    </row>
    <row r="27514" spans="67:73" x14ac:dyDescent="0.2">
      <c r="BO27514" s="2">
        <v>27510</v>
      </c>
      <c r="BP27514" s="1">
        <v>78.804947450586596</v>
      </c>
      <c r="BU27514" s="1">
        <v>27.130094196100277</v>
      </c>
    </row>
    <row r="27515" spans="67:73" x14ac:dyDescent="0.2">
      <c r="BO27515" s="2">
        <v>27511</v>
      </c>
      <c r="BP27515" s="1">
        <v>78.804947450586596</v>
      </c>
      <c r="BU27515" s="1">
        <v>98.132806136876454</v>
      </c>
    </row>
    <row r="27516" spans="67:73" x14ac:dyDescent="0.2">
      <c r="BO27516" s="2">
        <v>27512</v>
      </c>
      <c r="BP27516" s="1">
        <v>78.804947450586596</v>
      </c>
      <c r="BU27516" s="1">
        <v>21.175231883006393</v>
      </c>
    </row>
    <row r="27517" spans="67:73" x14ac:dyDescent="0.2">
      <c r="BO27517" s="2">
        <v>27513</v>
      </c>
      <c r="BP27517" s="1">
        <v>78.804947450586596</v>
      </c>
      <c r="BU27517" s="1">
        <v>51.676095438006101</v>
      </c>
    </row>
    <row r="27518" spans="67:73" x14ac:dyDescent="0.2">
      <c r="BO27518" s="2">
        <v>27514</v>
      </c>
      <c r="BP27518" s="1">
        <v>78.804947450586596</v>
      </c>
      <c r="BU27518" s="1">
        <v>86.687574757782997</v>
      </c>
    </row>
    <row r="27519" spans="67:73" x14ac:dyDescent="0.2">
      <c r="BO27519" s="2">
        <v>27515</v>
      </c>
      <c r="BP27519" s="1">
        <v>78.804947450586596</v>
      </c>
      <c r="BU27519" s="1">
        <v>50.532535536121046</v>
      </c>
    </row>
    <row r="27520" spans="67:73" x14ac:dyDescent="0.2">
      <c r="BO27520" s="2">
        <v>27516</v>
      </c>
      <c r="BP27520" s="1">
        <v>78.804947450586596</v>
      </c>
      <c r="BU27520" s="1">
        <v>108.37025897232819</v>
      </c>
    </row>
    <row r="27521" spans="67:73" x14ac:dyDescent="0.2">
      <c r="BO27521" s="2">
        <v>27517</v>
      </c>
      <c r="BP27521" s="1">
        <v>78.804947450586596</v>
      </c>
      <c r="BU27521" s="1">
        <v>63.824173058232375</v>
      </c>
    </row>
    <row r="27522" spans="67:73" x14ac:dyDescent="0.2">
      <c r="BO27522" s="2">
        <v>27518</v>
      </c>
      <c r="BP27522" s="1">
        <v>78.804947450586596</v>
      </c>
      <c r="BU27522" s="1">
        <v>105.81884465187697</v>
      </c>
    </row>
    <row r="27523" spans="67:73" x14ac:dyDescent="0.2">
      <c r="BO27523" s="2">
        <v>27519</v>
      </c>
      <c r="BP27523" s="1">
        <v>78.804947450586596</v>
      </c>
      <c r="BU27523" s="1">
        <v>61.680843479682082</v>
      </c>
    </row>
    <row r="27524" spans="67:73" x14ac:dyDescent="0.2">
      <c r="BO27524" s="2">
        <v>27520</v>
      </c>
      <c r="BP27524" s="1">
        <v>78.804947450586596</v>
      </c>
      <c r="BU27524" s="1">
        <v>82.626773212997747</v>
      </c>
    </row>
    <row r="27525" spans="67:73" x14ac:dyDescent="0.2">
      <c r="BO27525" s="2">
        <v>27521</v>
      </c>
      <c r="BP27525" s="1">
        <v>78.804947450586596</v>
      </c>
      <c r="BU27525" s="1">
        <v>102.24912402843869</v>
      </c>
    </row>
    <row r="27526" spans="67:73" x14ac:dyDescent="0.2">
      <c r="BO27526" s="2">
        <v>27522</v>
      </c>
      <c r="BP27526" s="1">
        <v>78.804947450586596</v>
      </c>
      <c r="BU27526" s="1">
        <v>92.973217589078203</v>
      </c>
    </row>
    <row r="27527" spans="67:73" x14ac:dyDescent="0.2">
      <c r="BO27527" s="2">
        <v>27523</v>
      </c>
      <c r="BP27527" s="1">
        <v>78.804947450586596</v>
      </c>
      <c r="BU27527" s="1">
        <v>12.154140152309754</v>
      </c>
    </row>
    <row r="27528" spans="67:73" x14ac:dyDescent="0.2">
      <c r="BO27528" s="2">
        <v>27524</v>
      </c>
      <c r="BP27528" s="1">
        <v>78.804947450586596</v>
      </c>
      <c r="BU27528" s="1">
        <v>19.674667320502</v>
      </c>
    </row>
    <row r="27529" spans="67:73" x14ac:dyDescent="0.2">
      <c r="BO27529" s="2">
        <v>27525</v>
      </c>
      <c r="BP27529" s="1">
        <v>78.804947450586596</v>
      </c>
      <c r="BU27529" s="1">
        <v>4.4627731122787573</v>
      </c>
    </row>
    <row r="27530" spans="67:73" x14ac:dyDescent="0.2">
      <c r="BO27530" s="2">
        <v>27526</v>
      </c>
      <c r="BP27530" s="1">
        <v>78.804947450586596</v>
      </c>
      <c r="BU27530" s="1">
        <v>36.502879833287793</v>
      </c>
    </row>
    <row r="27531" spans="67:73" x14ac:dyDescent="0.2">
      <c r="BO27531" s="2">
        <v>27527</v>
      </c>
      <c r="BP27531" s="1">
        <v>78.804947450586596</v>
      </c>
      <c r="BU27531" s="1">
        <v>1.0347781413971866</v>
      </c>
    </row>
    <row r="27532" spans="67:73" x14ac:dyDescent="0.2">
      <c r="BO27532" s="2">
        <v>27528</v>
      </c>
      <c r="BP27532" s="1">
        <v>78.804947450586596</v>
      </c>
      <c r="BU27532" s="1">
        <v>56.193163220309074</v>
      </c>
    </row>
    <row r="27533" spans="67:73" x14ac:dyDescent="0.2">
      <c r="BO27533" s="2">
        <v>27529</v>
      </c>
      <c r="BP27533" s="1">
        <v>78.804947450586596</v>
      </c>
      <c r="BU27533" s="1">
        <v>73.924660664211117</v>
      </c>
    </row>
    <row r="27534" spans="67:73" x14ac:dyDescent="0.2">
      <c r="BO27534" s="2">
        <v>27530</v>
      </c>
      <c r="BP27534" s="1">
        <v>78.804947450586596</v>
      </c>
      <c r="BU27534" s="1">
        <v>65.029603107484448</v>
      </c>
    </row>
    <row r="27535" spans="67:73" x14ac:dyDescent="0.2">
      <c r="BO27535" s="2">
        <v>27531</v>
      </c>
      <c r="BP27535" s="1">
        <v>78.804947450586596</v>
      </c>
      <c r="BU27535" s="1">
        <v>103.43809499777556</v>
      </c>
    </row>
    <row r="27536" spans="67:73" x14ac:dyDescent="0.2">
      <c r="BO27536" s="2">
        <v>27532</v>
      </c>
      <c r="BP27536" s="1">
        <v>78.804947450586596</v>
      </c>
      <c r="BU27536" s="1">
        <v>47.157822820468809</v>
      </c>
    </row>
    <row r="27537" spans="67:73" x14ac:dyDescent="0.2">
      <c r="BO27537" s="2">
        <v>27533</v>
      </c>
      <c r="BP27537" s="1">
        <v>78.804947450586596</v>
      </c>
      <c r="BU27537" s="1">
        <v>32.951241365060142</v>
      </c>
    </row>
    <row r="27538" spans="67:73" x14ac:dyDescent="0.2">
      <c r="BO27538" s="2">
        <v>27534</v>
      </c>
      <c r="BP27538" s="1">
        <v>78.804947450586596</v>
      </c>
      <c r="BU27538" s="1">
        <v>58.880689261781598</v>
      </c>
    </row>
    <row r="27539" spans="67:73" x14ac:dyDescent="0.2">
      <c r="BO27539" s="2">
        <v>27535</v>
      </c>
      <c r="BP27539" s="1">
        <v>78.804947450586596</v>
      </c>
      <c r="BU27539" s="1">
        <v>106.30912217406761</v>
      </c>
    </row>
    <row r="27540" spans="67:73" x14ac:dyDescent="0.2">
      <c r="BO27540" s="2">
        <v>27536</v>
      </c>
      <c r="BP27540" s="1">
        <v>78.804947450586596</v>
      </c>
      <c r="BU27540" s="1">
        <v>7.7856253512504914</v>
      </c>
    </row>
    <row r="27541" spans="67:73" x14ac:dyDescent="0.2">
      <c r="BO27541" s="2">
        <v>27537</v>
      </c>
      <c r="BP27541" s="1">
        <v>78.804947450586596</v>
      </c>
      <c r="BU27541" s="1">
        <v>117.07619605386621</v>
      </c>
    </row>
    <row r="27542" spans="67:73" x14ac:dyDescent="0.2">
      <c r="BO27542" s="2">
        <v>27538</v>
      </c>
      <c r="BP27542" s="1">
        <v>78.804947450586596</v>
      </c>
      <c r="BU27542" s="1">
        <v>42.153770421025811</v>
      </c>
    </row>
    <row r="27543" spans="67:73" x14ac:dyDescent="0.2">
      <c r="BO27543" s="2">
        <v>27539</v>
      </c>
      <c r="BP27543" s="1">
        <v>78.804947450586596</v>
      </c>
      <c r="BU27543" s="1">
        <v>112.79113326564196</v>
      </c>
    </row>
    <row r="27544" spans="67:73" x14ac:dyDescent="0.2">
      <c r="BO27544" s="2">
        <v>27540</v>
      </c>
      <c r="BP27544" s="1">
        <v>78.804947450586596</v>
      </c>
      <c r="BU27544" s="1">
        <v>42.08088158092464</v>
      </c>
    </row>
    <row r="27545" spans="67:73" x14ac:dyDescent="0.2">
      <c r="BO27545" s="2">
        <v>27541</v>
      </c>
      <c r="BP27545" s="1">
        <v>78.804947450586596</v>
      </c>
      <c r="BU27545" s="1">
        <v>39.268366257224628</v>
      </c>
    </row>
    <row r="27546" spans="67:73" x14ac:dyDescent="0.2">
      <c r="BO27546" s="2">
        <v>27542</v>
      </c>
      <c r="BP27546" s="1">
        <v>78.804947450586596</v>
      </c>
      <c r="BU27546" s="1">
        <v>54.301891151172455</v>
      </c>
    </row>
    <row r="27547" spans="67:73" x14ac:dyDescent="0.2">
      <c r="BO27547" s="2">
        <v>27543</v>
      </c>
      <c r="BP27547" s="1">
        <v>78.804947450586596</v>
      </c>
      <c r="BU27547" s="1">
        <v>80.858845130872098</v>
      </c>
    </row>
    <row r="27548" spans="67:73" x14ac:dyDescent="0.2">
      <c r="BO27548" s="2">
        <v>27544</v>
      </c>
      <c r="BP27548" s="1">
        <v>78.804947450586596</v>
      </c>
      <c r="BU27548" s="1">
        <v>108.2482819908431</v>
      </c>
    </row>
    <row r="27549" spans="67:73" x14ac:dyDescent="0.2">
      <c r="BO27549" s="2">
        <v>27545</v>
      </c>
      <c r="BP27549" s="1">
        <v>78.804947450586596</v>
      </c>
      <c r="BU27549" s="1">
        <v>37.909452807986085</v>
      </c>
    </row>
    <row r="27550" spans="67:73" x14ac:dyDescent="0.2">
      <c r="BO27550" s="2">
        <v>27546</v>
      </c>
      <c r="BP27550" s="1">
        <v>78.804947450586596</v>
      </c>
      <c r="BU27550" s="1">
        <v>52.176706546856266</v>
      </c>
    </row>
    <row r="27551" spans="67:73" x14ac:dyDescent="0.2">
      <c r="BO27551" s="2">
        <v>27547</v>
      </c>
      <c r="BP27551" s="1">
        <v>78.804947450586596</v>
      </c>
      <c r="BU27551" s="1">
        <v>107.32174036453186</v>
      </c>
    </row>
    <row r="27552" spans="67:73" x14ac:dyDescent="0.2">
      <c r="BO27552" s="2">
        <v>27548</v>
      </c>
      <c r="BP27552" s="1">
        <v>78.804947450586596</v>
      </c>
      <c r="BU27552" s="1">
        <v>10.333157775697106</v>
      </c>
    </row>
    <row r="27553" spans="67:73" x14ac:dyDescent="0.2">
      <c r="BO27553" s="2">
        <v>27549</v>
      </c>
      <c r="BP27553" s="1">
        <v>78.804947450586596</v>
      </c>
      <c r="BU27553" s="1">
        <v>87.905324310572709</v>
      </c>
    </row>
    <row r="27554" spans="67:73" x14ac:dyDescent="0.2">
      <c r="BO27554" s="2">
        <v>27550</v>
      </c>
      <c r="BP27554" s="1">
        <v>78.804947450586596</v>
      </c>
      <c r="BU27554" s="1">
        <v>1.8086728541137127</v>
      </c>
    </row>
    <row r="27555" spans="67:73" x14ac:dyDescent="0.2">
      <c r="BO27555" s="2">
        <v>27551</v>
      </c>
      <c r="BP27555" s="1">
        <v>78.804947450586596</v>
      </c>
      <c r="BU27555" s="1">
        <v>46.784980541780484</v>
      </c>
    </row>
    <row r="27556" spans="67:73" x14ac:dyDescent="0.2">
      <c r="BO27556" s="2">
        <v>27552</v>
      </c>
      <c r="BP27556" s="1">
        <v>78.804947450586596</v>
      </c>
      <c r="BU27556" s="1">
        <v>101.25496478945108</v>
      </c>
    </row>
    <row r="27557" spans="67:73" x14ac:dyDescent="0.2">
      <c r="BO27557" s="2">
        <v>27553</v>
      </c>
      <c r="BP27557" s="1">
        <v>78.804947450586596</v>
      </c>
      <c r="BU27557" s="1">
        <v>48.309248414174661</v>
      </c>
    </row>
    <row r="27558" spans="67:73" x14ac:dyDescent="0.2">
      <c r="BO27558" s="2">
        <v>27554</v>
      </c>
      <c r="BP27558" s="1">
        <v>78.804947450586596</v>
      </c>
      <c r="BU27558" s="1">
        <v>29.164683887066747</v>
      </c>
    </row>
    <row r="27559" spans="67:73" x14ac:dyDescent="0.2">
      <c r="BO27559" s="2">
        <v>27555</v>
      </c>
      <c r="BP27559" s="1">
        <v>78.804947450586596</v>
      </c>
      <c r="BU27559" s="1">
        <v>31.794056744108037</v>
      </c>
    </row>
    <row r="27560" spans="67:73" x14ac:dyDescent="0.2">
      <c r="BO27560" s="2">
        <v>27556</v>
      </c>
      <c r="BP27560" s="1">
        <v>78.804947450586596</v>
      </c>
      <c r="BU27560" s="1">
        <v>2.1113550393852059</v>
      </c>
    </row>
    <row r="27561" spans="67:73" x14ac:dyDescent="0.2">
      <c r="BO27561" s="2">
        <v>27557</v>
      </c>
      <c r="BP27561" s="1">
        <v>78.804947450586596</v>
      </c>
      <c r="BU27561" s="1">
        <v>89.062044598913914</v>
      </c>
    </row>
    <row r="27562" spans="67:73" x14ac:dyDescent="0.2">
      <c r="BO27562" s="2">
        <v>27558</v>
      </c>
      <c r="BP27562" s="1">
        <v>78.804947450586596</v>
      </c>
      <c r="BU27562" s="1">
        <v>20.128777832945236</v>
      </c>
    </row>
    <row r="27563" spans="67:73" x14ac:dyDescent="0.2">
      <c r="BO27563" s="2">
        <v>27559</v>
      </c>
      <c r="BP27563" s="1">
        <v>78.804947450586596</v>
      </c>
      <c r="BU27563" s="1">
        <v>11.535062909938734</v>
      </c>
    </row>
    <row r="27564" spans="67:73" x14ac:dyDescent="0.2">
      <c r="BO27564" s="2">
        <v>27560</v>
      </c>
      <c r="BP27564" s="1">
        <v>78.804947450586596</v>
      </c>
      <c r="BU27564" s="1">
        <v>76.793853101984794</v>
      </c>
    </row>
    <row r="27565" spans="67:73" x14ac:dyDescent="0.2">
      <c r="BO27565" s="2">
        <v>27561</v>
      </c>
      <c r="BP27565" s="1">
        <v>78.804947450586596</v>
      </c>
      <c r="BU27565" s="1">
        <v>92.302773834510944</v>
      </c>
    </row>
    <row r="27566" spans="67:73" x14ac:dyDescent="0.2">
      <c r="BO27566" s="2">
        <v>27562</v>
      </c>
      <c r="BP27566" s="1">
        <v>78.804947450586596</v>
      </c>
      <c r="BU27566" s="1">
        <v>37.082664607319813</v>
      </c>
    </row>
    <row r="27567" spans="67:73" x14ac:dyDescent="0.2">
      <c r="BO27567" s="2">
        <v>27563</v>
      </c>
      <c r="BP27567" s="1">
        <v>78.804947450586596</v>
      </c>
      <c r="BU27567" s="1">
        <v>110.20568584709444</v>
      </c>
    </row>
    <row r="27568" spans="67:73" x14ac:dyDescent="0.2">
      <c r="BO27568" s="2">
        <v>27564</v>
      </c>
      <c r="BP27568" s="1">
        <v>78.804947450586596</v>
      </c>
      <c r="BU27568" s="1">
        <v>72.786593070260167</v>
      </c>
    </row>
    <row r="27569" spans="67:73" x14ac:dyDescent="0.2">
      <c r="BO27569" s="2">
        <v>27565</v>
      </c>
      <c r="BP27569" s="1">
        <v>78.804947450586596</v>
      </c>
      <c r="BU27569" s="1">
        <v>35.952066172297023</v>
      </c>
    </row>
    <row r="27570" spans="67:73" x14ac:dyDescent="0.2">
      <c r="BO27570" s="2">
        <v>27566</v>
      </c>
      <c r="BP27570" s="1">
        <v>78.804947450586596</v>
      </c>
      <c r="BU27570" s="1">
        <v>90.872258843720019</v>
      </c>
    </row>
    <row r="27571" spans="67:73" x14ac:dyDescent="0.2">
      <c r="BO27571" s="2">
        <v>27567</v>
      </c>
      <c r="BP27571" s="1">
        <v>78.804947450586596</v>
      </c>
      <c r="BU27571" s="1">
        <v>72.047833202162124</v>
      </c>
    </row>
    <row r="27572" spans="67:73" x14ac:dyDescent="0.2">
      <c r="BO27572" s="2">
        <v>27568</v>
      </c>
      <c r="BP27572" s="1">
        <v>78.804947450586596</v>
      </c>
      <c r="BU27572" s="1">
        <v>48.133351336245468</v>
      </c>
    </row>
    <row r="27573" spans="67:73" x14ac:dyDescent="0.2">
      <c r="BO27573" s="2">
        <v>27569</v>
      </c>
      <c r="BP27573" s="1">
        <v>78.804947450586596</v>
      </c>
      <c r="BU27573" s="1">
        <v>1.5043064048700963</v>
      </c>
    </row>
    <row r="27574" spans="67:73" x14ac:dyDescent="0.2">
      <c r="BO27574" s="2">
        <v>27570</v>
      </c>
      <c r="BP27574" s="1">
        <v>78.804947450586596</v>
      </c>
      <c r="BU27574" s="1">
        <v>50.134187552474359</v>
      </c>
    </row>
    <row r="27575" spans="67:73" x14ac:dyDescent="0.2">
      <c r="BO27575" s="2">
        <v>27571</v>
      </c>
      <c r="BP27575" s="1">
        <v>78.804947450586596</v>
      </c>
      <c r="BU27575" s="1">
        <v>60.544033767079</v>
      </c>
    </row>
    <row r="27576" spans="67:73" x14ac:dyDescent="0.2">
      <c r="BO27576" s="2">
        <v>27572</v>
      </c>
      <c r="BP27576" s="1">
        <v>78.804947450586596</v>
      </c>
      <c r="BU27576" s="1">
        <v>68.435961079687203</v>
      </c>
    </row>
    <row r="27577" spans="67:73" x14ac:dyDescent="0.2">
      <c r="BO27577" s="2">
        <v>27573</v>
      </c>
      <c r="BP27577" s="1">
        <v>78.804947450586596</v>
      </c>
      <c r="BU27577" s="1">
        <v>99.257413096635432</v>
      </c>
    </row>
    <row r="27578" spans="67:73" x14ac:dyDescent="0.2">
      <c r="BO27578" s="2">
        <v>27574</v>
      </c>
      <c r="BP27578" s="1">
        <v>78.804947450586596</v>
      </c>
      <c r="BU27578" s="1">
        <v>86.502560720510346</v>
      </c>
    </row>
    <row r="27579" spans="67:73" x14ac:dyDescent="0.2">
      <c r="BO27579" s="2">
        <v>27575</v>
      </c>
      <c r="BP27579" s="1">
        <v>78.804947450586596</v>
      </c>
      <c r="BU27579" s="1">
        <v>119.02923431107313</v>
      </c>
    </row>
    <row r="27580" spans="67:73" x14ac:dyDescent="0.2">
      <c r="BO27580" s="2">
        <v>27576</v>
      </c>
      <c r="BP27580" s="1">
        <v>78.804947450586596</v>
      </c>
      <c r="BU27580" s="1">
        <v>112.29307289623885</v>
      </c>
    </row>
    <row r="27581" spans="67:73" x14ac:dyDescent="0.2">
      <c r="BO27581" s="2">
        <v>27577</v>
      </c>
      <c r="BP27581" s="1">
        <v>78.804947450586596</v>
      </c>
      <c r="BU27581" s="1">
        <v>3.0284094634683534</v>
      </c>
    </row>
    <row r="27582" spans="67:73" x14ac:dyDescent="0.2">
      <c r="BO27582" s="2">
        <v>27578</v>
      </c>
      <c r="BP27582" s="1">
        <v>78.804947450586596</v>
      </c>
      <c r="BU27582" s="1">
        <v>111.55615099390569</v>
      </c>
    </row>
    <row r="27583" spans="67:73" x14ac:dyDescent="0.2">
      <c r="BO27583" s="2">
        <v>27579</v>
      </c>
      <c r="BP27583" s="1">
        <v>78.804947450586596</v>
      </c>
      <c r="BU27583" s="1">
        <v>8.7119183865951477</v>
      </c>
    </row>
    <row r="27584" spans="67:73" x14ac:dyDescent="0.2">
      <c r="BO27584" s="2">
        <v>27580</v>
      </c>
      <c r="BP27584" s="1">
        <v>78.804947450586596</v>
      </c>
      <c r="BU27584" s="1">
        <v>13.196591608059681</v>
      </c>
    </row>
    <row r="27585" spans="67:73" x14ac:dyDescent="0.2">
      <c r="BO27585" s="2">
        <v>27581</v>
      </c>
      <c r="BP27585" s="1">
        <v>78.804947450586596</v>
      </c>
      <c r="BU27585" s="1">
        <v>2.2701946547248504</v>
      </c>
    </row>
    <row r="27586" spans="67:73" x14ac:dyDescent="0.2">
      <c r="BO27586" s="2">
        <v>27582</v>
      </c>
      <c r="BP27586" s="1">
        <v>78.804947450586596</v>
      </c>
      <c r="BU27586" s="1">
        <v>13.49195479393477</v>
      </c>
    </row>
    <row r="27587" spans="67:73" x14ac:dyDescent="0.2">
      <c r="BO27587" s="2">
        <v>27583</v>
      </c>
      <c r="BP27587" s="1">
        <v>78.804947450586596</v>
      </c>
      <c r="BU27587" s="1">
        <v>68.210956720782249</v>
      </c>
    </row>
    <row r="27588" spans="67:73" x14ac:dyDescent="0.2">
      <c r="BO27588" s="2">
        <v>27584</v>
      </c>
      <c r="BP27588" s="1">
        <v>78.804947450586596</v>
      </c>
      <c r="BU27588" s="1">
        <v>101.09877679732845</v>
      </c>
    </row>
    <row r="27589" spans="67:73" x14ac:dyDescent="0.2">
      <c r="BO27589" s="2">
        <v>27585</v>
      </c>
      <c r="BP27589" s="1">
        <v>78.804947450586596</v>
      </c>
      <c r="BU27589" s="1">
        <v>105.61915558115946</v>
      </c>
    </row>
    <row r="27590" spans="67:73" x14ac:dyDescent="0.2">
      <c r="BO27590" s="2">
        <v>27586</v>
      </c>
      <c r="BP27590" s="1">
        <v>78.804947450586596</v>
      </c>
      <c r="BU27590" s="1">
        <v>40.727723750481786</v>
      </c>
    </row>
    <row r="27591" spans="67:73" x14ac:dyDescent="0.2">
      <c r="BO27591" s="2">
        <v>27587</v>
      </c>
      <c r="BP27591" s="1">
        <v>78.804947450586596</v>
      </c>
      <c r="BU27591" s="1">
        <v>28.53671845054912</v>
      </c>
    </row>
    <row r="27592" spans="67:73" x14ac:dyDescent="0.2">
      <c r="BO27592" s="2">
        <v>27588</v>
      </c>
      <c r="BP27592" s="1">
        <v>78.804947450586596</v>
      </c>
      <c r="BU27592" s="1">
        <v>83.371791704697884</v>
      </c>
    </row>
    <row r="27593" spans="67:73" x14ac:dyDescent="0.2">
      <c r="BO27593" s="2">
        <v>27589</v>
      </c>
      <c r="BP27593" s="1">
        <v>78.804947450586596</v>
      </c>
      <c r="BU27593" s="1">
        <v>10.034477515271039</v>
      </c>
    </row>
    <row r="27594" spans="67:73" x14ac:dyDescent="0.2">
      <c r="BO27594" s="2">
        <v>27590</v>
      </c>
      <c r="BP27594" s="1">
        <v>78.804947450586596</v>
      </c>
      <c r="BU27594" s="1">
        <v>45.564506478724766</v>
      </c>
    </row>
    <row r="27595" spans="67:73" x14ac:dyDescent="0.2">
      <c r="BO27595" s="2">
        <v>27591</v>
      </c>
      <c r="BP27595" s="1">
        <v>78.804947450586596</v>
      </c>
      <c r="BU27595" s="1">
        <v>24.864059472250535</v>
      </c>
    </row>
    <row r="27596" spans="67:73" x14ac:dyDescent="0.2">
      <c r="BO27596" s="2">
        <v>27592</v>
      </c>
      <c r="BP27596" s="1">
        <v>78.804947450586596</v>
      </c>
      <c r="BU27596" s="1">
        <v>28.862383764313069</v>
      </c>
    </row>
    <row r="27597" spans="67:73" x14ac:dyDescent="0.2">
      <c r="BO27597" s="2">
        <v>27593</v>
      </c>
      <c r="BP27597" s="1">
        <v>78.804947450586596</v>
      </c>
      <c r="BU27597" s="1">
        <v>75.422301118784688</v>
      </c>
    </row>
    <row r="27598" spans="67:73" x14ac:dyDescent="0.2">
      <c r="BO27598" s="2">
        <v>27594</v>
      </c>
      <c r="BP27598" s="1">
        <v>78.804947450586596</v>
      </c>
      <c r="BU27598" s="1">
        <v>65.118601220459297</v>
      </c>
    </row>
    <row r="27599" spans="67:73" x14ac:dyDescent="0.2">
      <c r="BO27599" s="2">
        <v>27595</v>
      </c>
      <c r="BP27599" s="1">
        <v>78.804947450586596</v>
      </c>
      <c r="BU27599" s="1">
        <v>79.486079097071965</v>
      </c>
    </row>
    <row r="27600" spans="67:73" x14ac:dyDescent="0.2">
      <c r="BO27600" s="2">
        <v>27596</v>
      </c>
      <c r="BP27600" s="1">
        <v>78.804947450586596</v>
      </c>
      <c r="BU27600" s="1">
        <v>5.1832364983431383</v>
      </c>
    </row>
    <row r="27601" spans="67:73" x14ac:dyDescent="0.2">
      <c r="BO27601" s="2">
        <v>27597</v>
      </c>
      <c r="BP27601" s="1">
        <v>78.804947450586596</v>
      </c>
      <c r="BU27601" s="1">
        <v>64.435745773123486</v>
      </c>
    </row>
    <row r="27602" spans="67:73" x14ac:dyDescent="0.2">
      <c r="BO27602" s="2">
        <v>27598</v>
      </c>
      <c r="BP27602" s="1">
        <v>78.804947450586596</v>
      </c>
      <c r="BU27602" s="1">
        <v>101.28109602207017</v>
      </c>
    </row>
    <row r="27603" spans="67:73" x14ac:dyDescent="0.2">
      <c r="BO27603" s="2">
        <v>27599</v>
      </c>
      <c r="BP27603" s="1">
        <v>78.804947450586596</v>
      </c>
      <c r="BU27603" s="1">
        <v>28.042608101305138</v>
      </c>
    </row>
    <row r="27604" spans="67:73" x14ac:dyDescent="0.2">
      <c r="BO27604" s="2">
        <v>27600</v>
      </c>
      <c r="BP27604" s="1">
        <v>78.804947450586596</v>
      </c>
      <c r="BU27604" s="1">
        <v>13.295984529741464</v>
      </c>
    </row>
    <row r="27605" spans="67:73" x14ac:dyDescent="0.2">
      <c r="BO27605" s="2">
        <v>27601</v>
      </c>
      <c r="BP27605" s="1">
        <v>78.804947450586596</v>
      </c>
      <c r="BU27605" s="1">
        <v>34.288569943209708</v>
      </c>
    </row>
    <row r="27606" spans="67:73" x14ac:dyDescent="0.2">
      <c r="BO27606" s="2">
        <v>27602</v>
      </c>
      <c r="BP27606" s="1">
        <v>78.804947450586596</v>
      </c>
      <c r="BU27606" s="1">
        <v>106.62809434567275</v>
      </c>
    </row>
    <row r="27607" spans="67:73" x14ac:dyDescent="0.2">
      <c r="BO27607" s="2">
        <v>27603</v>
      </c>
      <c r="BP27607" s="1">
        <v>78.804947450586596</v>
      </c>
      <c r="BU27607" s="1">
        <v>73.680655502915258</v>
      </c>
    </row>
    <row r="27608" spans="67:73" x14ac:dyDescent="0.2">
      <c r="BO27608" s="2">
        <v>27604</v>
      </c>
      <c r="BP27608" s="1">
        <v>78.804947450586596</v>
      </c>
      <c r="BU27608" s="1">
        <v>9.8532054802748696</v>
      </c>
    </row>
    <row r="27609" spans="67:73" x14ac:dyDescent="0.2">
      <c r="BO27609" s="2">
        <v>27605</v>
      </c>
      <c r="BP27609" s="1">
        <v>78.804947450586596</v>
      </c>
      <c r="BU27609" s="1">
        <v>74.293348343209956</v>
      </c>
    </row>
    <row r="27610" spans="67:73" x14ac:dyDescent="0.2">
      <c r="BO27610" s="2">
        <v>27606</v>
      </c>
      <c r="BP27610" s="1">
        <v>78.804947450586596</v>
      </c>
      <c r="BU27610" s="1">
        <v>122.79200883603561</v>
      </c>
    </row>
    <row r="27611" spans="67:73" x14ac:dyDescent="0.2">
      <c r="BO27611" s="2">
        <v>27607</v>
      </c>
      <c r="BP27611" s="1">
        <v>78.804947450586596</v>
      </c>
      <c r="BU27611" s="1">
        <v>97.358893390483033</v>
      </c>
    </row>
    <row r="27612" spans="67:73" x14ac:dyDescent="0.2">
      <c r="BO27612" s="2">
        <v>27608</v>
      </c>
      <c r="BP27612" s="1">
        <v>78.804947450586596</v>
      </c>
      <c r="BU27612" s="1">
        <v>57.62599041304135</v>
      </c>
    </row>
    <row r="27613" spans="67:73" x14ac:dyDescent="0.2">
      <c r="BO27613" s="2">
        <v>27609</v>
      </c>
      <c r="BP27613" s="1">
        <v>78.804947450586596</v>
      </c>
      <c r="BU27613" s="1">
        <v>63.714169359163847</v>
      </c>
    </row>
    <row r="27614" spans="67:73" x14ac:dyDescent="0.2">
      <c r="BO27614" s="2">
        <v>27610</v>
      </c>
      <c r="BP27614" s="1">
        <v>78.804947450586596</v>
      </c>
      <c r="BU27614" s="1">
        <v>11.059700937785227</v>
      </c>
    </row>
    <row r="27615" spans="67:73" x14ac:dyDescent="0.2">
      <c r="BO27615" s="2">
        <v>27611</v>
      </c>
      <c r="BP27615" s="1">
        <v>78.804947450586596</v>
      </c>
      <c r="BU27615" s="1">
        <v>91.40688577229291</v>
      </c>
    </row>
    <row r="27616" spans="67:73" x14ac:dyDescent="0.2">
      <c r="BO27616" s="2">
        <v>27612</v>
      </c>
      <c r="BP27616" s="1">
        <v>78.804947450586596</v>
      </c>
      <c r="BU27616" s="1">
        <v>81.008709706883721</v>
      </c>
    </row>
    <row r="27617" spans="67:73" x14ac:dyDescent="0.2">
      <c r="BO27617" s="2">
        <v>27613</v>
      </c>
      <c r="BP27617" s="1">
        <v>78.804947450586596</v>
      </c>
      <c r="BU27617" s="1">
        <v>57.62527376229572</v>
      </c>
    </row>
    <row r="27618" spans="67:73" x14ac:dyDescent="0.2">
      <c r="BO27618" s="2">
        <v>27614</v>
      </c>
      <c r="BP27618" s="1">
        <v>78.804947450586596</v>
      </c>
      <c r="BU27618" s="1">
        <v>115.65610784474829</v>
      </c>
    </row>
    <row r="27619" spans="67:73" x14ac:dyDescent="0.2">
      <c r="BO27619" s="2">
        <v>27615</v>
      </c>
      <c r="BP27619" s="1">
        <v>78.804947450586596</v>
      </c>
      <c r="BU27619" s="1">
        <v>47.291310161296806</v>
      </c>
    </row>
    <row r="27620" spans="67:73" x14ac:dyDescent="0.2">
      <c r="BO27620" s="2">
        <v>27616</v>
      </c>
      <c r="BP27620" s="1">
        <v>78.804947450586596</v>
      </c>
      <c r="BU27620" s="1">
        <v>2.0232047331123972</v>
      </c>
    </row>
    <row r="27621" spans="67:73" x14ac:dyDescent="0.2">
      <c r="BO27621" s="2">
        <v>27617</v>
      </c>
      <c r="BP27621" s="1">
        <v>78.804947450586596</v>
      </c>
      <c r="BU27621" s="1">
        <v>17.593823304460148</v>
      </c>
    </row>
    <row r="27622" spans="67:73" x14ac:dyDescent="0.2">
      <c r="BO27622" s="2">
        <v>27618</v>
      </c>
      <c r="BP27622" s="1">
        <v>78.804947450586596</v>
      </c>
      <c r="BU27622" s="1">
        <v>96.953325880062991</v>
      </c>
    </row>
    <row r="27623" spans="67:73" x14ac:dyDescent="0.2">
      <c r="BO27623" s="2">
        <v>27619</v>
      </c>
      <c r="BP27623" s="1">
        <v>78.804947450586596</v>
      </c>
      <c r="BU27623" s="1">
        <v>69.487352431890301</v>
      </c>
    </row>
    <row r="27624" spans="67:73" x14ac:dyDescent="0.2">
      <c r="BO27624" s="2">
        <v>27620</v>
      </c>
      <c r="BP27624" s="1">
        <v>78.804947450586596</v>
      </c>
      <c r="BU27624" s="1">
        <v>8.3363448672848968</v>
      </c>
    </row>
    <row r="27625" spans="67:73" x14ac:dyDescent="0.2">
      <c r="BO27625" s="2">
        <v>27621</v>
      </c>
      <c r="BP27625" s="1">
        <v>78.804947450586596</v>
      </c>
      <c r="BU27625" s="1">
        <v>70.149630016308421</v>
      </c>
    </row>
    <row r="27626" spans="67:73" x14ac:dyDescent="0.2">
      <c r="BO27626" s="2">
        <v>27622</v>
      </c>
      <c r="BP27626" s="1">
        <v>78.804947450586596</v>
      </c>
      <c r="BU27626" s="1">
        <v>84.887158201362851</v>
      </c>
    </row>
    <row r="27627" spans="67:73" x14ac:dyDescent="0.2">
      <c r="BO27627" s="2">
        <v>27623</v>
      </c>
      <c r="BP27627" s="1">
        <v>78.804947450586596</v>
      </c>
      <c r="BU27627" s="1">
        <v>46.880861367635291</v>
      </c>
    </row>
    <row r="27628" spans="67:73" x14ac:dyDescent="0.2">
      <c r="BO27628" s="2">
        <v>27624</v>
      </c>
      <c r="BP27628" s="1">
        <v>78.804947450586596</v>
      </c>
      <c r="BU27628" s="1">
        <v>102.01804920225122</v>
      </c>
    </row>
    <row r="27629" spans="67:73" x14ac:dyDescent="0.2">
      <c r="BO27629" s="2">
        <v>27625</v>
      </c>
      <c r="BP27629" s="1">
        <v>78.804947450586596</v>
      </c>
      <c r="BU27629" s="1">
        <v>78.723422332234279</v>
      </c>
    </row>
    <row r="27630" spans="67:73" x14ac:dyDescent="0.2">
      <c r="BO27630" s="2">
        <v>27626</v>
      </c>
      <c r="BP27630" s="1">
        <v>78.804947450586596</v>
      </c>
      <c r="BU27630" s="1">
        <v>34.9669668926703</v>
      </c>
    </row>
    <row r="27631" spans="67:73" x14ac:dyDescent="0.2">
      <c r="BO27631" s="2">
        <v>27627</v>
      </c>
      <c r="BP27631" s="1">
        <v>78.804947450586596</v>
      </c>
      <c r="BU27631" s="1">
        <v>116.68269343113217</v>
      </c>
    </row>
    <row r="27632" spans="67:73" x14ac:dyDescent="0.2">
      <c r="BO27632" s="2">
        <v>27628</v>
      </c>
      <c r="BP27632" s="1">
        <v>78.804947450586596</v>
      </c>
      <c r="BU27632" s="1">
        <v>28.928526880501938</v>
      </c>
    </row>
    <row r="27633" spans="67:73" x14ac:dyDescent="0.2">
      <c r="BO27633" s="2">
        <v>27629</v>
      </c>
      <c r="BP27633" s="1">
        <v>78.804947450586596</v>
      </c>
      <c r="BU27633" s="1">
        <v>92.25936608988961</v>
      </c>
    </row>
    <row r="27634" spans="67:73" x14ac:dyDescent="0.2">
      <c r="BO27634" s="2">
        <v>27630</v>
      </c>
      <c r="BP27634" s="1">
        <v>78.804947450586596</v>
      </c>
      <c r="BU27634" s="1">
        <v>50.091512199662404</v>
      </c>
    </row>
    <row r="27635" spans="67:73" x14ac:dyDescent="0.2">
      <c r="BO27635" s="2">
        <v>27631</v>
      </c>
      <c r="BP27635" s="1">
        <v>78.804947450586596</v>
      </c>
      <c r="BU27635" s="1">
        <v>109.23653442513562</v>
      </c>
    </row>
    <row r="27636" spans="67:73" x14ac:dyDescent="0.2">
      <c r="BO27636" s="2">
        <v>27632</v>
      </c>
      <c r="BP27636" s="1">
        <v>78.804947450586596</v>
      </c>
      <c r="BU27636" s="1">
        <v>107.94531985539952</v>
      </c>
    </row>
    <row r="27637" spans="67:73" x14ac:dyDescent="0.2">
      <c r="BO27637" s="2">
        <v>27633</v>
      </c>
      <c r="BP27637" s="1">
        <v>78.804947450586596</v>
      </c>
      <c r="BU27637" s="1">
        <v>100.97445180392934</v>
      </c>
    </row>
    <row r="27638" spans="67:73" x14ac:dyDescent="0.2">
      <c r="BO27638" s="2">
        <v>27634</v>
      </c>
      <c r="BP27638" s="1">
        <v>78.804947450586596</v>
      </c>
      <c r="BU27638" s="1">
        <v>78.377128840808481</v>
      </c>
    </row>
    <row r="27639" spans="67:73" x14ac:dyDescent="0.2">
      <c r="BO27639" s="2">
        <v>27635</v>
      </c>
      <c r="BP27639" s="1">
        <v>78.804947450586596</v>
      </c>
      <c r="BU27639" s="1">
        <v>21.420015450207718</v>
      </c>
    </row>
    <row r="27640" spans="67:73" x14ac:dyDescent="0.2">
      <c r="BO27640" s="2">
        <v>27636</v>
      </c>
      <c r="BP27640" s="1">
        <v>78.804947450586596</v>
      </c>
      <c r="BU27640" s="1">
        <v>55.448502175886844</v>
      </c>
    </row>
    <row r="27641" spans="67:73" x14ac:dyDescent="0.2">
      <c r="BO27641" s="2">
        <v>27637</v>
      </c>
      <c r="BP27641" s="1">
        <v>78.804947450586596</v>
      </c>
      <c r="BU27641" s="1">
        <v>102.00283130392641</v>
      </c>
    </row>
    <row r="27642" spans="67:73" x14ac:dyDescent="0.2">
      <c r="BO27642" s="2">
        <v>27638</v>
      </c>
      <c r="BP27642" s="1">
        <v>78.804947450586596</v>
      </c>
      <c r="BU27642" s="1">
        <v>11.77203356954259</v>
      </c>
    </row>
    <row r="27643" spans="67:73" x14ac:dyDescent="0.2">
      <c r="BO27643" s="2">
        <v>27639</v>
      </c>
      <c r="BP27643" s="1">
        <v>78.804947450586596</v>
      </c>
      <c r="BU27643" s="1">
        <v>45.490126446649228</v>
      </c>
    </row>
    <row r="27644" spans="67:73" x14ac:dyDescent="0.2">
      <c r="BO27644" s="2">
        <v>27640</v>
      </c>
      <c r="BP27644" s="1">
        <v>78.804947450586596</v>
      </c>
      <c r="BU27644" s="1">
        <v>18.509022901467308</v>
      </c>
    </row>
    <row r="27645" spans="67:73" x14ac:dyDescent="0.2">
      <c r="BO27645" s="2">
        <v>27641</v>
      </c>
      <c r="BP27645" s="1">
        <v>78.804947450586596</v>
      </c>
      <c r="BU27645" s="1">
        <v>113.45879142262616</v>
      </c>
    </row>
    <row r="27646" spans="67:73" x14ac:dyDescent="0.2">
      <c r="BO27646" s="2">
        <v>27642</v>
      </c>
      <c r="BP27646" s="1">
        <v>78.804947450586596</v>
      </c>
      <c r="BU27646" s="1">
        <v>83.901197077053652</v>
      </c>
    </row>
    <row r="27647" spans="67:73" x14ac:dyDescent="0.2">
      <c r="BO27647" s="2">
        <v>27643</v>
      </c>
      <c r="BP27647" s="1">
        <v>78.804947450586596</v>
      </c>
      <c r="BU27647" s="1">
        <v>91.814408400132535</v>
      </c>
    </row>
    <row r="27648" spans="67:73" x14ac:dyDescent="0.2">
      <c r="BO27648" s="2">
        <v>27644</v>
      </c>
      <c r="BP27648" s="1">
        <v>78.804947450586596</v>
      </c>
      <c r="BU27648" s="1">
        <v>121.4983779156356</v>
      </c>
    </row>
    <row r="27649" spans="67:73" x14ac:dyDescent="0.2">
      <c r="BO27649" s="2">
        <v>27645</v>
      </c>
      <c r="BP27649" s="1">
        <v>78.804947450586596</v>
      </c>
      <c r="BU27649" s="1">
        <v>76.180557129759634</v>
      </c>
    </row>
    <row r="27650" spans="67:73" x14ac:dyDescent="0.2">
      <c r="BO27650" s="2">
        <v>27646</v>
      </c>
      <c r="BP27650" s="1">
        <v>78.804947450586596</v>
      </c>
      <c r="BU27650" s="1">
        <v>5.577178514284487</v>
      </c>
    </row>
    <row r="27651" spans="67:73" x14ac:dyDescent="0.2">
      <c r="BO27651" s="2">
        <v>27647</v>
      </c>
      <c r="BP27651" s="1">
        <v>78.804947450586596</v>
      </c>
      <c r="BU27651" s="1">
        <v>47.918925932393208</v>
      </c>
    </row>
    <row r="27652" spans="67:73" x14ac:dyDescent="0.2">
      <c r="BO27652" s="2">
        <v>27648</v>
      </c>
      <c r="BP27652" s="1">
        <v>78.804947450586596</v>
      </c>
      <c r="BU27652" s="1">
        <v>106.44819973787405</v>
      </c>
    </row>
    <row r="27653" spans="67:73" x14ac:dyDescent="0.2">
      <c r="BO27653" s="2">
        <v>27649</v>
      </c>
      <c r="BP27653" s="1">
        <v>78.804947450586596</v>
      </c>
      <c r="BU27653" s="1">
        <v>101.84009441287087</v>
      </c>
    </row>
    <row r="27654" spans="67:73" x14ac:dyDescent="0.2">
      <c r="BO27654" s="2">
        <v>27650</v>
      </c>
      <c r="BP27654" s="1">
        <v>78.804947450586596</v>
      </c>
      <c r="BU27654" s="1">
        <v>54.451770952982955</v>
      </c>
    </row>
    <row r="27655" spans="67:73" x14ac:dyDescent="0.2">
      <c r="BO27655" s="2">
        <v>27651</v>
      </c>
      <c r="BP27655" s="1">
        <v>78.804947450586596</v>
      </c>
      <c r="BU27655" s="1">
        <v>57.141350277656542</v>
      </c>
    </row>
    <row r="27656" spans="67:73" x14ac:dyDescent="0.2">
      <c r="BO27656" s="2">
        <v>27652</v>
      </c>
      <c r="BP27656" s="1">
        <v>78.804947450586596</v>
      </c>
      <c r="BU27656" s="1">
        <v>77.975123979993427</v>
      </c>
    </row>
    <row r="27657" spans="67:73" x14ac:dyDescent="0.2">
      <c r="BO27657" s="2">
        <v>27653</v>
      </c>
      <c r="BP27657" s="1">
        <v>78.804947450586596</v>
      </c>
      <c r="BU27657" s="1">
        <v>1.8070756845400986</v>
      </c>
    </row>
    <row r="27658" spans="67:73" x14ac:dyDescent="0.2">
      <c r="BO27658" s="2">
        <v>27654</v>
      </c>
      <c r="BP27658" s="1">
        <v>78.804947450586596</v>
      </c>
      <c r="BU27658" s="1">
        <v>36.86043194004084</v>
      </c>
    </row>
    <row r="27659" spans="67:73" x14ac:dyDescent="0.2">
      <c r="BO27659" s="2">
        <v>27655</v>
      </c>
      <c r="BP27659" s="1">
        <v>78.804947450586596</v>
      </c>
      <c r="BU27659" s="1">
        <v>66.610666312747767</v>
      </c>
    </row>
    <row r="27660" spans="67:73" x14ac:dyDescent="0.2">
      <c r="BO27660" s="2">
        <v>27656</v>
      </c>
      <c r="BP27660" s="1">
        <v>78.804947450586596</v>
      </c>
      <c r="BU27660" s="1">
        <v>60.500355565563083</v>
      </c>
    </row>
    <row r="27661" spans="67:73" x14ac:dyDescent="0.2">
      <c r="BO27661" s="2">
        <v>27657</v>
      </c>
      <c r="BP27661" s="1">
        <v>78.804947450586596</v>
      </c>
      <c r="BU27661" s="1">
        <v>78.938279333902912</v>
      </c>
    </row>
    <row r="27662" spans="67:73" x14ac:dyDescent="0.2">
      <c r="BO27662" s="2">
        <v>27658</v>
      </c>
      <c r="BP27662" s="1">
        <v>78.804947450586596</v>
      </c>
      <c r="BU27662" s="1">
        <v>70.751536774744849</v>
      </c>
    </row>
    <row r="27663" spans="67:73" x14ac:dyDescent="0.2">
      <c r="BO27663" s="2">
        <v>27659</v>
      </c>
      <c r="BP27663" s="1">
        <v>78.804947450586596</v>
      </c>
      <c r="BU27663" s="1">
        <v>87.988887438314052</v>
      </c>
    </row>
    <row r="27664" spans="67:73" x14ac:dyDescent="0.2">
      <c r="BO27664" s="2">
        <v>27660</v>
      </c>
      <c r="BP27664" s="1">
        <v>78.804947450586596</v>
      </c>
      <c r="BU27664" s="1">
        <v>52.983473572018241</v>
      </c>
    </row>
    <row r="27665" spans="67:73" x14ac:dyDescent="0.2">
      <c r="BO27665" s="2">
        <v>27661</v>
      </c>
      <c r="BP27665" s="1">
        <v>78.804947450586596</v>
      </c>
      <c r="BU27665" s="1">
        <v>9.2160950114423947</v>
      </c>
    </row>
    <row r="27666" spans="67:73" x14ac:dyDescent="0.2">
      <c r="BO27666" s="2">
        <v>27662</v>
      </c>
      <c r="BP27666" s="1">
        <v>78.804947450586596</v>
      </c>
      <c r="BU27666" s="1">
        <v>53.451637113981135</v>
      </c>
    </row>
    <row r="27667" spans="67:73" x14ac:dyDescent="0.2">
      <c r="BO27667" s="2">
        <v>27663</v>
      </c>
      <c r="BP27667" s="1">
        <v>78.804947450586596</v>
      </c>
      <c r="BU27667" s="1">
        <v>107.94003808180501</v>
      </c>
    </row>
    <row r="27668" spans="67:73" x14ac:dyDescent="0.2">
      <c r="BO27668" s="2">
        <v>27664</v>
      </c>
      <c r="BP27668" s="1">
        <v>78.804947450586596</v>
      </c>
      <c r="BU27668" s="1">
        <v>88.882363703607197</v>
      </c>
    </row>
    <row r="27669" spans="67:73" x14ac:dyDescent="0.2">
      <c r="BO27669" s="2">
        <v>27665</v>
      </c>
      <c r="BP27669" s="1">
        <v>78.804947450586596</v>
      </c>
      <c r="BU27669" s="1">
        <v>63.504446111308212</v>
      </c>
    </row>
    <row r="27670" spans="67:73" x14ac:dyDescent="0.2">
      <c r="BO27670" s="2">
        <v>27666</v>
      </c>
      <c r="BP27670" s="1">
        <v>78.804947450586596</v>
      </c>
      <c r="BU27670" s="1">
        <v>8.6191075438373055</v>
      </c>
    </row>
    <row r="27671" spans="67:73" x14ac:dyDescent="0.2">
      <c r="BO27671" s="2">
        <v>27667</v>
      </c>
      <c r="BP27671" s="1">
        <v>78.804947450586596</v>
      </c>
      <c r="BU27671" s="1">
        <v>115.19377001391773</v>
      </c>
    </row>
    <row r="27672" spans="67:73" x14ac:dyDescent="0.2">
      <c r="BO27672" s="2">
        <v>27668</v>
      </c>
      <c r="BP27672" s="1">
        <v>78.804947450586596</v>
      </c>
      <c r="BU27672" s="1">
        <v>115.86443111632586</v>
      </c>
    </row>
    <row r="27673" spans="67:73" x14ac:dyDescent="0.2">
      <c r="BO27673" s="2">
        <v>27669</v>
      </c>
      <c r="BP27673" s="1">
        <v>78.804947450586596</v>
      </c>
      <c r="BU27673" s="1">
        <v>46.361894778536524</v>
      </c>
    </row>
    <row r="27674" spans="67:73" x14ac:dyDescent="0.2">
      <c r="BO27674" s="2">
        <v>27670</v>
      </c>
      <c r="BP27674" s="1">
        <v>78.804947450586596</v>
      </c>
      <c r="BU27674" s="1">
        <v>68.705918694816106</v>
      </c>
    </row>
    <row r="27675" spans="67:73" x14ac:dyDescent="0.2">
      <c r="BO27675" s="2">
        <v>27671</v>
      </c>
      <c r="BP27675" s="1">
        <v>78.804947450586596</v>
      </c>
      <c r="BU27675" s="1">
        <v>44.974934637595013</v>
      </c>
    </row>
    <row r="27676" spans="67:73" x14ac:dyDescent="0.2">
      <c r="BO27676" s="2">
        <v>27672</v>
      </c>
      <c r="BP27676" s="1">
        <v>78.804947450586596</v>
      </c>
      <c r="BU27676" s="1">
        <v>40.156055882882512</v>
      </c>
    </row>
    <row r="27677" spans="67:73" x14ac:dyDescent="0.2">
      <c r="BO27677" s="2">
        <v>27673</v>
      </c>
      <c r="BP27677" s="1">
        <v>78.804947450586596</v>
      </c>
      <c r="BU27677" s="1">
        <v>21.078758099512289</v>
      </c>
    </row>
    <row r="27678" spans="67:73" x14ac:dyDescent="0.2">
      <c r="BO27678" s="2">
        <v>27674</v>
      </c>
      <c r="BP27678" s="1">
        <v>78.804947450586596</v>
      </c>
      <c r="BU27678" s="1">
        <v>24.133781227134836</v>
      </c>
    </row>
    <row r="27679" spans="67:73" x14ac:dyDescent="0.2">
      <c r="BO27679" s="2">
        <v>27675</v>
      </c>
      <c r="BP27679" s="1">
        <v>78.804947450586596</v>
      </c>
      <c r="BU27679" s="1">
        <v>53.763110757126455</v>
      </c>
    </row>
    <row r="27680" spans="67:73" x14ac:dyDescent="0.2">
      <c r="BO27680" s="2">
        <v>27676</v>
      </c>
      <c r="BP27680" s="1">
        <v>78.804947450586596</v>
      </c>
      <c r="BU27680" s="1">
        <v>52.074884493865667</v>
      </c>
    </row>
    <row r="27681" spans="67:73" x14ac:dyDescent="0.2">
      <c r="BO27681" s="2">
        <v>27677</v>
      </c>
      <c r="BP27681" s="1">
        <v>78.804947450586596</v>
      </c>
      <c r="BU27681" s="1">
        <v>44.387860262408495</v>
      </c>
    </row>
    <row r="27682" spans="67:73" x14ac:dyDescent="0.2">
      <c r="BO27682" s="2">
        <v>27678</v>
      </c>
      <c r="BP27682" s="1">
        <v>78.804947450586596</v>
      </c>
      <c r="BU27682" s="1">
        <v>36.123990323117042</v>
      </c>
    </row>
    <row r="27683" spans="67:73" x14ac:dyDescent="0.2">
      <c r="BO27683" s="2">
        <v>27679</v>
      </c>
      <c r="BP27683" s="1">
        <v>78.804947450586596</v>
      </c>
      <c r="BU27683" s="1">
        <v>86.52860179143623</v>
      </c>
    </row>
    <row r="27684" spans="67:73" x14ac:dyDescent="0.2">
      <c r="BO27684" s="2">
        <v>27680</v>
      </c>
      <c r="BP27684" s="1">
        <v>78.804947450586596</v>
      </c>
      <c r="BU27684" s="1">
        <v>100.48350851041521</v>
      </c>
    </row>
    <row r="27685" spans="67:73" x14ac:dyDescent="0.2">
      <c r="BO27685" s="2">
        <v>27681</v>
      </c>
      <c r="BP27685" s="1">
        <v>78.804947450586596</v>
      </c>
      <c r="BU27685" s="1">
        <v>54.177879126986525</v>
      </c>
    </row>
    <row r="27686" spans="67:73" x14ac:dyDescent="0.2">
      <c r="BO27686" s="2">
        <v>27682</v>
      </c>
      <c r="BP27686" s="1">
        <v>78.804947450586596</v>
      </c>
      <c r="BU27686" s="1">
        <v>121.33368023379226</v>
      </c>
    </row>
    <row r="27687" spans="67:73" x14ac:dyDescent="0.2">
      <c r="BO27687" s="2">
        <v>27683</v>
      </c>
      <c r="BP27687" s="1">
        <v>78.804947450586596</v>
      </c>
      <c r="BU27687" s="1">
        <v>48.518401984972414</v>
      </c>
    </row>
    <row r="27688" spans="67:73" x14ac:dyDescent="0.2">
      <c r="BO27688" s="2">
        <v>27684</v>
      </c>
      <c r="BP27688" s="1">
        <v>78.804947450586596</v>
      </c>
      <c r="BU27688" s="1">
        <v>95.987346729964813</v>
      </c>
    </row>
    <row r="27689" spans="67:73" x14ac:dyDescent="0.2">
      <c r="BO27689" s="2">
        <v>27685</v>
      </c>
      <c r="BP27689" s="1">
        <v>78.804947450586596</v>
      </c>
      <c r="BU27689" s="1">
        <v>47.794599395371947</v>
      </c>
    </row>
    <row r="27690" spans="67:73" x14ac:dyDescent="0.2">
      <c r="BO27690" s="2">
        <v>27686</v>
      </c>
      <c r="BP27690" s="1">
        <v>78.804947450586596</v>
      </c>
      <c r="BU27690" s="1">
        <v>118.9559384757063</v>
      </c>
    </row>
    <row r="27691" spans="67:73" x14ac:dyDescent="0.2">
      <c r="BO27691" s="2">
        <v>27687</v>
      </c>
      <c r="BP27691" s="1">
        <v>78.804947450586596</v>
      </c>
      <c r="BU27691" s="1">
        <v>24.42617620849818</v>
      </c>
    </row>
    <row r="27692" spans="67:73" x14ac:dyDescent="0.2">
      <c r="BO27692" s="2">
        <v>27688</v>
      </c>
      <c r="BP27692" s="1">
        <v>78.804947450586596</v>
      </c>
      <c r="BU27692" s="1">
        <v>96.682242116187624</v>
      </c>
    </row>
    <row r="27693" spans="67:73" x14ac:dyDescent="0.2">
      <c r="BO27693" s="2">
        <v>27689</v>
      </c>
      <c r="BP27693" s="1">
        <v>78.804947450586596</v>
      </c>
      <c r="BU27693" s="1">
        <v>43.055451333062663</v>
      </c>
    </row>
    <row r="27694" spans="67:73" x14ac:dyDescent="0.2">
      <c r="BO27694" s="2">
        <v>27690</v>
      </c>
      <c r="BP27694" s="1">
        <v>78.804947450586596</v>
      </c>
      <c r="BU27694" s="1">
        <v>10.193701307496941</v>
      </c>
    </row>
    <row r="27695" spans="67:73" x14ac:dyDescent="0.2">
      <c r="BO27695" s="2">
        <v>27691</v>
      </c>
      <c r="BP27695" s="1">
        <v>78.804947450586596</v>
      </c>
      <c r="BU27695" s="1">
        <v>50.646134142967398</v>
      </c>
    </row>
    <row r="27696" spans="67:73" x14ac:dyDescent="0.2">
      <c r="BO27696" s="2">
        <v>27692</v>
      </c>
      <c r="BP27696" s="1">
        <v>78.804947450586596</v>
      </c>
      <c r="BU27696" s="1">
        <v>39.93057813853072</v>
      </c>
    </row>
    <row r="27697" spans="67:73" x14ac:dyDescent="0.2">
      <c r="BO27697" s="2">
        <v>27693</v>
      </c>
      <c r="BP27697" s="1">
        <v>78.804947450586596</v>
      </c>
      <c r="BU27697" s="1">
        <v>90.724631865248668</v>
      </c>
    </row>
    <row r="27698" spans="67:73" x14ac:dyDescent="0.2">
      <c r="BO27698" s="2">
        <v>27694</v>
      </c>
      <c r="BP27698" s="1">
        <v>78.804947450586596</v>
      </c>
      <c r="BU27698" s="1">
        <v>91.829267431681089</v>
      </c>
    </row>
    <row r="27699" spans="67:73" x14ac:dyDescent="0.2">
      <c r="BO27699" s="2">
        <v>27695</v>
      </c>
      <c r="BP27699" s="1">
        <v>78.804947450586596</v>
      </c>
      <c r="BU27699" s="1">
        <v>11.677885064231351</v>
      </c>
    </row>
    <row r="27700" spans="67:73" x14ac:dyDescent="0.2">
      <c r="BO27700" s="2">
        <v>27696</v>
      </c>
      <c r="BP27700" s="1">
        <v>78.804947450586596</v>
      </c>
      <c r="BU27700" s="1">
        <v>69.991815051065103</v>
      </c>
    </row>
    <row r="27701" spans="67:73" x14ac:dyDescent="0.2">
      <c r="BO27701" s="2">
        <v>27697</v>
      </c>
      <c r="BP27701" s="1">
        <v>78.804947450586596</v>
      </c>
      <c r="BU27701" s="1">
        <v>62.174132506185046</v>
      </c>
    </row>
    <row r="27702" spans="67:73" x14ac:dyDescent="0.2">
      <c r="BO27702" s="2">
        <v>27698</v>
      </c>
      <c r="BP27702" s="1">
        <v>78.804947450586596</v>
      </c>
      <c r="BU27702" s="1">
        <v>118.00640869920998</v>
      </c>
    </row>
    <row r="27703" spans="67:73" x14ac:dyDescent="0.2">
      <c r="BO27703" s="2">
        <v>27699</v>
      </c>
      <c r="BP27703" s="1">
        <v>78.804947450586596</v>
      </c>
      <c r="BU27703" s="1">
        <v>104.7662697634281</v>
      </c>
    </row>
    <row r="27704" spans="67:73" x14ac:dyDescent="0.2">
      <c r="BO27704" s="2">
        <v>27700</v>
      </c>
      <c r="BP27704" s="1">
        <v>78.804947450586596</v>
      </c>
      <c r="BU27704" s="1">
        <v>24.427460535660931</v>
      </c>
    </row>
    <row r="27705" spans="67:73" x14ac:dyDescent="0.2">
      <c r="BO27705" s="2">
        <v>27701</v>
      </c>
      <c r="BP27705" s="1">
        <v>78.804947450586596</v>
      </c>
      <c r="BU27705" s="1">
        <v>85.322512661462426</v>
      </c>
    </row>
    <row r="27706" spans="67:73" x14ac:dyDescent="0.2">
      <c r="BO27706" s="2">
        <v>27702</v>
      </c>
      <c r="BP27706" s="1">
        <v>78.804947450586596</v>
      </c>
      <c r="BU27706" s="1">
        <v>49.151569879178609</v>
      </c>
    </row>
    <row r="27707" spans="67:73" x14ac:dyDescent="0.2">
      <c r="BO27707" s="2">
        <v>27703</v>
      </c>
      <c r="BP27707" s="1">
        <v>78.804947450586596</v>
      </c>
      <c r="BU27707" s="1">
        <v>93.182780449438255</v>
      </c>
    </row>
    <row r="27708" spans="67:73" x14ac:dyDescent="0.2">
      <c r="BO27708" s="2">
        <v>27704</v>
      </c>
      <c r="BP27708" s="1">
        <v>78.804947450586596</v>
      </c>
      <c r="BU27708" s="1">
        <v>19.836752970464904</v>
      </c>
    </row>
    <row r="27709" spans="67:73" x14ac:dyDescent="0.2">
      <c r="BO27709" s="2">
        <v>27705</v>
      </c>
      <c r="BP27709" s="1">
        <v>78.804947450586596</v>
      </c>
      <c r="BU27709" s="1">
        <v>48.200659361738261</v>
      </c>
    </row>
    <row r="27710" spans="67:73" x14ac:dyDescent="0.2">
      <c r="BO27710" s="2">
        <v>27706</v>
      </c>
      <c r="BP27710" s="1">
        <v>78.804947450586596</v>
      </c>
      <c r="BU27710" s="1">
        <v>6.3562742422679328</v>
      </c>
    </row>
    <row r="27711" spans="67:73" x14ac:dyDescent="0.2">
      <c r="BO27711" s="2">
        <v>27707</v>
      </c>
      <c r="BP27711" s="1">
        <v>78.804947450586596</v>
      </c>
      <c r="BU27711" s="1">
        <v>108.21184927696463</v>
      </c>
    </row>
    <row r="27712" spans="67:73" x14ac:dyDescent="0.2">
      <c r="BO27712" s="2">
        <v>27708</v>
      </c>
      <c r="BP27712" s="1">
        <v>78.804947450586596</v>
      </c>
      <c r="BU27712" s="1">
        <v>3.0862354059812453</v>
      </c>
    </row>
    <row r="27713" spans="67:73" x14ac:dyDescent="0.2">
      <c r="BO27713" s="2">
        <v>27709</v>
      </c>
      <c r="BP27713" s="1">
        <v>78.804947450586596</v>
      </c>
      <c r="BU27713" s="1">
        <v>45.828185945308931</v>
      </c>
    </row>
    <row r="27714" spans="67:73" x14ac:dyDescent="0.2">
      <c r="BO27714" s="2">
        <v>27710</v>
      </c>
      <c r="BP27714" s="1">
        <v>78.804947450586596</v>
      </c>
      <c r="BU27714" s="1">
        <v>44.811704636574561</v>
      </c>
    </row>
    <row r="27715" spans="67:73" x14ac:dyDescent="0.2">
      <c r="BO27715" s="2">
        <v>27711</v>
      </c>
      <c r="BP27715" s="1">
        <v>78.804947450586596</v>
      </c>
      <c r="BU27715" s="1">
        <v>108.65892343390946</v>
      </c>
    </row>
    <row r="27716" spans="67:73" x14ac:dyDescent="0.2">
      <c r="BO27716" s="2">
        <v>27712</v>
      </c>
      <c r="BP27716" s="1">
        <v>78.804947450586596</v>
      </c>
      <c r="BU27716" s="1">
        <v>120.95496572281415</v>
      </c>
    </row>
    <row r="27717" spans="67:73" x14ac:dyDescent="0.2">
      <c r="BO27717" s="2">
        <v>27713</v>
      </c>
      <c r="BP27717" s="1">
        <v>78.804947450586596</v>
      </c>
      <c r="BU27717" s="1">
        <v>79.27526237162202</v>
      </c>
    </row>
    <row r="27718" spans="67:73" x14ac:dyDescent="0.2">
      <c r="BO27718" s="2">
        <v>27714</v>
      </c>
      <c r="BP27718" s="1">
        <v>78.804947450586596</v>
      </c>
      <c r="BU27718" s="1">
        <v>22.257092431855813</v>
      </c>
    </row>
    <row r="27719" spans="67:73" x14ac:dyDescent="0.2">
      <c r="BO27719" s="2">
        <v>27715</v>
      </c>
      <c r="BP27719" s="1">
        <v>78.804947450586596</v>
      </c>
      <c r="BU27719" s="1">
        <v>9.3542462923704655</v>
      </c>
    </row>
    <row r="27720" spans="67:73" x14ac:dyDescent="0.2">
      <c r="BO27720" s="2">
        <v>27716</v>
      </c>
      <c r="BP27720" s="1">
        <v>78.804947450586596</v>
      </c>
      <c r="BU27720" s="1">
        <v>100.85111781191533</v>
      </c>
    </row>
    <row r="27721" spans="67:73" x14ac:dyDescent="0.2">
      <c r="BO27721" s="2">
        <v>27717</v>
      </c>
      <c r="BP27721" s="1">
        <v>78.804947450586596</v>
      </c>
      <c r="BU27721" s="1">
        <v>98.430233670055472</v>
      </c>
    </row>
    <row r="27722" spans="67:73" x14ac:dyDescent="0.2">
      <c r="BO27722" s="2">
        <v>27718</v>
      </c>
      <c r="BP27722" s="1">
        <v>78.804947450586596</v>
      </c>
      <c r="BU27722" s="1">
        <v>102.03541630573464</v>
      </c>
    </row>
    <row r="27723" spans="67:73" x14ac:dyDescent="0.2">
      <c r="BO27723" s="2">
        <v>27719</v>
      </c>
      <c r="BP27723" s="1">
        <v>78.804947450586596</v>
      </c>
      <c r="BU27723" s="1">
        <v>101.83475284172793</v>
      </c>
    </row>
    <row r="27724" spans="67:73" x14ac:dyDescent="0.2">
      <c r="BO27724" s="2">
        <v>27720</v>
      </c>
      <c r="BP27724" s="1">
        <v>78.804947450586596</v>
      </c>
      <c r="BU27724" s="1">
        <v>8.2753252617709627</v>
      </c>
    </row>
    <row r="27725" spans="67:73" x14ac:dyDescent="0.2">
      <c r="BO27725" s="2">
        <v>27721</v>
      </c>
      <c r="BP27725" s="1">
        <v>78.804947450586596</v>
      </c>
      <c r="BU27725" s="1">
        <v>106.82822871875986</v>
      </c>
    </row>
    <row r="27726" spans="67:73" x14ac:dyDescent="0.2">
      <c r="BO27726" s="2">
        <v>27722</v>
      </c>
      <c r="BP27726" s="1">
        <v>78.804947450586596</v>
      </c>
      <c r="BU27726" s="1">
        <v>24.133664708678044</v>
      </c>
    </row>
    <row r="27727" spans="67:73" x14ac:dyDescent="0.2">
      <c r="BO27727" s="2">
        <v>27723</v>
      </c>
      <c r="BP27727" s="1">
        <v>78.804947450586596</v>
      </c>
      <c r="BU27727" s="1">
        <v>95.226300942103407</v>
      </c>
    </row>
    <row r="27728" spans="67:73" x14ac:dyDescent="0.2">
      <c r="BO27728" s="2">
        <v>27724</v>
      </c>
      <c r="BP27728" s="1">
        <v>78.804947450586596</v>
      </c>
      <c r="BU27728" s="1">
        <v>31.974364060339941</v>
      </c>
    </row>
    <row r="27729" spans="67:73" x14ac:dyDescent="0.2">
      <c r="BO27729" s="2">
        <v>27725</v>
      </c>
      <c r="BP27729" s="1">
        <v>78.804947450586596</v>
      </c>
      <c r="BU27729" s="1">
        <v>66.177919108386234</v>
      </c>
    </row>
    <row r="27730" spans="67:73" x14ac:dyDescent="0.2">
      <c r="BO27730" s="2">
        <v>27726</v>
      </c>
      <c r="BP27730" s="1">
        <v>78.804947450586596</v>
      </c>
      <c r="BU27730" s="1">
        <v>10.051646880433697</v>
      </c>
    </row>
    <row r="27731" spans="67:73" x14ac:dyDescent="0.2">
      <c r="BO27731" s="2">
        <v>27727</v>
      </c>
      <c r="BP27731" s="1">
        <v>78.804947450586596</v>
      </c>
      <c r="BU27731" s="1">
        <v>26.541677932886689</v>
      </c>
    </row>
    <row r="27732" spans="67:73" x14ac:dyDescent="0.2">
      <c r="BO27732" s="2">
        <v>27728</v>
      </c>
      <c r="BP27732" s="1">
        <v>78.804947450586596</v>
      </c>
      <c r="BU27732" s="1">
        <v>95.454659411788711</v>
      </c>
    </row>
    <row r="27733" spans="67:73" x14ac:dyDescent="0.2">
      <c r="BO27733" s="2">
        <v>27729</v>
      </c>
      <c r="BP27733" s="1">
        <v>78.804947450586596</v>
      </c>
      <c r="BU27733" s="1">
        <v>2.6892079869799268</v>
      </c>
    </row>
    <row r="27734" spans="67:73" x14ac:dyDescent="0.2">
      <c r="BO27734" s="2">
        <v>27730</v>
      </c>
      <c r="BP27734" s="1">
        <v>78.804947450586596</v>
      </c>
      <c r="BU27734" s="1">
        <v>89.016709596423468</v>
      </c>
    </row>
    <row r="27735" spans="67:73" x14ac:dyDescent="0.2">
      <c r="BO27735" s="2">
        <v>27731</v>
      </c>
      <c r="BP27735" s="1">
        <v>78.804947450586596</v>
      </c>
      <c r="BU27735" s="1">
        <v>84.477353525569853</v>
      </c>
    </row>
    <row r="27736" spans="67:73" x14ac:dyDescent="0.2">
      <c r="BO27736" s="2">
        <v>27732</v>
      </c>
      <c r="BP27736" s="1">
        <v>78.804947450586596</v>
      </c>
      <c r="BU27736" s="1">
        <v>23.096686637216965</v>
      </c>
    </row>
    <row r="27737" spans="67:73" x14ac:dyDescent="0.2">
      <c r="BO27737" s="2">
        <v>27733</v>
      </c>
      <c r="BP27737" s="1">
        <v>78.804947450586596</v>
      </c>
      <c r="BU27737" s="1">
        <v>107.10284824312491</v>
      </c>
    </row>
    <row r="27738" spans="67:73" x14ac:dyDescent="0.2">
      <c r="BO27738" s="2">
        <v>27734</v>
      </c>
      <c r="BP27738" s="1">
        <v>78.804947450586596</v>
      </c>
      <c r="BU27738" s="1">
        <v>40.001692616993424</v>
      </c>
    </row>
    <row r="27739" spans="67:73" x14ac:dyDescent="0.2">
      <c r="BO27739" s="2">
        <v>27735</v>
      </c>
      <c r="BP27739" s="1">
        <v>78.804947450586596</v>
      </c>
      <c r="BU27739" s="1">
        <v>22.329857103302135</v>
      </c>
    </row>
    <row r="27740" spans="67:73" x14ac:dyDescent="0.2">
      <c r="BO27740" s="2">
        <v>27736</v>
      </c>
      <c r="BP27740" s="1">
        <v>78.804947450586596</v>
      </c>
      <c r="BU27740" s="1">
        <v>117.51022386880668</v>
      </c>
    </row>
    <row r="27741" spans="67:73" x14ac:dyDescent="0.2">
      <c r="BO27741" s="2">
        <v>27737</v>
      </c>
      <c r="BP27741" s="1">
        <v>78.804947450586596</v>
      </c>
      <c r="BU27741" s="1">
        <v>114.8215797418769</v>
      </c>
    </row>
    <row r="27742" spans="67:73" x14ac:dyDescent="0.2">
      <c r="BO27742" s="2">
        <v>27738</v>
      </c>
      <c r="BP27742" s="1">
        <v>78.804947450586596</v>
      </c>
      <c r="BU27742" s="1">
        <v>95.415734542734342</v>
      </c>
    </row>
    <row r="27743" spans="67:73" x14ac:dyDescent="0.2">
      <c r="BO27743" s="2">
        <v>27739</v>
      </c>
      <c r="BP27743" s="1">
        <v>78.804947450586596</v>
      </c>
      <c r="BU27743" s="1">
        <v>78.071685080066786</v>
      </c>
    </row>
    <row r="27744" spans="67:73" x14ac:dyDescent="0.2">
      <c r="BO27744" s="2">
        <v>27740</v>
      </c>
      <c r="BP27744" s="1">
        <v>78.804947450586596</v>
      </c>
      <c r="BU27744" s="1">
        <v>9.5895796499145725</v>
      </c>
    </row>
    <row r="27745" spans="67:73" x14ac:dyDescent="0.2">
      <c r="BO27745" s="2">
        <v>27741</v>
      </c>
      <c r="BP27745" s="1">
        <v>78.804947450586596</v>
      </c>
      <c r="BU27745" s="1">
        <v>115.55003071935941</v>
      </c>
    </row>
    <row r="27746" spans="67:73" x14ac:dyDescent="0.2">
      <c r="BO27746" s="2">
        <v>27742</v>
      </c>
      <c r="BP27746" s="1">
        <v>78.804947450586596</v>
      </c>
      <c r="BU27746" s="1">
        <v>24.87566459979347</v>
      </c>
    </row>
    <row r="27747" spans="67:73" x14ac:dyDescent="0.2">
      <c r="BO27747" s="2">
        <v>27743</v>
      </c>
      <c r="BP27747" s="1">
        <v>78.804947450586596</v>
      </c>
      <c r="BU27747" s="1">
        <v>80.707378215007381</v>
      </c>
    </row>
    <row r="27748" spans="67:73" x14ac:dyDescent="0.2">
      <c r="BO27748" s="2">
        <v>27744</v>
      </c>
      <c r="BP27748" s="1">
        <v>78.804947450586596</v>
      </c>
      <c r="BU27748" s="1">
        <v>88.826864258872192</v>
      </c>
    </row>
    <row r="27749" spans="67:73" x14ac:dyDescent="0.2">
      <c r="BO27749" s="2">
        <v>27745</v>
      </c>
      <c r="BP27749" s="1">
        <v>78.804947450586596</v>
      </c>
      <c r="BU27749" s="1">
        <v>99.046897577083243</v>
      </c>
    </row>
    <row r="27750" spans="67:73" x14ac:dyDescent="0.2">
      <c r="BO27750" s="2">
        <v>27746</v>
      </c>
      <c r="BP27750" s="1">
        <v>78.804947450586596</v>
      </c>
      <c r="BU27750" s="1">
        <v>89.521462851428609</v>
      </c>
    </row>
    <row r="27751" spans="67:73" x14ac:dyDescent="0.2">
      <c r="BO27751" s="2">
        <v>27747</v>
      </c>
      <c r="BP27751" s="1">
        <v>78.804947450586596</v>
      </c>
      <c r="BU27751" s="1">
        <v>89.734172415786858</v>
      </c>
    </row>
    <row r="27752" spans="67:73" x14ac:dyDescent="0.2">
      <c r="BO27752" s="2">
        <v>27748</v>
      </c>
      <c r="BP27752" s="1">
        <v>78.804947450586596</v>
      </c>
      <c r="BU27752" s="1">
        <v>72.844008175000496</v>
      </c>
    </row>
    <row r="27753" spans="67:73" x14ac:dyDescent="0.2">
      <c r="BO27753" s="2">
        <v>27749</v>
      </c>
      <c r="BP27753" s="1">
        <v>78.804947450586596</v>
      </c>
      <c r="BU27753" s="1">
        <v>41.200522699174897</v>
      </c>
    </row>
    <row r="27754" spans="67:73" x14ac:dyDescent="0.2">
      <c r="BO27754" s="2">
        <v>27750</v>
      </c>
      <c r="BP27754" s="1">
        <v>78.804947450586596</v>
      </c>
      <c r="BU27754" s="1">
        <v>29.759406317415245</v>
      </c>
    </row>
    <row r="27755" spans="67:73" x14ac:dyDescent="0.2">
      <c r="BO27755" s="2">
        <v>27751</v>
      </c>
      <c r="BP27755" s="1">
        <v>78.804947450586596</v>
      </c>
      <c r="BU27755" s="1">
        <v>98.088600298536775</v>
      </c>
    </row>
    <row r="27756" spans="67:73" x14ac:dyDescent="0.2">
      <c r="BO27756" s="2">
        <v>27752</v>
      </c>
      <c r="BP27756" s="1">
        <v>78.804947450586596</v>
      </c>
      <c r="BU27756" s="1">
        <v>121.54083875222476</v>
      </c>
    </row>
    <row r="27757" spans="67:73" x14ac:dyDescent="0.2">
      <c r="BO27757" s="2">
        <v>27753</v>
      </c>
      <c r="BP27757" s="1">
        <v>78.804947450586596</v>
      </c>
      <c r="BU27757" s="1">
        <v>99.898080439501754</v>
      </c>
    </row>
    <row r="27758" spans="67:73" x14ac:dyDescent="0.2">
      <c r="BO27758" s="2">
        <v>27754</v>
      </c>
      <c r="BP27758" s="1">
        <v>78.804947450586596</v>
      </c>
      <c r="BU27758" s="1">
        <v>3.4626574774829812</v>
      </c>
    </row>
    <row r="27759" spans="67:73" x14ac:dyDescent="0.2">
      <c r="BO27759" s="2">
        <v>27755</v>
      </c>
      <c r="BP27759" s="1">
        <v>78.804947450586596</v>
      </c>
      <c r="BU27759" s="1">
        <v>107.1772669958459</v>
      </c>
    </row>
    <row r="27760" spans="67:73" x14ac:dyDescent="0.2">
      <c r="BO27760" s="2">
        <v>27756</v>
      </c>
      <c r="BP27760" s="1">
        <v>78.804947450586596</v>
      </c>
      <c r="BU27760" s="1">
        <v>117.60560719322068</v>
      </c>
    </row>
    <row r="27761" spans="67:73" x14ac:dyDescent="0.2">
      <c r="BO27761" s="2">
        <v>27757</v>
      </c>
      <c r="BP27761" s="1">
        <v>78.804947450586596</v>
      </c>
      <c r="BU27761" s="1">
        <v>104.68393258944364</v>
      </c>
    </row>
    <row r="27762" spans="67:73" x14ac:dyDescent="0.2">
      <c r="BO27762" s="2">
        <v>27758</v>
      </c>
      <c r="BP27762" s="1">
        <v>78.804947450586596</v>
      </c>
      <c r="BU27762" s="1">
        <v>72.085396172311576</v>
      </c>
    </row>
    <row r="27763" spans="67:73" x14ac:dyDescent="0.2">
      <c r="BO27763" s="2">
        <v>27759</v>
      </c>
      <c r="BP27763" s="1">
        <v>78.804947450586596</v>
      </c>
      <c r="BU27763" s="1">
        <v>92.589529072416198</v>
      </c>
    </row>
    <row r="27764" spans="67:73" x14ac:dyDescent="0.2">
      <c r="BO27764" s="2">
        <v>27760</v>
      </c>
      <c r="BP27764" s="1">
        <v>78.804947450586596</v>
      </c>
      <c r="BU27764" s="1">
        <v>107.20387917480808</v>
      </c>
    </row>
    <row r="27765" spans="67:73" x14ac:dyDescent="0.2">
      <c r="BO27765" s="2">
        <v>27761</v>
      </c>
      <c r="BP27765" s="1">
        <v>78.804947450586596</v>
      </c>
      <c r="BU27765" s="1">
        <v>65.35985121090944</v>
      </c>
    </row>
    <row r="27766" spans="67:73" x14ac:dyDescent="0.2">
      <c r="BO27766" s="2">
        <v>27762</v>
      </c>
      <c r="BP27766" s="1">
        <v>78.804947450586596</v>
      </c>
      <c r="BU27766" s="1">
        <v>19.049591401511965</v>
      </c>
    </row>
    <row r="27767" spans="67:73" x14ac:dyDescent="0.2">
      <c r="BO27767" s="2">
        <v>27763</v>
      </c>
      <c r="BP27767" s="1">
        <v>78.804947450586596</v>
      </c>
      <c r="BU27767" s="1">
        <v>82.381621010487024</v>
      </c>
    </row>
    <row r="27768" spans="67:73" x14ac:dyDescent="0.2">
      <c r="BO27768" s="2">
        <v>27764</v>
      </c>
      <c r="BP27768" s="1">
        <v>78.804947450586596</v>
      </c>
      <c r="BU27768" s="1">
        <v>114.94676295341036</v>
      </c>
    </row>
    <row r="27769" spans="67:73" x14ac:dyDescent="0.2">
      <c r="BO27769" s="2">
        <v>27765</v>
      </c>
      <c r="BP27769" s="1">
        <v>78.804947450586596</v>
      </c>
      <c r="BU27769" s="1">
        <v>105.72848749708696</v>
      </c>
    </row>
    <row r="27770" spans="67:73" x14ac:dyDescent="0.2">
      <c r="BO27770" s="2">
        <v>27766</v>
      </c>
      <c r="BP27770" s="1">
        <v>78.804947450586596</v>
      </c>
      <c r="BU27770" s="1">
        <v>31.482949991460277</v>
      </c>
    </row>
    <row r="27771" spans="67:73" x14ac:dyDescent="0.2">
      <c r="BO27771" s="2">
        <v>27767</v>
      </c>
      <c r="BP27771" s="1">
        <v>78.804947450586596</v>
      </c>
      <c r="BU27771" s="1">
        <v>39.35386774749476</v>
      </c>
    </row>
    <row r="27772" spans="67:73" x14ac:dyDescent="0.2">
      <c r="BO27772" s="2">
        <v>27768</v>
      </c>
      <c r="BP27772" s="1">
        <v>78.804947450586596</v>
      </c>
      <c r="BU27772" s="1">
        <v>100.2937560370123</v>
      </c>
    </row>
    <row r="27773" spans="67:73" x14ac:dyDescent="0.2">
      <c r="BO27773" s="2">
        <v>27769</v>
      </c>
      <c r="BP27773" s="1">
        <v>78.804947450586596</v>
      </c>
      <c r="BU27773" s="1">
        <v>98.533462827128844</v>
      </c>
    </row>
    <row r="27774" spans="67:73" x14ac:dyDescent="0.2">
      <c r="BO27774" s="2">
        <v>27770</v>
      </c>
      <c r="BP27774" s="1">
        <v>78.804947450586596</v>
      </c>
      <c r="BU27774" s="1">
        <v>70.152795309716211</v>
      </c>
    </row>
    <row r="27775" spans="67:73" x14ac:dyDescent="0.2">
      <c r="BO27775" s="2">
        <v>27771</v>
      </c>
      <c r="BP27775" s="1">
        <v>78.804947450586596</v>
      </c>
      <c r="BU27775" s="1">
        <v>87.648246809149768</v>
      </c>
    </row>
    <row r="27776" spans="67:73" x14ac:dyDescent="0.2">
      <c r="BO27776" s="2">
        <v>27772</v>
      </c>
      <c r="BP27776" s="1">
        <v>78.804947450586596</v>
      </c>
      <c r="BU27776" s="1">
        <v>46.391947583402086</v>
      </c>
    </row>
    <row r="27777" spans="67:73" x14ac:dyDescent="0.2">
      <c r="BO27777" s="2">
        <v>27773</v>
      </c>
      <c r="BP27777" s="1">
        <v>78.804947450586596</v>
      </c>
      <c r="BU27777" s="1">
        <v>18.450502833767207</v>
      </c>
    </row>
    <row r="27778" spans="67:73" x14ac:dyDescent="0.2">
      <c r="BO27778" s="2">
        <v>27774</v>
      </c>
      <c r="BP27778" s="1">
        <v>78.804947450586596</v>
      </c>
      <c r="BU27778" s="1">
        <v>68.806758425837032</v>
      </c>
    </row>
    <row r="27779" spans="67:73" x14ac:dyDescent="0.2">
      <c r="BO27779" s="2">
        <v>27775</v>
      </c>
      <c r="BP27779" s="1">
        <v>78.804947450586596</v>
      </c>
      <c r="BU27779" s="1">
        <v>64.004575146644569</v>
      </c>
    </row>
    <row r="27780" spans="67:73" x14ac:dyDescent="0.2">
      <c r="BO27780" s="2">
        <v>27776</v>
      </c>
      <c r="BP27780" s="1">
        <v>78.804947450586596</v>
      </c>
      <c r="BU27780" s="1">
        <v>94.296168000667464</v>
      </c>
    </row>
    <row r="27781" spans="67:73" x14ac:dyDescent="0.2">
      <c r="BO27781" s="2">
        <v>27777</v>
      </c>
      <c r="BP27781" s="1">
        <v>78.804947450586596</v>
      </c>
      <c r="BU27781" s="1">
        <v>61.125064449647468</v>
      </c>
    </row>
    <row r="27782" spans="67:73" x14ac:dyDescent="0.2">
      <c r="BO27782" s="2">
        <v>27778</v>
      </c>
      <c r="BP27782" s="1">
        <v>78.804947450586596</v>
      </c>
      <c r="BU27782" s="1">
        <v>87.940617576072654</v>
      </c>
    </row>
    <row r="27783" spans="67:73" x14ac:dyDescent="0.2">
      <c r="BO27783" s="2">
        <v>27779</v>
      </c>
      <c r="BP27783" s="1">
        <v>78.804947450586596</v>
      </c>
      <c r="BU27783" s="1">
        <v>23.252813864269417</v>
      </c>
    </row>
    <row r="27784" spans="67:73" x14ac:dyDescent="0.2">
      <c r="BO27784" s="2">
        <v>27780</v>
      </c>
      <c r="BP27784" s="1">
        <v>78.804947450586596</v>
      </c>
      <c r="BU27784" s="1">
        <v>105.16508998330856</v>
      </c>
    </row>
    <row r="27785" spans="67:73" x14ac:dyDescent="0.2">
      <c r="BO27785" s="2">
        <v>27781</v>
      </c>
      <c r="BP27785" s="1">
        <v>78.804947450586596</v>
      </c>
      <c r="BU27785" s="1">
        <v>59.185946169707293</v>
      </c>
    </row>
    <row r="27786" spans="67:73" x14ac:dyDescent="0.2">
      <c r="BO27786" s="2">
        <v>27782</v>
      </c>
      <c r="BP27786" s="1">
        <v>78.804947450586596</v>
      </c>
      <c r="BU27786" s="1">
        <v>58.438138312448203</v>
      </c>
    </row>
    <row r="27787" spans="67:73" x14ac:dyDescent="0.2">
      <c r="BO27787" s="2">
        <v>27783</v>
      </c>
      <c r="BP27787" s="1">
        <v>78.804947450586596</v>
      </c>
      <c r="BU27787" s="1">
        <v>119.40558212491781</v>
      </c>
    </row>
    <row r="27788" spans="67:73" x14ac:dyDescent="0.2">
      <c r="BO27788" s="2">
        <v>27784</v>
      </c>
      <c r="BP27788" s="1">
        <v>78.804947450586596</v>
      </c>
      <c r="BU27788" s="1">
        <v>117.40174640507432</v>
      </c>
    </row>
    <row r="27789" spans="67:73" x14ac:dyDescent="0.2">
      <c r="BO27789" s="2">
        <v>27785</v>
      </c>
      <c r="BP27789" s="1">
        <v>78.804947450586596</v>
      </c>
      <c r="BU27789" s="1">
        <v>19.052317149827775</v>
      </c>
    </row>
    <row r="27790" spans="67:73" x14ac:dyDescent="0.2">
      <c r="BO27790" s="2">
        <v>27786</v>
      </c>
      <c r="BP27790" s="1">
        <v>78.804947450586596</v>
      </c>
      <c r="BU27790" s="1">
        <v>9.9258350170092235</v>
      </c>
    </row>
    <row r="27791" spans="67:73" x14ac:dyDescent="0.2">
      <c r="BO27791" s="2">
        <v>27787</v>
      </c>
      <c r="BP27791" s="1">
        <v>78.804947450586596</v>
      </c>
      <c r="BU27791" s="1">
        <v>92.068246199527707</v>
      </c>
    </row>
    <row r="27792" spans="67:73" x14ac:dyDescent="0.2">
      <c r="BO27792" s="2">
        <v>27788</v>
      </c>
      <c r="BP27792" s="1">
        <v>78.804947450586596</v>
      </c>
      <c r="BU27792" s="1">
        <v>37.663585072928143</v>
      </c>
    </row>
    <row r="27793" spans="67:73" x14ac:dyDescent="0.2">
      <c r="BO27793" s="2">
        <v>27789</v>
      </c>
      <c r="BP27793" s="1">
        <v>78.804947450586596</v>
      </c>
      <c r="BU27793" s="1">
        <v>96.700296321501853</v>
      </c>
    </row>
    <row r="27794" spans="67:73" x14ac:dyDescent="0.2">
      <c r="BO27794" s="2">
        <v>27790</v>
      </c>
      <c r="BP27794" s="1">
        <v>78.804947450586596</v>
      </c>
      <c r="BU27794" s="1">
        <v>88.230386446548707</v>
      </c>
    </row>
    <row r="27795" spans="67:73" x14ac:dyDescent="0.2">
      <c r="BO27795" s="2">
        <v>27791</v>
      </c>
      <c r="BP27795" s="1">
        <v>78.804947450586596</v>
      </c>
      <c r="BU27795" s="1">
        <v>123.30001966537797</v>
      </c>
    </row>
    <row r="27796" spans="67:73" x14ac:dyDescent="0.2">
      <c r="BO27796" s="2">
        <v>27792</v>
      </c>
      <c r="BP27796" s="1">
        <v>78.804947450586596</v>
      </c>
      <c r="BU27796" s="1">
        <v>112.14226745429072</v>
      </c>
    </row>
    <row r="27797" spans="67:73" x14ac:dyDescent="0.2">
      <c r="BO27797" s="2">
        <v>27793</v>
      </c>
      <c r="BP27797" s="1">
        <v>78.804947450586596</v>
      </c>
      <c r="BU27797" s="1">
        <v>40.553475338556964</v>
      </c>
    </row>
    <row r="27798" spans="67:73" x14ac:dyDescent="0.2">
      <c r="BO27798" s="2">
        <v>27794</v>
      </c>
      <c r="BP27798" s="1">
        <v>78.804947450586596</v>
      </c>
      <c r="BU27798" s="1">
        <v>76.080516165787387</v>
      </c>
    </row>
    <row r="27799" spans="67:73" x14ac:dyDescent="0.2">
      <c r="BO27799" s="2">
        <v>27795</v>
      </c>
      <c r="BP27799" s="1">
        <v>78.804947450586596</v>
      </c>
      <c r="BU27799" s="1">
        <v>74.908085609323066</v>
      </c>
    </row>
    <row r="27800" spans="67:73" x14ac:dyDescent="0.2">
      <c r="BO27800" s="2">
        <v>27796</v>
      </c>
      <c r="BP27800" s="1">
        <v>78.804947450586596</v>
      </c>
      <c r="BU27800" s="1">
        <v>28.204951545027132</v>
      </c>
    </row>
    <row r="27801" spans="67:73" x14ac:dyDescent="0.2">
      <c r="BO27801" s="2">
        <v>27797</v>
      </c>
      <c r="BP27801" s="1">
        <v>78.804947450586596</v>
      </c>
      <c r="BU27801" s="1">
        <v>98.218385922874504</v>
      </c>
    </row>
    <row r="27802" spans="67:73" x14ac:dyDescent="0.2">
      <c r="BO27802" s="2">
        <v>27798</v>
      </c>
      <c r="BP27802" s="1">
        <v>78.804947450586596</v>
      </c>
      <c r="BU27802" s="1">
        <v>37.102675315616253</v>
      </c>
    </row>
    <row r="27803" spans="67:73" x14ac:dyDescent="0.2">
      <c r="BO27803" s="2">
        <v>27799</v>
      </c>
      <c r="BP27803" s="1">
        <v>78.804947450586596</v>
      </c>
      <c r="BU27803" s="1">
        <v>118.18733203950926</v>
      </c>
    </row>
    <row r="27804" spans="67:73" x14ac:dyDescent="0.2">
      <c r="BO27804" s="2">
        <v>27800</v>
      </c>
      <c r="BP27804" s="1">
        <v>78.804947450586596</v>
      </c>
      <c r="BU27804" s="1">
        <v>85.09969658725457</v>
      </c>
    </row>
    <row r="27805" spans="67:73" x14ac:dyDescent="0.2">
      <c r="BO27805" s="2">
        <v>27801</v>
      </c>
      <c r="BP27805" s="1">
        <v>78.804947450586596</v>
      </c>
      <c r="BU27805" s="1">
        <v>86.711394355665036</v>
      </c>
    </row>
    <row r="27806" spans="67:73" x14ac:dyDescent="0.2">
      <c r="BO27806" s="2">
        <v>27802</v>
      </c>
      <c r="BP27806" s="1">
        <v>78.804947450586596</v>
      </c>
      <c r="BU27806" s="1">
        <v>55.984610994769255</v>
      </c>
    </row>
    <row r="27807" spans="67:73" x14ac:dyDescent="0.2">
      <c r="BO27807" s="2">
        <v>27803</v>
      </c>
      <c r="BP27807" s="1">
        <v>78.804947450586596</v>
      </c>
      <c r="BU27807" s="1">
        <v>2.1899813244341608</v>
      </c>
    </row>
    <row r="27808" spans="67:73" x14ac:dyDescent="0.2">
      <c r="BO27808" s="2">
        <v>27804</v>
      </c>
      <c r="BP27808" s="1">
        <v>78.804947450586596</v>
      </c>
      <c r="BU27808" s="1">
        <v>77.250633659765342</v>
      </c>
    </row>
    <row r="27809" spans="67:73" x14ac:dyDescent="0.2">
      <c r="BO27809" s="2">
        <v>27805</v>
      </c>
      <c r="BP27809" s="1">
        <v>78.804947450586596</v>
      </c>
      <c r="BU27809" s="1">
        <v>89.565372649958121</v>
      </c>
    </row>
    <row r="27810" spans="67:73" x14ac:dyDescent="0.2">
      <c r="BO27810" s="2">
        <v>27806</v>
      </c>
      <c r="BP27810" s="1">
        <v>78.804947450586596</v>
      </c>
      <c r="BU27810" s="1">
        <v>51.299249972954769</v>
      </c>
    </row>
    <row r="27811" spans="67:73" x14ac:dyDescent="0.2">
      <c r="BO27811" s="2">
        <v>27807</v>
      </c>
      <c r="BP27811" s="1">
        <v>78.804947450586596</v>
      </c>
      <c r="BU27811" s="1">
        <v>13.311225767457746</v>
      </c>
    </row>
    <row r="27812" spans="67:73" x14ac:dyDescent="0.2">
      <c r="BO27812" s="2">
        <v>27808</v>
      </c>
      <c r="BP27812" s="1">
        <v>78.804947450586596</v>
      </c>
      <c r="BU27812" s="1">
        <v>17.938753587301296</v>
      </c>
    </row>
    <row r="27813" spans="67:73" x14ac:dyDescent="0.2">
      <c r="BO27813" s="2">
        <v>27809</v>
      </c>
      <c r="BP27813" s="1">
        <v>78.804947450586596</v>
      </c>
      <c r="BU27813" s="1">
        <v>12.889869622571712</v>
      </c>
    </row>
    <row r="27814" spans="67:73" x14ac:dyDescent="0.2">
      <c r="BO27814" s="2">
        <v>27810</v>
      </c>
      <c r="BP27814" s="1">
        <v>78.804947450586596</v>
      </c>
      <c r="BU27814" s="1">
        <v>57.461437053779846</v>
      </c>
    </row>
    <row r="27815" spans="67:73" x14ac:dyDescent="0.2">
      <c r="BO27815" s="2">
        <v>27811</v>
      </c>
      <c r="BP27815" s="1">
        <v>78.804947450586596</v>
      </c>
      <c r="BU27815" s="1">
        <v>110.18577547449165</v>
      </c>
    </row>
    <row r="27816" spans="67:73" x14ac:dyDescent="0.2">
      <c r="BO27816" s="2">
        <v>27812</v>
      </c>
      <c r="BP27816" s="1">
        <v>78.804947450586596</v>
      </c>
      <c r="BU27816" s="1">
        <v>6.9591526193097373</v>
      </c>
    </row>
    <row r="27817" spans="67:73" x14ac:dyDescent="0.2">
      <c r="BO27817" s="2">
        <v>27813</v>
      </c>
      <c r="BP27817" s="1">
        <v>78.804947450586596</v>
      </c>
      <c r="BU27817" s="1">
        <v>90.913887398773667</v>
      </c>
    </row>
    <row r="27818" spans="67:73" x14ac:dyDescent="0.2">
      <c r="BO27818" s="2">
        <v>27814</v>
      </c>
      <c r="BP27818" s="1">
        <v>78.804947450586596</v>
      </c>
      <c r="BU27818" s="1">
        <v>77.189075777266609</v>
      </c>
    </row>
    <row r="27819" spans="67:73" x14ac:dyDescent="0.2">
      <c r="BO27819" s="2">
        <v>27815</v>
      </c>
      <c r="BP27819" s="1">
        <v>78.804947450586596</v>
      </c>
      <c r="BU27819" s="1">
        <v>69.327971340458063</v>
      </c>
    </row>
    <row r="27820" spans="67:73" x14ac:dyDescent="0.2">
      <c r="BO27820" s="2">
        <v>27816</v>
      </c>
      <c r="BP27820" s="1">
        <v>78.804947450586596</v>
      </c>
      <c r="BU27820" s="1">
        <v>87.477772151482995</v>
      </c>
    </row>
    <row r="27821" spans="67:73" x14ac:dyDescent="0.2">
      <c r="BO27821" s="2">
        <v>27817</v>
      </c>
      <c r="BP27821" s="1">
        <v>78.804947450586596</v>
      </c>
      <c r="BU27821" s="1">
        <v>60.614276619004343</v>
      </c>
    </row>
    <row r="27822" spans="67:73" x14ac:dyDescent="0.2">
      <c r="BO27822" s="2">
        <v>27818</v>
      </c>
      <c r="BP27822" s="1">
        <v>78.804947450586596</v>
      </c>
      <c r="BU27822" s="1">
        <v>10.212746796827606</v>
      </c>
    </row>
    <row r="27823" spans="67:73" x14ac:dyDescent="0.2">
      <c r="BO27823" s="2">
        <v>27819</v>
      </c>
      <c r="BP27823" s="1">
        <v>78.804947450586596</v>
      </c>
      <c r="BU27823" s="1">
        <v>82.725414866756509</v>
      </c>
    </row>
    <row r="27824" spans="67:73" x14ac:dyDescent="0.2">
      <c r="BO27824" s="2">
        <v>27820</v>
      </c>
      <c r="BP27824" s="1">
        <v>78.804947450586596</v>
      </c>
      <c r="BU27824" s="1">
        <v>122.34320965502353</v>
      </c>
    </row>
    <row r="27825" spans="67:73" x14ac:dyDescent="0.2">
      <c r="BO27825" s="2">
        <v>27821</v>
      </c>
      <c r="BP27825" s="1">
        <v>78.804947450586596</v>
      </c>
      <c r="BU27825" s="1">
        <v>17.416872525320276</v>
      </c>
    </row>
    <row r="27826" spans="67:73" x14ac:dyDescent="0.2">
      <c r="BO27826" s="2">
        <v>27822</v>
      </c>
      <c r="BP27826" s="1">
        <v>78.804947450586596</v>
      </c>
      <c r="BU27826" s="1">
        <v>5.202905397613268</v>
      </c>
    </row>
    <row r="27827" spans="67:73" x14ac:dyDescent="0.2">
      <c r="BO27827" s="2">
        <v>27823</v>
      </c>
      <c r="BP27827" s="1">
        <v>78.804947450586596</v>
      </c>
      <c r="BU27827" s="1">
        <v>2.5426425716303704</v>
      </c>
    </row>
    <row r="27828" spans="67:73" x14ac:dyDescent="0.2">
      <c r="BO27828" s="2">
        <v>27824</v>
      </c>
      <c r="BP27828" s="1">
        <v>78.804947450586596</v>
      </c>
      <c r="BU27828" s="1">
        <v>121.17330686117479</v>
      </c>
    </row>
    <row r="27829" spans="67:73" x14ac:dyDescent="0.2">
      <c r="BO27829" s="2">
        <v>27825</v>
      </c>
      <c r="BP27829" s="1">
        <v>78.804947450586596</v>
      </c>
      <c r="BU27829" s="1">
        <v>114.83436404451105</v>
      </c>
    </row>
    <row r="27830" spans="67:73" x14ac:dyDescent="0.2">
      <c r="BO27830" s="2">
        <v>27826</v>
      </c>
      <c r="BP27830" s="1">
        <v>78.804947450586596</v>
      </c>
      <c r="BU27830" s="1">
        <v>67.255338923591054</v>
      </c>
    </row>
    <row r="27831" spans="67:73" x14ac:dyDescent="0.2">
      <c r="BO27831" s="2">
        <v>27827</v>
      </c>
      <c r="BP27831" s="1">
        <v>78.804947450586596</v>
      </c>
      <c r="BU27831" s="1">
        <v>73.528071915494266</v>
      </c>
    </row>
    <row r="27832" spans="67:73" x14ac:dyDescent="0.2">
      <c r="BO27832" s="2">
        <v>27828</v>
      </c>
      <c r="BP27832" s="1">
        <v>78.804947450586596</v>
      </c>
      <c r="BU27832" s="1">
        <v>23.978826404281381</v>
      </c>
    </row>
    <row r="27833" spans="67:73" x14ac:dyDescent="0.2">
      <c r="BO27833" s="2">
        <v>27829</v>
      </c>
      <c r="BP27833" s="1">
        <v>78.804947450586596</v>
      </c>
      <c r="BU27833" s="1">
        <v>23.514019863225162</v>
      </c>
    </row>
    <row r="27834" spans="67:73" x14ac:dyDescent="0.2">
      <c r="BO27834" s="2">
        <v>27830</v>
      </c>
      <c r="BP27834" s="1">
        <v>78.804947450586596</v>
      </c>
      <c r="BU27834" s="1">
        <v>8.4338963678727232</v>
      </c>
    </row>
    <row r="27835" spans="67:73" x14ac:dyDescent="0.2">
      <c r="BO27835" s="2">
        <v>27831</v>
      </c>
      <c r="BP27835" s="1">
        <v>78.804947450586596</v>
      </c>
      <c r="BU27835" s="1">
        <v>93.943130369052525</v>
      </c>
    </row>
    <row r="27836" spans="67:73" x14ac:dyDescent="0.2">
      <c r="BO27836" s="2">
        <v>27832</v>
      </c>
      <c r="BP27836" s="1">
        <v>78.804947450586596</v>
      </c>
      <c r="BU27836" s="1">
        <v>7.2929760020211241</v>
      </c>
    </row>
    <row r="27837" spans="67:73" x14ac:dyDescent="0.2">
      <c r="BO27837" s="2">
        <v>27833</v>
      </c>
      <c r="BP27837" s="1">
        <v>78.804947450586596</v>
      </c>
      <c r="BU27837" s="1">
        <v>45.278092422256961</v>
      </c>
    </row>
    <row r="27838" spans="67:73" x14ac:dyDescent="0.2">
      <c r="BO27838" s="2">
        <v>27834</v>
      </c>
      <c r="BP27838" s="1">
        <v>78.804947450586596</v>
      </c>
      <c r="BU27838" s="1">
        <v>63.423271608772225</v>
      </c>
    </row>
    <row r="27839" spans="67:73" x14ac:dyDescent="0.2">
      <c r="BO27839" s="2">
        <v>27835</v>
      </c>
      <c r="BP27839" s="1">
        <v>78.804947450586596</v>
      </c>
      <c r="BU27839" s="1">
        <v>94.627845019318599</v>
      </c>
    </row>
    <row r="27840" spans="67:73" x14ac:dyDescent="0.2">
      <c r="BO27840" s="2">
        <v>27836</v>
      </c>
      <c r="BP27840" s="1">
        <v>78.804947450586596</v>
      </c>
      <c r="BU27840" s="1">
        <v>118.63939240131934</v>
      </c>
    </row>
    <row r="27841" spans="67:73" x14ac:dyDescent="0.2">
      <c r="BO27841" s="2">
        <v>27837</v>
      </c>
      <c r="BP27841" s="1">
        <v>78.804947450586596</v>
      </c>
      <c r="BU27841" s="1">
        <v>99.561033068332208</v>
      </c>
    </row>
    <row r="27842" spans="67:73" x14ac:dyDescent="0.2">
      <c r="BO27842" s="2">
        <v>27838</v>
      </c>
      <c r="BP27842" s="1">
        <v>78.804947450586596</v>
      </c>
      <c r="BU27842" s="1">
        <v>83.771411771601478</v>
      </c>
    </row>
    <row r="27843" spans="67:73" x14ac:dyDescent="0.2">
      <c r="BO27843" s="2">
        <v>27839</v>
      </c>
      <c r="BP27843" s="1">
        <v>78.804947450586596</v>
      </c>
      <c r="BU27843" s="1">
        <v>108.36170402742418</v>
      </c>
    </row>
    <row r="27844" spans="67:73" x14ac:dyDescent="0.2">
      <c r="BO27844" s="2">
        <v>27840</v>
      </c>
      <c r="BP27844" s="1">
        <v>78.804947450586596</v>
      </c>
      <c r="BU27844" s="1">
        <v>65.837364348454699</v>
      </c>
    </row>
    <row r="27845" spans="67:73" x14ac:dyDescent="0.2">
      <c r="BO27845" s="2">
        <v>27841</v>
      </c>
      <c r="BP27845" s="1">
        <v>78.804947450586596</v>
      </c>
      <c r="BU27845" s="1">
        <v>94.161199095800598</v>
      </c>
    </row>
    <row r="27846" spans="67:73" x14ac:dyDescent="0.2">
      <c r="BO27846" s="2">
        <v>27842</v>
      </c>
      <c r="BP27846" s="1">
        <v>78.804947450586596</v>
      </c>
      <c r="BU27846" s="1">
        <v>9.7300443994412724</v>
      </c>
    </row>
    <row r="27847" spans="67:73" x14ac:dyDescent="0.2">
      <c r="BO27847" s="2">
        <v>27843</v>
      </c>
      <c r="BP27847" s="1">
        <v>78.804947450586596</v>
      </c>
      <c r="BU27847" s="1">
        <v>104.86322126066072</v>
      </c>
    </row>
    <row r="27848" spans="67:73" x14ac:dyDescent="0.2">
      <c r="BO27848" s="2">
        <v>27844</v>
      </c>
      <c r="BP27848" s="1">
        <v>78.804947450586596</v>
      </c>
      <c r="BU27848" s="1">
        <v>107.46145672679113</v>
      </c>
    </row>
    <row r="27849" spans="67:73" x14ac:dyDescent="0.2">
      <c r="BO27849" s="2">
        <v>27845</v>
      </c>
      <c r="BP27849" s="1">
        <v>78.804947450586596</v>
      </c>
      <c r="BU27849" s="1">
        <v>77.459914093951951</v>
      </c>
    </row>
    <row r="27850" spans="67:73" x14ac:dyDescent="0.2">
      <c r="BO27850" s="2">
        <v>27846</v>
      </c>
      <c r="BP27850" s="1">
        <v>78.804947450586596</v>
      </c>
      <c r="BU27850" s="1">
        <v>108.79869713080448</v>
      </c>
    </row>
    <row r="27851" spans="67:73" x14ac:dyDescent="0.2">
      <c r="BO27851" s="2">
        <v>27847</v>
      </c>
      <c r="BP27851" s="1">
        <v>78.804947450586596</v>
      </c>
      <c r="BU27851" s="1">
        <v>83.752822465921199</v>
      </c>
    </row>
    <row r="27852" spans="67:73" x14ac:dyDescent="0.2">
      <c r="BO27852" s="2">
        <v>27848</v>
      </c>
      <c r="BP27852" s="1">
        <v>78.804947450586596</v>
      </c>
      <c r="BU27852" s="1">
        <v>55.532566892655851</v>
      </c>
    </row>
    <row r="27853" spans="67:73" x14ac:dyDescent="0.2">
      <c r="BO27853" s="2">
        <v>27849</v>
      </c>
      <c r="BP27853" s="1">
        <v>78.804947450586596</v>
      </c>
      <c r="BU27853" s="1">
        <v>48.635034063057489</v>
      </c>
    </row>
    <row r="27854" spans="67:73" x14ac:dyDescent="0.2">
      <c r="BO27854" s="2">
        <v>27850</v>
      </c>
      <c r="BP27854" s="1">
        <v>78.804947450586596</v>
      </c>
      <c r="BU27854" s="1">
        <v>33.950115098104433</v>
      </c>
    </row>
    <row r="27855" spans="67:73" x14ac:dyDescent="0.2">
      <c r="BO27855" s="2">
        <v>27851</v>
      </c>
      <c r="BP27855" s="1">
        <v>78.804947450586596</v>
      </c>
      <c r="BU27855" s="1">
        <v>111.02406209871098</v>
      </c>
    </row>
    <row r="27856" spans="67:73" x14ac:dyDescent="0.2">
      <c r="BO27856" s="2">
        <v>27852</v>
      </c>
      <c r="BP27856" s="1">
        <v>78.804947450586596</v>
      </c>
      <c r="BU27856" s="1">
        <v>1.4965382291062674</v>
      </c>
    </row>
    <row r="27857" spans="67:73" x14ac:dyDescent="0.2">
      <c r="BO27857" s="2">
        <v>27853</v>
      </c>
      <c r="BP27857" s="1">
        <v>78.804947450586596</v>
      </c>
      <c r="BU27857" s="1">
        <v>48.789270689959253</v>
      </c>
    </row>
    <row r="27858" spans="67:73" x14ac:dyDescent="0.2">
      <c r="BO27858" s="2">
        <v>27854</v>
      </c>
      <c r="BP27858" s="1">
        <v>78.804947450586596</v>
      </c>
      <c r="BU27858" s="1">
        <v>120.24354599033306</v>
      </c>
    </row>
    <row r="27859" spans="67:73" x14ac:dyDescent="0.2">
      <c r="BO27859" s="2">
        <v>27855</v>
      </c>
      <c r="BP27859" s="1">
        <v>78.804947450586596</v>
      </c>
      <c r="BU27859" s="1">
        <v>32.471543717419692</v>
      </c>
    </row>
    <row r="27860" spans="67:73" x14ac:dyDescent="0.2">
      <c r="BO27860" s="2">
        <v>27856</v>
      </c>
      <c r="BP27860" s="1">
        <v>78.804947450586596</v>
      </c>
      <c r="BU27860" s="1">
        <v>5.538584380310585</v>
      </c>
    </row>
    <row r="27861" spans="67:73" x14ac:dyDescent="0.2">
      <c r="BO27861" s="2">
        <v>27857</v>
      </c>
      <c r="BP27861" s="1">
        <v>78.804947450586596</v>
      </c>
      <c r="BU27861" s="1">
        <v>99.679142330701652</v>
      </c>
    </row>
    <row r="27862" spans="67:73" x14ac:dyDescent="0.2">
      <c r="BO27862" s="2">
        <v>27858</v>
      </c>
      <c r="BP27862" s="1">
        <v>78.804947450586596</v>
      </c>
      <c r="BU27862" s="1">
        <v>37.909599388642008</v>
      </c>
    </row>
    <row r="27863" spans="67:73" x14ac:dyDescent="0.2">
      <c r="BO27863" s="2">
        <v>27859</v>
      </c>
      <c r="BP27863" s="1">
        <v>78.804947450586596</v>
      </c>
      <c r="BU27863" s="1">
        <v>97.932951280608549</v>
      </c>
    </row>
    <row r="27864" spans="67:73" x14ac:dyDescent="0.2">
      <c r="BO27864" s="2">
        <v>27860</v>
      </c>
      <c r="BP27864" s="1">
        <v>78.804947450586596</v>
      </c>
      <c r="BU27864" s="1">
        <v>23.198779176271092</v>
      </c>
    </row>
    <row r="27865" spans="67:73" x14ac:dyDescent="0.2">
      <c r="BO27865" s="2">
        <v>27861</v>
      </c>
      <c r="BP27865" s="1">
        <v>78.804947450586596</v>
      </c>
      <c r="BU27865" s="1">
        <v>74.771982883574097</v>
      </c>
    </row>
    <row r="27866" spans="67:73" x14ac:dyDescent="0.2">
      <c r="BO27866" s="2">
        <v>27862</v>
      </c>
      <c r="BP27866" s="1">
        <v>78.804947450586596</v>
      </c>
      <c r="BU27866" s="1">
        <v>56.067663565476138</v>
      </c>
    </row>
    <row r="27867" spans="67:73" x14ac:dyDescent="0.2">
      <c r="BO27867" s="2">
        <v>27863</v>
      </c>
      <c r="BP27867" s="1">
        <v>78.804947450586596</v>
      </c>
      <c r="BU27867" s="1">
        <v>7.6436922106780294</v>
      </c>
    </row>
    <row r="27868" spans="67:73" x14ac:dyDescent="0.2">
      <c r="BO27868" s="2">
        <v>27864</v>
      </c>
      <c r="BP27868" s="1">
        <v>78.804947450586596</v>
      </c>
      <c r="BU27868" s="1">
        <v>68.260051738973047</v>
      </c>
    </row>
    <row r="27869" spans="67:73" x14ac:dyDescent="0.2">
      <c r="BO27869" s="2">
        <v>27865</v>
      </c>
      <c r="BP27869" s="1">
        <v>78.804947450586596</v>
      </c>
      <c r="BU27869" s="1">
        <v>99.207661533187363</v>
      </c>
    </row>
    <row r="27870" spans="67:73" x14ac:dyDescent="0.2">
      <c r="BO27870" s="2">
        <v>27866</v>
      </c>
      <c r="BP27870" s="1">
        <v>78.804947450586596</v>
      </c>
      <c r="BU27870" s="1">
        <v>74.238881080999377</v>
      </c>
    </row>
    <row r="27871" spans="67:73" x14ac:dyDescent="0.2">
      <c r="BO27871" s="2">
        <v>27867</v>
      </c>
      <c r="BP27871" s="1">
        <v>78.804947450586596</v>
      </c>
      <c r="BU27871" s="1">
        <v>8.395919638690021</v>
      </c>
    </row>
    <row r="27872" spans="67:73" x14ac:dyDescent="0.2">
      <c r="BO27872" s="2">
        <v>27868</v>
      </c>
      <c r="BP27872" s="1">
        <v>78.804947450586596</v>
      </c>
      <c r="BU27872" s="1">
        <v>51.486863196071894</v>
      </c>
    </row>
    <row r="27873" spans="67:73" x14ac:dyDescent="0.2">
      <c r="BO27873" s="2">
        <v>27869</v>
      </c>
      <c r="BP27873" s="1">
        <v>78.804947450586596</v>
      </c>
      <c r="BU27873" s="1">
        <v>42.023716462966192</v>
      </c>
    </row>
    <row r="27874" spans="67:73" x14ac:dyDescent="0.2">
      <c r="BO27874" s="2">
        <v>27870</v>
      </c>
      <c r="BP27874" s="1">
        <v>78.804947450586596</v>
      </c>
      <c r="BU27874" s="1">
        <v>73.985315739400264</v>
      </c>
    </row>
    <row r="27875" spans="67:73" x14ac:dyDescent="0.2">
      <c r="BO27875" s="2">
        <v>27871</v>
      </c>
      <c r="BP27875" s="1">
        <v>78.804947450586596</v>
      </c>
      <c r="BU27875" s="1">
        <v>53.263881957392911</v>
      </c>
    </row>
    <row r="27876" spans="67:73" x14ac:dyDescent="0.2">
      <c r="BO27876" s="2">
        <v>27872</v>
      </c>
      <c r="BP27876" s="1">
        <v>78.804947450586596</v>
      </c>
      <c r="BU27876" s="1">
        <v>105.84528391062291</v>
      </c>
    </row>
    <row r="27877" spans="67:73" x14ac:dyDescent="0.2">
      <c r="BO27877" s="2">
        <v>27873</v>
      </c>
      <c r="BP27877" s="1">
        <v>78.804947450586596</v>
      </c>
      <c r="BU27877" s="1">
        <v>114.02626826068193</v>
      </c>
    </row>
    <row r="27878" spans="67:73" x14ac:dyDescent="0.2">
      <c r="BO27878" s="2">
        <v>27874</v>
      </c>
      <c r="BP27878" s="1">
        <v>78.804947450586596</v>
      </c>
      <c r="BU27878" s="1">
        <v>23.273059203249648</v>
      </c>
    </row>
    <row r="27879" spans="67:73" x14ac:dyDescent="0.2">
      <c r="BO27879" s="2">
        <v>27875</v>
      </c>
      <c r="BP27879" s="1">
        <v>78.804947450586596</v>
      </c>
      <c r="BU27879" s="1">
        <v>66.462405125849145</v>
      </c>
    </row>
    <row r="27880" spans="67:73" x14ac:dyDescent="0.2">
      <c r="BO27880" s="2">
        <v>27876</v>
      </c>
      <c r="BP27880" s="1">
        <v>78.804947450586596</v>
      </c>
      <c r="BU27880" s="1">
        <v>99.070353980314437</v>
      </c>
    </row>
    <row r="27881" spans="67:73" x14ac:dyDescent="0.2">
      <c r="BO27881" s="2">
        <v>27877</v>
      </c>
      <c r="BP27881" s="1">
        <v>78.804947450586596</v>
      </c>
      <c r="BU27881" s="1">
        <v>112.56891575745765</v>
      </c>
    </row>
    <row r="27882" spans="67:73" x14ac:dyDescent="0.2">
      <c r="BO27882" s="2">
        <v>27878</v>
      </c>
      <c r="BP27882" s="1">
        <v>78.804947450586596</v>
      </c>
      <c r="BU27882" s="1">
        <v>110.57580822227071</v>
      </c>
    </row>
    <row r="27883" spans="67:73" x14ac:dyDescent="0.2">
      <c r="BO27883" s="2">
        <v>27879</v>
      </c>
      <c r="BP27883" s="1">
        <v>78.804947450586596</v>
      </c>
      <c r="BU27883" s="1">
        <v>108.3989222858268</v>
      </c>
    </row>
    <row r="27884" spans="67:73" x14ac:dyDescent="0.2">
      <c r="BO27884" s="2">
        <v>27880</v>
      </c>
      <c r="BP27884" s="1">
        <v>78.804947450586596</v>
      </c>
      <c r="BU27884" s="1">
        <v>89.722728044980087</v>
      </c>
    </row>
    <row r="27885" spans="67:73" x14ac:dyDescent="0.2">
      <c r="BO27885" s="2">
        <v>27881</v>
      </c>
      <c r="BP27885" s="1">
        <v>78.804947450586596</v>
      </c>
      <c r="BU27885" s="1">
        <v>5.3115884775221396</v>
      </c>
    </row>
    <row r="27886" spans="67:73" x14ac:dyDescent="0.2">
      <c r="BO27886" s="2">
        <v>27882</v>
      </c>
      <c r="BP27886" s="1">
        <v>78.804947450586596</v>
      </c>
      <c r="BU27886" s="1">
        <v>32.845202939028709</v>
      </c>
    </row>
    <row r="27887" spans="67:73" x14ac:dyDescent="0.2">
      <c r="BO27887" s="2">
        <v>27883</v>
      </c>
      <c r="BP27887" s="1">
        <v>78.804947450586596</v>
      </c>
      <c r="BU27887" s="1">
        <v>70.507859404596033</v>
      </c>
    </row>
    <row r="27888" spans="67:73" x14ac:dyDescent="0.2">
      <c r="BO27888" s="2">
        <v>27884</v>
      </c>
      <c r="BP27888" s="1">
        <v>78.804947450586596</v>
      </c>
      <c r="BU27888" s="1">
        <v>82.838702818844624</v>
      </c>
    </row>
    <row r="27889" spans="67:73" x14ac:dyDescent="0.2">
      <c r="BO27889" s="2">
        <v>27885</v>
      </c>
      <c r="BP27889" s="1">
        <v>78.804947450586596</v>
      </c>
      <c r="BU27889" s="1">
        <v>10.931105473793526</v>
      </c>
    </row>
    <row r="27890" spans="67:73" x14ac:dyDescent="0.2">
      <c r="BO27890" s="2">
        <v>27886</v>
      </c>
      <c r="BP27890" s="1">
        <v>78.804947450586596</v>
      </c>
      <c r="BU27890" s="1">
        <v>75.244411873207909</v>
      </c>
    </row>
    <row r="27891" spans="67:73" x14ac:dyDescent="0.2">
      <c r="BO27891" s="2">
        <v>27887</v>
      </c>
      <c r="BP27891" s="1">
        <v>78.804947450586596</v>
      </c>
      <c r="BU27891" s="1">
        <v>54.291329650476754</v>
      </c>
    </row>
    <row r="27892" spans="67:73" x14ac:dyDescent="0.2">
      <c r="BO27892" s="2">
        <v>27888</v>
      </c>
      <c r="BP27892" s="1">
        <v>78.804947450586596</v>
      </c>
      <c r="BU27892" s="1">
        <v>92.187644844631834</v>
      </c>
    </row>
    <row r="27893" spans="67:73" x14ac:dyDescent="0.2">
      <c r="BO27893" s="2">
        <v>27889</v>
      </c>
      <c r="BP27893" s="1">
        <v>78.804947450586596</v>
      </c>
      <c r="BU27893" s="1">
        <v>89.601493315241484</v>
      </c>
    </row>
    <row r="27894" spans="67:73" x14ac:dyDescent="0.2">
      <c r="BO27894" s="2">
        <v>27890</v>
      </c>
      <c r="BP27894" s="1">
        <v>78.804947450586596</v>
      </c>
      <c r="BU27894" s="1">
        <v>53.474186394729699</v>
      </c>
    </row>
    <row r="27895" spans="67:73" x14ac:dyDescent="0.2">
      <c r="BO27895" s="2">
        <v>27891</v>
      </c>
      <c r="BP27895" s="1">
        <v>78.804947450586596</v>
      </c>
      <c r="BU27895" s="1">
        <v>109.61355362097156</v>
      </c>
    </row>
    <row r="27896" spans="67:73" x14ac:dyDescent="0.2">
      <c r="BO27896" s="2">
        <v>27892</v>
      </c>
      <c r="BP27896" s="1">
        <v>78.804947450586596</v>
      </c>
      <c r="BU27896" s="1">
        <v>96.284733618609536</v>
      </c>
    </row>
    <row r="27897" spans="67:73" x14ac:dyDescent="0.2">
      <c r="BO27897" s="2">
        <v>27893</v>
      </c>
      <c r="BP27897" s="1">
        <v>78.804947450586596</v>
      </c>
      <c r="BU27897" s="1">
        <v>59.201150099685307</v>
      </c>
    </row>
    <row r="27898" spans="67:73" x14ac:dyDescent="0.2">
      <c r="BO27898" s="2">
        <v>27894</v>
      </c>
      <c r="BP27898" s="1">
        <v>78.804947450586596</v>
      </c>
      <c r="BU27898" s="1">
        <v>60.42683036543535</v>
      </c>
    </row>
    <row r="27899" spans="67:73" x14ac:dyDescent="0.2">
      <c r="BO27899" s="2">
        <v>27895</v>
      </c>
      <c r="BP27899" s="1">
        <v>78.804947450586596</v>
      </c>
      <c r="BU27899" s="1">
        <v>33.490298027490937</v>
      </c>
    </row>
    <row r="27900" spans="67:73" x14ac:dyDescent="0.2">
      <c r="BO27900" s="2">
        <v>27896</v>
      </c>
      <c r="BP27900" s="1">
        <v>78.804947450586596</v>
      </c>
      <c r="BU27900" s="1">
        <v>96.032428758905084</v>
      </c>
    </row>
    <row r="27901" spans="67:73" x14ac:dyDescent="0.2">
      <c r="BO27901" s="2">
        <v>27897</v>
      </c>
      <c r="BP27901" s="1">
        <v>78.804947450586596</v>
      </c>
      <c r="BU27901" s="1">
        <v>94.641298547118637</v>
      </c>
    </row>
    <row r="27902" spans="67:73" x14ac:dyDescent="0.2">
      <c r="BO27902" s="2">
        <v>27898</v>
      </c>
      <c r="BP27902" s="1">
        <v>78.804947450586596</v>
      </c>
      <c r="BU27902" s="1">
        <v>79.278886636792308</v>
      </c>
    </row>
    <row r="27903" spans="67:73" x14ac:dyDescent="0.2">
      <c r="BO27903" s="2">
        <v>27899</v>
      </c>
      <c r="BP27903" s="1">
        <v>78.804947450586596</v>
      </c>
      <c r="BU27903" s="1">
        <v>0.65010315858653556</v>
      </c>
    </row>
    <row r="27904" spans="67:73" x14ac:dyDescent="0.2">
      <c r="BO27904" s="2">
        <v>27900</v>
      </c>
      <c r="BP27904" s="1">
        <v>78.804947450586596</v>
      </c>
      <c r="BU27904" s="1">
        <v>44.635227937153147</v>
      </c>
    </row>
    <row r="27905" spans="67:73" x14ac:dyDescent="0.2">
      <c r="BO27905" s="2">
        <v>27901</v>
      </c>
      <c r="BP27905" s="1">
        <v>78.804947450586596</v>
      </c>
      <c r="BU27905" s="1">
        <v>75.410828138878244</v>
      </c>
    </row>
    <row r="27906" spans="67:73" x14ac:dyDescent="0.2">
      <c r="BO27906" s="2">
        <v>27902</v>
      </c>
      <c r="BP27906" s="1">
        <v>78.804947450586596</v>
      </c>
      <c r="BU27906" s="1">
        <v>20.485392800286025</v>
      </c>
    </row>
    <row r="27907" spans="67:73" x14ac:dyDescent="0.2">
      <c r="BO27907" s="2">
        <v>27903</v>
      </c>
      <c r="BP27907" s="1">
        <v>78.804947450586596</v>
      </c>
      <c r="BU27907" s="1">
        <v>91.799652829971293</v>
      </c>
    </row>
    <row r="27908" spans="67:73" x14ac:dyDescent="0.2">
      <c r="BO27908" s="2">
        <v>27904</v>
      </c>
      <c r="BP27908" s="1">
        <v>78.804947450586596</v>
      </c>
      <c r="BU27908" s="1">
        <v>107.66436259134706</v>
      </c>
    </row>
    <row r="27909" spans="67:73" x14ac:dyDescent="0.2">
      <c r="BO27909" s="2">
        <v>27905</v>
      </c>
      <c r="BP27909" s="1">
        <v>78.804947450586596</v>
      </c>
      <c r="BU27909" s="1">
        <v>38.37949278204276</v>
      </c>
    </row>
    <row r="27910" spans="67:73" x14ac:dyDescent="0.2">
      <c r="BO27910" s="2">
        <v>27906</v>
      </c>
      <c r="BP27910" s="1">
        <v>78.804947450586596</v>
      </c>
      <c r="BU27910" s="1">
        <v>5.4602562069293761</v>
      </c>
    </row>
    <row r="27911" spans="67:73" x14ac:dyDescent="0.2">
      <c r="BO27911" s="2">
        <v>27907</v>
      </c>
      <c r="BP27911" s="1">
        <v>78.804947450586596</v>
      </c>
      <c r="BU27911" s="1">
        <v>64.219150718812543</v>
      </c>
    </row>
    <row r="27912" spans="67:73" x14ac:dyDescent="0.2">
      <c r="BO27912" s="2">
        <v>27908</v>
      </c>
      <c r="BP27912" s="1">
        <v>78.804947450586596</v>
      </c>
      <c r="BU27912" s="1">
        <v>72.86030851600826</v>
      </c>
    </row>
    <row r="27913" spans="67:73" x14ac:dyDescent="0.2">
      <c r="BO27913" s="2">
        <v>27909</v>
      </c>
      <c r="BP27913" s="1">
        <v>78.804947450586596</v>
      </c>
      <c r="BU27913" s="1">
        <v>69.620065916980721</v>
      </c>
    </row>
    <row r="27914" spans="67:73" x14ac:dyDescent="0.2">
      <c r="BO27914" s="2">
        <v>27910</v>
      </c>
      <c r="BP27914" s="1">
        <v>78.804947450586596</v>
      </c>
      <c r="BU27914" s="1">
        <v>101.23841020919626</v>
      </c>
    </row>
    <row r="27915" spans="67:73" x14ac:dyDescent="0.2">
      <c r="BO27915" s="2">
        <v>27911</v>
      </c>
      <c r="BP27915" s="1">
        <v>78.804947450586596</v>
      </c>
      <c r="BU27915" s="1">
        <v>43.509667129771898</v>
      </c>
    </row>
    <row r="27916" spans="67:73" x14ac:dyDescent="0.2">
      <c r="BO27916" s="2">
        <v>27912</v>
      </c>
      <c r="BP27916" s="1">
        <v>78.804947450586596</v>
      </c>
      <c r="BU27916" s="1">
        <v>49.999542334269151</v>
      </c>
    </row>
    <row r="27917" spans="67:73" x14ac:dyDescent="0.2">
      <c r="BO27917" s="2">
        <v>27913</v>
      </c>
      <c r="BP27917" s="1">
        <v>78.804947450586596</v>
      </c>
      <c r="BU27917" s="1">
        <v>40.833642639489554</v>
      </c>
    </row>
    <row r="27918" spans="67:73" x14ac:dyDescent="0.2">
      <c r="BO27918" s="2">
        <v>27914</v>
      </c>
      <c r="BP27918" s="1">
        <v>78.804947450586596</v>
      </c>
      <c r="BU27918" s="1">
        <v>34.450016141239345</v>
      </c>
    </row>
    <row r="27919" spans="67:73" x14ac:dyDescent="0.2">
      <c r="BO27919" s="2">
        <v>27915</v>
      </c>
      <c r="BP27919" s="1">
        <v>78.804947450586596</v>
      </c>
      <c r="BU27919" s="1">
        <v>81.290872942447194</v>
      </c>
    </row>
    <row r="27920" spans="67:73" x14ac:dyDescent="0.2">
      <c r="BO27920" s="2">
        <v>27916</v>
      </c>
      <c r="BP27920" s="1">
        <v>78.804947450586596</v>
      </c>
      <c r="BU27920" s="1">
        <v>71.168531710679659</v>
      </c>
    </row>
    <row r="27921" spans="67:73" x14ac:dyDescent="0.2">
      <c r="BO27921" s="2">
        <v>27917</v>
      </c>
      <c r="BP27921" s="1">
        <v>78.804947450586596</v>
      </c>
      <c r="BU27921" s="1">
        <v>28.558403321478909</v>
      </c>
    </row>
    <row r="27922" spans="67:73" x14ac:dyDescent="0.2">
      <c r="BO27922" s="2">
        <v>27918</v>
      </c>
      <c r="BP27922" s="1">
        <v>78.804947450586596</v>
      </c>
      <c r="BU27922" s="1">
        <v>122.15951338202687</v>
      </c>
    </row>
    <row r="27923" spans="67:73" x14ac:dyDescent="0.2">
      <c r="BO27923" s="2">
        <v>27919</v>
      </c>
      <c r="BP27923" s="1">
        <v>78.804947450586596</v>
      </c>
      <c r="BU27923" s="1">
        <v>19.770821586149953</v>
      </c>
    </row>
    <row r="27924" spans="67:73" x14ac:dyDescent="0.2">
      <c r="BO27924" s="2">
        <v>27920</v>
      </c>
      <c r="BP27924" s="1">
        <v>78.804947450586596</v>
      </c>
      <c r="BU27924" s="1">
        <v>44.4301211838022</v>
      </c>
    </row>
    <row r="27925" spans="67:73" x14ac:dyDescent="0.2">
      <c r="BO27925" s="2">
        <v>27921</v>
      </c>
      <c r="BP27925" s="1">
        <v>78.804947450586596</v>
      </c>
      <c r="BU27925" s="1">
        <v>55.89952118608106</v>
      </c>
    </row>
    <row r="27926" spans="67:73" x14ac:dyDescent="0.2">
      <c r="BO27926" s="2">
        <v>27922</v>
      </c>
      <c r="BP27926" s="1">
        <v>78.804947450586596</v>
      </c>
      <c r="BU27926" s="1">
        <v>77.5891631573176</v>
      </c>
    </row>
    <row r="27927" spans="67:73" x14ac:dyDescent="0.2">
      <c r="BO27927" s="2">
        <v>27923</v>
      </c>
      <c r="BP27927" s="1">
        <v>78.804947450586596</v>
      </c>
      <c r="BU27927" s="1">
        <v>104.01037821272182</v>
      </c>
    </row>
    <row r="27928" spans="67:73" x14ac:dyDescent="0.2">
      <c r="BO27928" s="2">
        <v>27924</v>
      </c>
      <c r="BP27928" s="1">
        <v>78.804947450586596</v>
      </c>
      <c r="BU27928" s="1">
        <v>78.543582655933378</v>
      </c>
    </row>
    <row r="27929" spans="67:73" x14ac:dyDescent="0.2">
      <c r="BO27929" s="2">
        <v>27925</v>
      </c>
      <c r="BP27929" s="1">
        <v>78.804947450586596</v>
      </c>
      <c r="BU27929" s="1">
        <v>81.300889162894507</v>
      </c>
    </row>
    <row r="27930" spans="67:73" x14ac:dyDescent="0.2">
      <c r="BO27930" s="2">
        <v>27926</v>
      </c>
      <c r="BP27930" s="1">
        <v>78.804947450586596</v>
      </c>
      <c r="BU27930" s="1">
        <v>36.17504573317224</v>
      </c>
    </row>
    <row r="27931" spans="67:73" x14ac:dyDescent="0.2">
      <c r="BO27931" s="2">
        <v>27927</v>
      </c>
      <c r="BP27931" s="1">
        <v>78.804947450586596</v>
      </c>
      <c r="BU27931" s="1">
        <v>93.109055135829166</v>
      </c>
    </row>
    <row r="27932" spans="67:73" x14ac:dyDescent="0.2">
      <c r="BO27932" s="2">
        <v>27928</v>
      </c>
      <c r="BP27932" s="1">
        <v>78.804947450586596</v>
      </c>
      <c r="BU27932" s="1">
        <v>62.719522847731426</v>
      </c>
    </row>
    <row r="27933" spans="67:73" x14ac:dyDescent="0.2">
      <c r="BO27933" s="2">
        <v>27929</v>
      </c>
      <c r="BP27933" s="1">
        <v>78.804947450586596</v>
      </c>
      <c r="BU27933" s="1">
        <v>45.393864456471604</v>
      </c>
    </row>
    <row r="27934" spans="67:73" x14ac:dyDescent="0.2">
      <c r="BO27934" s="2">
        <v>27930</v>
      </c>
      <c r="BP27934" s="1">
        <v>78.804947450586596</v>
      </c>
      <c r="BU27934" s="1">
        <v>7.8544853678520958</v>
      </c>
    </row>
    <row r="27935" spans="67:73" x14ac:dyDescent="0.2">
      <c r="BO27935" s="2">
        <v>27931</v>
      </c>
      <c r="BP27935" s="1">
        <v>78.804947450586596</v>
      </c>
      <c r="BU27935" s="1">
        <v>88.134993245162306</v>
      </c>
    </row>
    <row r="27936" spans="67:73" x14ac:dyDescent="0.2">
      <c r="BO27936" s="2">
        <v>27932</v>
      </c>
      <c r="BP27936" s="1">
        <v>78.804947450586596</v>
      </c>
      <c r="BU27936" s="1">
        <v>51.351340564378418</v>
      </c>
    </row>
    <row r="27937" spans="67:73" x14ac:dyDescent="0.2">
      <c r="BO27937" s="2">
        <v>27933</v>
      </c>
      <c r="BP27937" s="1">
        <v>78.804947450586596</v>
      </c>
      <c r="BU27937" s="1">
        <v>11.038887895526376</v>
      </c>
    </row>
    <row r="27938" spans="67:73" x14ac:dyDescent="0.2">
      <c r="BO27938" s="2">
        <v>27934</v>
      </c>
      <c r="BP27938" s="1">
        <v>78.804947450586596</v>
      </c>
      <c r="BU27938" s="1">
        <v>89.839976168389782</v>
      </c>
    </row>
    <row r="27939" spans="67:73" x14ac:dyDescent="0.2">
      <c r="BO27939" s="2">
        <v>27935</v>
      </c>
      <c r="BP27939" s="1">
        <v>78.804947450586596</v>
      </c>
      <c r="BU27939" s="1">
        <v>47.47265061204466</v>
      </c>
    </row>
    <row r="27940" spans="67:73" x14ac:dyDescent="0.2">
      <c r="BO27940" s="2">
        <v>27936</v>
      </c>
      <c r="BP27940" s="1">
        <v>78.804947450586596</v>
      </c>
      <c r="BU27940" s="1">
        <v>101.53493723704308</v>
      </c>
    </row>
    <row r="27941" spans="67:73" x14ac:dyDescent="0.2">
      <c r="BO27941" s="2">
        <v>27937</v>
      </c>
      <c r="BP27941" s="1">
        <v>78.804947450586596</v>
      </c>
      <c r="BU27941" s="1">
        <v>111.26094874046798</v>
      </c>
    </row>
    <row r="27942" spans="67:73" x14ac:dyDescent="0.2">
      <c r="BO27942" s="2">
        <v>27938</v>
      </c>
      <c r="BP27942" s="1">
        <v>78.804947450586596</v>
      </c>
      <c r="BU27942" s="1">
        <v>45.458986536244865</v>
      </c>
    </row>
    <row r="27943" spans="67:73" x14ac:dyDescent="0.2">
      <c r="BO27943" s="2">
        <v>27939</v>
      </c>
      <c r="BP27943" s="1">
        <v>78.804947450586596</v>
      </c>
      <c r="BU27943" s="1">
        <v>119.11123714800537</v>
      </c>
    </row>
    <row r="27944" spans="67:73" x14ac:dyDescent="0.2">
      <c r="BO27944" s="2">
        <v>27940</v>
      </c>
      <c r="BP27944" s="1">
        <v>78.804947450586596</v>
      </c>
      <c r="BU27944" s="1">
        <v>78.161941047101081</v>
      </c>
    </row>
    <row r="27945" spans="67:73" x14ac:dyDescent="0.2">
      <c r="BO27945" s="2">
        <v>27941</v>
      </c>
      <c r="BP27945" s="1">
        <v>78.804947450586596</v>
      </c>
      <c r="BU27945" s="1">
        <v>15.810684234449713</v>
      </c>
    </row>
    <row r="27946" spans="67:73" x14ac:dyDescent="0.2">
      <c r="BO27946" s="2">
        <v>27942</v>
      </c>
      <c r="BP27946" s="1">
        <v>78.804947450586596</v>
      </c>
      <c r="BU27946" s="1">
        <v>74.950552625087951</v>
      </c>
    </row>
    <row r="27947" spans="67:73" x14ac:dyDescent="0.2">
      <c r="BO27947" s="2">
        <v>27943</v>
      </c>
      <c r="BP27947" s="1">
        <v>78.804947450586596</v>
      </c>
      <c r="BU27947" s="1">
        <v>98.933429685829068</v>
      </c>
    </row>
    <row r="27948" spans="67:73" x14ac:dyDescent="0.2">
      <c r="BO27948" s="2">
        <v>27944</v>
      </c>
      <c r="BP27948" s="1">
        <v>78.804947450586596</v>
      </c>
      <c r="BU27948" s="1">
        <v>61.043415132487141</v>
      </c>
    </row>
    <row r="27949" spans="67:73" x14ac:dyDescent="0.2">
      <c r="BO27949" s="2">
        <v>27945</v>
      </c>
      <c r="BP27949" s="1">
        <v>78.804947450586596</v>
      </c>
      <c r="BU27949" s="1">
        <v>8.1257210015842993</v>
      </c>
    </row>
    <row r="27950" spans="67:73" x14ac:dyDescent="0.2">
      <c r="BO27950" s="2">
        <v>27946</v>
      </c>
      <c r="BP27950" s="1">
        <v>78.804947450586596</v>
      </c>
      <c r="BU27950" s="1">
        <v>69.755096189047563</v>
      </c>
    </row>
    <row r="27951" spans="67:73" x14ac:dyDescent="0.2">
      <c r="BO27951" s="2">
        <v>27947</v>
      </c>
      <c r="BP27951" s="1">
        <v>78.804947450586596</v>
      </c>
      <c r="BU27951" s="1">
        <v>17.847445438698674</v>
      </c>
    </row>
    <row r="27952" spans="67:73" x14ac:dyDescent="0.2">
      <c r="BO27952" s="2">
        <v>27948</v>
      </c>
      <c r="BP27952" s="1">
        <v>78.804947450586596</v>
      </c>
      <c r="BU27952" s="1">
        <v>33.773671641642963</v>
      </c>
    </row>
    <row r="27953" spans="67:73" x14ac:dyDescent="0.2">
      <c r="BO27953" s="2">
        <v>27949</v>
      </c>
      <c r="BP27953" s="1">
        <v>78.804947450586596</v>
      </c>
      <c r="BU27953" s="1">
        <v>89.092502869617292</v>
      </c>
    </row>
    <row r="27954" spans="67:73" x14ac:dyDescent="0.2">
      <c r="BO27954" s="2">
        <v>27950</v>
      </c>
      <c r="BP27954" s="1">
        <v>78.804947450586596</v>
      </c>
      <c r="BU27954" s="1">
        <v>72.434255483239568</v>
      </c>
    </row>
    <row r="27955" spans="67:73" x14ac:dyDescent="0.2">
      <c r="BO27955" s="2">
        <v>27951</v>
      </c>
      <c r="BP27955" s="1">
        <v>78.804947450586596</v>
      </c>
      <c r="BU27955" s="1">
        <v>71.450217510560705</v>
      </c>
    </row>
    <row r="27956" spans="67:73" x14ac:dyDescent="0.2">
      <c r="BO27956" s="2">
        <v>27952</v>
      </c>
      <c r="BP27956" s="1">
        <v>78.804947450586596</v>
      </c>
      <c r="BU27956" s="1">
        <v>90.628753836584607</v>
      </c>
    </row>
    <row r="27957" spans="67:73" x14ac:dyDescent="0.2">
      <c r="BO27957" s="2">
        <v>27953</v>
      </c>
      <c r="BP27957" s="1">
        <v>78.804947450586596</v>
      </c>
      <c r="BU27957" s="1">
        <v>4.2287737543099588</v>
      </c>
    </row>
    <row r="27958" spans="67:73" x14ac:dyDescent="0.2">
      <c r="BO27958" s="2">
        <v>27954</v>
      </c>
      <c r="BP27958" s="1">
        <v>78.804947450586596</v>
      </c>
      <c r="BU27958" s="1">
        <v>20.250308656353429</v>
      </c>
    </row>
    <row r="27959" spans="67:73" x14ac:dyDescent="0.2">
      <c r="BO27959" s="2">
        <v>27955</v>
      </c>
      <c r="BP27959" s="1">
        <v>78.804947450586596</v>
      </c>
      <c r="BU27959" s="1">
        <v>1.1879296085012534</v>
      </c>
    </row>
    <row r="27960" spans="67:73" x14ac:dyDescent="0.2">
      <c r="BO27960" s="2">
        <v>27956</v>
      </c>
      <c r="BP27960" s="1">
        <v>78.804947450586596</v>
      </c>
      <c r="BU27960" s="1">
        <v>6.3075931972864971</v>
      </c>
    </row>
    <row r="27961" spans="67:73" x14ac:dyDescent="0.2">
      <c r="BO27961" s="2">
        <v>27957</v>
      </c>
      <c r="BP27961" s="1">
        <v>78.804947450586596</v>
      </c>
      <c r="BU27961" s="1">
        <v>40.632836682851476</v>
      </c>
    </row>
    <row r="27962" spans="67:73" x14ac:dyDescent="0.2">
      <c r="BO27962" s="2">
        <v>27958</v>
      </c>
      <c r="BP27962" s="1">
        <v>78.804947450586596</v>
      </c>
      <c r="BU27962" s="1">
        <v>27.138954646190388</v>
      </c>
    </row>
    <row r="27963" spans="67:73" x14ac:dyDescent="0.2">
      <c r="BO27963" s="2">
        <v>27959</v>
      </c>
      <c r="BP27963" s="1">
        <v>78.804947450586596</v>
      </c>
      <c r="BU27963" s="1">
        <v>73.050937221172447</v>
      </c>
    </row>
    <row r="27964" spans="67:73" x14ac:dyDescent="0.2">
      <c r="BO27964" s="2">
        <v>27960</v>
      </c>
      <c r="BP27964" s="1">
        <v>78.804947450586596</v>
      </c>
      <c r="BU27964" s="1">
        <v>105.66801804477488</v>
      </c>
    </row>
    <row r="27965" spans="67:73" x14ac:dyDescent="0.2">
      <c r="BO27965" s="2">
        <v>27961</v>
      </c>
      <c r="BP27965" s="1">
        <v>78.804947450586596</v>
      </c>
      <c r="BU27965" s="1">
        <v>26.094942740344056</v>
      </c>
    </row>
    <row r="27966" spans="67:73" x14ac:dyDescent="0.2">
      <c r="BO27966" s="2">
        <v>27962</v>
      </c>
      <c r="BP27966" s="1">
        <v>78.804947450586596</v>
      </c>
      <c r="BU27966" s="1">
        <v>87.397436345890853</v>
      </c>
    </row>
    <row r="27967" spans="67:73" x14ac:dyDescent="0.2">
      <c r="BO27967" s="2">
        <v>27963</v>
      </c>
      <c r="BP27967" s="1">
        <v>78.804947450586596</v>
      </c>
      <c r="BU27967" s="1">
        <v>85.245279784191766</v>
      </c>
    </row>
    <row r="27968" spans="67:73" x14ac:dyDescent="0.2">
      <c r="BO27968" s="2">
        <v>27964</v>
      </c>
      <c r="BP27968" s="1">
        <v>78.804947450586596</v>
      </c>
      <c r="BU27968" s="1">
        <v>40.968524582627239</v>
      </c>
    </row>
    <row r="27969" spans="67:73" x14ac:dyDescent="0.2">
      <c r="BO27969" s="2">
        <v>27965</v>
      </c>
      <c r="BP27969" s="1">
        <v>78.804947450586596</v>
      </c>
      <c r="BU27969" s="1">
        <v>69.034931066113572</v>
      </c>
    </row>
    <row r="27970" spans="67:73" x14ac:dyDescent="0.2">
      <c r="BO27970" s="2">
        <v>27966</v>
      </c>
      <c r="BP27970" s="1">
        <v>78.804947450586596</v>
      </c>
      <c r="BU27970" s="1">
        <v>78.453423730551876</v>
      </c>
    </row>
    <row r="27971" spans="67:73" x14ac:dyDescent="0.2">
      <c r="BO27971" s="2">
        <v>27967</v>
      </c>
      <c r="BP27971" s="1">
        <v>78.804947450586596</v>
      </c>
      <c r="BU27971" s="1">
        <v>27.961342890343008</v>
      </c>
    </row>
    <row r="27972" spans="67:73" x14ac:dyDescent="0.2">
      <c r="BO27972" s="2">
        <v>27968</v>
      </c>
      <c r="BP27972" s="1">
        <v>78.804947450586596</v>
      </c>
      <c r="BU27972" s="1">
        <v>1.7200136161123574</v>
      </c>
    </row>
    <row r="27973" spans="67:73" x14ac:dyDescent="0.2">
      <c r="BO27973" s="2">
        <v>27969</v>
      </c>
      <c r="BP27973" s="1">
        <v>78.804947450586596</v>
      </c>
      <c r="BU27973" s="1">
        <v>86.469646269439963</v>
      </c>
    </row>
    <row r="27974" spans="67:73" x14ac:dyDescent="0.2">
      <c r="BO27974" s="2">
        <v>27970</v>
      </c>
      <c r="BP27974" s="1">
        <v>78.804947450586596</v>
      </c>
      <c r="BU27974" s="1">
        <v>79.438152100763872</v>
      </c>
    </row>
    <row r="27975" spans="67:73" x14ac:dyDescent="0.2">
      <c r="BO27975" s="2">
        <v>27971</v>
      </c>
      <c r="BP27975" s="1">
        <v>78.804947450586596</v>
      </c>
      <c r="BU27975" s="1">
        <v>42.742538211785885</v>
      </c>
    </row>
    <row r="27976" spans="67:73" x14ac:dyDescent="0.2">
      <c r="BO27976" s="2">
        <v>27972</v>
      </c>
      <c r="BP27976" s="1">
        <v>78.804947450586596</v>
      </c>
      <c r="BU27976" s="1">
        <v>105.45536851000996</v>
      </c>
    </row>
    <row r="27977" spans="67:73" x14ac:dyDescent="0.2">
      <c r="BO27977" s="2">
        <v>27973</v>
      </c>
      <c r="BP27977" s="1">
        <v>78.804947450586596</v>
      </c>
      <c r="BU27977" s="1">
        <v>6.5880578271465602</v>
      </c>
    </row>
    <row r="27978" spans="67:73" x14ac:dyDescent="0.2">
      <c r="BO27978" s="2">
        <v>27974</v>
      </c>
      <c r="BP27978" s="1">
        <v>78.804947450586596</v>
      </c>
      <c r="BU27978" s="1">
        <v>23.963941071200924</v>
      </c>
    </row>
    <row r="27979" spans="67:73" x14ac:dyDescent="0.2">
      <c r="BO27979" s="2">
        <v>27975</v>
      </c>
      <c r="BP27979" s="1">
        <v>78.804947450586596</v>
      </c>
      <c r="BU27979" s="1">
        <v>107.78174805873969</v>
      </c>
    </row>
    <row r="27980" spans="67:73" x14ac:dyDescent="0.2">
      <c r="BO27980" s="2">
        <v>27976</v>
      </c>
      <c r="BP27980" s="1">
        <v>78.804947450586596</v>
      </c>
      <c r="BU27980" s="1">
        <v>100.40579589529766</v>
      </c>
    </row>
    <row r="27981" spans="67:73" x14ac:dyDescent="0.2">
      <c r="BO27981" s="2">
        <v>27977</v>
      </c>
      <c r="BP27981" s="1">
        <v>78.804947450586596</v>
      </c>
      <c r="BU27981" s="1">
        <v>68.138803602809034</v>
      </c>
    </row>
    <row r="27982" spans="67:73" x14ac:dyDescent="0.2">
      <c r="BO27982" s="2">
        <v>27978</v>
      </c>
      <c r="BP27982" s="1">
        <v>78.804947450586596</v>
      </c>
      <c r="BU27982" s="1">
        <v>71.54148408999005</v>
      </c>
    </row>
    <row r="27983" spans="67:73" x14ac:dyDescent="0.2">
      <c r="BO27983" s="2">
        <v>27979</v>
      </c>
      <c r="BP27983" s="1">
        <v>78.804947450586596</v>
      </c>
      <c r="BU27983" s="1">
        <v>49.128560216327699</v>
      </c>
    </row>
    <row r="27984" spans="67:73" x14ac:dyDescent="0.2">
      <c r="BO27984" s="2">
        <v>27980</v>
      </c>
      <c r="BP27984" s="1">
        <v>78.804947450586596</v>
      </c>
      <c r="BU27984" s="1">
        <v>111.41593216186537</v>
      </c>
    </row>
    <row r="27985" spans="67:73" x14ac:dyDescent="0.2">
      <c r="BO27985" s="2">
        <v>27981</v>
      </c>
      <c r="BP27985" s="1">
        <v>78.804947450586596</v>
      </c>
      <c r="BU27985" s="1">
        <v>97.84815203848278</v>
      </c>
    </row>
    <row r="27986" spans="67:73" x14ac:dyDescent="0.2">
      <c r="BO27986" s="2">
        <v>27982</v>
      </c>
      <c r="BP27986" s="1">
        <v>78.804947450586596</v>
      </c>
      <c r="BU27986" s="1">
        <v>30.454085759298767</v>
      </c>
    </row>
    <row r="27987" spans="67:73" x14ac:dyDescent="0.2">
      <c r="BO27987" s="2">
        <v>27983</v>
      </c>
      <c r="BP27987" s="1">
        <v>78.804947450586596</v>
      </c>
      <c r="BU27987" s="1">
        <v>48.523298697180834</v>
      </c>
    </row>
    <row r="27988" spans="67:73" x14ac:dyDescent="0.2">
      <c r="BO27988" s="2">
        <v>27984</v>
      </c>
      <c r="BP27988" s="1">
        <v>78.804947450586596</v>
      </c>
      <c r="BU27988" s="1">
        <v>38.642309248258513</v>
      </c>
    </row>
    <row r="27989" spans="67:73" x14ac:dyDescent="0.2">
      <c r="BO27989" s="2">
        <v>27985</v>
      </c>
      <c r="BP27989" s="1">
        <v>78.804947450586596</v>
      </c>
      <c r="BU27989" s="1">
        <v>87.626201722920129</v>
      </c>
    </row>
    <row r="27990" spans="67:73" x14ac:dyDescent="0.2">
      <c r="BO27990" s="2">
        <v>27986</v>
      </c>
      <c r="BP27990" s="1">
        <v>78.804947450586596</v>
      </c>
      <c r="BU27990" s="1">
        <v>6.173449000176209</v>
      </c>
    </row>
    <row r="27991" spans="67:73" x14ac:dyDescent="0.2">
      <c r="BO27991" s="2">
        <v>27987</v>
      </c>
      <c r="BP27991" s="1">
        <v>78.804947450586596</v>
      </c>
      <c r="BU27991" s="1">
        <v>40.987996876931405</v>
      </c>
    </row>
    <row r="27992" spans="67:73" x14ac:dyDescent="0.2">
      <c r="BO27992" s="2">
        <v>27988</v>
      </c>
      <c r="BP27992" s="1">
        <v>78.804947450586596</v>
      </c>
      <c r="BU27992" s="1">
        <v>92.918805821368593</v>
      </c>
    </row>
    <row r="27993" spans="67:73" x14ac:dyDescent="0.2">
      <c r="BO27993" s="2">
        <v>27989</v>
      </c>
      <c r="BP27993" s="1">
        <v>78.804947450586596</v>
      </c>
      <c r="BU27993" s="1">
        <v>23.153279538982435</v>
      </c>
    </row>
    <row r="27994" spans="67:73" x14ac:dyDescent="0.2">
      <c r="BO27994" s="2">
        <v>27990</v>
      </c>
      <c r="BP27994" s="1">
        <v>78.804947450586596</v>
      </c>
      <c r="BU27994" s="1">
        <v>78.838968294789353</v>
      </c>
    </row>
    <row r="27995" spans="67:73" x14ac:dyDescent="0.2">
      <c r="BO27995" s="2">
        <v>27991</v>
      </c>
      <c r="BP27995" s="1">
        <v>78.804947450586596</v>
      </c>
      <c r="BU27995" s="1">
        <v>56.676819393527225</v>
      </c>
    </row>
    <row r="27996" spans="67:73" x14ac:dyDescent="0.2">
      <c r="BO27996" s="2">
        <v>27992</v>
      </c>
      <c r="BP27996" s="1">
        <v>78.804947450586596</v>
      </c>
      <c r="BU27996" s="1">
        <v>121.83671025893317</v>
      </c>
    </row>
    <row r="27997" spans="67:73" x14ac:dyDescent="0.2">
      <c r="BO27997" s="2">
        <v>27993</v>
      </c>
      <c r="BP27997" s="1">
        <v>78.804947450586596</v>
      </c>
      <c r="BU27997" s="1">
        <v>81.413162308187495</v>
      </c>
    </row>
    <row r="27998" spans="67:73" x14ac:dyDescent="0.2">
      <c r="BO27998" s="2">
        <v>27994</v>
      </c>
      <c r="BP27998" s="1">
        <v>78.804947450586596</v>
      </c>
      <c r="BU27998" s="1">
        <v>91.331624091846933</v>
      </c>
    </row>
    <row r="27999" spans="67:73" x14ac:dyDescent="0.2">
      <c r="BO27999" s="2">
        <v>27995</v>
      </c>
      <c r="BP27999" s="1">
        <v>78.804947450586596</v>
      </c>
      <c r="BU27999" s="1">
        <v>58.517160147679746</v>
      </c>
    </row>
    <row r="28000" spans="67:73" x14ac:dyDescent="0.2">
      <c r="BO28000" s="2">
        <v>27996</v>
      </c>
      <c r="BP28000" s="1">
        <v>78.804947450586596</v>
      </c>
      <c r="BU28000" s="1">
        <v>60.565505456268525</v>
      </c>
    </row>
    <row r="28001" spans="67:73" x14ac:dyDescent="0.2">
      <c r="BO28001" s="2">
        <v>27997</v>
      </c>
      <c r="BP28001" s="1">
        <v>78.804947450586596</v>
      </c>
      <c r="BU28001" s="1">
        <v>122.69267519387971</v>
      </c>
    </row>
    <row r="28002" spans="67:73" x14ac:dyDescent="0.2">
      <c r="BO28002" s="2">
        <v>27998</v>
      </c>
      <c r="BP28002" s="1">
        <v>78.804947450586596</v>
      </c>
      <c r="BU28002" s="1">
        <v>113.41732880954918</v>
      </c>
    </row>
    <row r="28003" spans="67:73" x14ac:dyDescent="0.2">
      <c r="BO28003" s="2">
        <v>27999</v>
      </c>
      <c r="BP28003" s="1">
        <v>78.804947450586596</v>
      </c>
      <c r="BU28003" s="1">
        <v>110.92076384087919</v>
      </c>
    </row>
    <row r="28004" spans="67:73" x14ac:dyDescent="0.2">
      <c r="BO28004" s="2">
        <v>28000</v>
      </c>
      <c r="BP28004" s="1">
        <v>78.804947450586596</v>
      </c>
      <c r="BU28004" s="1">
        <v>95.73880081855917</v>
      </c>
    </row>
    <row r="28005" spans="67:73" x14ac:dyDescent="0.2">
      <c r="BO28005" s="2">
        <v>28001</v>
      </c>
      <c r="BP28005" s="1">
        <v>78.804947450586596</v>
      </c>
      <c r="BU28005" s="1">
        <v>60.599704000076159</v>
      </c>
    </row>
    <row r="28006" spans="67:73" x14ac:dyDescent="0.2">
      <c r="BO28006" s="2">
        <v>28002</v>
      </c>
      <c r="BP28006" s="1">
        <v>78.804947450586596</v>
      </c>
      <c r="BU28006" s="1">
        <v>4.9534884657175162</v>
      </c>
    </row>
    <row r="28007" spans="67:73" x14ac:dyDescent="0.2">
      <c r="BO28007" s="2">
        <v>28003</v>
      </c>
      <c r="BP28007" s="1">
        <v>78.804947450586596</v>
      </c>
      <c r="BU28007" s="1">
        <v>6.431467698431522</v>
      </c>
    </row>
    <row r="28008" spans="67:73" x14ac:dyDescent="0.2">
      <c r="BO28008" s="2">
        <v>28004</v>
      </c>
      <c r="BP28008" s="1">
        <v>78.804947450586596</v>
      </c>
      <c r="BU28008" s="1">
        <v>1.8762972125373274</v>
      </c>
    </row>
    <row r="28009" spans="67:73" x14ac:dyDescent="0.2">
      <c r="BO28009" s="2">
        <v>28005</v>
      </c>
      <c r="BP28009" s="1">
        <v>78.804947450586596</v>
      </c>
      <c r="BU28009" s="1">
        <v>19.350730934857712</v>
      </c>
    </row>
    <row r="28010" spans="67:73" x14ac:dyDescent="0.2">
      <c r="BO28010" s="2">
        <v>28006</v>
      </c>
      <c r="BP28010" s="1">
        <v>78.804947450586596</v>
      </c>
      <c r="BU28010" s="1">
        <v>118.78887196358902</v>
      </c>
    </row>
    <row r="28011" spans="67:73" x14ac:dyDescent="0.2">
      <c r="BO28011" s="2">
        <v>28007</v>
      </c>
      <c r="BP28011" s="1">
        <v>78.804947450586596</v>
      </c>
      <c r="BU28011" s="1">
        <v>102.26479704942908</v>
      </c>
    </row>
    <row r="28012" spans="67:73" x14ac:dyDescent="0.2">
      <c r="BO28012" s="2">
        <v>28008</v>
      </c>
      <c r="BP28012" s="1">
        <v>78.804947450586596</v>
      </c>
      <c r="BU28012" s="1">
        <v>71.507839182092013</v>
      </c>
    </row>
    <row r="28013" spans="67:73" x14ac:dyDescent="0.2">
      <c r="BO28013" s="2">
        <v>28009</v>
      </c>
      <c r="BP28013" s="1">
        <v>78.804947450586596</v>
      </c>
      <c r="BU28013" s="1">
        <v>110.19439429651736</v>
      </c>
    </row>
    <row r="28014" spans="67:73" x14ac:dyDescent="0.2">
      <c r="BO28014" s="2">
        <v>28010</v>
      </c>
      <c r="BP28014" s="1">
        <v>78.804947450586596</v>
      </c>
      <c r="BU28014" s="1">
        <v>40.200723435114455</v>
      </c>
    </row>
    <row r="28015" spans="67:73" x14ac:dyDescent="0.2">
      <c r="BO28015" s="2">
        <v>28011</v>
      </c>
      <c r="BP28015" s="1">
        <v>78.804947450586596</v>
      </c>
      <c r="BU28015" s="1">
        <v>80.594143353776118</v>
      </c>
    </row>
    <row r="28016" spans="67:73" x14ac:dyDescent="0.2">
      <c r="BO28016" s="2">
        <v>28012</v>
      </c>
      <c r="BP28016" s="1">
        <v>78.804947450586596</v>
      </c>
      <c r="BU28016" s="1">
        <v>58.266101437036284</v>
      </c>
    </row>
    <row r="28017" spans="67:73" x14ac:dyDescent="0.2">
      <c r="BO28017" s="2">
        <v>28013</v>
      </c>
      <c r="BP28017" s="1">
        <v>78.804947450586596</v>
      </c>
      <c r="BU28017" s="1">
        <v>20.012016007132207</v>
      </c>
    </row>
    <row r="28018" spans="67:73" x14ac:dyDescent="0.2">
      <c r="BO28018" s="2">
        <v>28014</v>
      </c>
      <c r="BP28018" s="1">
        <v>78.804947450586596</v>
      </c>
      <c r="BU28018" s="1">
        <v>16.429808713016218</v>
      </c>
    </row>
    <row r="28019" spans="67:73" x14ac:dyDescent="0.2">
      <c r="BO28019" s="2">
        <v>28015</v>
      </c>
      <c r="BP28019" s="1">
        <v>78.804947450586596</v>
      </c>
      <c r="BU28019" s="1">
        <v>51.213493144842872</v>
      </c>
    </row>
    <row r="28020" spans="67:73" x14ac:dyDescent="0.2">
      <c r="BO28020" s="2">
        <v>28016</v>
      </c>
      <c r="BP28020" s="1">
        <v>78.804947450586596</v>
      </c>
      <c r="BU28020" s="1">
        <v>115.46315454506008</v>
      </c>
    </row>
    <row r="28021" spans="67:73" x14ac:dyDescent="0.2">
      <c r="BO28021" s="2">
        <v>28017</v>
      </c>
      <c r="BP28021" s="1">
        <v>78.804947450586596</v>
      </c>
      <c r="BU28021" s="1">
        <v>41.247632736909949</v>
      </c>
    </row>
    <row r="28022" spans="67:73" x14ac:dyDescent="0.2">
      <c r="BO28022" s="2">
        <v>28018</v>
      </c>
      <c r="BP28022" s="1">
        <v>78.804947450586596</v>
      </c>
      <c r="BU28022" s="1">
        <v>94.664745992545463</v>
      </c>
    </row>
    <row r="28023" spans="67:73" x14ac:dyDescent="0.2">
      <c r="BO28023" s="2">
        <v>28019</v>
      </c>
      <c r="BP28023" s="1">
        <v>78.804947450586596</v>
      </c>
      <c r="BU28023" s="1">
        <v>84.885933971567439</v>
      </c>
    </row>
    <row r="28024" spans="67:73" x14ac:dyDescent="0.2">
      <c r="BO28024" s="2">
        <v>28020</v>
      </c>
      <c r="BP28024" s="1">
        <v>78.804947450586596</v>
      </c>
      <c r="BU28024" s="1">
        <v>27.600643767485952</v>
      </c>
    </row>
    <row r="28025" spans="67:73" x14ac:dyDescent="0.2">
      <c r="BO28025" s="2">
        <v>28021</v>
      </c>
      <c r="BP28025" s="1">
        <v>78.804947450586596</v>
      </c>
      <c r="BU28025" s="1">
        <v>53.687442571173634</v>
      </c>
    </row>
    <row r="28026" spans="67:73" x14ac:dyDescent="0.2">
      <c r="BO28026" s="2">
        <v>28022</v>
      </c>
      <c r="BP28026" s="1">
        <v>78.804947450586596</v>
      </c>
      <c r="BU28026" s="1">
        <v>77.543946249839721</v>
      </c>
    </row>
    <row r="28027" spans="67:73" x14ac:dyDescent="0.2">
      <c r="BO28027" s="2">
        <v>28023</v>
      </c>
      <c r="BP28027" s="1">
        <v>78.804947450586596</v>
      </c>
      <c r="BU28027" s="1">
        <v>53.807612303492149</v>
      </c>
    </row>
    <row r="28028" spans="67:73" x14ac:dyDescent="0.2">
      <c r="BO28028" s="2">
        <v>28024</v>
      </c>
      <c r="BP28028" s="1">
        <v>78.804947450586596</v>
      </c>
      <c r="BU28028" s="1">
        <v>61.642473399607368</v>
      </c>
    </row>
    <row r="28029" spans="67:73" x14ac:dyDescent="0.2">
      <c r="BO28029" s="2">
        <v>28025</v>
      </c>
      <c r="BP28029" s="1">
        <v>78.804947450586596</v>
      </c>
      <c r="BU28029" s="1">
        <v>73.185449024446129</v>
      </c>
    </row>
    <row r="28030" spans="67:73" x14ac:dyDescent="0.2">
      <c r="BO28030" s="2">
        <v>28026</v>
      </c>
      <c r="BP28030" s="1">
        <v>78.804947450586596</v>
      </c>
      <c r="BU28030" s="1">
        <v>88.647126415308648</v>
      </c>
    </row>
    <row r="28031" spans="67:73" x14ac:dyDescent="0.2">
      <c r="BO28031" s="2">
        <v>28027</v>
      </c>
      <c r="BP28031" s="1">
        <v>78.804947450586596</v>
      </c>
      <c r="BU28031" s="1">
        <v>63.249451810378375</v>
      </c>
    </row>
    <row r="28032" spans="67:73" x14ac:dyDescent="0.2">
      <c r="BO28032" s="2">
        <v>28028</v>
      </c>
      <c r="BP28032" s="1">
        <v>78.804947450586596</v>
      </c>
      <c r="BU28032" s="1">
        <v>106.11693573016161</v>
      </c>
    </row>
    <row r="28033" spans="67:73" x14ac:dyDescent="0.2">
      <c r="BO28033" s="2">
        <v>28029</v>
      </c>
      <c r="BP28033" s="1">
        <v>78.804947450586596</v>
      </c>
      <c r="BU28033" s="1">
        <v>5.5278830494632025</v>
      </c>
    </row>
    <row r="28034" spans="67:73" x14ac:dyDescent="0.2">
      <c r="BO28034" s="2">
        <v>28030</v>
      </c>
      <c r="BP28034" s="1">
        <v>78.804947450586596</v>
      </c>
      <c r="BU28034" s="1">
        <v>111.54489828881275</v>
      </c>
    </row>
    <row r="28035" spans="67:73" x14ac:dyDescent="0.2">
      <c r="BO28035" s="2">
        <v>28031</v>
      </c>
      <c r="BP28035" s="1">
        <v>78.804947450586596</v>
      </c>
      <c r="BU28035" s="1">
        <v>80.533505033377523</v>
      </c>
    </row>
    <row r="28036" spans="67:73" x14ac:dyDescent="0.2">
      <c r="BO28036" s="2">
        <v>28032</v>
      </c>
      <c r="BP28036" s="1">
        <v>78.804947450586596</v>
      </c>
      <c r="BU28036" s="1">
        <v>19.47259968127263</v>
      </c>
    </row>
    <row r="28037" spans="67:73" x14ac:dyDescent="0.2">
      <c r="BO28037" s="2">
        <v>28033</v>
      </c>
      <c r="BP28037" s="1">
        <v>78.804947450586596</v>
      </c>
      <c r="BU28037" s="1">
        <v>66.971991542162968</v>
      </c>
    </row>
    <row r="28038" spans="67:73" x14ac:dyDescent="0.2">
      <c r="BO28038" s="2">
        <v>28034</v>
      </c>
      <c r="BP28038" s="1">
        <v>78.804947450586596</v>
      </c>
      <c r="BU28038" s="1">
        <v>57.683770965386017</v>
      </c>
    </row>
    <row r="28039" spans="67:73" x14ac:dyDescent="0.2">
      <c r="BO28039" s="2">
        <v>28035</v>
      </c>
      <c r="BP28039" s="1">
        <v>78.804947450586596</v>
      </c>
      <c r="BU28039" s="1">
        <v>118.84029533293345</v>
      </c>
    </row>
    <row r="28040" spans="67:73" x14ac:dyDescent="0.2">
      <c r="BO28040" s="2">
        <v>28036</v>
      </c>
      <c r="BP28040" s="1">
        <v>78.804947450586596</v>
      </c>
      <c r="BU28040" s="1">
        <v>58.358410695466475</v>
      </c>
    </row>
    <row r="28041" spans="67:73" x14ac:dyDescent="0.2">
      <c r="BO28041" s="2">
        <v>28037</v>
      </c>
      <c r="BP28041" s="1">
        <v>78.804947450586596</v>
      </c>
      <c r="BU28041" s="1">
        <v>73.336081219858599</v>
      </c>
    </row>
    <row r="28042" spans="67:73" x14ac:dyDescent="0.2">
      <c r="BO28042" s="2">
        <v>28038</v>
      </c>
      <c r="BP28042" s="1">
        <v>78.804947450586596</v>
      </c>
      <c r="BU28042" s="1">
        <v>64.362442534535361</v>
      </c>
    </row>
    <row r="28043" spans="67:73" x14ac:dyDescent="0.2">
      <c r="BO28043" s="2">
        <v>28039</v>
      </c>
      <c r="BP28043" s="1">
        <v>78.804947450586596</v>
      </c>
      <c r="BU28043" s="1">
        <v>13.123770107001395</v>
      </c>
    </row>
    <row r="28044" spans="67:73" x14ac:dyDescent="0.2">
      <c r="BO28044" s="2">
        <v>28040</v>
      </c>
      <c r="BP28044" s="1">
        <v>78.804947450586596</v>
      </c>
      <c r="BU28044" s="1">
        <v>64.105857429987665</v>
      </c>
    </row>
    <row r="28045" spans="67:73" x14ac:dyDescent="0.2">
      <c r="BO28045" s="2">
        <v>28041</v>
      </c>
      <c r="BP28045" s="1">
        <v>78.804947450586596</v>
      </c>
      <c r="BU28045" s="1">
        <v>57.930019550612442</v>
      </c>
    </row>
    <row r="28046" spans="67:73" x14ac:dyDescent="0.2">
      <c r="BO28046" s="2">
        <v>28042</v>
      </c>
      <c r="BP28046" s="1">
        <v>78.804947450586596</v>
      </c>
      <c r="BU28046" s="1">
        <v>90.034387133708876</v>
      </c>
    </row>
    <row r="28047" spans="67:73" x14ac:dyDescent="0.2">
      <c r="BO28047" s="2">
        <v>28043</v>
      </c>
      <c r="BP28047" s="1">
        <v>78.804947450586596</v>
      </c>
      <c r="BU28047" s="1">
        <v>115.04435609611708</v>
      </c>
    </row>
    <row r="28048" spans="67:73" x14ac:dyDescent="0.2">
      <c r="BO28048" s="2">
        <v>28044</v>
      </c>
      <c r="BP28048" s="1">
        <v>78.804947450586596</v>
      </c>
      <c r="BU28048" s="1">
        <v>38.303772596384121</v>
      </c>
    </row>
    <row r="28049" spans="67:73" x14ac:dyDescent="0.2">
      <c r="BO28049" s="2">
        <v>28045</v>
      </c>
      <c r="BP28049" s="1">
        <v>78.804947450586596</v>
      </c>
      <c r="BU28049" s="1">
        <v>120.34691827994764</v>
      </c>
    </row>
    <row r="28050" spans="67:73" x14ac:dyDescent="0.2">
      <c r="BO28050" s="2">
        <v>28046</v>
      </c>
      <c r="BP28050" s="1">
        <v>78.804947450586596</v>
      </c>
      <c r="BU28050" s="1">
        <v>121.47616906526558</v>
      </c>
    </row>
    <row r="28051" spans="67:73" x14ac:dyDescent="0.2">
      <c r="BO28051" s="2">
        <v>28047</v>
      </c>
      <c r="BP28051" s="1">
        <v>78.804947450586596</v>
      </c>
      <c r="BU28051" s="1">
        <v>108.01676741557985</v>
      </c>
    </row>
    <row r="28052" spans="67:73" x14ac:dyDescent="0.2">
      <c r="BO28052" s="2">
        <v>28048</v>
      </c>
      <c r="BP28052" s="1">
        <v>78.804947450586596</v>
      </c>
      <c r="BU28052" s="1">
        <v>105.92577128825694</v>
      </c>
    </row>
    <row r="28053" spans="67:73" x14ac:dyDescent="0.2">
      <c r="BO28053" s="2">
        <v>28049</v>
      </c>
      <c r="BP28053" s="1">
        <v>78.804947450586596</v>
      </c>
      <c r="BU28053" s="1">
        <v>103.41526186877955</v>
      </c>
    </row>
    <row r="28054" spans="67:73" x14ac:dyDescent="0.2">
      <c r="BO28054" s="2">
        <v>28050</v>
      </c>
      <c r="BP28054" s="1">
        <v>78.804947450586596</v>
      </c>
      <c r="BU28054" s="1">
        <v>115.74089325826729</v>
      </c>
    </row>
    <row r="28055" spans="67:73" x14ac:dyDescent="0.2">
      <c r="BO28055" s="2">
        <v>28051</v>
      </c>
      <c r="BP28055" s="1">
        <v>78.804947450586596</v>
      </c>
      <c r="BU28055" s="1">
        <v>104.46657123896033</v>
      </c>
    </row>
    <row r="28056" spans="67:73" x14ac:dyDescent="0.2">
      <c r="BO28056" s="2">
        <v>28052</v>
      </c>
      <c r="BP28056" s="1">
        <v>78.804947450586596</v>
      </c>
      <c r="BU28056" s="1">
        <v>9.2148866092725719</v>
      </c>
    </row>
    <row r="28057" spans="67:73" x14ac:dyDescent="0.2">
      <c r="BO28057" s="2">
        <v>28053</v>
      </c>
      <c r="BP28057" s="1">
        <v>78.804947450586596</v>
      </c>
      <c r="BU28057" s="1">
        <v>14.426913156797088</v>
      </c>
    </row>
    <row r="28058" spans="67:73" x14ac:dyDescent="0.2">
      <c r="BO28058" s="2">
        <v>28054</v>
      </c>
      <c r="BP28058" s="1">
        <v>78.804947450586596</v>
      </c>
      <c r="BU28058" s="1">
        <v>83.474623225355842</v>
      </c>
    </row>
    <row r="28059" spans="67:73" x14ac:dyDescent="0.2">
      <c r="BO28059" s="2">
        <v>28055</v>
      </c>
      <c r="BP28059" s="1">
        <v>78.804947450586596</v>
      </c>
      <c r="BU28059" s="1">
        <v>9.0217330566740834</v>
      </c>
    </row>
    <row r="28060" spans="67:73" x14ac:dyDescent="0.2">
      <c r="BO28060" s="2">
        <v>28056</v>
      </c>
      <c r="BP28060" s="1">
        <v>78.804947450586596</v>
      </c>
      <c r="BU28060" s="1">
        <v>75.393123706913329</v>
      </c>
    </row>
    <row r="28061" spans="67:73" x14ac:dyDescent="0.2">
      <c r="BO28061" s="2">
        <v>28057</v>
      </c>
      <c r="BP28061" s="1">
        <v>78.804947450586596</v>
      </c>
      <c r="BU28061" s="1">
        <v>54.698819298789246</v>
      </c>
    </row>
    <row r="28062" spans="67:73" x14ac:dyDescent="0.2">
      <c r="BO28062" s="2">
        <v>28058</v>
      </c>
      <c r="BP28062" s="1">
        <v>78.804947450586596</v>
      </c>
      <c r="BU28062" s="1">
        <v>40.553328837669952</v>
      </c>
    </row>
    <row r="28063" spans="67:73" x14ac:dyDescent="0.2">
      <c r="BO28063" s="2">
        <v>28059</v>
      </c>
      <c r="BP28063" s="1">
        <v>78.804947450586596</v>
      </c>
      <c r="BU28063" s="1">
        <v>30.72012173108779</v>
      </c>
    </row>
    <row r="28064" spans="67:73" x14ac:dyDescent="0.2">
      <c r="BO28064" s="2">
        <v>28060</v>
      </c>
      <c r="BP28064" s="1">
        <v>78.804947450586596</v>
      </c>
      <c r="BU28064" s="1">
        <v>41.465616056524581</v>
      </c>
    </row>
    <row r="28065" spans="67:73" x14ac:dyDescent="0.2">
      <c r="BO28065" s="2">
        <v>28061</v>
      </c>
      <c r="BP28065" s="1">
        <v>78.804947450586596</v>
      </c>
      <c r="BU28065" s="1">
        <v>79.801560940786473</v>
      </c>
    </row>
    <row r="28066" spans="67:73" x14ac:dyDescent="0.2">
      <c r="BO28066" s="2">
        <v>28062</v>
      </c>
      <c r="BP28066" s="1">
        <v>78.804947450586596</v>
      </c>
      <c r="BU28066" s="1">
        <v>64.235538076602452</v>
      </c>
    </row>
    <row r="28067" spans="67:73" x14ac:dyDescent="0.2">
      <c r="BO28067" s="2">
        <v>28063</v>
      </c>
      <c r="BP28067" s="1">
        <v>78.804947450586596</v>
      </c>
      <c r="BU28067" s="1">
        <v>33.657721407566882</v>
      </c>
    </row>
    <row r="28068" spans="67:73" x14ac:dyDescent="0.2">
      <c r="BO28068" s="2">
        <v>28064</v>
      </c>
      <c r="BP28068" s="1">
        <v>78.804947450586596</v>
      </c>
      <c r="BU28068" s="1">
        <v>4.9641410587040475</v>
      </c>
    </row>
    <row r="28069" spans="67:73" x14ac:dyDescent="0.2">
      <c r="BO28069" s="2">
        <v>28065</v>
      </c>
      <c r="BP28069" s="1">
        <v>78.804947450586596</v>
      </c>
      <c r="BU28069" s="1">
        <v>3.5704226285305829</v>
      </c>
    </row>
    <row r="28070" spans="67:73" x14ac:dyDescent="0.2">
      <c r="BO28070" s="2">
        <v>28066</v>
      </c>
      <c r="BP28070" s="1">
        <v>78.804947450586596</v>
      </c>
      <c r="BU28070" s="1">
        <v>90.094341180179626</v>
      </c>
    </row>
    <row r="28071" spans="67:73" x14ac:dyDescent="0.2">
      <c r="BO28071" s="2">
        <v>28067</v>
      </c>
      <c r="BP28071" s="1">
        <v>78.804947450586596</v>
      </c>
      <c r="BU28071" s="1">
        <v>50.971156272987585</v>
      </c>
    </row>
    <row r="28072" spans="67:73" x14ac:dyDescent="0.2">
      <c r="BO28072" s="2">
        <v>28068</v>
      </c>
      <c r="BP28072" s="1">
        <v>78.804947450586596</v>
      </c>
      <c r="BU28072" s="1">
        <v>22.093070770384248</v>
      </c>
    </row>
    <row r="28073" spans="67:73" x14ac:dyDescent="0.2">
      <c r="BO28073" s="2">
        <v>28069</v>
      </c>
      <c r="BP28073" s="1">
        <v>78.804947450586596</v>
      </c>
      <c r="BU28073" s="1">
        <v>92.364730197522405</v>
      </c>
    </row>
    <row r="28074" spans="67:73" x14ac:dyDescent="0.2">
      <c r="BO28074" s="2">
        <v>28070</v>
      </c>
      <c r="BP28074" s="1">
        <v>78.804947450586596</v>
      </c>
      <c r="BU28074" s="1">
        <v>36.325654749813296</v>
      </c>
    </row>
    <row r="28075" spans="67:73" x14ac:dyDescent="0.2">
      <c r="BO28075" s="2">
        <v>28071</v>
      </c>
      <c r="BP28075" s="1">
        <v>78.804947450586596</v>
      </c>
      <c r="BU28075" s="1">
        <v>69.135590963885321</v>
      </c>
    </row>
    <row r="28076" spans="67:73" x14ac:dyDescent="0.2">
      <c r="BO28076" s="2">
        <v>28072</v>
      </c>
      <c r="BP28076" s="1">
        <v>78.804947450586596</v>
      </c>
      <c r="BU28076" s="1">
        <v>56.192518277774795</v>
      </c>
    </row>
    <row r="28077" spans="67:73" x14ac:dyDescent="0.2">
      <c r="BO28077" s="2">
        <v>28073</v>
      </c>
      <c r="BP28077" s="1">
        <v>78.804947450586596</v>
      </c>
      <c r="BU28077" s="1">
        <v>50.044927457168129</v>
      </c>
    </row>
    <row r="28078" spans="67:73" x14ac:dyDescent="0.2">
      <c r="BO28078" s="2">
        <v>28074</v>
      </c>
      <c r="BP28078" s="1">
        <v>78.804947450586596</v>
      </c>
      <c r="BU28078" s="1">
        <v>88.264274435775675</v>
      </c>
    </row>
    <row r="28079" spans="67:73" x14ac:dyDescent="0.2">
      <c r="BO28079" s="2">
        <v>28075</v>
      </c>
      <c r="BP28079" s="1">
        <v>78.804947450586596</v>
      </c>
      <c r="BU28079" s="1">
        <v>51.81832997959215</v>
      </c>
    </row>
    <row r="28080" spans="67:73" x14ac:dyDescent="0.2">
      <c r="BO28080" s="2">
        <v>28076</v>
      </c>
      <c r="BP28080" s="1">
        <v>78.804947450586596</v>
      </c>
      <c r="BU28080" s="1">
        <v>2.5023650514607887</v>
      </c>
    </row>
    <row r="28081" spans="67:73" x14ac:dyDescent="0.2">
      <c r="BO28081" s="2">
        <v>28077</v>
      </c>
      <c r="BP28081" s="1">
        <v>78.804947450586596</v>
      </c>
      <c r="BU28081" s="1">
        <v>114.25962293190734</v>
      </c>
    </row>
    <row r="28082" spans="67:73" x14ac:dyDescent="0.2">
      <c r="BO28082" s="2">
        <v>28078</v>
      </c>
      <c r="BP28082" s="1">
        <v>78.804947450586596</v>
      </c>
      <c r="BU28082" s="1">
        <v>108.81313827669116</v>
      </c>
    </row>
    <row r="28083" spans="67:73" x14ac:dyDescent="0.2">
      <c r="BO28083" s="2">
        <v>28079</v>
      </c>
      <c r="BP28083" s="1">
        <v>78.804947450586596</v>
      </c>
      <c r="BU28083" s="1">
        <v>49.774504194424438</v>
      </c>
    </row>
    <row r="28084" spans="67:73" x14ac:dyDescent="0.2">
      <c r="BO28084" s="2">
        <v>28080</v>
      </c>
      <c r="BP28084" s="1">
        <v>78.804947450586596</v>
      </c>
      <c r="BU28084" s="1">
        <v>70.241836952970814</v>
      </c>
    </row>
    <row r="28085" spans="67:73" x14ac:dyDescent="0.2">
      <c r="BO28085" s="2">
        <v>28081</v>
      </c>
      <c r="BP28085" s="1">
        <v>78.804947450586596</v>
      </c>
      <c r="BU28085" s="1">
        <v>71.480468659759609</v>
      </c>
    </row>
    <row r="28086" spans="67:73" x14ac:dyDescent="0.2">
      <c r="BO28086" s="2">
        <v>28082</v>
      </c>
      <c r="BP28086" s="1">
        <v>78.804947450586596</v>
      </c>
      <c r="BU28086" s="1">
        <v>4.436122133504842</v>
      </c>
    </row>
    <row r="28087" spans="67:73" x14ac:dyDescent="0.2">
      <c r="BO28087" s="2">
        <v>28083</v>
      </c>
      <c r="BP28087" s="1">
        <v>78.804947450586596</v>
      </c>
      <c r="BU28087" s="1">
        <v>98.771284650549021</v>
      </c>
    </row>
    <row r="28088" spans="67:73" x14ac:dyDescent="0.2">
      <c r="BO28088" s="2">
        <v>28084</v>
      </c>
      <c r="BP28088" s="1">
        <v>78.804947450586596</v>
      </c>
      <c r="BU28088" s="1">
        <v>92.898168654822697</v>
      </c>
    </row>
    <row r="28089" spans="67:73" x14ac:dyDescent="0.2">
      <c r="BO28089" s="2">
        <v>28085</v>
      </c>
      <c r="BP28089" s="1">
        <v>78.804947450586596</v>
      </c>
      <c r="BU28089" s="1">
        <v>49.755352000591429</v>
      </c>
    </row>
    <row r="28090" spans="67:73" x14ac:dyDescent="0.2">
      <c r="BO28090" s="2">
        <v>28086</v>
      </c>
      <c r="BP28090" s="1">
        <v>78.804947450586596</v>
      </c>
      <c r="BU28090" s="1">
        <v>94.879250218578633</v>
      </c>
    </row>
    <row r="28091" spans="67:73" x14ac:dyDescent="0.2">
      <c r="BO28091" s="2">
        <v>28087</v>
      </c>
      <c r="BP28091" s="1">
        <v>78.804947450586596</v>
      </c>
      <c r="BU28091" s="1">
        <v>110.39215789530532</v>
      </c>
    </row>
    <row r="28092" spans="67:73" x14ac:dyDescent="0.2">
      <c r="BO28092" s="2">
        <v>28088</v>
      </c>
      <c r="BP28092" s="1">
        <v>78.804947450586596</v>
      </c>
      <c r="BU28092" s="1">
        <v>30.952966472775604</v>
      </c>
    </row>
    <row r="28093" spans="67:73" x14ac:dyDescent="0.2">
      <c r="BO28093" s="2">
        <v>28089</v>
      </c>
      <c r="BP28093" s="1">
        <v>78.804947450586596</v>
      </c>
      <c r="BU28093" s="1">
        <v>87.582795797486412</v>
      </c>
    </row>
    <row r="28094" spans="67:73" x14ac:dyDescent="0.2">
      <c r="BO28094" s="2">
        <v>28090</v>
      </c>
      <c r="BP28094" s="1">
        <v>78.804947450586596</v>
      </c>
      <c r="BU28094" s="1">
        <v>95.434095216180808</v>
      </c>
    </row>
    <row r="28095" spans="67:73" x14ac:dyDescent="0.2">
      <c r="BO28095" s="2">
        <v>28091</v>
      </c>
      <c r="BP28095" s="1">
        <v>78.804947450586596</v>
      </c>
      <c r="BU28095" s="1">
        <v>25.186800751505235</v>
      </c>
    </row>
    <row r="28096" spans="67:73" x14ac:dyDescent="0.2">
      <c r="BO28096" s="2">
        <v>28092</v>
      </c>
      <c r="BP28096" s="1">
        <v>78.804947450586596</v>
      </c>
      <c r="BU28096" s="1">
        <v>91.851250430204729</v>
      </c>
    </row>
    <row r="28097" spans="67:73" x14ac:dyDescent="0.2">
      <c r="BO28097" s="2">
        <v>28093</v>
      </c>
      <c r="BP28097" s="1">
        <v>78.804947450586596</v>
      </c>
      <c r="BU28097" s="1">
        <v>101.66431630246539</v>
      </c>
    </row>
    <row r="28098" spans="67:73" x14ac:dyDescent="0.2">
      <c r="BO28098" s="2">
        <v>28094</v>
      </c>
      <c r="BP28098" s="1">
        <v>78.804947450586596</v>
      </c>
      <c r="BU28098" s="1">
        <v>88.239764018521768</v>
      </c>
    </row>
    <row r="28099" spans="67:73" x14ac:dyDescent="0.2">
      <c r="BO28099" s="2">
        <v>28095</v>
      </c>
      <c r="BP28099" s="1">
        <v>78.804947450586596</v>
      </c>
      <c r="BU28099" s="1">
        <v>71.188948430239307</v>
      </c>
    </row>
    <row r="28100" spans="67:73" x14ac:dyDescent="0.2">
      <c r="BO28100" s="2">
        <v>28096</v>
      </c>
      <c r="BP28100" s="1">
        <v>78.804947450586596</v>
      </c>
      <c r="BU28100" s="1">
        <v>57.068312603266989</v>
      </c>
    </row>
    <row r="28101" spans="67:73" x14ac:dyDescent="0.2">
      <c r="BO28101" s="2">
        <v>28097</v>
      </c>
      <c r="BP28101" s="1">
        <v>78.804947450586596</v>
      </c>
      <c r="BU28101" s="1">
        <v>122.61010703829628</v>
      </c>
    </row>
    <row r="28102" spans="67:73" x14ac:dyDescent="0.2">
      <c r="BO28102" s="2">
        <v>28098</v>
      </c>
      <c r="BP28102" s="1">
        <v>78.804947450586596</v>
      </c>
      <c r="BU28102" s="1">
        <v>2.2538336150176015</v>
      </c>
    </row>
    <row r="28103" spans="67:73" x14ac:dyDescent="0.2">
      <c r="BO28103" s="2">
        <v>28099</v>
      </c>
      <c r="BP28103" s="1">
        <v>78.804947450586596</v>
      </c>
      <c r="BU28103" s="1">
        <v>82.961035235067285</v>
      </c>
    </row>
    <row r="28104" spans="67:73" x14ac:dyDescent="0.2">
      <c r="BO28104" s="2">
        <v>28100</v>
      </c>
      <c r="BP28104" s="1">
        <v>78.804947450586596</v>
      </c>
      <c r="BU28104" s="1">
        <v>47.289193678096453</v>
      </c>
    </row>
    <row r="28105" spans="67:73" x14ac:dyDescent="0.2">
      <c r="BO28105" s="2">
        <v>28101</v>
      </c>
      <c r="BP28105" s="1">
        <v>78.804947450586596</v>
      </c>
      <c r="BU28105" s="1">
        <v>65.502092958168461</v>
      </c>
    </row>
    <row r="28106" spans="67:73" x14ac:dyDescent="0.2">
      <c r="BO28106" s="2">
        <v>28102</v>
      </c>
      <c r="BP28106" s="1">
        <v>78.804947450586596</v>
      </c>
      <c r="BU28106" s="1">
        <v>8.9018056571145685</v>
      </c>
    </row>
    <row r="28107" spans="67:73" x14ac:dyDescent="0.2">
      <c r="BO28107" s="2">
        <v>28103</v>
      </c>
      <c r="BP28107" s="1">
        <v>78.804947450586596</v>
      </c>
      <c r="BU28107" s="1">
        <v>23.288169023905528</v>
      </c>
    </row>
    <row r="28108" spans="67:73" x14ac:dyDescent="0.2">
      <c r="BO28108" s="2">
        <v>28104</v>
      </c>
      <c r="BP28108" s="1">
        <v>78.804947450586596</v>
      </c>
      <c r="BU28108" s="1">
        <v>88.021177565410696</v>
      </c>
    </row>
    <row r="28109" spans="67:73" x14ac:dyDescent="0.2">
      <c r="BO28109" s="2">
        <v>28105</v>
      </c>
      <c r="BP28109" s="1">
        <v>78.804947450586596</v>
      </c>
      <c r="BU28109" s="1">
        <v>38.097961550931828</v>
      </c>
    </row>
    <row r="28110" spans="67:73" x14ac:dyDescent="0.2">
      <c r="BO28110" s="2">
        <v>28106</v>
      </c>
      <c r="BP28110" s="1">
        <v>78.804947450586596</v>
      </c>
      <c r="BU28110" s="1">
        <v>100.77176379794513</v>
      </c>
    </row>
    <row r="28111" spans="67:73" x14ac:dyDescent="0.2">
      <c r="BO28111" s="2">
        <v>28107</v>
      </c>
      <c r="BP28111" s="1">
        <v>78.804947450586596</v>
      </c>
      <c r="BU28111" s="1">
        <v>27.573047565188848</v>
      </c>
    </row>
    <row r="28112" spans="67:73" x14ac:dyDescent="0.2">
      <c r="BO28112" s="2">
        <v>28108</v>
      </c>
      <c r="BP28112" s="1">
        <v>78.804947450586596</v>
      </c>
      <c r="BU28112" s="1">
        <v>19.6737605561671</v>
      </c>
    </row>
    <row r="28113" spans="67:73" x14ac:dyDescent="0.2">
      <c r="BO28113" s="2">
        <v>28109</v>
      </c>
      <c r="BP28113" s="1">
        <v>78.804947450586596</v>
      </c>
      <c r="BU28113" s="1">
        <v>71.190487342299448</v>
      </c>
    </row>
    <row r="28114" spans="67:73" x14ac:dyDescent="0.2">
      <c r="BO28114" s="2">
        <v>28110</v>
      </c>
      <c r="BP28114" s="1">
        <v>78.804947450586596</v>
      </c>
      <c r="BU28114" s="1">
        <v>24.887821599559391</v>
      </c>
    </row>
    <row r="28115" spans="67:73" x14ac:dyDescent="0.2">
      <c r="BO28115" s="2">
        <v>28111</v>
      </c>
      <c r="BP28115" s="1">
        <v>78.804947450586596</v>
      </c>
      <c r="BU28115" s="1">
        <v>6.3929573221160076</v>
      </c>
    </row>
    <row r="28116" spans="67:73" x14ac:dyDescent="0.2">
      <c r="BO28116" s="2">
        <v>28112</v>
      </c>
      <c r="BP28116" s="1">
        <v>78.804947450586596</v>
      </c>
      <c r="BU28116" s="1">
        <v>57.996669965202713</v>
      </c>
    </row>
    <row r="28117" spans="67:73" x14ac:dyDescent="0.2">
      <c r="BO28117" s="2">
        <v>28113</v>
      </c>
      <c r="BP28117" s="1">
        <v>78.804947450586596</v>
      </c>
      <c r="BU28117" s="1">
        <v>2.1575913865662422</v>
      </c>
    </row>
    <row r="28118" spans="67:73" x14ac:dyDescent="0.2">
      <c r="BO28118" s="2">
        <v>28114</v>
      </c>
      <c r="BP28118" s="1">
        <v>78.804947450586596</v>
      </c>
      <c r="BU28118" s="1">
        <v>75.588604472665466</v>
      </c>
    </row>
    <row r="28119" spans="67:73" x14ac:dyDescent="0.2">
      <c r="BO28119" s="2">
        <v>28115</v>
      </c>
      <c r="BP28119" s="1">
        <v>78.804947450586596</v>
      </c>
      <c r="BU28119" s="1">
        <v>94.145053489492838</v>
      </c>
    </row>
    <row r="28120" spans="67:73" x14ac:dyDescent="0.2">
      <c r="BO28120" s="2">
        <v>28116</v>
      </c>
      <c r="BP28120" s="1">
        <v>78.804947450586596</v>
      </c>
      <c r="BU28120" s="1">
        <v>116.42916266666622</v>
      </c>
    </row>
    <row r="28121" spans="67:73" x14ac:dyDescent="0.2">
      <c r="BO28121" s="2">
        <v>28117</v>
      </c>
      <c r="BP28121" s="1">
        <v>78.804947450586596</v>
      </c>
      <c r="BU28121" s="1">
        <v>31.877072637876854</v>
      </c>
    </row>
    <row r="28122" spans="67:73" x14ac:dyDescent="0.2">
      <c r="BO28122" s="2">
        <v>28118</v>
      </c>
      <c r="BP28122" s="1">
        <v>78.804947450586596</v>
      </c>
      <c r="BU28122" s="1">
        <v>121.99558036370307</v>
      </c>
    </row>
    <row r="28123" spans="67:73" x14ac:dyDescent="0.2">
      <c r="BO28123" s="2">
        <v>28119</v>
      </c>
      <c r="BP28123" s="1">
        <v>78.804947450586596</v>
      </c>
      <c r="BU28123" s="1">
        <v>61.184456403210376</v>
      </c>
    </row>
    <row r="28124" spans="67:73" x14ac:dyDescent="0.2">
      <c r="BO28124" s="2">
        <v>28120</v>
      </c>
      <c r="BP28124" s="1">
        <v>78.804947450586596</v>
      </c>
      <c r="BU28124" s="1">
        <v>116.24032473099901</v>
      </c>
    </row>
    <row r="28125" spans="67:73" x14ac:dyDescent="0.2">
      <c r="BO28125" s="2">
        <v>28121</v>
      </c>
      <c r="BP28125" s="1">
        <v>78.804947450586596</v>
      </c>
      <c r="BU28125" s="1">
        <v>24.006606762427271</v>
      </c>
    </row>
    <row r="28126" spans="67:73" x14ac:dyDescent="0.2">
      <c r="BO28126" s="2">
        <v>28122</v>
      </c>
      <c r="BP28126" s="1">
        <v>78.804947450586596</v>
      </c>
      <c r="BU28126" s="1">
        <v>16.807690782639913</v>
      </c>
    </row>
    <row r="28127" spans="67:73" x14ac:dyDescent="0.2">
      <c r="BO28127" s="2">
        <v>28123</v>
      </c>
      <c r="BP28127" s="1">
        <v>78.804947450586596</v>
      </c>
      <c r="BU28127" s="1">
        <v>121.96427930668601</v>
      </c>
    </row>
    <row r="28128" spans="67:73" x14ac:dyDescent="0.2">
      <c r="BO28128" s="2">
        <v>28124</v>
      </c>
      <c r="BP28128" s="1">
        <v>78.804947450586596</v>
      </c>
      <c r="BU28128" s="1">
        <v>29.544886421641468</v>
      </c>
    </row>
    <row r="28129" spans="67:73" x14ac:dyDescent="0.2">
      <c r="BO28129" s="2">
        <v>28125</v>
      </c>
      <c r="BP28129" s="1">
        <v>78.804947450586596</v>
      </c>
      <c r="BU28129" s="1">
        <v>52.80144041724715</v>
      </c>
    </row>
    <row r="28130" spans="67:73" x14ac:dyDescent="0.2">
      <c r="BO28130" s="2">
        <v>28126</v>
      </c>
      <c r="BP28130" s="1">
        <v>78.804947450586596</v>
      </c>
      <c r="BU28130" s="1">
        <v>4.578118296689798</v>
      </c>
    </row>
    <row r="28131" spans="67:73" x14ac:dyDescent="0.2">
      <c r="BO28131" s="2">
        <v>28127</v>
      </c>
      <c r="BP28131" s="1">
        <v>78.804947450586596</v>
      </c>
      <c r="BU28131" s="1">
        <v>1.678422030354529</v>
      </c>
    </row>
    <row r="28132" spans="67:73" x14ac:dyDescent="0.2">
      <c r="BO28132" s="2">
        <v>28128</v>
      </c>
      <c r="BP28132" s="1">
        <v>78.804947450586596</v>
      </c>
      <c r="BU28132" s="1">
        <v>109.93460356895837</v>
      </c>
    </row>
    <row r="28133" spans="67:73" x14ac:dyDescent="0.2">
      <c r="BO28133" s="2">
        <v>28129</v>
      </c>
      <c r="BP28133" s="1">
        <v>78.804947450586596</v>
      </c>
      <c r="BU28133" s="1">
        <v>48.725722084081198</v>
      </c>
    </row>
    <row r="28134" spans="67:73" x14ac:dyDescent="0.2">
      <c r="BO28134" s="2">
        <v>28130</v>
      </c>
      <c r="BP28134" s="1">
        <v>78.804947450586596</v>
      </c>
      <c r="BU28134" s="1">
        <v>105.90812759732727</v>
      </c>
    </row>
    <row r="28135" spans="67:73" x14ac:dyDescent="0.2">
      <c r="BO28135" s="2">
        <v>28131</v>
      </c>
      <c r="BP28135" s="1">
        <v>78.804947450586596</v>
      </c>
      <c r="BU28135" s="1">
        <v>70.672512844449543</v>
      </c>
    </row>
    <row r="28136" spans="67:73" x14ac:dyDescent="0.2">
      <c r="BO28136" s="2">
        <v>28132</v>
      </c>
      <c r="BP28136" s="1">
        <v>78.804947450586596</v>
      </c>
      <c r="BU28136" s="1">
        <v>27.761125467701238</v>
      </c>
    </row>
    <row r="28137" spans="67:73" x14ac:dyDescent="0.2">
      <c r="BO28137" s="2">
        <v>28133</v>
      </c>
      <c r="BP28137" s="1">
        <v>78.804947450586596</v>
      </c>
      <c r="BU28137" s="1">
        <v>19.101428214056018</v>
      </c>
    </row>
    <row r="28138" spans="67:73" x14ac:dyDescent="0.2">
      <c r="BO28138" s="2">
        <v>28134</v>
      </c>
      <c r="BP28138" s="1">
        <v>78.804947450586596</v>
      </c>
      <c r="BU28138" s="1">
        <v>106.75252737902689</v>
      </c>
    </row>
    <row r="28139" spans="67:73" x14ac:dyDescent="0.2">
      <c r="BO28139" s="2">
        <v>28135</v>
      </c>
      <c r="BP28139" s="1">
        <v>78.804947450586596</v>
      </c>
      <c r="BU28139" s="1">
        <v>21.670604694902597</v>
      </c>
    </row>
    <row r="28140" spans="67:73" x14ac:dyDescent="0.2">
      <c r="BO28140" s="2">
        <v>28136</v>
      </c>
      <c r="BP28140" s="1">
        <v>78.804947450586596</v>
      </c>
      <c r="BU28140" s="1">
        <v>97.369936949327936</v>
      </c>
    </row>
    <row r="28141" spans="67:73" x14ac:dyDescent="0.2">
      <c r="BO28141" s="2">
        <v>28137</v>
      </c>
      <c r="BP28141" s="1">
        <v>78.804947450586596</v>
      </c>
      <c r="BU28141" s="1">
        <v>98.919780020217033</v>
      </c>
    </row>
    <row r="28142" spans="67:73" x14ac:dyDescent="0.2">
      <c r="BO28142" s="2">
        <v>28138</v>
      </c>
      <c r="BP28142" s="1">
        <v>78.804947450586596</v>
      </c>
      <c r="BU28142" s="1">
        <v>111.83540211648658</v>
      </c>
    </row>
    <row r="28143" spans="67:73" x14ac:dyDescent="0.2">
      <c r="BO28143" s="2">
        <v>28139</v>
      </c>
      <c r="BP28143" s="1">
        <v>78.804947450586596</v>
      </c>
      <c r="BU28143" s="1">
        <v>27.763312301646284</v>
      </c>
    </row>
    <row r="28144" spans="67:73" x14ac:dyDescent="0.2">
      <c r="BO28144" s="2">
        <v>28140</v>
      </c>
      <c r="BP28144" s="1">
        <v>78.804947450586596</v>
      </c>
      <c r="BU28144" s="1">
        <v>51.082192618048893</v>
      </c>
    </row>
    <row r="28145" spans="67:73" x14ac:dyDescent="0.2">
      <c r="BO28145" s="2">
        <v>28141</v>
      </c>
      <c r="BP28145" s="1">
        <v>78.804947450586596</v>
      </c>
      <c r="BU28145" s="1">
        <v>19.588177346934192</v>
      </c>
    </row>
    <row r="28146" spans="67:73" x14ac:dyDescent="0.2">
      <c r="BO28146" s="2">
        <v>28142</v>
      </c>
      <c r="BP28146" s="1">
        <v>78.804947450586596</v>
      </c>
      <c r="BU28146" s="1">
        <v>66.372775991836377</v>
      </c>
    </row>
    <row r="28147" spans="67:73" x14ac:dyDescent="0.2">
      <c r="BO28147" s="2">
        <v>28143</v>
      </c>
      <c r="BP28147" s="1">
        <v>78.804947450586596</v>
      </c>
      <c r="BU28147" s="1">
        <v>31.591991393451583</v>
      </c>
    </row>
    <row r="28148" spans="67:73" x14ac:dyDescent="0.2">
      <c r="BO28148" s="2">
        <v>28144</v>
      </c>
      <c r="BP28148" s="1">
        <v>78.804947450586596</v>
      </c>
      <c r="BU28148" s="1">
        <v>106.9689494191686</v>
      </c>
    </row>
    <row r="28149" spans="67:73" x14ac:dyDescent="0.2">
      <c r="BO28149" s="2">
        <v>28145</v>
      </c>
      <c r="BP28149" s="1">
        <v>78.804947450586596</v>
      </c>
      <c r="BU28149" s="1">
        <v>80.944139763904772</v>
      </c>
    </row>
    <row r="28150" spans="67:73" x14ac:dyDescent="0.2">
      <c r="BO28150" s="2">
        <v>28146</v>
      </c>
      <c r="BP28150" s="1">
        <v>78.804947450586596</v>
      </c>
      <c r="BU28150" s="1">
        <v>9.6373235261490784</v>
      </c>
    </row>
    <row r="28151" spans="67:73" x14ac:dyDescent="0.2">
      <c r="BO28151" s="2">
        <v>28147</v>
      </c>
      <c r="BP28151" s="1">
        <v>78.804947450586596</v>
      </c>
      <c r="BU28151" s="1">
        <v>44.525335303269415</v>
      </c>
    </row>
    <row r="28152" spans="67:73" x14ac:dyDescent="0.2">
      <c r="BO28152" s="2">
        <v>28148</v>
      </c>
      <c r="BP28152" s="1">
        <v>78.804947450586596</v>
      </c>
      <c r="BU28152" s="1">
        <v>4.0168684712340799</v>
      </c>
    </row>
    <row r="28153" spans="67:73" x14ac:dyDescent="0.2">
      <c r="BO28153" s="2">
        <v>28149</v>
      </c>
      <c r="BP28153" s="1">
        <v>78.804947450586596</v>
      </c>
      <c r="BU28153" s="1">
        <v>68.692284052618547</v>
      </c>
    </row>
    <row r="28154" spans="67:73" x14ac:dyDescent="0.2">
      <c r="BO28154" s="2">
        <v>28150</v>
      </c>
      <c r="BP28154" s="1">
        <v>78.804947450586596</v>
      </c>
      <c r="BU28154" s="1">
        <v>87.546715678886855</v>
      </c>
    </row>
    <row r="28155" spans="67:73" x14ac:dyDescent="0.2">
      <c r="BO28155" s="2">
        <v>28151</v>
      </c>
      <c r="BP28155" s="1">
        <v>78.804947450586596</v>
      </c>
      <c r="BU28155" s="1">
        <v>2.0434374075974695</v>
      </c>
    </row>
    <row r="28156" spans="67:73" x14ac:dyDescent="0.2">
      <c r="BO28156" s="2">
        <v>28152</v>
      </c>
      <c r="BP28156" s="1">
        <v>78.804947450586596</v>
      </c>
      <c r="BU28156" s="1">
        <v>13.281530212870752</v>
      </c>
    </row>
    <row r="28157" spans="67:73" x14ac:dyDescent="0.2">
      <c r="BO28157" s="2">
        <v>28153</v>
      </c>
      <c r="BP28157" s="1">
        <v>78.804947450586596</v>
      </c>
      <c r="BU28157" s="1">
        <v>0.19107759516608169</v>
      </c>
    </row>
    <row r="28158" spans="67:73" x14ac:dyDescent="0.2">
      <c r="BO28158" s="2">
        <v>28154</v>
      </c>
      <c r="BP28158" s="1">
        <v>78.804947450586596</v>
      </c>
      <c r="BU28158" s="1">
        <v>109.3345776968831</v>
      </c>
    </row>
    <row r="28159" spans="67:73" x14ac:dyDescent="0.2">
      <c r="BO28159" s="2">
        <v>28155</v>
      </c>
      <c r="BP28159" s="1">
        <v>78.804947450586596</v>
      </c>
      <c r="BU28159" s="1">
        <v>103.21062910177533</v>
      </c>
    </row>
    <row r="28160" spans="67:73" x14ac:dyDescent="0.2">
      <c r="BO28160" s="2">
        <v>28156</v>
      </c>
      <c r="BP28160" s="1">
        <v>78.804947450586596</v>
      </c>
      <c r="BU28160" s="1">
        <v>104.95752629651007</v>
      </c>
    </row>
    <row r="28161" spans="67:73" x14ac:dyDescent="0.2">
      <c r="BO28161" s="2">
        <v>28157</v>
      </c>
      <c r="BP28161" s="1">
        <v>78.804947450586596</v>
      </c>
      <c r="BU28161" s="1">
        <v>3.0695920372499366</v>
      </c>
    </row>
    <row r="28162" spans="67:73" x14ac:dyDescent="0.2">
      <c r="BO28162" s="2">
        <v>28158</v>
      </c>
      <c r="BP28162" s="1">
        <v>78.804947450586596</v>
      </c>
      <c r="BU28162" s="1">
        <v>35.085305259505517</v>
      </c>
    </row>
    <row r="28163" spans="67:73" x14ac:dyDescent="0.2">
      <c r="BO28163" s="2">
        <v>28159</v>
      </c>
      <c r="BP28163" s="1">
        <v>78.804947450586596</v>
      </c>
      <c r="BU28163" s="1">
        <v>10.722973896172352</v>
      </c>
    </row>
    <row r="28164" spans="67:73" x14ac:dyDescent="0.2">
      <c r="BO28164" s="2">
        <v>28160</v>
      </c>
      <c r="BP28164" s="1">
        <v>78.804947450586596</v>
      </c>
      <c r="BU28164" s="1">
        <v>57.616597175044788</v>
      </c>
    </row>
    <row r="28165" spans="67:73" x14ac:dyDescent="0.2">
      <c r="BO28165" s="2">
        <v>28161</v>
      </c>
      <c r="BP28165" s="1">
        <v>78.804947450586596</v>
      </c>
      <c r="BU28165" s="1">
        <v>33.654969743248344</v>
      </c>
    </row>
    <row r="28166" spans="67:73" x14ac:dyDescent="0.2">
      <c r="BO28166" s="2">
        <v>28162</v>
      </c>
      <c r="BP28166" s="1">
        <v>78.804947450586596</v>
      </c>
      <c r="BU28166" s="1">
        <v>65.170912879925382</v>
      </c>
    </row>
    <row r="28167" spans="67:73" x14ac:dyDescent="0.2">
      <c r="BO28167" s="2">
        <v>28163</v>
      </c>
      <c r="BP28167" s="1">
        <v>78.804947450586596</v>
      </c>
      <c r="BU28167" s="1">
        <v>96.682091792833702</v>
      </c>
    </row>
    <row r="28168" spans="67:73" x14ac:dyDescent="0.2">
      <c r="BO28168" s="2">
        <v>28164</v>
      </c>
      <c r="BP28168" s="1">
        <v>78.804947450586596</v>
      </c>
      <c r="BU28168" s="1">
        <v>61.97711264279458</v>
      </c>
    </row>
    <row r="28169" spans="67:73" x14ac:dyDescent="0.2">
      <c r="BO28169" s="2">
        <v>28165</v>
      </c>
      <c r="BP28169" s="1">
        <v>78.804947450586596</v>
      </c>
      <c r="BU28169" s="1">
        <v>17.454664072473083</v>
      </c>
    </row>
    <row r="28170" spans="67:73" x14ac:dyDescent="0.2">
      <c r="BO28170" s="2">
        <v>28166</v>
      </c>
      <c r="BP28170" s="1">
        <v>78.804947450586596</v>
      </c>
      <c r="BU28170" s="1">
        <v>46.37507156817243</v>
      </c>
    </row>
    <row r="28171" spans="67:73" x14ac:dyDescent="0.2">
      <c r="BO28171" s="2">
        <v>28167</v>
      </c>
      <c r="BP28171" s="1">
        <v>78.804947450586596</v>
      </c>
      <c r="BU28171" s="1">
        <v>109.07939532100799</v>
      </c>
    </row>
    <row r="28172" spans="67:73" x14ac:dyDescent="0.2">
      <c r="BO28172" s="2">
        <v>28168</v>
      </c>
      <c r="BP28172" s="1">
        <v>78.804947450586596</v>
      </c>
      <c r="BU28172" s="1">
        <v>75.453132965234786</v>
      </c>
    </row>
    <row r="28173" spans="67:73" x14ac:dyDescent="0.2">
      <c r="BO28173" s="2">
        <v>28169</v>
      </c>
      <c r="BP28173" s="1">
        <v>78.804947450586596</v>
      </c>
      <c r="BU28173" s="1">
        <v>120.81552425254891</v>
      </c>
    </row>
    <row r="28174" spans="67:73" x14ac:dyDescent="0.2">
      <c r="BO28174" s="2">
        <v>28170</v>
      </c>
      <c r="BP28174" s="1">
        <v>78.804947450586596</v>
      </c>
      <c r="BU28174" s="1">
        <v>93.702493365974632</v>
      </c>
    </row>
    <row r="28175" spans="67:73" x14ac:dyDescent="0.2">
      <c r="BO28175" s="2">
        <v>28171</v>
      </c>
      <c r="BP28175" s="1">
        <v>78.804947450586596</v>
      </c>
      <c r="BU28175" s="1">
        <v>102.03497099203535</v>
      </c>
    </row>
    <row r="28176" spans="67:73" x14ac:dyDescent="0.2">
      <c r="BO28176" s="2">
        <v>28172</v>
      </c>
      <c r="BP28176" s="1">
        <v>78.804947450586596</v>
      </c>
      <c r="BU28176" s="1">
        <v>44.072144769568624</v>
      </c>
    </row>
    <row r="28177" spans="67:73" x14ac:dyDescent="0.2">
      <c r="BO28177" s="2">
        <v>28173</v>
      </c>
      <c r="BP28177" s="1">
        <v>78.804947450586596</v>
      </c>
      <c r="BU28177" s="1">
        <v>93.566760158996871</v>
      </c>
    </row>
    <row r="28178" spans="67:73" x14ac:dyDescent="0.2">
      <c r="BO28178" s="2">
        <v>28174</v>
      </c>
      <c r="BP28178" s="1">
        <v>78.804947450586596</v>
      </c>
      <c r="BU28178" s="1">
        <v>29.844199118902896</v>
      </c>
    </row>
    <row r="28179" spans="67:73" x14ac:dyDescent="0.2">
      <c r="BO28179" s="2">
        <v>28175</v>
      </c>
      <c r="BP28179" s="1">
        <v>78.804947450586596</v>
      </c>
      <c r="BU28179" s="1">
        <v>56.277693566056385</v>
      </c>
    </row>
    <row r="28180" spans="67:73" x14ac:dyDescent="0.2">
      <c r="BO28180" s="2">
        <v>28176</v>
      </c>
      <c r="BP28180" s="1">
        <v>78.804947450586596</v>
      </c>
      <c r="BU28180" s="1">
        <v>42.909453519970143</v>
      </c>
    </row>
    <row r="28181" spans="67:73" x14ac:dyDescent="0.2">
      <c r="BO28181" s="2">
        <v>28177</v>
      </c>
      <c r="BP28181" s="1">
        <v>78.804947450586596</v>
      </c>
      <c r="BU28181" s="1">
        <v>53.522081962938742</v>
      </c>
    </row>
    <row r="28182" spans="67:73" x14ac:dyDescent="0.2">
      <c r="BO28182" s="2">
        <v>28178</v>
      </c>
      <c r="BP28182" s="1">
        <v>78.804947450586596</v>
      </c>
      <c r="BU28182" s="1">
        <v>6.1431453190096654</v>
      </c>
    </row>
    <row r="28183" spans="67:73" x14ac:dyDescent="0.2">
      <c r="BO28183" s="2">
        <v>28179</v>
      </c>
      <c r="BP28183" s="1">
        <v>78.804947450586596</v>
      </c>
      <c r="BU28183" s="1">
        <v>32.485560553039406</v>
      </c>
    </row>
    <row r="28184" spans="67:73" x14ac:dyDescent="0.2">
      <c r="BO28184" s="2">
        <v>28180</v>
      </c>
      <c r="BP28184" s="1">
        <v>78.804947450586596</v>
      </c>
      <c r="BU28184" s="1">
        <v>88.734814689443269</v>
      </c>
    </row>
    <row r="28185" spans="67:73" x14ac:dyDescent="0.2">
      <c r="BO28185" s="2">
        <v>28181</v>
      </c>
      <c r="BP28185" s="1">
        <v>78.804947450586596</v>
      </c>
      <c r="BU28185" s="1">
        <v>113.27576087990774</v>
      </c>
    </row>
    <row r="28186" spans="67:73" x14ac:dyDescent="0.2">
      <c r="BO28186" s="2">
        <v>28182</v>
      </c>
      <c r="BP28186" s="1">
        <v>78.804947450586596</v>
      </c>
      <c r="BU28186" s="1">
        <v>36.226413480660838</v>
      </c>
    </row>
    <row r="28187" spans="67:73" x14ac:dyDescent="0.2">
      <c r="BO28187" s="2">
        <v>28183</v>
      </c>
      <c r="BP28187" s="1">
        <v>78.804947450586596</v>
      </c>
      <c r="BU28187" s="1">
        <v>2.0248730694898036</v>
      </c>
    </row>
    <row r="28188" spans="67:73" x14ac:dyDescent="0.2">
      <c r="BO28188" s="2">
        <v>28184</v>
      </c>
      <c r="BP28188" s="1">
        <v>78.804947450586596</v>
      </c>
      <c r="BU28188" s="1">
        <v>47.307905385148572</v>
      </c>
    </row>
    <row r="28189" spans="67:73" x14ac:dyDescent="0.2">
      <c r="BO28189" s="2">
        <v>28185</v>
      </c>
      <c r="BP28189" s="1">
        <v>78.804947450586596</v>
      </c>
      <c r="BU28189" s="1">
        <v>29.018099752791262</v>
      </c>
    </row>
    <row r="28190" spans="67:73" x14ac:dyDescent="0.2">
      <c r="BO28190" s="2">
        <v>28186</v>
      </c>
      <c r="BP28190" s="1">
        <v>78.804947450586596</v>
      </c>
      <c r="BU28190" s="1">
        <v>40.555191871454767</v>
      </c>
    </row>
    <row r="28191" spans="67:73" x14ac:dyDescent="0.2">
      <c r="BO28191" s="2">
        <v>28187</v>
      </c>
      <c r="BP28191" s="1">
        <v>78.804947450586596</v>
      </c>
      <c r="BU28191" s="1">
        <v>22.80120884788683</v>
      </c>
    </row>
    <row r="28192" spans="67:73" x14ac:dyDescent="0.2">
      <c r="BO28192" s="2">
        <v>28188</v>
      </c>
      <c r="BP28192" s="1">
        <v>78.804947450586596</v>
      </c>
      <c r="BU28192" s="1">
        <v>69.81401037357152</v>
      </c>
    </row>
    <row r="28193" spans="67:73" x14ac:dyDescent="0.2">
      <c r="BO28193" s="2">
        <v>28189</v>
      </c>
      <c r="BP28193" s="1">
        <v>78.804947450586596</v>
      </c>
      <c r="BU28193" s="1">
        <v>86.787365074156455</v>
      </c>
    </row>
    <row r="28194" spans="67:73" x14ac:dyDescent="0.2">
      <c r="BO28194" s="2">
        <v>28190</v>
      </c>
      <c r="BP28194" s="1">
        <v>78.804947450586596</v>
      </c>
      <c r="BU28194" s="1">
        <v>112.64599347994429</v>
      </c>
    </row>
    <row r="28195" spans="67:73" x14ac:dyDescent="0.2">
      <c r="BO28195" s="2">
        <v>28191</v>
      </c>
      <c r="BP28195" s="1">
        <v>78.804947450586596</v>
      </c>
      <c r="BU28195" s="1">
        <v>100.26005445792974</v>
      </c>
    </row>
    <row r="28196" spans="67:73" x14ac:dyDescent="0.2">
      <c r="BO28196" s="2">
        <v>28192</v>
      </c>
      <c r="BP28196" s="1">
        <v>78.804947450586596</v>
      </c>
      <c r="BU28196" s="1">
        <v>30.850373763803351</v>
      </c>
    </row>
    <row r="28197" spans="67:73" x14ac:dyDescent="0.2">
      <c r="BO28197" s="2">
        <v>28193</v>
      </c>
      <c r="BP28197" s="1">
        <v>78.804947450586596</v>
      </c>
      <c r="BU28197" s="1">
        <v>43.028695581559461</v>
      </c>
    </row>
    <row r="28198" spans="67:73" x14ac:dyDescent="0.2">
      <c r="BO28198" s="2">
        <v>28194</v>
      </c>
      <c r="BP28198" s="1">
        <v>78.804947450586596</v>
      </c>
      <c r="BU28198" s="1">
        <v>68.196418547570389</v>
      </c>
    </row>
    <row r="28199" spans="67:73" x14ac:dyDescent="0.2">
      <c r="BO28199" s="2">
        <v>28195</v>
      </c>
      <c r="BP28199" s="1">
        <v>78.804947450586596</v>
      </c>
      <c r="BU28199" s="1">
        <v>64.711132992138332</v>
      </c>
    </row>
    <row r="28200" spans="67:73" x14ac:dyDescent="0.2">
      <c r="BO28200" s="2">
        <v>28196</v>
      </c>
      <c r="BP28200" s="1">
        <v>78.804947450586596</v>
      </c>
      <c r="BU28200" s="1">
        <v>113.46032772096531</v>
      </c>
    </row>
    <row r="28201" spans="67:73" x14ac:dyDescent="0.2">
      <c r="BO28201" s="2">
        <v>28197</v>
      </c>
      <c r="BP28201" s="1">
        <v>78.804947450586596</v>
      </c>
      <c r="BU28201" s="1">
        <v>60.726476393666687</v>
      </c>
    </row>
    <row r="28202" spans="67:73" x14ac:dyDescent="0.2">
      <c r="BO28202" s="2">
        <v>28198</v>
      </c>
      <c r="BP28202" s="1">
        <v>78.804947450586596</v>
      </c>
      <c r="BU28202" s="1">
        <v>33.752923258447922</v>
      </c>
    </row>
    <row r="28203" spans="67:73" x14ac:dyDescent="0.2">
      <c r="BO28203" s="2">
        <v>28199</v>
      </c>
      <c r="BP28203" s="1">
        <v>78.804947450586596</v>
      </c>
      <c r="BU28203" s="1">
        <v>7.0432911986169877</v>
      </c>
    </row>
    <row r="28204" spans="67:73" x14ac:dyDescent="0.2">
      <c r="BO28204" s="2">
        <v>28200</v>
      </c>
      <c r="BP28204" s="1">
        <v>78.804947450586596</v>
      </c>
      <c r="BU28204" s="1">
        <v>71.131566811069845</v>
      </c>
    </row>
    <row r="28205" spans="67:73" x14ac:dyDescent="0.2">
      <c r="BO28205" s="2">
        <v>28201</v>
      </c>
      <c r="BP28205" s="1">
        <v>78.804947450586596</v>
      </c>
      <c r="BU28205" s="1">
        <v>114.47483395104341</v>
      </c>
    </row>
    <row r="28206" spans="67:73" x14ac:dyDescent="0.2">
      <c r="BO28206" s="2">
        <v>28202</v>
      </c>
      <c r="BP28206" s="1">
        <v>78.804947450586596</v>
      </c>
      <c r="BU28206" s="1">
        <v>56.687057857077306</v>
      </c>
    </row>
    <row r="28207" spans="67:73" x14ac:dyDescent="0.2">
      <c r="BO28207" s="2">
        <v>28203</v>
      </c>
      <c r="BP28207" s="1">
        <v>78.804947450586596</v>
      </c>
      <c r="BU28207" s="1">
        <v>46.257428849794579</v>
      </c>
    </row>
    <row r="28208" spans="67:73" x14ac:dyDescent="0.2">
      <c r="BO28208" s="2">
        <v>28204</v>
      </c>
      <c r="BP28208" s="1">
        <v>78.804947450586596</v>
      </c>
      <c r="BU28208" s="1">
        <v>73.003361251495008</v>
      </c>
    </row>
    <row r="28209" spans="67:73" x14ac:dyDescent="0.2">
      <c r="BO28209" s="2">
        <v>28205</v>
      </c>
      <c r="BP28209" s="1">
        <v>78.804947450586596</v>
      </c>
      <c r="BU28209" s="1">
        <v>14.285458995208121</v>
      </c>
    </row>
    <row r="28210" spans="67:73" x14ac:dyDescent="0.2">
      <c r="BO28210" s="2">
        <v>28206</v>
      </c>
      <c r="BP28210" s="1">
        <v>78.804947450586596</v>
      </c>
      <c r="BU28210" s="1">
        <v>5.4367561457465747</v>
      </c>
    </row>
    <row r="28211" spans="67:73" x14ac:dyDescent="0.2">
      <c r="BO28211" s="2">
        <v>28207</v>
      </c>
      <c r="BP28211" s="1">
        <v>78.804947450586596</v>
      </c>
      <c r="BU28211" s="1">
        <v>23.131203723755807</v>
      </c>
    </row>
    <row r="28212" spans="67:73" x14ac:dyDescent="0.2">
      <c r="BO28212" s="2">
        <v>28208</v>
      </c>
      <c r="BP28212" s="1">
        <v>78.804947450586596</v>
      </c>
      <c r="BU28212" s="1">
        <v>59.292544531881916</v>
      </c>
    </row>
    <row r="28213" spans="67:73" x14ac:dyDescent="0.2">
      <c r="BO28213" s="2">
        <v>28209</v>
      </c>
      <c r="BP28213" s="1">
        <v>78.804947450586596</v>
      </c>
      <c r="BU28213" s="1">
        <v>48.078724246630699</v>
      </c>
    </row>
    <row r="28214" spans="67:73" x14ac:dyDescent="0.2">
      <c r="BO28214" s="2">
        <v>28210</v>
      </c>
      <c r="BP28214" s="1">
        <v>78.804947450586596</v>
      </c>
      <c r="BU28214" s="1">
        <v>22.317536218971799</v>
      </c>
    </row>
    <row r="28215" spans="67:73" x14ac:dyDescent="0.2">
      <c r="BO28215" s="2">
        <v>28211</v>
      </c>
      <c r="BP28215" s="1">
        <v>78.804947450586596</v>
      </c>
      <c r="BU28215" s="1">
        <v>20.481833807848449</v>
      </c>
    </row>
    <row r="28216" spans="67:73" x14ac:dyDescent="0.2">
      <c r="BO28216" s="2">
        <v>28212</v>
      </c>
      <c r="BP28216" s="1">
        <v>78.804947450586596</v>
      </c>
      <c r="BU28216" s="1">
        <v>47.714626206365139</v>
      </c>
    </row>
    <row r="28217" spans="67:73" x14ac:dyDescent="0.2">
      <c r="BO28217" s="2">
        <v>28213</v>
      </c>
      <c r="BP28217" s="1">
        <v>78.804947450586596</v>
      </c>
      <c r="BU28217" s="1">
        <v>101.89158075900586</v>
      </c>
    </row>
    <row r="28218" spans="67:73" x14ac:dyDescent="0.2">
      <c r="BO28218" s="2">
        <v>28214</v>
      </c>
      <c r="BP28218" s="1">
        <v>78.804947450586596</v>
      </c>
      <c r="BU28218" s="1">
        <v>99.889817612139254</v>
      </c>
    </row>
    <row r="28219" spans="67:73" x14ac:dyDescent="0.2">
      <c r="BO28219" s="2">
        <v>28215</v>
      </c>
      <c r="BP28219" s="1">
        <v>78.804947450586596</v>
      </c>
      <c r="BU28219" s="1">
        <v>119.87563859934419</v>
      </c>
    </row>
    <row r="28220" spans="67:73" x14ac:dyDescent="0.2">
      <c r="BO28220" s="2">
        <v>28216</v>
      </c>
      <c r="BP28220" s="1">
        <v>78.804947450586596</v>
      </c>
      <c r="BU28220" s="1">
        <v>89.538642884915575</v>
      </c>
    </row>
    <row r="28221" spans="67:73" x14ac:dyDescent="0.2">
      <c r="BO28221" s="2">
        <v>28217</v>
      </c>
      <c r="BP28221" s="1">
        <v>78.804947450586596</v>
      </c>
      <c r="BU28221" s="1">
        <v>37.107332324041025</v>
      </c>
    </row>
    <row r="28222" spans="67:73" x14ac:dyDescent="0.2">
      <c r="BO28222" s="2">
        <v>28218</v>
      </c>
      <c r="BP28222" s="1">
        <v>78.804947450586596</v>
      </c>
      <c r="BU28222" s="1">
        <v>119.7212915640411</v>
      </c>
    </row>
    <row r="28223" spans="67:73" x14ac:dyDescent="0.2">
      <c r="BO28223" s="2">
        <v>28219</v>
      </c>
      <c r="BP28223" s="1">
        <v>78.804947450586596</v>
      </c>
      <c r="BU28223" s="1">
        <v>44.685620417122422</v>
      </c>
    </row>
    <row r="28224" spans="67:73" x14ac:dyDescent="0.2">
      <c r="BO28224" s="2">
        <v>28220</v>
      </c>
      <c r="BP28224" s="1">
        <v>78.804947450586596</v>
      </c>
      <c r="BU28224" s="1">
        <v>80.238318621332141</v>
      </c>
    </row>
    <row r="28225" spans="67:73" x14ac:dyDescent="0.2">
      <c r="BO28225" s="2">
        <v>28221</v>
      </c>
      <c r="BP28225" s="1">
        <v>78.804947450586596</v>
      </c>
      <c r="BU28225" s="1">
        <v>41.272956492978906</v>
      </c>
    </row>
    <row r="28226" spans="67:73" x14ac:dyDescent="0.2">
      <c r="BO28226" s="2">
        <v>28222</v>
      </c>
      <c r="BP28226" s="1">
        <v>78.804947450586596</v>
      </c>
      <c r="BU28226" s="1">
        <v>91.392982084564878</v>
      </c>
    </row>
    <row r="28227" spans="67:73" x14ac:dyDescent="0.2">
      <c r="BO28227" s="2">
        <v>28223</v>
      </c>
      <c r="BP28227" s="1">
        <v>78.804947450586596</v>
      </c>
      <c r="BU28227" s="1">
        <v>98.709949003619712</v>
      </c>
    </row>
    <row r="28228" spans="67:73" x14ac:dyDescent="0.2">
      <c r="BO28228" s="2">
        <v>28224</v>
      </c>
      <c r="BP28228" s="1">
        <v>78.804947450586596</v>
      </c>
      <c r="BU28228" s="1">
        <v>114.55657733990095</v>
      </c>
    </row>
    <row r="28229" spans="67:73" x14ac:dyDescent="0.2">
      <c r="BO28229" s="2">
        <v>28225</v>
      </c>
      <c r="BP28229" s="1">
        <v>78.804947450586596</v>
      </c>
      <c r="BU28229" s="1">
        <v>81.427653184375501</v>
      </c>
    </row>
    <row r="28230" spans="67:73" x14ac:dyDescent="0.2">
      <c r="BO28230" s="2">
        <v>28226</v>
      </c>
      <c r="BP28230" s="1">
        <v>78.804947450586596</v>
      </c>
      <c r="BU28230" s="1">
        <v>83.656485564595116</v>
      </c>
    </row>
    <row r="28231" spans="67:73" x14ac:dyDescent="0.2">
      <c r="BO28231" s="2">
        <v>28227</v>
      </c>
      <c r="BP28231" s="1">
        <v>78.804947450586596</v>
      </c>
      <c r="BU28231" s="1">
        <v>113.69903029705675</v>
      </c>
    </row>
    <row r="28232" spans="67:73" x14ac:dyDescent="0.2">
      <c r="BO28232" s="2">
        <v>28228</v>
      </c>
      <c r="BP28232" s="1">
        <v>78.804947450586596</v>
      </c>
      <c r="BU28232" s="1">
        <v>60.706984505375218</v>
      </c>
    </row>
    <row r="28233" spans="67:73" x14ac:dyDescent="0.2">
      <c r="BO28233" s="2">
        <v>28229</v>
      </c>
      <c r="BP28233" s="1">
        <v>78.804947450586596</v>
      </c>
      <c r="BU28233" s="1">
        <v>88.117507488117369</v>
      </c>
    </row>
    <row r="28234" spans="67:73" x14ac:dyDescent="0.2">
      <c r="BO28234" s="2">
        <v>28230</v>
      </c>
      <c r="BP28234" s="1">
        <v>78.804947450586596</v>
      </c>
      <c r="BU28234" s="1">
        <v>93.349439180861722</v>
      </c>
    </row>
    <row r="28235" spans="67:73" x14ac:dyDescent="0.2">
      <c r="BO28235" s="2">
        <v>28231</v>
      </c>
      <c r="BP28235" s="1">
        <v>78.804947450586596</v>
      </c>
      <c r="BU28235" s="1">
        <v>115.53111467541707</v>
      </c>
    </row>
    <row r="28236" spans="67:73" x14ac:dyDescent="0.2">
      <c r="BO28236" s="2">
        <v>28232</v>
      </c>
      <c r="BP28236" s="1">
        <v>78.804947450586596</v>
      </c>
      <c r="BU28236" s="1">
        <v>78.933002056415816</v>
      </c>
    </row>
    <row r="28237" spans="67:73" x14ac:dyDescent="0.2">
      <c r="BO28237" s="2">
        <v>28233</v>
      </c>
      <c r="BP28237" s="1">
        <v>78.804947450586596</v>
      </c>
      <c r="BU28237" s="1">
        <v>99.907804164268313</v>
      </c>
    </row>
    <row r="28238" spans="67:73" x14ac:dyDescent="0.2">
      <c r="BO28238" s="2">
        <v>28234</v>
      </c>
      <c r="BP28238" s="1">
        <v>78.804947450586596</v>
      </c>
      <c r="BU28238" s="1">
        <v>53.75920146749165</v>
      </c>
    </row>
    <row r="28239" spans="67:73" x14ac:dyDescent="0.2">
      <c r="BO28239" s="2">
        <v>28235</v>
      </c>
      <c r="BP28239" s="1">
        <v>78.804947450586596</v>
      </c>
      <c r="BU28239" s="1">
        <v>17.213782181300775</v>
      </c>
    </row>
    <row r="28240" spans="67:73" x14ac:dyDescent="0.2">
      <c r="BO28240" s="2">
        <v>28236</v>
      </c>
      <c r="BP28240" s="1">
        <v>78.804947450586596</v>
      </c>
      <c r="BU28240" s="1">
        <v>84.102588368583483</v>
      </c>
    </row>
    <row r="28241" spans="67:73" x14ac:dyDescent="0.2">
      <c r="BO28241" s="2">
        <v>28237</v>
      </c>
      <c r="BP28241" s="1">
        <v>78.804947450586596</v>
      </c>
      <c r="BU28241" s="1">
        <v>107.6439980786112</v>
      </c>
    </row>
    <row r="28242" spans="67:73" x14ac:dyDescent="0.2">
      <c r="BO28242" s="2">
        <v>28238</v>
      </c>
      <c r="BP28242" s="1">
        <v>78.804947450586596</v>
      </c>
      <c r="BU28242" s="1">
        <v>114.16385184090585</v>
      </c>
    </row>
    <row r="28243" spans="67:73" x14ac:dyDescent="0.2">
      <c r="BO28243" s="2">
        <v>28239</v>
      </c>
      <c r="BP28243" s="1">
        <v>78.804947450586596</v>
      </c>
      <c r="BU28243" s="1">
        <v>89.222305258639537</v>
      </c>
    </row>
    <row r="28244" spans="67:73" x14ac:dyDescent="0.2">
      <c r="BO28244" s="2">
        <v>28240</v>
      </c>
      <c r="BP28244" s="1">
        <v>78.804947450586596</v>
      </c>
      <c r="BU28244" s="1">
        <v>58.422926283762806</v>
      </c>
    </row>
    <row r="28245" spans="67:73" x14ac:dyDescent="0.2">
      <c r="BO28245" s="2">
        <v>28241</v>
      </c>
      <c r="BP28245" s="1">
        <v>78.804947450586596</v>
      </c>
      <c r="BU28245" s="1">
        <v>43.130329534015559</v>
      </c>
    </row>
    <row r="28246" spans="67:73" x14ac:dyDescent="0.2">
      <c r="BO28246" s="2">
        <v>28242</v>
      </c>
      <c r="BP28246" s="1">
        <v>78.804947450586596</v>
      </c>
      <c r="BU28246" s="1">
        <v>41.617560914908822</v>
      </c>
    </row>
    <row r="28247" spans="67:73" x14ac:dyDescent="0.2">
      <c r="BO28247" s="2">
        <v>28243</v>
      </c>
      <c r="BP28247" s="1">
        <v>78.804947450586596</v>
      </c>
      <c r="BU28247" s="1">
        <v>29.458999924227232</v>
      </c>
    </row>
    <row r="28248" spans="67:73" x14ac:dyDescent="0.2">
      <c r="BO28248" s="2">
        <v>28244</v>
      </c>
      <c r="BP28248" s="1">
        <v>78.804947450586596</v>
      </c>
      <c r="BU28248" s="1">
        <v>48.749067384591783</v>
      </c>
    </row>
    <row r="28249" spans="67:73" x14ac:dyDescent="0.2">
      <c r="BO28249" s="2">
        <v>28245</v>
      </c>
      <c r="BP28249" s="1">
        <v>78.804947450586596</v>
      </c>
      <c r="BU28249" s="1">
        <v>102.1389181773262</v>
      </c>
    </row>
    <row r="28250" spans="67:73" x14ac:dyDescent="0.2">
      <c r="BO28250" s="2">
        <v>28246</v>
      </c>
      <c r="BP28250" s="1">
        <v>78.804947450586596</v>
      </c>
      <c r="BU28250" s="1">
        <v>79.744335469436791</v>
      </c>
    </row>
    <row r="28251" spans="67:73" x14ac:dyDescent="0.2">
      <c r="BO28251" s="2">
        <v>28247</v>
      </c>
      <c r="BP28251" s="1">
        <v>78.804947450586596</v>
      </c>
      <c r="BU28251" s="1">
        <v>82.802035894067146</v>
      </c>
    </row>
    <row r="28252" spans="67:73" x14ac:dyDescent="0.2">
      <c r="BO28252" s="2">
        <v>28248</v>
      </c>
      <c r="BP28252" s="1">
        <v>78.804947450586596</v>
      </c>
      <c r="BU28252" s="1">
        <v>96.206429875921728</v>
      </c>
    </row>
    <row r="28253" spans="67:73" x14ac:dyDescent="0.2">
      <c r="BO28253" s="2">
        <v>28249</v>
      </c>
      <c r="BP28253" s="1">
        <v>78.804947450586596</v>
      </c>
      <c r="BU28253" s="1">
        <v>51.373891071532213</v>
      </c>
    </row>
    <row r="28254" spans="67:73" x14ac:dyDescent="0.2">
      <c r="BO28254" s="2">
        <v>28250</v>
      </c>
      <c r="BP28254" s="1">
        <v>78.804947450586596</v>
      </c>
      <c r="BU28254" s="1">
        <v>79.249336587658874</v>
      </c>
    </row>
    <row r="28255" spans="67:73" x14ac:dyDescent="0.2">
      <c r="BO28255" s="2">
        <v>28251</v>
      </c>
      <c r="BP28255" s="1">
        <v>78.804947450586596</v>
      </c>
      <c r="BU28255" s="1">
        <v>69.840555750036643</v>
      </c>
    </row>
    <row r="28256" spans="67:73" x14ac:dyDescent="0.2">
      <c r="BO28256" s="2">
        <v>28252</v>
      </c>
      <c r="BP28256" s="1">
        <v>78.804947450586596</v>
      </c>
      <c r="BU28256" s="1">
        <v>51.652481679799578</v>
      </c>
    </row>
    <row r="28257" spans="67:73" x14ac:dyDescent="0.2">
      <c r="BO28257" s="2">
        <v>28253</v>
      </c>
      <c r="BP28257" s="1">
        <v>78.804947450586596</v>
      </c>
      <c r="BU28257" s="1">
        <v>47.776921050834758</v>
      </c>
    </row>
    <row r="28258" spans="67:73" x14ac:dyDescent="0.2">
      <c r="BO28258" s="2">
        <v>28254</v>
      </c>
      <c r="BP28258" s="1">
        <v>78.804947450586596</v>
      </c>
      <c r="BU28258" s="1">
        <v>95.141746107659216</v>
      </c>
    </row>
    <row r="28259" spans="67:73" x14ac:dyDescent="0.2">
      <c r="BO28259" s="2">
        <v>28255</v>
      </c>
      <c r="BP28259" s="1">
        <v>78.804947450586596</v>
      </c>
      <c r="BU28259" s="1">
        <v>54.597979329952508</v>
      </c>
    </row>
    <row r="28260" spans="67:73" x14ac:dyDescent="0.2">
      <c r="BO28260" s="2">
        <v>28256</v>
      </c>
      <c r="BP28260" s="1">
        <v>78.804947450586596</v>
      </c>
      <c r="BU28260" s="1">
        <v>58.237397135159156</v>
      </c>
    </row>
    <row r="28261" spans="67:73" x14ac:dyDescent="0.2">
      <c r="BO28261" s="2">
        <v>28257</v>
      </c>
      <c r="BP28261" s="1">
        <v>78.804947450586596</v>
      </c>
      <c r="BU28261" s="1">
        <v>9.2666881199896984</v>
      </c>
    </row>
    <row r="28262" spans="67:73" x14ac:dyDescent="0.2">
      <c r="BO28262" s="2">
        <v>28258</v>
      </c>
      <c r="BP28262" s="1">
        <v>78.804947450586596</v>
      </c>
      <c r="BU28262" s="1">
        <v>3.6011694458592451</v>
      </c>
    </row>
    <row r="28263" spans="67:73" x14ac:dyDescent="0.2">
      <c r="BO28263" s="2">
        <v>28259</v>
      </c>
      <c r="BP28263" s="1">
        <v>78.804947450586596</v>
      </c>
      <c r="BU28263" s="1">
        <v>115.60853517464862</v>
      </c>
    </row>
    <row r="28264" spans="67:73" x14ac:dyDescent="0.2">
      <c r="BO28264" s="2">
        <v>28260</v>
      </c>
      <c r="BP28264" s="1">
        <v>78.804947450586596</v>
      </c>
      <c r="BU28264" s="1">
        <v>36.47083685040316</v>
      </c>
    </row>
    <row r="28265" spans="67:73" x14ac:dyDescent="0.2">
      <c r="BO28265" s="2">
        <v>28261</v>
      </c>
      <c r="BP28265" s="1">
        <v>78.804947450586596</v>
      </c>
      <c r="BU28265" s="1">
        <v>25.925877616432206</v>
      </c>
    </row>
    <row r="28266" spans="67:73" x14ac:dyDescent="0.2">
      <c r="BO28266" s="2">
        <v>28262</v>
      </c>
      <c r="BP28266" s="1">
        <v>78.804947450586596</v>
      </c>
      <c r="BU28266" s="1">
        <v>26.410177994717163</v>
      </c>
    </row>
    <row r="28267" spans="67:73" x14ac:dyDescent="0.2">
      <c r="BO28267" s="2">
        <v>28263</v>
      </c>
      <c r="BP28267" s="1">
        <v>78.804947450586596</v>
      </c>
      <c r="BU28267" s="1">
        <v>45.096112821329982</v>
      </c>
    </row>
    <row r="28268" spans="67:73" x14ac:dyDescent="0.2">
      <c r="BO28268" s="2">
        <v>28264</v>
      </c>
      <c r="BP28268" s="1">
        <v>78.804947450586596</v>
      </c>
      <c r="BU28268" s="1">
        <v>55.237361289996116</v>
      </c>
    </row>
    <row r="28269" spans="67:73" x14ac:dyDescent="0.2">
      <c r="BO28269" s="2">
        <v>28265</v>
      </c>
      <c r="BP28269" s="1">
        <v>78.804947450586596</v>
      </c>
      <c r="BU28269" s="1">
        <v>78.080136047368043</v>
      </c>
    </row>
    <row r="28270" spans="67:73" x14ac:dyDescent="0.2">
      <c r="BO28270" s="2">
        <v>28266</v>
      </c>
      <c r="BP28270" s="1">
        <v>78.804947450586596</v>
      </c>
      <c r="BU28270" s="1">
        <v>78.523007753643455</v>
      </c>
    </row>
    <row r="28271" spans="67:73" x14ac:dyDescent="0.2">
      <c r="BO28271" s="2">
        <v>28267</v>
      </c>
      <c r="BP28271" s="1">
        <v>78.804947450586596</v>
      </c>
      <c r="BU28271" s="1">
        <v>122.42028050250939</v>
      </c>
    </row>
    <row r="28272" spans="67:73" x14ac:dyDescent="0.2">
      <c r="BO28272" s="2">
        <v>28268</v>
      </c>
      <c r="BP28272" s="1">
        <v>78.804947450586596</v>
      </c>
      <c r="BU28272" s="1">
        <v>45.755105640236977</v>
      </c>
    </row>
    <row r="28273" spans="67:73" x14ac:dyDescent="0.2">
      <c r="BO28273" s="2">
        <v>28269</v>
      </c>
      <c r="BP28273" s="1">
        <v>78.804947450586596</v>
      </c>
      <c r="BU28273" s="1">
        <v>22.328709631275064</v>
      </c>
    </row>
    <row r="28274" spans="67:73" x14ac:dyDescent="0.2">
      <c r="BO28274" s="2">
        <v>28270</v>
      </c>
      <c r="BP28274" s="1">
        <v>78.804947450586596</v>
      </c>
      <c r="BU28274" s="1">
        <v>2.9510383657630719</v>
      </c>
    </row>
    <row r="28275" spans="67:73" x14ac:dyDescent="0.2">
      <c r="BO28275" s="2">
        <v>28271</v>
      </c>
      <c r="BP28275" s="1">
        <v>78.804947450586596</v>
      </c>
      <c r="BU28275" s="1">
        <v>50.84777886365616</v>
      </c>
    </row>
    <row r="28276" spans="67:73" x14ac:dyDescent="0.2">
      <c r="BO28276" s="2">
        <v>28272</v>
      </c>
      <c r="BP28276" s="1">
        <v>78.804947450586596</v>
      </c>
      <c r="BU28276" s="1">
        <v>74.171770272409177</v>
      </c>
    </row>
    <row r="28277" spans="67:73" x14ac:dyDescent="0.2">
      <c r="BO28277" s="2">
        <v>28273</v>
      </c>
      <c r="BP28277" s="1">
        <v>78.804947450586596</v>
      </c>
      <c r="BU28277" s="1">
        <v>96.179635332451525</v>
      </c>
    </row>
    <row r="28278" spans="67:73" x14ac:dyDescent="0.2">
      <c r="BO28278" s="2">
        <v>28274</v>
      </c>
      <c r="BP28278" s="1">
        <v>78.804947450586596</v>
      </c>
      <c r="BU28278" s="1">
        <v>66.412420022446312</v>
      </c>
    </row>
    <row r="28279" spans="67:73" x14ac:dyDescent="0.2">
      <c r="BO28279" s="2">
        <v>28275</v>
      </c>
      <c r="BP28279" s="1">
        <v>78.804947450586596</v>
      </c>
      <c r="BU28279" s="1">
        <v>77.950592330390052</v>
      </c>
    </row>
    <row r="28280" spans="67:73" x14ac:dyDescent="0.2">
      <c r="BO28280" s="2">
        <v>28276</v>
      </c>
      <c r="BP28280" s="1">
        <v>78.804947450586596</v>
      </c>
      <c r="BU28280" s="1">
        <v>101.10787416823369</v>
      </c>
    </row>
    <row r="28281" spans="67:73" x14ac:dyDescent="0.2">
      <c r="BO28281" s="2">
        <v>28277</v>
      </c>
      <c r="BP28281" s="1">
        <v>78.804947450586596</v>
      </c>
      <c r="BU28281" s="1">
        <v>20.52461190502267</v>
      </c>
    </row>
    <row r="28282" spans="67:73" x14ac:dyDescent="0.2">
      <c r="BO28282" s="2">
        <v>28278</v>
      </c>
      <c r="BP28282" s="1">
        <v>78.804947450586596</v>
      </c>
      <c r="BU28282" s="1">
        <v>103.35323291441806</v>
      </c>
    </row>
    <row r="28283" spans="67:73" x14ac:dyDescent="0.2">
      <c r="BO28283" s="2">
        <v>28279</v>
      </c>
      <c r="BP28283" s="1">
        <v>78.804947450586596</v>
      </c>
      <c r="BU28283" s="1">
        <v>70.284997016959395</v>
      </c>
    </row>
    <row r="28284" spans="67:73" x14ac:dyDescent="0.2">
      <c r="BO28284" s="2">
        <v>28280</v>
      </c>
      <c r="BP28284" s="1">
        <v>78.804947450586596</v>
      </c>
      <c r="BU28284" s="1">
        <v>72.457174456832277</v>
      </c>
    </row>
    <row r="28285" spans="67:73" x14ac:dyDescent="0.2">
      <c r="BO28285" s="2">
        <v>28281</v>
      </c>
      <c r="BP28285" s="1">
        <v>78.804947450586596</v>
      </c>
      <c r="BU28285" s="1">
        <v>109.05827972913509</v>
      </c>
    </row>
    <row r="28286" spans="67:73" x14ac:dyDescent="0.2">
      <c r="BO28286" s="2">
        <v>28282</v>
      </c>
      <c r="BP28286" s="1">
        <v>78.804947450586596</v>
      </c>
      <c r="BU28286" s="1">
        <v>16.641385883262661</v>
      </c>
    </row>
    <row r="28287" spans="67:73" x14ac:dyDescent="0.2">
      <c r="BO28287" s="2">
        <v>28283</v>
      </c>
      <c r="BP28287" s="1">
        <v>78.804947450586596</v>
      </c>
      <c r="BU28287" s="1">
        <v>39.213770413603598</v>
      </c>
    </row>
    <row r="28288" spans="67:73" x14ac:dyDescent="0.2">
      <c r="BO28288" s="2">
        <v>28284</v>
      </c>
      <c r="BP28288" s="1">
        <v>78.804947450586596</v>
      </c>
      <c r="BU28288" s="1">
        <v>48.527750341351393</v>
      </c>
    </row>
    <row r="28289" spans="67:73" x14ac:dyDescent="0.2">
      <c r="BO28289" s="2">
        <v>28285</v>
      </c>
      <c r="BP28289" s="1">
        <v>78.804947450586596</v>
      </c>
      <c r="BU28289" s="1">
        <v>38.93542395026914</v>
      </c>
    </row>
    <row r="28290" spans="67:73" x14ac:dyDescent="0.2">
      <c r="BO28290" s="2">
        <v>28286</v>
      </c>
      <c r="BP28290" s="1">
        <v>78.804947450586596</v>
      </c>
      <c r="BU28290" s="1">
        <v>57.149665289699911</v>
      </c>
    </row>
    <row r="28291" spans="67:73" x14ac:dyDescent="0.2">
      <c r="BO28291" s="2">
        <v>28287</v>
      </c>
      <c r="BP28291" s="1">
        <v>78.804947450586596</v>
      </c>
      <c r="BU28291" s="1">
        <v>78.116155814649161</v>
      </c>
    </row>
    <row r="28292" spans="67:73" x14ac:dyDescent="0.2">
      <c r="BO28292" s="2">
        <v>28288</v>
      </c>
      <c r="BP28292" s="1">
        <v>78.804947450586596</v>
      </c>
      <c r="BU28292" s="1">
        <v>4.2796145924215985</v>
      </c>
    </row>
    <row r="28293" spans="67:73" x14ac:dyDescent="0.2">
      <c r="BO28293" s="2">
        <v>28289</v>
      </c>
      <c r="BP28293" s="1">
        <v>78.804947450586596</v>
      </c>
      <c r="BU28293" s="1">
        <v>69.810605654583512</v>
      </c>
    </row>
    <row r="28294" spans="67:73" x14ac:dyDescent="0.2">
      <c r="BO28294" s="2">
        <v>28290</v>
      </c>
      <c r="BP28294" s="1">
        <v>78.804947450586596</v>
      </c>
      <c r="BU28294" s="1">
        <v>107.35651372727675</v>
      </c>
    </row>
    <row r="28295" spans="67:73" x14ac:dyDescent="0.2">
      <c r="BO28295" s="2">
        <v>28291</v>
      </c>
      <c r="BP28295" s="1">
        <v>78.804947450586596</v>
      </c>
      <c r="BU28295" s="1">
        <v>50.1392501522012</v>
      </c>
    </row>
    <row r="28296" spans="67:73" x14ac:dyDescent="0.2">
      <c r="BO28296" s="2">
        <v>28292</v>
      </c>
      <c r="BP28296" s="1">
        <v>78.804947450586596</v>
      </c>
      <c r="BU28296" s="1">
        <v>112.53398204279391</v>
      </c>
    </row>
    <row r="28297" spans="67:73" x14ac:dyDescent="0.2">
      <c r="BO28297" s="2">
        <v>28293</v>
      </c>
      <c r="BP28297" s="1">
        <v>78.804947450586596</v>
      </c>
      <c r="BU28297" s="1">
        <v>43.319526171160746</v>
      </c>
    </row>
    <row r="28298" spans="67:73" x14ac:dyDescent="0.2">
      <c r="BO28298" s="2">
        <v>28294</v>
      </c>
      <c r="BP28298" s="1">
        <v>78.804947450586596</v>
      </c>
      <c r="BU28298" s="1">
        <v>32.150055028480395</v>
      </c>
    </row>
    <row r="28299" spans="67:73" x14ac:dyDescent="0.2">
      <c r="BO28299" s="2">
        <v>28295</v>
      </c>
      <c r="BP28299" s="1">
        <v>78.804947450586596</v>
      </c>
      <c r="BU28299" s="1">
        <v>111.27070575377921</v>
      </c>
    </row>
    <row r="28300" spans="67:73" x14ac:dyDescent="0.2">
      <c r="BO28300" s="2">
        <v>28296</v>
      </c>
      <c r="BP28300" s="1">
        <v>78.804947450586596</v>
      </c>
      <c r="BU28300" s="1">
        <v>42.303027312668959</v>
      </c>
    </row>
    <row r="28301" spans="67:73" x14ac:dyDescent="0.2">
      <c r="BO28301" s="2">
        <v>28297</v>
      </c>
      <c r="BP28301" s="1">
        <v>78.804947450586596</v>
      </c>
      <c r="BU28301" s="1">
        <v>90.910675281918927</v>
      </c>
    </row>
    <row r="28302" spans="67:73" x14ac:dyDescent="0.2">
      <c r="BO28302" s="2">
        <v>28298</v>
      </c>
      <c r="BP28302" s="1">
        <v>78.804947450586596</v>
      </c>
      <c r="BU28302" s="1">
        <v>0.80147514319962809</v>
      </c>
    </row>
    <row r="28303" spans="67:73" x14ac:dyDescent="0.2">
      <c r="BO28303" s="2">
        <v>28299</v>
      </c>
      <c r="BP28303" s="1">
        <v>78.804947450586596</v>
      </c>
      <c r="BU28303" s="1">
        <v>0.48251465781776304</v>
      </c>
    </row>
    <row r="28304" spans="67:73" x14ac:dyDescent="0.2">
      <c r="BO28304" s="2">
        <v>28300</v>
      </c>
      <c r="BP28304" s="1">
        <v>78.804947450586596</v>
      </c>
      <c r="BU28304" s="1">
        <v>105.33812792998582</v>
      </c>
    </row>
    <row r="28305" spans="67:73" x14ac:dyDescent="0.2">
      <c r="BO28305" s="2">
        <v>28301</v>
      </c>
      <c r="BP28305" s="1">
        <v>78.804947450586596</v>
      </c>
      <c r="BU28305" s="1">
        <v>119.46777357494766</v>
      </c>
    </row>
    <row r="28306" spans="67:73" x14ac:dyDescent="0.2">
      <c r="BO28306" s="2">
        <v>28302</v>
      </c>
      <c r="BP28306" s="1">
        <v>78.804947450586596</v>
      </c>
      <c r="BU28306" s="1">
        <v>2.6505622062682797</v>
      </c>
    </row>
    <row r="28307" spans="67:73" x14ac:dyDescent="0.2">
      <c r="BO28307" s="2">
        <v>28303</v>
      </c>
      <c r="BP28307" s="1">
        <v>78.804947450586596</v>
      </c>
      <c r="BU28307" s="1">
        <v>47.575403249937423</v>
      </c>
    </row>
    <row r="28308" spans="67:73" x14ac:dyDescent="0.2">
      <c r="BO28308" s="2">
        <v>28304</v>
      </c>
      <c r="BP28308" s="1">
        <v>78.804947450586596</v>
      </c>
      <c r="BU28308" s="1">
        <v>85.83155604667904</v>
      </c>
    </row>
    <row r="28309" spans="67:73" x14ac:dyDescent="0.2">
      <c r="BO28309" s="2">
        <v>28305</v>
      </c>
      <c r="BP28309" s="1">
        <v>78.804947450586596</v>
      </c>
      <c r="BU28309" s="1">
        <v>101.44674811178116</v>
      </c>
    </row>
    <row r="28310" spans="67:73" x14ac:dyDescent="0.2">
      <c r="BO28310" s="2">
        <v>28306</v>
      </c>
      <c r="BP28310" s="1">
        <v>78.804947450586596</v>
      </c>
      <c r="BU28310" s="1">
        <v>29.410677035040965</v>
      </c>
    </row>
    <row r="28311" spans="67:73" x14ac:dyDescent="0.2">
      <c r="BO28311" s="2">
        <v>28307</v>
      </c>
      <c r="BP28311" s="1">
        <v>78.804947450586596</v>
      </c>
      <c r="BU28311" s="1">
        <v>33.996937294495368</v>
      </c>
    </row>
    <row r="28312" spans="67:73" x14ac:dyDescent="0.2">
      <c r="BO28312" s="2">
        <v>28308</v>
      </c>
      <c r="BP28312" s="1">
        <v>78.804947450586596</v>
      </c>
      <c r="BU28312" s="1">
        <v>73.475779547866111</v>
      </c>
    </row>
    <row r="28313" spans="67:73" x14ac:dyDescent="0.2">
      <c r="BO28313" s="2">
        <v>28309</v>
      </c>
      <c r="BP28313" s="1">
        <v>78.804947450586596</v>
      </c>
      <c r="BU28313" s="1">
        <v>48.948114577792651</v>
      </c>
    </row>
    <row r="28314" spans="67:73" x14ac:dyDescent="0.2">
      <c r="BO28314" s="2">
        <v>28310</v>
      </c>
      <c r="BP28314" s="1">
        <v>78.804947450586596</v>
      </c>
      <c r="BU28314" s="1">
        <v>35.638446882949111</v>
      </c>
    </row>
    <row r="28315" spans="67:73" x14ac:dyDescent="0.2">
      <c r="BO28315" s="2">
        <v>28311</v>
      </c>
      <c r="BP28315" s="1">
        <v>78.804947450586596</v>
      </c>
      <c r="BU28315" s="1">
        <v>89.82434196403419</v>
      </c>
    </row>
    <row r="28316" spans="67:73" x14ac:dyDescent="0.2">
      <c r="BO28316" s="2">
        <v>28312</v>
      </c>
      <c r="BP28316" s="1">
        <v>78.804947450586596</v>
      </c>
      <c r="BU28316" s="1">
        <v>77.172934126782238</v>
      </c>
    </row>
    <row r="28317" spans="67:73" x14ac:dyDescent="0.2">
      <c r="BO28317" s="2">
        <v>28313</v>
      </c>
      <c r="BP28317" s="1">
        <v>78.804947450586596</v>
      </c>
      <c r="BU28317" s="1">
        <v>89.515617487433232</v>
      </c>
    </row>
    <row r="28318" spans="67:73" x14ac:dyDescent="0.2">
      <c r="BO28318" s="2">
        <v>28314</v>
      </c>
      <c r="BP28318" s="1">
        <v>78.804947450586596</v>
      </c>
      <c r="BU28318" s="1">
        <v>112.32637589045616</v>
      </c>
    </row>
    <row r="28319" spans="67:73" x14ac:dyDescent="0.2">
      <c r="BO28319" s="2">
        <v>28315</v>
      </c>
      <c r="BP28319" s="1">
        <v>78.804947450586596</v>
      </c>
      <c r="BU28319" s="1">
        <v>37.066628171385744</v>
      </c>
    </row>
    <row r="28320" spans="67:73" x14ac:dyDescent="0.2">
      <c r="BO28320" s="2">
        <v>28316</v>
      </c>
      <c r="BP28320" s="1">
        <v>78.804947450586596</v>
      </c>
      <c r="BU28320" s="1">
        <v>71.939071091436588</v>
      </c>
    </row>
    <row r="28321" spans="67:73" x14ac:dyDescent="0.2">
      <c r="BO28321" s="2">
        <v>28317</v>
      </c>
      <c r="BP28321" s="1">
        <v>78.804947450586596</v>
      </c>
      <c r="BU28321" s="1">
        <v>8.7121212842688358</v>
      </c>
    </row>
    <row r="28322" spans="67:73" x14ac:dyDescent="0.2">
      <c r="BO28322" s="2">
        <v>28318</v>
      </c>
      <c r="BP28322" s="1">
        <v>78.804947450586596</v>
      </c>
      <c r="BU28322" s="1">
        <v>78.603572568887429</v>
      </c>
    </row>
    <row r="28323" spans="67:73" x14ac:dyDescent="0.2">
      <c r="BO28323" s="2">
        <v>28319</v>
      </c>
      <c r="BP28323" s="1">
        <v>78.804947450586596</v>
      </c>
      <c r="BU28323" s="1">
        <v>67.951356974461859</v>
      </c>
    </row>
    <row r="28324" spans="67:73" x14ac:dyDescent="0.2">
      <c r="BO28324" s="2">
        <v>28320</v>
      </c>
      <c r="BP28324" s="1">
        <v>78.804947450586596</v>
      </c>
      <c r="BU28324" s="1">
        <v>6.5290292765906379</v>
      </c>
    </row>
    <row r="28325" spans="67:73" x14ac:dyDescent="0.2">
      <c r="BO28325" s="2">
        <v>28321</v>
      </c>
      <c r="BP28325" s="1">
        <v>78.804947450586596</v>
      </c>
      <c r="BU28325" s="1">
        <v>7.4681221947564786</v>
      </c>
    </row>
    <row r="28326" spans="67:73" x14ac:dyDescent="0.2">
      <c r="BO28326" s="2">
        <v>28322</v>
      </c>
      <c r="BP28326" s="1">
        <v>78.804947450586596</v>
      </c>
      <c r="BU28326" s="1">
        <v>107.53386615557172</v>
      </c>
    </row>
    <row r="28327" spans="67:73" x14ac:dyDescent="0.2">
      <c r="BO28327" s="2">
        <v>28323</v>
      </c>
      <c r="BP28327" s="1">
        <v>78.804947450586596</v>
      </c>
      <c r="BU28327" s="1">
        <v>69.966168056142081</v>
      </c>
    </row>
    <row r="28328" spans="67:73" x14ac:dyDescent="0.2">
      <c r="BO28328" s="2">
        <v>28324</v>
      </c>
      <c r="BP28328" s="1">
        <v>78.804947450586596</v>
      </c>
      <c r="BU28328" s="1">
        <v>57.971006058083347</v>
      </c>
    </row>
    <row r="28329" spans="67:73" x14ac:dyDescent="0.2">
      <c r="BO28329" s="2">
        <v>28325</v>
      </c>
      <c r="BP28329" s="1">
        <v>78.804947450586596</v>
      </c>
      <c r="BU28329" s="1">
        <v>17.235690638692621</v>
      </c>
    </row>
    <row r="28330" spans="67:73" x14ac:dyDescent="0.2">
      <c r="BO28330" s="2">
        <v>28326</v>
      </c>
      <c r="BP28330" s="1">
        <v>78.804947450586596</v>
      </c>
      <c r="BU28330" s="1">
        <v>7.5325184012753716</v>
      </c>
    </row>
    <row r="28331" spans="67:73" x14ac:dyDescent="0.2">
      <c r="BO28331" s="2">
        <v>28327</v>
      </c>
      <c r="BP28331" s="1">
        <v>78.804947450586596</v>
      </c>
      <c r="BU28331" s="1">
        <v>15.499767278447496</v>
      </c>
    </row>
    <row r="28332" spans="67:73" x14ac:dyDescent="0.2">
      <c r="BO28332" s="2">
        <v>28328</v>
      </c>
      <c r="BP28332" s="1">
        <v>78.804947450586596</v>
      </c>
      <c r="BU28332" s="1">
        <v>32.966506557031764</v>
      </c>
    </row>
    <row r="28333" spans="67:73" x14ac:dyDescent="0.2">
      <c r="BO28333" s="2">
        <v>28329</v>
      </c>
      <c r="BP28333" s="1">
        <v>78.804947450586596</v>
      </c>
      <c r="BU28333" s="1">
        <v>84.100043167241935</v>
      </c>
    </row>
    <row r="28334" spans="67:73" x14ac:dyDescent="0.2">
      <c r="BO28334" s="2">
        <v>28330</v>
      </c>
      <c r="BP28334" s="1">
        <v>78.804947450586596</v>
      </c>
      <c r="BU28334" s="1">
        <v>82.876786037567783</v>
      </c>
    </row>
    <row r="28335" spans="67:73" x14ac:dyDescent="0.2">
      <c r="BO28335" s="2">
        <v>28331</v>
      </c>
      <c r="BP28335" s="1">
        <v>78.804947450586596</v>
      </c>
      <c r="BU28335" s="1">
        <v>81.696872782135401</v>
      </c>
    </row>
    <row r="28336" spans="67:73" x14ac:dyDescent="0.2">
      <c r="BO28336" s="2">
        <v>28332</v>
      </c>
      <c r="BP28336" s="1">
        <v>78.804947450586596</v>
      </c>
      <c r="BU28336" s="1">
        <v>95.508801830241666</v>
      </c>
    </row>
    <row r="28337" spans="67:73" x14ac:dyDescent="0.2">
      <c r="BO28337" s="2">
        <v>28333</v>
      </c>
      <c r="BP28337" s="1">
        <v>78.804947450586596</v>
      </c>
      <c r="BU28337" s="1">
        <v>25.101111831908259</v>
      </c>
    </row>
    <row r="28338" spans="67:73" x14ac:dyDescent="0.2">
      <c r="BO28338" s="2">
        <v>28334</v>
      </c>
      <c r="BP28338" s="1">
        <v>78.804947450586596</v>
      </c>
      <c r="BU28338" s="1">
        <v>25.823609402538626</v>
      </c>
    </row>
    <row r="28339" spans="67:73" x14ac:dyDescent="0.2">
      <c r="BO28339" s="2">
        <v>28335</v>
      </c>
      <c r="BP28339" s="1">
        <v>78.804947450586596</v>
      </c>
      <c r="BU28339" s="1">
        <v>90.644705554380479</v>
      </c>
    </row>
    <row r="28340" spans="67:73" x14ac:dyDescent="0.2">
      <c r="BO28340" s="2">
        <v>28336</v>
      </c>
      <c r="BP28340" s="1">
        <v>78.804947450586596</v>
      </c>
      <c r="BU28340" s="1">
        <v>78.245670948138056</v>
      </c>
    </row>
    <row r="28341" spans="67:73" x14ac:dyDescent="0.2">
      <c r="BO28341" s="2">
        <v>28337</v>
      </c>
      <c r="BP28341" s="1">
        <v>78.804947450586596</v>
      </c>
      <c r="BU28341" s="1">
        <v>93.068343677612845</v>
      </c>
    </row>
    <row r="28342" spans="67:73" x14ac:dyDescent="0.2">
      <c r="BO28342" s="2">
        <v>28338</v>
      </c>
      <c r="BP28342" s="1">
        <v>78.804947450586596</v>
      </c>
      <c r="BU28342" s="1">
        <v>109.39528386928866</v>
      </c>
    </row>
    <row r="28343" spans="67:73" x14ac:dyDescent="0.2">
      <c r="BO28343" s="2">
        <v>28339</v>
      </c>
      <c r="BP28343" s="1">
        <v>78.804947450586596</v>
      </c>
      <c r="BU28343" s="1">
        <v>55.262219007571659</v>
      </c>
    </row>
    <row r="28344" spans="67:73" x14ac:dyDescent="0.2">
      <c r="BO28344" s="2">
        <v>28340</v>
      </c>
      <c r="BP28344" s="1">
        <v>78.804947450586596</v>
      </c>
      <c r="BU28344" s="1">
        <v>73.22926240048217</v>
      </c>
    </row>
    <row r="28345" spans="67:73" x14ac:dyDescent="0.2">
      <c r="BO28345" s="2">
        <v>28341</v>
      </c>
      <c r="BP28345" s="1">
        <v>78.804947450586596</v>
      </c>
      <c r="BU28345" s="1">
        <v>94.104551404049502</v>
      </c>
    </row>
    <row r="28346" spans="67:73" x14ac:dyDescent="0.2">
      <c r="BO28346" s="2">
        <v>28342</v>
      </c>
      <c r="BP28346" s="1">
        <v>78.804947450586596</v>
      </c>
      <c r="BU28346" s="1">
        <v>17.124767559866701</v>
      </c>
    </row>
    <row r="28347" spans="67:73" x14ac:dyDescent="0.2">
      <c r="BO28347" s="2">
        <v>28343</v>
      </c>
      <c r="BP28347" s="1">
        <v>78.804947450586596</v>
      </c>
      <c r="BU28347" s="1">
        <v>30.083298994262737</v>
      </c>
    </row>
    <row r="28348" spans="67:73" x14ac:dyDescent="0.2">
      <c r="BO28348" s="2">
        <v>28344</v>
      </c>
      <c r="BP28348" s="1">
        <v>78.804947450586596</v>
      </c>
      <c r="BU28348" s="1">
        <v>56.209985207617464</v>
      </c>
    </row>
    <row r="28349" spans="67:73" x14ac:dyDescent="0.2">
      <c r="BO28349" s="2">
        <v>28345</v>
      </c>
      <c r="BP28349" s="1">
        <v>78.804947450586596</v>
      </c>
      <c r="BU28349" s="1">
        <v>73.104018552674106</v>
      </c>
    </row>
    <row r="28350" spans="67:73" x14ac:dyDescent="0.2">
      <c r="BO28350" s="2">
        <v>28346</v>
      </c>
      <c r="BP28350" s="1">
        <v>78.804947450586596</v>
      </c>
      <c r="BU28350" s="1">
        <v>75.942160245616108</v>
      </c>
    </row>
    <row r="28351" spans="67:73" x14ac:dyDescent="0.2">
      <c r="BO28351" s="2">
        <v>28347</v>
      </c>
      <c r="BP28351" s="1">
        <v>78.804947450586596</v>
      </c>
      <c r="BU28351" s="1">
        <v>14.25438980329152</v>
      </c>
    </row>
    <row r="28352" spans="67:73" x14ac:dyDescent="0.2">
      <c r="BO28352" s="2">
        <v>28348</v>
      </c>
      <c r="BP28352" s="1">
        <v>78.804947450586596</v>
      </c>
      <c r="BU28352" s="1">
        <v>45.550457425316367</v>
      </c>
    </row>
    <row r="28353" spans="67:73" x14ac:dyDescent="0.2">
      <c r="BO28353" s="2">
        <v>28349</v>
      </c>
      <c r="BP28353" s="1">
        <v>78.804947450586596</v>
      </c>
      <c r="BU28353" s="1">
        <v>81.130537121802533</v>
      </c>
    </row>
    <row r="28354" spans="67:73" x14ac:dyDescent="0.2">
      <c r="BO28354" s="2">
        <v>28350</v>
      </c>
      <c r="BP28354" s="1">
        <v>78.804947450586596</v>
      </c>
      <c r="BU28354" s="1">
        <v>50.833332509068967</v>
      </c>
    </row>
    <row r="28355" spans="67:73" x14ac:dyDescent="0.2">
      <c r="BO28355" s="2">
        <v>28351</v>
      </c>
      <c r="BP28355" s="1">
        <v>78.804947450586596</v>
      </c>
      <c r="BU28355" s="1">
        <v>120.00184769290011</v>
      </c>
    </row>
    <row r="28356" spans="67:73" x14ac:dyDescent="0.2">
      <c r="BO28356" s="2">
        <v>28352</v>
      </c>
      <c r="BP28356" s="1">
        <v>78.804947450586596</v>
      </c>
      <c r="BU28356" s="1">
        <v>30.090759346732273</v>
      </c>
    </row>
    <row r="28357" spans="67:73" x14ac:dyDescent="0.2">
      <c r="BO28357" s="2">
        <v>28353</v>
      </c>
      <c r="BP28357" s="1">
        <v>78.804947450586596</v>
      </c>
      <c r="BU28357" s="1">
        <v>98.018953030641725</v>
      </c>
    </row>
    <row r="28358" spans="67:73" x14ac:dyDescent="0.2">
      <c r="BO28358" s="2">
        <v>28354</v>
      </c>
      <c r="BP28358" s="1">
        <v>78.804947450586596</v>
      </c>
      <c r="BU28358" s="1">
        <v>27.687955560865777</v>
      </c>
    </row>
    <row r="28359" spans="67:73" x14ac:dyDescent="0.2">
      <c r="BO28359" s="2">
        <v>28355</v>
      </c>
      <c r="BP28359" s="1">
        <v>78.804947450586596</v>
      </c>
      <c r="BU28359" s="1">
        <v>22.228055271451826</v>
      </c>
    </row>
    <row r="28360" spans="67:73" x14ac:dyDescent="0.2">
      <c r="BO28360" s="2">
        <v>28356</v>
      </c>
      <c r="BP28360" s="1">
        <v>78.804947450586596</v>
      </c>
      <c r="BU28360" s="1">
        <v>39.880780599872779</v>
      </c>
    </row>
    <row r="28361" spans="67:73" x14ac:dyDescent="0.2">
      <c r="BO28361" s="2">
        <v>28357</v>
      </c>
      <c r="BP28361" s="1">
        <v>78.804947450586596</v>
      </c>
      <c r="BU28361" s="1">
        <v>91.263516437445261</v>
      </c>
    </row>
    <row r="28362" spans="67:73" x14ac:dyDescent="0.2">
      <c r="BO28362" s="2">
        <v>28358</v>
      </c>
      <c r="BP28362" s="1">
        <v>78.804947450586596</v>
      </c>
      <c r="BU28362" s="1">
        <v>51.856506154073159</v>
      </c>
    </row>
    <row r="28363" spans="67:73" x14ac:dyDescent="0.2">
      <c r="BO28363" s="2">
        <v>28359</v>
      </c>
      <c r="BP28363" s="1">
        <v>78.804947450586596</v>
      </c>
      <c r="BU28363" s="1">
        <v>109.57670052976799</v>
      </c>
    </row>
    <row r="28364" spans="67:73" x14ac:dyDescent="0.2">
      <c r="BO28364" s="2">
        <v>28360</v>
      </c>
      <c r="BP28364" s="1">
        <v>78.804947450586596</v>
      </c>
      <c r="BU28364" s="1">
        <v>41.705224627945611</v>
      </c>
    </row>
    <row r="28365" spans="67:73" x14ac:dyDescent="0.2">
      <c r="BO28365" s="2">
        <v>28361</v>
      </c>
      <c r="BP28365" s="1">
        <v>78.804947450586596</v>
      </c>
      <c r="BU28365" s="1">
        <v>88.387070284936883</v>
      </c>
    </row>
    <row r="28366" spans="67:73" x14ac:dyDescent="0.2">
      <c r="BO28366" s="2">
        <v>28362</v>
      </c>
      <c r="BP28366" s="1">
        <v>78.804947450586596</v>
      </c>
      <c r="BU28366" s="1">
        <v>122.44678603437482</v>
      </c>
    </row>
    <row r="28367" spans="67:73" x14ac:dyDescent="0.2">
      <c r="BO28367" s="2">
        <v>28363</v>
      </c>
      <c r="BP28367" s="1">
        <v>78.804947450586596</v>
      </c>
      <c r="BU28367" s="1">
        <v>74.014346308062457</v>
      </c>
    </row>
    <row r="28368" spans="67:73" x14ac:dyDescent="0.2">
      <c r="BO28368" s="2">
        <v>28364</v>
      </c>
      <c r="BP28368" s="1">
        <v>78.804947450586596</v>
      </c>
      <c r="BU28368" s="1">
        <v>52.659869186468043</v>
      </c>
    </row>
    <row r="28369" spans="67:73" x14ac:dyDescent="0.2">
      <c r="BO28369" s="2">
        <v>28365</v>
      </c>
      <c r="BP28369" s="1">
        <v>78.804947450586596</v>
      </c>
      <c r="BU28369" s="1">
        <v>39.395750512945696</v>
      </c>
    </row>
    <row r="28370" spans="67:73" x14ac:dyDescent="0.2">
      <c r="BO28370" s="2">
        <v>28366</v>
      </c>
      <c r="BP28370" s="1">
        <v>78.804947450586596</v>
      </c>
      <c r="BU28370" s="1">
        <v>25.935047783296387</v>
      </c>
    </row>
    <row r="28371" spans="67:73" x14ac:dyDescent="0.2">
      <c r="BO28371" s="2">
        <v>28367</v>
      </c>
      <c r="BP28371" s="1">
        <v>78.804947450586596</v>
      </c>
      <c r="BU28371" s="1">
        <v>19.819069047651244</v>
      </c>
    </row>
    <row r="28372" spans="67:73" x14ac:dyDescent="0.2">
      <c r="BO28372" s="2">
        <v>28368</v>
      </c>
      <c r="BP28372" s="1">
        <v>78.804947450586596</v>
      </c>
      <c r="BU28372" s="1">
        <v>56.660934199690203</v>
      </c>
    </row>
    <row r="28373" spans="67:73" x14ac:dyDescent="0.2">
      <c r="BO28373" s="2">
        <v>28369</v>
      </c>
      <c r="BP28373" s="1">
        <v>78.804947450586596</v>
      </c>
      <c r="BU28373" s="1">
        <v>1.9436923451805406</v>
      </c>
    </row>
    <row r="28374" spans="67:73" x14ac:dyDescent="0.2">
      <c r="BO28374" s="2">
        <v>28370</v>
      </c>
      <c r="BP28374" s="1">
        <v>78.804947450586596</v>
      </c>
      <c r="BU28374" s="1">
        <v>4.3280641120984349</v>
      </c>
    </row>
    <row r="28375" spans="67:73" x14ac:dyDescent="0.2">
      <c r="BO28375" s="2">
        <v>28371</v>
      </c>
      <c r="BP28375" s="1">
        <v>78.804947450586596</v>
      </c>
      <c r="BU28375" s="1">
        <v>58.347763414872176</v>
      </c>
    </row>
    <row r="28376" spans="67:73" x14ac:dyDescent="0.2">
      <c r="BO28376" s="2">
        <v>28372</v>
      </c>
      <c r="BP28376" s="1">
        <v>78.804947450586596</v>
      </c>
      <c r="BU28376" s="1">
        <v>62.740409424429245</v>
      </c>
    </row>
    <row r="28377" spans="67:73" x14ac:dyDescent="0.2">
      <c r="BO28377" s="2">
        <v>28373</v>
      </c>
      <c r="BP28377" s="1">
        <v>78.804947450586596</v>
      </c>
      <c r="BU28377" s="1">
        <v>36.065526475107831</v>
      </c>
    </row>
    <row r="28378" spans="67:73" x14ac:dyDescent="0.2">
      <c r="BO28378" s="2">
        <v>28374</v>
      </c>
      <c r="BP28378" s="1">
        <v>78.804947450586596</v>
      </c>
      <c r="BU28378" s="1">
        <v>29.501098879541946</v>
      </c>
    </row>
    <row r="28379" spans="67:73" x14ac:dyDescent="0.2">
      <c r="BO28379" s="2">
        <v>28375</v>
      </c>
      <c r="BP28379" s="1">
        <v>78.804947450586596</v>
      </c>
      <c r="BU28379" s="1">
        <v>95.295925857338929</v>
      </c>
    </row>
    <row r="28380" spans="67:73" x14ac:dyDescent="0.2">
      <c r="BO28380" s="2">
        <v>28376</v>
      </c>
      <c r="BP28380" s="1">
        <v>78.804947450586596</v>
      </c>
      <c r="BU28380" s="1">
        <v>59.717446122778014</v>
      </c>
    </row>
    <row r="28381" spans="67:73" x14ac:dyDescent="0.2">
      <c r="BO28381" s="2">
        <v>28377</v>
      </c>
      <c r="BP28381" s="1">
        <v>78.804947450586596</v>
      </c>
      <c r="BU28381" s="1">
        <v>27.986885299676874</v>
      </c>
    </row>
    <row r="28382" spans="67:73" x14ac:dyDescent="0.2">
      <c r="BO28382" s="2">
        <v>28378</v>
      </c>
      <c r="BP28382" s="1">
        <v>78.804947450586596</v>
      </c>
      <c r="BU28382" s="1">
        <v>21.89126407777103</v>
      </c>
    </row>
    <row r="28383" spans="67:73" x14ac:dyDescent="0.2">
      <c r="BO28383" s="2">
        <v>28379</v>
      </c>
      <c r="BP28383" s="1">
        <v>78.804947450586596</v>
      </c>
      <c r="BU28383" s="1">
        <v>23.287848801316915</v>
      </c>
    </row>
    <row r="28384" spans="67:73" x14ac:dyDescent="0.2">
      <c r="BO28384" s="2">
        <v>28380</v>
      </c>
      <c r="BP28384" s="1">
        <v>78.804947450586596</v>
      </c>
      <c r="BU28384" s="1">
        <v>121.50538980528414</v>
      </c>
    </row>
    <row r="28385" spans="67:73" x14ac:dyDescent="0.2">
      <c r="BO28385" s="2">
        <v>28381</v>
      </c>
      <c r="BP28385" s="1">
        <v>78.804947450586596</v>
      </c>
      <c r="BU28385" s="1">
        <v>35.450667379482482</v>
      </c>
    </row>
    <row r="28386" spans="67:73" x14ac:dyDescent="0.2">
      <c r="BO28386" s="2">
        <v>28382</v>
      </c>
      <c r="BP28386" s="1">
        <v>78.804947450586596</v>
      </c>
      <c r="BU28386" s="1">
        <v>39.180434926792984</v>
      </c>
    </row>
    <row r="28387" spans="67:73" x14ac:dyDescent="0.2">
      <c r="BO28387" s="2">
        <v>28383</v>
      </c>
      <c r="BP28387" s="1">
        <v>78.804947450586596</v>
      </c>
      <c r="BU28387" s="1">
        <v>91.836264749372774</v>
      </c>
    </row>
    <row r="28388" spans="67:73" x14ac:dyDescent="0.2">
      <c r="BO28388" s="2">
        <v>28384</v>
      </c>
      <c r="BP28388" s="1">
        <v>78.804947450586596</v>
      </c>
      <c r="BU28388" s="1">
        <v>62.291614478758433</v>
      </c>
    </row>
    <row r="28389" spans="67:73" x14ac:dyDescent="0.2">
      <c r="BO28389" s="2">
        <v>28385</v>
      </c>
      <c r="BP28389" s="1">
        <v>78.804947450586596</v>
      </c>
      <c r="BU28389" s="1">
        <v>62.658169872060469</v>
      </c>
    </row>
    <row r="28390" spans="67:73" x14ac:dyDescent="0.2">
      <c r="BO28390" s="2">
        <v>28386</v>
      </c>
      <c r="BP28390" s="1">
        <v>78.804947450586596</v>
      </c>
      <c r="BU28390" s="1">
        <v>68.302130519425944</v>
      </c>
    </row>
    <row r="28391" spans="67:73" x14ac:dyDescent="0.2">
      <c r="BO28391" s="2">
        <v>28387</v>
      </c>
      <c r="BP28391" s="1">
        <v>78.804947450586596</v>
      </c>
      <c r="BU28391" s="1">
        <v>52.729650671217755</v>
      </c>
    </row>
    <row r="28392" spans="67:73" x14ac:dyDescent="0.2">
      <c r="BO28392" s="2">
        <v>28388</v>
      </c>
      <c r="BP28392" s="1">
        <v>78.804947450586596</v>
      </c>
      <c r="BU28392" s="1">
        <v>118.84831151831405</v>
      </c>
    </row>
    <row r="28393" spans="67:73" x14ac:dyDescent="0.2">
      <c r="BO28393" s="2">
        <v>28389</v>
      </c>
      <c r="BP28393" s="1">
        <v>78.804947450586596</v>
      </c>
      <c r="BU28393" s="1">
        <v>73.817697085000887</v>
      </c>
    </row>
    <row r="28394" spans="67:73" x14ac:dyDescent="0.2">
      <c r="BO28394" s="2">
        <v>28390</v>
      </c>
      <c r="BP28394" s="1">
        <v>78.804947450586596</v>
      </c>
      <c r="BU28394" s="1">
        <v>96.001910853335218</v>
      </c>
    </row>
    <row r="28395" spans="67:73" x14ac:dyDescent="0.2">
      <c r="BO28395" s="2">
        <v>28391</v>
      </c>
      <c r="BP28395" s="1">
        <v>78.804947450586596</v>
      </c>
      <c r="BU28395" s="1">
        <v>94.257616741058186</v>
      </c>
    </row>
    <row r="28396" spans="67:73" x14ac:dyDescent="0.2">
      <c r="BO28396" s="2">
        <v>28392</v>
      </c>
      <c r="BP28396" s="1">
        <v>78.804947450586596</v>
      </c>
      <c r="BU28396" s="1">
        <v>70.213711966640815</v>
      </c>
    </row>
    <row r="28397" spans="67:73" x14ac:dyDescent="0.2">
      <c r="BO28397" s="2">
        <v>28393</v>
      </c>
      <c r="BP28397" s="1">
        <v>78.804947450586596</v>
      </c>
      <c r="BU28397" s="1">
        <v>70.666932528421412</v>
      </c>
    </row>
    <row r="28398" spans="67:73" x14ac:dyDescent="0.2">
      <c r="BO28398" s="2">
        <v>28394</v>
      </c>
      <c r="BP28398" s="1">
        <v>78.804947450586596</v>
      </c>
      <c r="BU28398" s="1">
        <v>50.55681052589027</v>
      </c>
    </row>
    <row r="28399" spans="67:73" x14ac:dyDescent="0.2">
      <c r="BO28399" s="2">
        <v>28395</v>
      </c>
      <c r="BP28399" s="1">
        <v>78.804947450586596</v>
      </c>
      <c r="BU28399" s="1">
        <v>109.88279496205273</v>
      </c>
    </row>
    <row r="28400" spans="67:73" x14ac:dyDescent="0.2">
      <c r="BO28400" s="2">
        <v>28396</v>
      </c>
      <c r="BP28400" s="1">
        <v>78.804947450586596</v>
      </c>
      <c r="BU28400" s="1">
        <v>64.291330170728187</v>
      </c>
    </row>
    <row r="28401" spans="67:73" x14ac:dyDescent="0.2">
      <c r="BO28401" s="2">
        <v>28397</v>
      </c>
      <c r="BP28401" s="1">
        <v>78.804947450586596</v>
      </c>
      <c r="BU28401" s="1">
        <v>67.767423267112392</v>
      </c>
    </row>
    <row r="28402" spans="67:73" x14ac:dyDescent="0.2">
      <c r="BO28402" s="2">
        <v>28398</v>
      </c>
      <c r="BP28402" s="1">
        <v>78.804947450586596</v>
      </c>
      <c r="BU28402" s="1">
        <v>49.459795283258146</v>
      </c>
    </row>
    <row r="28403" spans="67:73" x14ac:dyDescent="0.2">
      <c r="BO28403" s="2">
        <v>28399</v>
      </c>
      <c r="BP28403" s="1">
        <v>78.804947450586596</v>
      </c>
      <c r="BU28403" s="1">
        <v>69.836149629660454</v>
      </c>
    </row>
    <row r="28404" spans="67:73" x14ac:dyDescent="0.2">
      <c r="BO28404" s="2">
        <v>28400</v>
      </c>
      <c r="BP28404" s="1">
        <v>78.804947450586596</v>
      </c>
      <c r="BU28404" s="1">
        <v>52.743435300966368</v>
      </c>
    </row>
    <row r="28405" spans="67:73" x14ac:dyDescent="0.2">
      <c r="BO28405" s="2">
        <v>28401</v>
      </c>
      <c r="BP28405" s="1">
        <v>78.804947450586596</v>
      </c>
      <c r="BU28405" s="1">
        <v>117.65337330412454</v>
      </c>
    </row>
    <row r="28406" spans="67:73" x14ac:dyDescent="0.2">
      <c r="BO28406" s="2">
        <v>28402</v>
      </c>
      <c r="BP28406" s="1">
        <v>78.804947450586596</v>
      </c>
      <c r="BU28406" s="1">
        <v>29.071758597401317</v>
      </c>
    </row>
    <row r="28407" spans="67:73" x14ac:dyDescent="0.2">
      <c r="BO28407" s="2">
        <v>28403</v>
      </c>
      <c r="BP28407" s="1">
        <v>78.804947450586596</v>
      </c>
      <c r="BU28407" s="1">
        <v>62.848535170646969</v>
      </c>
    </row>
    <row r="28408" spans="67:73" x14ac:dyDescent="0.2">
      <c r="BO28408" s="2">
        <v>28404</v>
      </c>
      <c r="BP28408" s="1">
        <v>78.804947450586596</v>
      </c>
      <c r="BU28408" s="1">
        <v>82.395614647813872</v>
      </c>
    </row>
    <row r="28409" spans="67:73" x14ac:dyDescent="0.2">
      <c r="BO28409" s="2">
        <v>28405</v>
      </c>
      <c r="BP28409" s="1">
        <v>78.804947450586596</v>
      </c>
      <c r="BU28409" s="1">
        <v>25.039434472971539</v>
      </c>
    </row>
    <row r="28410" spans="67:73" x14ac:dyDescent="0.2">
      <c r="BO28410" s="2">
        <v>28406</v>
      </c>
      <c r="BP28410" s="1">
        <v>78.804947450586596</v>
      </c>
      <c r="BU28410" s="1">
        <v>86.705591242593798</v>
      </c>
    </row>
    <row r="28411" spans="67:73" x14ac:dyDescent="0.2">
      <c r="BO28411" s="2">
        <v>28407</v>
      </c>
      <c r="BP28411" s="1">
        <v>78.804947450586596</v>
      </c>
      <c r="BU28411" s="1">
        <v>121.01237251591418</v>
      </c>
    </row>
    <row r="28412" spans="67:73" x14ac:dyDescent="0.2">
      <c r="BO28412" s="2">
        <v>28408</v>
      </c>
      <c r="BP28412" s="1">
        <v>78.804947450586596</v>
      </c>
      <c r="BU28412" s="1">
        <v>87.902511674745924</v>
      </c>
    </row>
    <row r="28413" spans="67:73" x14ac:dyDescent="0.2">
      <c r="BO28413" s="2">
        <v>28409</v>
      </c>
      <c r="BP28413" s="1">
        <v>78.804947450586596</v>
      </c>
      <c r="BU28413" s="1">
        <v>54.869113953716138</v>
      </c>
    </row>
    <row r="28414" spans="67:73" x14ac:dyDescent="0.2">
      <c r="BO28414" s="2">
        <v>28410</v>
      </c>
      <c r="BP28414" s="1">
        <v>78.804947450586596</v>
      </c>
      <c r="BU28414" s="1">
        <v>10.66496132474639</v>
      </c>
    </row>
    <row r="28415" spans="67:73" x14ac:dyDescent="0.2">
      <c r="BO28415" s="2">
        <v>28411</v>
      </c>
      <c r="BP28415" s="1">
        <v>78.804947450586596</v>
      </c>
      <c r="BU28415" s="1">
        <v>67.32932941893246</v>
      </c>
    </row>
    <row r="28416" spans="67:73" x14ac:dyDescent="0.2">
      <c r="BO28416" s="2">
        <v>28412</v>
      </c>
      <c r="BP28416" s="1">
        <v>78.804947450586596</v>
      </c>
      <c r="BU28416" s="1">
        <v>43.119941293012673</v>
      </c>
    </row>
    <row r="28417" spans="67:73" x14ac:dyDescent="0.2">
      <c r="BO28417" s="2">
        <v>28413</v>
      </c>
      <c r="BP28417" s="1">
        <v>78.804947450586596</v>
      </c>
      <c r="BU28417" s="1">
        <v>82.757145786243413</v>
      </c>
    </row>
    <row r="28418" spans="67:73" x14ac:dyDescent="0.2">
      <c r="BO28418" s="2">
        <v>28414</v>
      </c>
      <c r="BP28418" s="1">
        <v>78.804947450586596</v>
      </c>
      <c r="BU28418" s="1">
        <v>108.82530090707944</v>
      </c>
    </row>
    <row r="28419" spans="67:73" x14ac:dyDescent="0.2">
      <c r="BO28419" s="2">
        <v>28415</v>
      </c>
      <c r="BP28419" s="1">
        <v>78.804947450586596</v>
      </c>
      <c r="BU28419" s="1">
        <v>85.478133198275358</v>
      </c>
    </row>
    <row r="28420" spans="67:73" x14ac:dyDescent="0.2">
      <c r="BO28420" s="2">
        <v>28416</v>
      </c>
      <c r="BP28420" s="1">
        <v>78.804947450586596</v>
      </c>
      <c r="BU28420" s="1">
        <v>27.973831993668274</v>
      </c>
    </row>
    <row r="28421" spans="67:73" x14ac:dyDescent="0.2">
      <c r="BO28421" s="2">
        <v>28417</v>
      </c>
      <c r="BP28421" s="1">
        <v>78.804947450586596</v>
      </c>
      <c r="BU28421" s="1">
        <v>31.743561066113518</v>
      </c>
    </row>
    <row r="28422" spans="67:73" x14ac:dyDescent="0.2">
      <c r="BO28422" s="2">
        <v>28418</v>
      </c>
      <c r="BP28422" s="1">
        <v>78.804947450586596</v>
      </c>
      <c r="BU28422" s="1">
        <v>26.495564225495105</v>
      </c>
    </row>
    <row r="28423" spans="67:73" x14ac:dyDescent="0.2">
      <c r="BO28423" s="2">
        <v>28419</v>
      </c>
      <c r="BP28423" s="1">
        <v>78.804947450586596</v>
      </c>
      <c r="BU28423" s="1">
        <v>118.85419336945226</v>
      </c>
    </row>
    <row r="28424" spans="67:73" x14ac:dyDescent="0.2">
      <c r="BO28424" s="2">
        <v>28420</v>
      </c>
      <c r="BP28424" s="1">
        <v>78.804947450586596</v>
      </c>
      <c r="BU28424" s="1">
        <v>0.37524056851824028</v>
      </c>
    </row>
    <row r="28425" spans="67:73" x14ac:dyDescent="0.2">
      <c r="BO28425" s="2">
        <v>28421</v>
      </c>
      <c r="BP28425" s="1">
        <v>78.804947450586596</v>
      </c>
      <c r="BU28425" s="1">
        <v>24.495950837014806</v>
      </c>
    </row>
    <row r="28426" spans="67:73" x14ac:dyDescent="0.2">
      <c r="BO28426" s="2">
        <v>28422</v>
      </c>
      <c r="BP28426" s="1">
        <v>78.804947450586596</v>
      </c>
      <c r="BU28426" s="1">
        <v>85.613284426703657</v>
      </c>
    </row>
    <row r="28427" spans="67:73" x14ac:dyDescent="0.2">
      <c r="BO28427" s="2">
        <v>28423</v>
      </c>
      <c r="BP28427" s="1">
        <v>78.804947450586596</v>
      </c>
      <c r="BU28427" s="1">
        <v>5.2187454441728001</v>
      </c>
    </row>
    <row r="28428" spans="67:73" x14ac:dyDescent="0.2">
      <c r="BO28428" s="2">
        <v>28424</v>
      </c>
      <c r="BP28428" s="1">
        <v>78.804947450586596</v>
      </c>
      <c r="BU28428" s="1">
        <v>71.596844446559672</v>
      </c>
    </row>
    <row r="28429" spans="67:73" x14ac:dyDescent="0.2">
      <c r="BO28429" s="2">
        <v>28425</v>
      </c>
      <c r="BP28429" s="1">
        <v>78.804947450586596</v>
      </c>
      <c r="BU28429" s="1">
        <v>111.59254141490702</v>
      </c>
    </row>
    <row r="28430" spans="67:73" x14ac:dyDescent="0.2">
      <c r="BO28430" s="2">
        <v>28426</v>
      </c>
      <c r="BP28430" s="1">
        <v>78.804947450586596</v>
      </c>
      <c r="BU28430" s="1">
        <v>32.604040757286427</v>
      </c>
    </row>
    <row r="28431" spans="67:73" x14ac:dyDescent="0.2">
      <c r="BO28431" s="2">
        <v>28427</v>
      </c>
      <c r="BP28431" s="1">
        <v>78.804947450586596</v>
      </c>
      <c r="BU28431" s="1">
        <v>18.851864461311681</v>
      </c>
    </row>
    <row r="28432" spans="67:73" x14ac:dyDescent="0.2">
      <c r="BO28432" s="2">
        <v>28428</v>
      </c>
      <c r="BP28432" s="1">
        <v>78.804947450586596</v>
      </c>
      <c r="BU28432" s="1">
        <v>77.377821970205716</v>
      </c>
    </row>
    <row r="28433" spans="67:73" x14ac:dyDescent="0.2">
      <c r="BO28433" s="2">
        <v>28429</v>
      </c>
      <c r="BP28433" s="1">
        <v>78.804947450586596</v>
      </c>
      <c r="BU28433" s="1">
        <v>97.817110807093044</v>
      </c>
    </row>
    <row r="28434" spans="67:73" x14ac:dyDescent="0.2">
      <c r="BO28434" s="2">
        <v>28430</v>
      </c>
      <c r="BP28434" s="1">
        <v>78.804947450586596</v>
      </c>
      <c r="BU28434" s="1">
        <v>37.715475675366335</v>
      </c>
    </row>
    <row r="28435" spans="67:73" x14ac:dyDescent="0.2">
      <c r="BO28435" s="2">
        <v>28431</v>
      </c>
      <c r="BP28435" s="1">
        <v>78.804947450586596</v>
      </c>
      <c r="BU28435" s="1">
        <v>64.741661607578251</v>
      </c>
    </row>
    <row r="28436" spans="67:73" x14ac:dyDescent="0.2">
      <c r="BO28436" s="2">
        <v>28432</v>
      </c>
      <c r="BP28436" s="1">
        <v>78.804947450586596</v>
      </c>
      <c r="BU28436" s="1">
        <v>103.83404149729283</v>
      </c>
    </row>
    <row r="28437" spans="67:73" x14ac:dyDescent="0.2">
      <c r="BO28437" s="2">
        <v>28433</v>
      </c>
      <c r="BP28437" s="1">
        <v>78.804947450586596</v>
      </c>
      <c r="BU28437" s="1">
        <v>6.9739701004890158</v>
      </c>
    </row>
    <row r="28438" spans="67:73" x14ac:dyDescent="0.2">
      <c r="BO28438" s="2">
        <v>28434</v>
      </c>
      <c r="BP28438" s="1">
        <v>78.804947450586596</v>
      </c>
      <c r="BU28438" s="1">
        <v>120.33438574138471</v>
      </c>
    </row>
    <row r="28439" spans="67:73" x14ac:dyDescent="0.2">
      <c r="BO28439" s="2">
        <v>28435</v>
      </c>
      <c r="BP28439" s="1">
        <v>78.804947450586596</v>
      </c>
      <c r="BU28439" s="1">
        <v>34.444257092580912</v>
      </c>
    </row>
    <row r="28440" spans="67:73" x14ac:dyDescent="0.2">
      <c r="BO28440" s="2">
        <v>28436</v>
      </c>
      <c r="BP28440" s="1">
        <v>78.804947450586596</v>
      </c>
      <c r="BU28440" s="1">
        <v>92.515433527705895</v>
      </c>
    </row>
    <row r="28441" spans="67:73" x14ac:dyDescent="0.2">
      <c r="BO28441" s="2">
        <v>28437</v>
      </c>
      <c r="BP28441" s="1">
        <v>78.804947450586596</v>
      </c>
      <c r="BU28441" s="1">
        <v>6.2430284241732927</v>
      </c>
    </row>
    <row r="28442" spans="67:73" x14ac:dyDescent="0.2">
      <c r="BO28442" s="2">
        <v>28438</v>
      </c>
      <c r="BP28442" s="1">
        <v>78.804947450586596</v>
      </c>
      <c r="BU28442" s="1">
        <v>69.352087375547299</v>
      </c>
    </row>
    <row r="28443" spans="67:73" x14ac:dyDescent="0.2">
      <c r="BO28443" s="2">
        <v>28439</v>
      </c>
      <c r="BP28443" s="1">
        <v>78.804947450586596</v>
      </c>
      <c r="BU28443" s="1">
        <v>51.610841014699204</v>
      </c>
    </row>
    <row r="28444" spans="67:73" x14ac:dyDescent="0.2">
      <c r="BO28444" s="2">
        <v>28440</v>
      </c>
      <c r="BP28444" s="1">
        <v>78.804947450586596</v>
      </c>
      <c r="BU28444" s="1">
        <v>86.159756379936752</v>
      </c>
    </row>
    <row r="28445" spans="67:73" x14ac:dyDescent="0.2">
      <c r="BO28445" s="2">
        <v>28441</v>
      </c>
      <c r="BP28445" s="1">
        <v>78.804947450586596</v>
      </c>
      <c r="BU28445" s="1">
        <v>90.621288839588587</v>
      </c>
    </row>
    <row r="28446" spans="67:73" x14ac:dyDescent="0.2">
      <c r="BO28446" s="2">
        <v>28442</v>
      </c>
      <c r="BP28446" s="1">
        <v>78.804947450586596</v>
      </c>
      <c r="BU28446" s="1">
        <v>5.7983686685862388</v>
      </c>
    </row>
    <row r="28447" spans="67:73" x14ac:dyDescent="0.2">
      <c r="BO28447" s="2">
        <v>28443</v>
      </c>
      <c r="BP28447" s="1">
        <v>78.804947450586596</v>
      </c>
      <c r="BU28447" s="1">
        <v>41.796586401914439</v>
      </c>
    </row>
    <row r="28448" spans="67:73" x14ac:dyDescent="0.2">
      <c r="BO28448" s="2">
        <v>28444</v>
      </c>
      <c r="BP28448" s="1">
        <v>78.804947450586596</v>
      </c>
      <c r="BU28448" s="1">
        <v>12.419351186316209</v>
      </c>
    </row>
    <row r="28449" spans="67:73" x14ac:dyDescent="0.2">
      <c r="BO28449" s="2">
        <v>28445</v>
      </c>
      <c r="BP28449" s="1">
        <v>78.804947450586596</v>
      </c>
      <c r="BU28449" s="1">
        <v>98.679617718484153</v>
      </c>
    </row>
    <row r="28450" spans="67:73" x14ac:dyDescent="0.2">
      <c r="BO28450" s="2">
        <v>28446</v>
      </c>
      <c r="BP28450" s="1">
        <v>78.804947450586596</v>
      </c>
      <c r="BU28450" s="1">
        <v>83.705845477518366</v>
      </c>
    </row>
    <row r="28451" spans="67:73" x14ac:dyDescent="0.2">
      <c r="BO28451" s="2">
        <v>28447</v>
      </c>
      <c r="BP28451" s="1">
        <v>78.804947450586596</v>
      </c>
      <c r="BU28451" s="1">
        <v>31.24359189457731</v>
      </c>
    </row>
    <row r="28452" spans="67:73" x14ac:dyDescent="0.2">
      <c r="BO28452" s="2">
        <v>28448</v>
      </c>
      <c r="BP28452" s="1">
        <v>78.804947450586596</v>
      </c>
      <c r="BU28452" s="1">
        <v>76.975418479904462</v>
      </c>
    </row>
    <row r="28453" spans="67:73" x14ac:dyDescent="0.2">
      <c r="BO28453" s="2">
        <v>28449</v>
      </c>
      <c r="BP28453" s="1">
        <v>78.804947450586596</v>
      </c>
      <c r="BU28453" s="1">
        <v>13.134780983980267</v>
      </c>
    </row>
    <row r="28454" spans="67:73" x14ac:dyDescent="0.2">
      <c r="BO28454" s="2">
        <v>28450</v>
      </c>
      <c r="BP28454" s="1">
        <v>78.804947450586596</v>
      </c>
      <c r="BU28454" s="1">
        <v>18.438634285301863</v>
      </c>
    </row>
    <row r="28455" spans="67:73" x14ac:dyDescent="0.2">
      <c r="BO28455" s="2">
        <v>28451</v>
      </c>
      <c r="BP28455" s="1">
        <v>78.804947450586596</v>
      </c>
      <c r="BU28455" s="1">
        <v>101.91469643590305</v>
      </c>
    </row>
    <row r="28456" spans="67:73" x14ac:dyDescent="0.2">
      <c r="BO28456" s="2">
        <v>28452</v>
      </c>
      <c r="BP28456" s="1">
        <v>78.804947450586596</v>
      </c>
      <c r="BU28456" s="1">
        <v>77.12304017864129</v>
      </c>
    </row>
    <row r="28457" spans="67:73" x14ac:dyDescent="0.2">
      <c r="BO28457" s="2">
        <v>28453</v>
      </c>
      <c r="BP28457" s="1">
        <v>78.804947450586596</v>
      </c>
      <c r="BU28457" s="1">
        <v>25.428138810098279</v>
      </c>
    </row>
    <row r="28458" spans="67:73" x14ac:dyDescent="0.2">
      <c r="BO28458" s="2">
        <v>28454</v>
      </c>
      <c r="BP28458" s="1">
        <v>78.804947450586596</v>
      </c>
      <c r="BU28458" s="1">
        <v>122.40591228765537</v>
      </c>
    </row>
    <row r="28459" spans="67:73" x14ac:dyDescent="0.2">
      <c r="BO28459" s="2">
        <v>28455</v>
      </c>
      <c r="BP28459" s="1">
        <v>78.804947450586596</v>
      </c>
      <c r="BU28459" s="1">
        <v>109.78871918399544</v>
      </c>
    </row>
    <row r="28460" spans="67:73" x14ac:dyDescent="0.2">
      <c r="BO28460" s="2">
        <v>28456</v>
      </c>
      <c r="BP28460" s="1">
        <v>78.804947450586596</v>
      </c>
      <c r="BU28460" s="1">
        <v>92.341521182246751</v>
      </c>
    </row>
    <row r="28461" spans="67:73" x14ac:dyDescent="0.2">
      <c r="BO28461" s="2">
        <v>28457</v>
      </c>
      <c r="BP28461" s="1">
        <v>78.804947450586596</v>
      </c>
      <c r="BU28461" s="1">
        <v>93.227695317579773</v>
      </c>
    </row>
    <row r="28462" spans="67:73" x14ac:dyDescent="0.2">
      <c r="BO28462" s="2">
        <v>28458</v>
      </c>
      <c r="BP28462" s="1">
        <v>78.804947450586596</v>
      </c>
      <c r="BU28462" s="1">
        <v>113.37621001183179</v>
      </c>
    </row>
    <row r="28463" spans="67:73" x14ac:dyDescent="0.2">
      <c r="BO28463" s="2">
        <v>28459</v>
      </c>
      <c r="BP28463" s="1">
        <v>78.804947450586596</v>
      </c>
      <c r="BU28463" s="1">
        <v>45.249928643429186</v>
      </c>
    </row>
    <row r="28464" spans="67:73" x14ac:dyDescent="0.2">
      <c r="BO28464" s="2">
        <v>28460</v>
      </c>
      <c r="BP28464" s="1">
        <v>78.804947450586596</v>
      </c>
      <c r="BU28464" s="1">
        <v>38.328340390112615</v>
      </c>
    </row>
    <row r="28465" spans="67:73" x14ac:dyDescent="0.2">
      <c r="BO28465" s="2">
        <v>28461</v>
      </c>
      <c r="BP28465" s="1">
        <v>78.804947450586596</v>
      </c>
      <c r="BU28465" s="1">
        <v>116.04558980440997</v>
      </c>
    </row>
    <row r="28466" spans="67:73" x14ac:dyDescent="0.2">
      <c r="BO28466" s="2">
        <v>28462</v>
      </c>
      <c r="BP28466" s="1">
        <v>78.804947450586596</v>
      </c>
      <c r="BU28466" s="1">
        <v>48.431027236312715</v>
      </c>
    </row>
    <row r="28467" spans="67:73" x14ac:dyDescent="0.2">
      <c r="BO28467" s="2">
        <v>28463</v>
      </c>
      <c r="BP28467" s="1">
        <v>78.804947450586596</v>
      </c>
      <c r="BU28467" s="1">
        <v>78.030002542453005</v>
      </c>
    </row>
    <row r="28468" spans="67:73" x14ac:dyDescent="0.2">
      <c r="BO28468" s="2">
        <v>28464</v>
      </c>
      <c r="BP28468" s="1">
        <v>78.804947450586596</v>
      </c>
      <c r="BU28468" s="1">
        <v>0.52828009843888779</v>
      </c>
    </row>
    <row r="28469" spans="67:73" x14ac:dyDescent="0.2">
      <c r="BO28469" s="2">
        <v>28465</v>
      </c>
      <c r="BP28469" s="1">
        <v>78.804947450586596</v>
      </c>
      <c r="BU28469" s="1">
        <v>101.06062875101229</v>
      </c>
    </row>
    <row r="28470" spans="67:73" x14ac:dyDescent="0.2">
      <c r="BO28470" s="2">
        <v>28466</v>
      </c>
      <c r="BP28470" s="1">
        <v>78.804947450586596</v>
      </c>
      <c r="BU28470" s="1">
        <v>111.84577245507494</v>
      </c>
    </row>
    <row r="28471" spans="67:73" x14ac:dyDescent="0.2">
      <c r="BO28471" s="2">
        <v>28467</v>
      </c>
      <c r="BP28471" s="1">
        <v>78.804947450586596</v>
      </c>
      <c r="BU28471" s="1">
        <v>78.8047042328988</v>
      </c>
    </row>
    <row r="28472" spans="67:73" x14ac:dyDescent="0.2">
      <c r="BO28472" s="2">
        <v>28468</v>
      </c>
      <c r="BP28472" s="1">
        <v>78.804947450586596</v>
      </c>
      <c r="BU28472" s="1">
        <v>90.463453950233244</v>
      </c>
    </row>
    <row r="28473" spans="67:73" x14ac:dyDescent="0.2">
      <c r="BO28473" s="2">
        <v>28469</v>
      </c>
      <c r="BP28473" s="1">
        <v>78.804947450586596</v>
      </c>
      <c r="BU28473" s="1">
        <v>74.50269496149248</v>
      </c>
    </row>
    <row r="28474" spans="67:73" x14ac:dyDescent="0.2">
      <c r="BO28474" s="2">
        <v>28470</v>
      </c>
      <c r="BP28474" s="1">
        <v>78.804947450586596</v>
      </c>
      <c r="BU28474" s="1">
        <v>25.674989656066533</v>
      </c>
    </row>
    <row r="28475" spans="67:73" x14ac:dyDescent="0.2">
      <c r="BO28475" s="2">
        <v>28471</v>
      </c>
      <c r="BP28475" s="1">
        <v>78.804947450586596</v>
      </c>
      <c r="BU28475" s="1">
        <v>70.825261816304206</v>
      </c>
    </row>
    <row r="28476" spans="67:73" x14ac:dyDescent="0.2">
      <c r="BO28476" s="2">
        <v>28472</v>
      </c>
      <c r="BP28476" s="1">
        <v>78.804947450586596</v>
      </c>
      <c r="BU28476" s="1">
        <v>68.601783637601542</v>
      </c>
    </row>
    <row r="28477" spans="67:73" x14ac:dyDescent="0.2">
      <c r="BO28477" s="2">
        <v>28473</v>
      </c>
      <c r="BP28477" s="1">
        <v>78.804947450586596</v>
      </c>
      <c r="BU28477" s="1">
        <v>24.832616559402528</v>
      </c>
    </row>
    <row r="28478" spans="67:73" x14ac:dyDescent="0.2">
      <c r="BO28478" s="2">
        <v>28474</v>
      </c>
      <c r="BP28478" s="1">
        <v>78.804947450586596</v>
      </c>
      <c r="BU28478" s="1">
        <v>15.584468919106104</v>
      </c>
    </row>
    <row r="28479" spans="67:73" x14ac:dyDescent="0.2">
      <c r="BO28479" s="2">
        <v>28475</v>
      </c>
      <c r="BP28479" s="1">
        <v>78.804947450586596</v>
      </c>
      <c r="BU28479" s="1">
        <v>61.268175797625517</v>
      </c>
    </row>
    <row r="28480" spans="67:73" x14ac:dyDescent="0.2">
      <c r="BO28480" s="2">
        <v>28476</v>
      </c>
      <c r="BP28480" s="1">
        <v>78.804947450586596</v>
      </c>
      <c r="BU28480" s="1">
        <v>97.603224985182905</v>
      </c>
    </row>
    <row r="28481" spans="67:73" x14ac:dyDescent="0.2">
      <c r="BO28481" s="2">
        <v>28477</v>
      </c>
      <c r="BP28481" s="1">
        <v>78.804947450586596</v>
      </c>
      <c r="BU28481" s="1">
        <v>53.212246027880198</v>
      </c>
    </row>
    <row r="28482" spans="67:73" x14ac:dyDescent="0.2">
      <c r="BO28482" s="2">
        <v>28478</v>
      </c>
      <c r="BP28482" s="1">
        <v>78.804947450586596</v>
      </c>
      <c r="BU28482" s="1">
        <v>96.164379280315288</v>
      </c>
    </row>
    <row r="28483" spans="67:73" x14ac:dyDescent="0.2">
      <c r="BO28483" s="2">
        <v>28479</v>
      </c>
      <c r="BP28483" s="1">
        <v>78.804947450586596</v>
      </c>
      <c r="BU28483" s="1">
        <v>88.331196587300937</v>
      </c>
    </row>
    <row r="28484" spans="67:73" x14ac:dyDescent="0.2">
      <c r="BO28484" s="2">
        <v>28480</v>
      </c>
      <c r="BP28484" s="1">
        <v>78.804947450586596</v>
      </c>
      <c r="BU28484" s="1">
        <v>0.58935500834703092</v>
      </c>
    </row>
    <row r="28485" spans="67:73" x14ac:dyDescent="0.2">
      <c r="BO28485" s="2">
        <v>28481</v>
      </c>
      <c r="BP28485" s="1">
        <v>78.804947450586596</v>
      </c>
      <c r="BU28485" s="1">
        <v>49.273739675262689</v>
      </c>
    </row>
    <row r="28486" spans="67:73" x14ac:dyDescent="0.2">
      <c r="BO28486" s="2">
        <v>28482</v>
      </c>
      <c r="BP28486" s="1">
        <v>78.804947450586596</v>
      </c>
      <c r="BU28486" s="1">
        <v>40.640349103904057</v>
      </c>
    </row>
    <row r="28487" spans="67:73" x14ac:dyDescent="0.2">
      <c r="BO28487" s="2">
        <v>28483</v>
      </c>
      <c r="BP28487" s="1">
        <v>78.804947450586596</v>
      </c>
      <c r="BU28487" s="1">
        <v>30.211103791688846</v>
      </c>
    </row>
    <row r="28488" spans="67:73" x14ac:dyDescent="0.2">
      <c r="BO28488" s="2">
        <v>28484</v>
      </c>
      <c r="BP28488" s="1">
        <v>78.804947450586596</v>
      </c>
      <c r="BU28488" s="1">
        <v>28.083435463665172</v>
      </c>
    </row>
    <row r="28489" spans="67:73" x14ac:dyDescent="0.2">
      <c r="BO28489" s="2">
        <v>28485</v>
      </c>
      <c r="BP28489" s="1">
        <v>78.804947450586596</v>
      </c>
      <c r="BU28489" s="1">
        <v>16.100899296311713</v>
      </c>
    </row>
    <row r="28490" spans="67:73" x14ac:dyDescent="0.2">
      <c r="BO28490" s="2">
        <v>28486</v>
      </c>
      <c r="BP28490" s="1">
        <v>78.804947450586596</v>
      </c>
      <c r="BU28490" s="1">
        <v>72.768206579833631</v>
      </c>
    </row>
    <row r="28491" spans="67:73" x14ac:dyDescent="0.2">
      <c r="BO28491" s="2">
        <v>28487</v>
      </c>
      <c r="BP28491" s="1">
        <v>78.804947450586596</v>
      </c>
      <c r="BU28491" s="1">
        <v>3.6280432606538575</v>
      </c>
    </row>
    <row r="28492" spans="67:73" x14ac:dyDescent="0.2">
      <c r="BO28492" s="2">
        <v>28488</v>
      </c>
      <c r="BP28492" s="1">
        <v>78.804947450586596</v>
      </c>
      <c r="BU28492" s="1">
        <v>37.653752355477835</v>
      </c>
    </row>
    <row r="28493" spans="67:73" x14ac:dyDescent="0.2">
      <c r="BO28493" s="2">
        <v>28489</v>
      </c>
      <c r="BP28493" s="1">
        <v>78.804947450586596</v>
      </c>
      <c r="BU28493" s="1">
        <v>119.00944179586877</v>
      </c>
    </row>
    <row r="28494" spans="67:73" x14ac:dyDescent="0.2">
      <c r="BO28494" s="2">
        <v>28490</v>
      </c>
      <c r="BP28494" s="1">
        <v>78.804947450586596</v>
      </c>
      <c r="BU28494" s="1">
        <v>60.56904256029982</v>
      </c>
    </row>
    <row r="28495" spans="67:73" x14ac:dyDescent="0.2">
      <c r="BO28495" s="2">
        <v>28491</v>
      </c>
      <c r="BP28495" s="1">
        <v>78.804947450586596</v>
      </c>
      <c r="BU28495" s="1">
        <v>35.507407451235494</v>
      </c>
    </row>
    <row r="28496" spans="67:73" x14ac:dyDescent="0.2">
      <c r="BO28496" s="2">
        <v>28492</v>
      </c>
      <c r="BP28496" s="1">
        <v>78.804947450586596</v>
      </c>
      <c r="BU28496" s="1">
        <v>65.067455397066269</v>
      </c>
    </row>
    <row r="28497" spans="67:73" x14ac:dyDescent="0.2">
      <c r="BO28497" s="2">
        <v>28493</v>
      </c>
      <c r="BP28497" s="1">
        <v>78.804947450586596</v>
      </c>
      <c r="BU28497" s="1">
        <v>105.36323686070357</v>
      </c>
    </row>
    <row r="28498" spans="67:73" x14ac:dyDescent="0.2">
      <c r="BO28498" s="2">
        <v>28494</v>
      </c>
      <c r="BP28498" s="1">
        <v>78.804947450586596</v>
      </c>
      <c r="BU28498" s="1">
        <v>14.521357179051297</v>
      </c>
    </row>
    <row r="28499" spans="67:73" x14ac:dyDescent="0.2">
      <c r="BO28499" s="2">
        <v>28495</v>
      </c>
      <c r="BP28499" s="1">
        <v>78.804947450586596</v>
      </c>
      <c r="BU28499" s="1">
        <v>41.71213411157386</v>
      </c>
    </row>
    <row r="28500" spans="67:73" x14ac:dyDescent="0.2">
      <c r="BO28500" s="2">
        <v>28496</v>
      </c>
      <c r="BP28500" s="1">
        <v>78.804947450586596</v>
      </c>
      <c r="BU28500" s="1">
        <v>81.531906734442245</v>
      </c>
    </row>
    <row r="28501" spans="67:73" x14ac:dyDescent="0.2">
      <c r="BO28501" s="2">
        <v>28497</v>
      </c>
      <c r="BP28501" s="1">
        <v>78.804947450586596</v>
      </c>
      <c r="BU28501" s="1">
        <v>117.06186888009556</v>
      </c>
    </row>
    <row r="28502" spans="67:73" x14ac:dyDescent="0.2">
      <c r="BO28502" s="2">
        <v>28498</v>
      </c>
      <c r="BP28502" s="1">
        <v>78.804947450586596</v>
      </c>
      <c r="BU28502" s="1">
        <v>50.428180287374104</v>
      </c>
    </row>
    <row r="28503" spans="67:73" x14ac:dyDescent="0.2">
      <c r="BO28503" s="2">
        <v>28499</v>
      </c>
      <c r="BP28503" s="1">
        <v>78.804947450586596</v>
      </c>
      <c r="BU28503" s="1">
        <v>2.9034894681010321</v>
      </c>
    </row>
    <row r="28504" spans="67:73" x14ac:dyDescent="0.2">
      <c r="BO28504" s="2">
        <v>28500</v>
      </c>
      <c r="BP28504" s="1">
        <v>78.804947450586596</v>
      </c>
      <c r="BU28504" s="1">
        <v>60.24276748790372</v>
      </c>
    </row>
    <row r="28505" spans="67:73" x14ac:dyDescent="0.2">
      <c r="BO28505" s="2">
        <v>28501</v>
      </c>
      <c r="BP28505" s="1">
        <v>78.804947450586596</v>
      </c>
      <c r="BU28505" s="1">
        <v>20.847995372968246</v>
      </c>
    </row>
    <row r="28506" spans="67:73" x14ac:dyDescent="0.2">
      <c r="BO28506" s="2">
        <v>28502</v>
      </c>
      <c r="BP28506" s="1">
        <v>78.804947450586596</v>
      </c>
      <c r="BU28506" s="1">
        <v>9.4834329716137695</v>
      </c>
    </row>
    <row r="28507" spans="67:73" x14ac:dyDescent="0.2">
      <c r="BO28507" s="2">
        <v>28503</v>
      </c>
      <c r="BP28507" s="1">
        <v>78.804947450586596</v>
      </c>
      <c r="BU28507" s="1">
        <v>87.548587973285734</v>
      </c>
    </row>
    <row r="28508" spans="67:73" x14ac:dyDescent="0.2">
      <c r="BO28508" s="2">
        <v>28504</v>
      </c>
      <c r="BP28508" s="1">
        <v>78.804947450586596</v>
      </c>
      <c r="BU28508" s="1">
        <v>120.81271609434633</v>
      </c>
    </row>
    <row r="28509" spans="67:73" x14ac:dyDescent="0.2">
      <c r="BO28509" s="2">
        <v>28505</v>
      </c>
      <c r="BP28509" s="1">
        <v>78.804947450586596</v>
      </c>
      <c r="BU28509" s="1">
        <v>44.821253170307884</v>
      </c>
    </row>
    <row r="28510" spans="67:73" x14ac:dyDescent="0.2">
      <c r="BO28510" s="2">
        <v>28506</v>
      </c>
      <c r="BP28510" s="1">
        <v>78.804947450586596</v>
      </c>
      <c r="BU28510" s="1">
        <v>106.78726508923033</v>
      </c>
    </row>
    <row r="28511" spans="67:73" x14ac:dyDescent="0.2">
      <c r="BO28511" s="2">
        <v>28507</v>
      </c>
      <c r="BP28511" s="1">
        <v>78.804947450586596</v>
      </c>
      <c r="BU28511" s="1">
        <v>76.415156674486397</v>
      </c>
    </row>
    <row r="28512" spans="67:73" x14ac:dyDescent="0.2">
      <c r="BO28512" s="2">
        <v>28508</v>
      </c>
      <c r="BP28512" s="1">
        <v>78.804947450586596</v>
      </c>
      <c r="BU28512" s="1">
        <v>74.877501699250686</v>
      </c>
    </row>
    <row r="28513" spans="67:73" x14ac:dyDescent="0.2">
      <c r="BO28513" s="2">
        <v>28509</v>
      </c>
      <c r="BP28513" s="1">
        <v>78.804947450586596</v>
      </c>
      <c r="BU28513" s="1">
        <v>36.784068330550738</v>
      </c>
    </row>
    <row r="28514" spans="67:73" x14ac:dyDescent="0.2">
      <c r="BO28514" s="2">
        <v>28510</v>
      </c>
      <c r="BP28514" s="1">
        <v>78.804947450586596</v>
      </c>
      <c r="BU28514" s="1">
        <v>88.755925139419944</v>
      </c>
    </row>
    <row r="28515" spans="67:73" x14ac:dyDescent="0.2">
      <c r="BO28515" s="2">
        <v>28511</v>
      </c>
      <c r="BP28515" s="1">
        <v>78.804947450586596</v>
      </c>
      <c r="BU28515" s="1">
        <v>38.731911760870233</v>
      </c>
    </row>
    <row r="28516" spans="67:73" x14ac:dyDescent="0.2">
      <c r="BO28516" s="2">
        <v>28512</v>
      </c>
      <c r="BP28516" s="1">
        <v>78.804947450586596</v>
      </c>
      <c r="BU28516" s="1">
        <v>96.238093833437617</v>
      </c>
    </row>
    <row r="28517" spans="67:73" x14ac:dyDescent="0.2">
      <c r="BO28517" s="2">
        <v>28513</v>
      </c>
      <c r="BP28517" s="1">
        <v>78.804947450586596</v>
      </c>
      <c r="BU28517" s="1">
        <v>46.55327691173521</v>
      </c>
    </row>
    <row r="28518" spans="67:73" x14ac:dyDescent="0.2">
      <c r="BO28518" s="2">
        <v>28514</v>
      </c>
      <c r="BP28518" s="1">
        <v>78.804947450586596</v>
      </c>
      <c r="BU28518" s="1">
        <v>91.907202697101226</v>
      </c>
    </row>
    <row r="28519" spans="67:73" x14ac:dyDescent="0.2">
      <c r="BO28519" s="2">
        <v>28515</v>
      </c>
      <c r="BP28519" s="1">
        <v>78.804947450586596</v>
      </c>
      <c r="BU28519" s="1">
        <v>84.047404993666689</v>
      </c>
    </row>
    <row r="28520" spans="67:73" x14ac:dyDescent="0.2">
      <c r="BO28520" s="2">
        <v>28516</v>
      </c>
      <c r="BP28520" s="1">
        <v>78.804947450586596</v>
      </c>
      <c r="BU28520" s="1">
        <v>72.614060286360584</v>
      </c>
    </row>
    <row r="28521" spans="67:73" x14ac:dyDescent="0.2">
      <c r="BO28521" s="2">
        <v>28517</v>
      </c>
      <c r="BP28521" s="1">
        <v>78.804947450586596</v>
      </c>
      <c r="BU28521" s="1">
        <v>98.645707580248072</v>
      </c>
    </row>
    <row r="28522" spans="67:73" x14ac:dyDescent="0.2">
      <c r="BO28522" s="2">
        <v>28518</v>
      </c>
      <c r="BP28522" s="1">
        <v>78.804947450586596</v>
      </c>
      <c r="BU28522" s="1">
        <v>2.9933605124134495</v>
      </c>
    </row>
    <row r="28523" spans="67:73" x14ac:dyDescent="0.2">
      <c r="BO28523" s="2">
        <v>28519</v>
      </c>
      <c r="BP28523" s="1">
        <v>78.804947450586596</v>
      </c>
      <c r="BU28523" s="1">
        <v>83.44970009901742</v>
      </c>
    </row>
    <row r="28524" spans="67:73" x14ac:dyDescent="0.2">
      <c r="BO28524" s="2">
        <v>28520</v>
      </c>
      <c r="BP28524" s="1">
        <v>78.804947450586596</v>
      </c>
      <c r="BU28524" s="1">
        <v>99.724630408957225</v>
      </c>
    </row>
    <row r="28525" spans="67:73" x14ac:dyDescent="0.2">
      <c r="BO28525" s="2">
        <v>28521</v>
      </c>
      <c r="BP28525" s="1">
        <v>78.804947450586596</v>
      </c>
      <c r="BU28525" s="1">
        <v>41.553525607423794</v>
      </c>
    </row>
    <row r="28526" spans="67:73" x14ac:dyDescent="0.2">
      <c r="BO28526" s="2">
        <v>28522</v>
      </c>
      <c r="BP28526" s="1">
        <v>78.804947450586596</v>
      </c>
      <c r="BU28526" s="1">
        <v>108.83336401741632</v>
      </c>
    </row>
    <row r="28527" spans="67:73" x14ac:dyDescent="0.2">
      <c r="BO28527" s="2">
        <v>28523</v>
      </c>
      <c r="BP28527" s="1">
        <v>78.804947450586596</v>
      </c>
      <c r="BU28527" s="1">
        <v>106.44088380829514</v>
      </c>
    </row>
    <row r="28528" spans="67:73" x14ac:dyDescent="0.2">
      <c r="BO28528" s="2">
        <v>28524</v>
      </c>
      <c r="BP28528" s="1">
        <v>78.804947450586596</v>
      </c>
      <c r="BU28528" s="1">
        <v>10.592768104150412</v>
      </c>
    </row>
    <row r="28529" spans="67:73" x14ac:dyDescent="0.2">
      <c r="BO28529" s="2">
        <v>28525</v>
      </c>
      <c r="BP28529" s="1">
        <v>78.804947450586596</v>
      </c>
      <c r="BU28529" s="1">
        <v>105.87685017006122</v>
      </c>
    </row>
    <row r="28530" spans="67:73" x14ac:dyDescent="0.2">
      <c r="BO28530" s="2">
        <v>28526</v>
      </c>
      <c r="BP28530" s="1">
        <v>78.804947450586596</v>
      </c>
      <c r="BU28530" s="1">
        <v>42.038642297299546</v>
      </c>
    </row>
    <row r="28531" spans="67:73" x14ac:dyDescent="0.2">
      <c r="BO28531" s="2">
        <v>28527</v>
      </c>
      <c r="BP28531" s="1">
        <v>78.804947450586596</v>
      </c>
      <c r="BU28531" s="1">
        <v>93.19521918678457</v>
      </c>
    </row>
    <row r="28532" spans="67:73" x14ac:dyDescent="0.2">
      <c r="BO28532" s="2">
        <v>28528</v>
      </c>
      <c r="BP28532" s="1">
        <v>78.804947450586596</v>
      </c>
      <c r="BU28532" s="1">
        <v>14.580906368233219</v>
      </c>
    </row>
    <row r="28533" spans="67:73" x14ac:dyDescent="0.2">
      <c r="BO28533" s="2">
        <v>28529</v>
      </c>
      <c r="BP28533" s="1">
        <v>78.804947450586596</v>
      </c>
      <c r="BU28533" s="1">
        <v>80.935692691156746</v>
      </c>
    </row>
    <row r="28534" spans="67:73" x14ac:dyDescent="0.2">
      <c r="BO28534" s="2">
        <v>28530</v>
      </c>
      <c r="BP28534" s="1">
        <v>78.804947450586596</v>
      </c>
      <c r="BU28534" s="1">
        <v>94.977977474102701</v>
      </c>
    </row>
    <row r="28535" spans="67:73" x14ac:dyDescent="0.2">
      <c r="BO28535" s="2">
        <v>28531</v>
      </c>
      <c r="BP28535" s="1">
        <v>78.804947450586596</v>
      </c>
      <c r="BU28535" s="1">
        <v>96.851329758098345</v>
      </c>
    </row>
    <row r="28536" spans="67:73" x14ac:dyDescent="0.2">
      <c r="BO28536" s="2">
        <v>28532</v>
      </c>
      <c r="BP28536" s="1">
        <v>78.804947450586596</v>
      </c>
      <c r="BU28536" s="1">
        <v>80.479530069806898</v>
      </c>
    </row>
    <row r="28537" spans="67:73" x14ac:dyDescent="0.2">
      <c r="BO28537" s="2">
        <v>28533</v>
      </c>
      <c r="BP28537" s="1">
        <v>78.804947450586596</v>
      </c>
      <c r="BU28537" s="1">
        <v>117.94996029026895</v>
      </c>
    </row>
    <row r="28538" spans="67:73" x14ac:dyDescent="0.2">
      <c r="BO28538" s="2">
        <v>28534</v>
      </c>
      <c r="BP28538" s="1">
        <v>78.804947450586596</v>
      </c>
      <c r="BU28538" s="1">
        <v>6.2917425062038497</v>
      </c>
    </row>
    <row r="28539" spans="67:73" x14ac:dyDescent="0.2">
      <c r="BO28539" s="2">
        <v>28535</v>
      </c>
      <c r="BP28539" s="1">
        <v>78.804947450586596</v>
      </c>
      <c r="BU28539" s="1">
        <v>18.148464272959803</v>
      </c>
    </row>
    <row r="28540" spans="67:73" x14ac:dyDescent="0.2">
      <c r="BO28540" s="2">
        <v>28536</v>
      </c>
      <c r="BP28540" s="1">
        <v>78.804947450586596</v>
      </c>
      <c r="BU28540" s="1">
        <v>18.043013185008437</v>
      </c>
    </row>
    <row r="28541" spans="67:73" x14ac:dyDescent="0.2">
      <c r="BO28541" s="2">
        <v>28537</v>
      </c>
      <c r="BP28541" s="1">
        <v>78.804947450586596</v>
      </c>
      <c r="BU28541" s="1">
        <v>13.685357975498523</v>
      </c>
    </row>
    <row r="28542" spans="67:73" x14ac:dyDescent="0.2">
      <c r="BO28542" s="2">
        <v>28538</v>
      </c>
      <c r="BP28542" s="1">
        <v>78.804947450586596</v>
      </c>
      <c r="BU28542" s="1">
        <v>48.847112390935123</v>
      </c>
    </row>
    <row r="28543" spans="67:73" x14ac:dyDescent="0.2">
      <c r="BO28543" s="2">
        <v>28539</v>
      </c>
      <c r="BP28543" s="1">
        <v>78.804947450586596</v>
      </c>
      <c r="BU28543" s="1">
        <v>120.3462270704906</v>
      </c>
    </row>
    <row r="28544" spans="67:73" x14ac:dyDescent="0.2">
      <c r="BO28544" s="2">
        <v>28540</v>
      </c>
      <c r="BP28544" s="1">
        <v>78.804947450586596</v>
      </c>
      <c r="BU28544" s="1">
        <v>51.124516959848549</v>
      </c>
    </row>
    <row r="28545" spans="67:73" x14ac:dyDescent="0.2">
      <c r="BO28545" s="2">
        <v>28541</v>
      </c>
      <c r="BP28545" s="1">
        <v>78.804947450586596</v>
      </c>
      <c r="BU28545" s="1">
        <v>12.722538095854095</v>
      </c>
    </row>
    <row r="28546" spans="67:73" x14ac:dyDescent="0.2">
      <c r="BO28546" s="2">
        <v>28542</v>
      </c>
      <c r="BP28546" s="1">
        <v>78.804947450586596</v>
      </c>
      <c r="BU28546" s="1">
        <v>56.832610864387206</v>
      </c>
    </row>
    <row r="28547" spans="67:73" x14ac:dyDescent="0.2">
      <c r="BO28547" s="2">
        <v>28543</v>
      </c>
      <c r="BP28547" s="1">
        <v>78.804947450586596</v>
      </c>
      <c r="BU28547" s="1">
        <v>90.606662944962736</v>
      </c>
    </row>
    <row r="28548" spans="67:73" x14ac:dyDescent="0.2">
      <c r="BO28548" s="2">
        <v>28544</v>
      </c>
      <c r="BP28548" s="1">
        <v>78.804947450586596</v>
      </c>
      <c r="BU28548" s="1">
        <v>5.8909247686927024</v>
      </c>
    </row>
    <row r="28549" spans="67:73" x14ac:dyDescent="0.2">
      <c r="BO28549" s="2">
        <v>28545</v>
      </c>
      <c r="BP28549" s="1">
        <v>78.804947450586596</v>
      </c>
      <c r="BU28549" s="1">
        <v>66.3854759398467</v>
      </c>
    </row>
    <row r="28550" spans="67:73" x14ac:dyDescent="0.2">
      <c r="BO28550" s="2">
        <v>28546</v>
      </c>
      <c r="BP28550" s="1">
        <v>78.804947450586596</v>
      </c>
      <c r="BU28550" s="1">
        <v>4.6545779636032485</v>
      </c>
    </row>
    <row r="28551" spans="67:73" x14ac:dyDescent="0.2">
      <c r="BO28551" s="2">
        <v>28547</v>
      </c>
      <c r="BP28551" s="1">
        <v>78.804947450586596</v>
      </c>
      <c r="BU28551" s="1">
        <v>71.707390270798655</v>
      </c>
    </row>
    <row r="28552" spans="67:73" x14ac:dyDescent="0.2">
      <c r="BO28552" s="2">
        <v>28548</v>
      </c>
      <c r="BP28552" s="1">
        <v>78.804947450586596</v>
      </c>
      <c r="BU28552" s="1">
        <v>103.87960005923826</v>
      </c>
    </row>
    <row r="28553" spans="67:73" x14ac:dyDescent="0.2">
      <c r="BO28553" s="2">
        <v>28549</v>
      </c>
      <c r="BP28553" s="1">
        <v>78.804947450586596</v>
      </c>
      <c r="BU28553" s="1">
        <v>32.552689070959374</v>
      </c>
    </row>
    <row r="28554" spans="67:73" x14ac:dyDescent="0.2">
      <c r="BO28554" s="2">
        <v>28550</v>
      </c>
      <c r="BP28554" s="1">
        <v>78.804947450586596</v>
      </c>
      <c r="BU28554" s="1">
        <v>116.3812945008858</v>
      </c>
    </row>
    <row r="28555" spans="67:73" x14ac:dyDescent="0.2">
      <c r="BO28555" s="2">
        <v>28551</v>
      </c>
      <c r="BP28555" s="1">
        <v>78.804947450586596</v>
      </c>
      <c r="BU28555" s="1">
        <v>29.179679061990942</v>
      </c>
    </row>
    <row r="28556" spans="67:73" x14ac:dyDescent="0.2">
      <c r="BO28556" s="2">
        <v>28552</v>
      </c>
      <c r="BP28556" s="1">
        <v>78.804947450586596</v>
      </c>
      <c r="BU28556" s="1">
        <v>79.809936710241558</v>
      </c>
    </row>
    <row r="28557" spans="67:73" x14ac:dyDescent="0.2">
      <c r="BO28557" s="2">
        <v>28553</v>
      </c>
      <c r="BP28557" s="1">
        <v>78.804947450586596</v>
      </c>
      <c r="BU28557" s="1">
        <v>102.34390567619521</v>
      </c>
    </row>
    <row r="28558" spans="67:73" x14ac:dyDescent="0.2">
      <c r="BO28558" s="2">
        <v>28554</v>
      </c>
      <c r="BP28558" s="1">
        <v>78.804947450586596</v>
      </c>
      <c r="BU28558" s="1">
        <v>99.064742725345738</v>
      </c>
    </row>
    <row r="28559" spans="67:73" x14ac:dyDescent="0.2">
      <c r="BO28559" s="2">
        <v>28555</v>
      </c>
      <c r="BP28559" s="1">
        <v>78.804947450586596</v>
      </c>
      <c r="BU28559" s="1">
        <v>72.732962668018004</v>
      </c>
    </row>
    <row r="28560" spans="67:73" x14ac:dyDescent="0.2">
      <c r="BO28560" s="2">
        <v>28556</v>
      </c>
      <c r="BP28560" s="1">
        <v>78.804947450586596</v>
      </c>
      <c r="BU28560" s="1">
        <v>14.617390476188167</v>
      </c>
    </row>
    <row r="28561" spans="67:73" x14ac:dyDescent="0.2">
      <c r="BO28561" s="2">
        <v>28557</v>
      </c>
      <c r="BP28561" s="1">
        <v>78.804947450586596</v>
      </c>
      <c r="BU28561" s="1">
        <v>121.47276743272168</v>
      </c>
    </row>
    <row r="28562" spans="67:73" x14ac:dyDescent="0.2">
      <c r="BO28562" s="2">
        <v>28558</v>
      </c>
      <c r="BP28562" s="1">
        <v>78.804947450586596</v>
      </c>
      <c r="BU28562" s="1">
        <v>65.562564582459558</v>
      </c>
    </row>
    <row r="28563" spans="67:73" x14ac:dyDescent="0.2">
      <c r="BO28563" s="2">
        <v>28559</v>
      </c>
      <c r="BP28563" s="1">
        <v>78.804947450586596</v>
      </c>
      <c r="BU28563" s="1">
        <v>90.495063003201707</v>
      </c>
    </row>
    <row r="28564" spans="67:73" x14ac:dyDescent="0.2">
      <c r="BO28564" s="2">
        <v>28560</v>
      </c>
      <c r="BP28564" s="1">
        <v>78.804947450586596</v>
      </c>
      <c r="BU28564" s="1">
        <v>92.221048928313493</v>
      </c>
    </row>
    <row r="28565" spans="67:73" x14ac:dyDescent="0.2">
      <c r="BO28565" s="2">
        <v>28561</v>
      </c>
      <c r="BP28565" s="1">
        <v>78.804947450586596</v>
      </c>
      <c r="BU28565" s="1">
        <v>114.11378411471865</v>
      </c>
    </row>
    <row r="28566" spans="67:73" x14ac:dyDescent="0.2">
      <c r="BO28566" s="2">
        <v>28562</v>
      </c>
      <c r="BP28566" s="1">
        <v>78.804947450586596</v>
      </c>
      <c r="BU28566" s="1">
        <v>11.89118422632551</v>
      </c>
    </row>
    <row r="28567" spans="67:73" x14ac:dyDescent="0.2">
      <c r="BO28567" s="2">
        <v>28563</v>
      </c>
      <c r="BP28567" s="1">
        <v>78.804947450586596</v>
      </c>
      <c r="BU28567" s="1">
        <v>31.530074122729321</v>
      </c>
    </row>
    <row r="28568" spans="67:73" x14ac:dyDescent="0.2">
      <c r="BO28568" s="2">
        <v>28564</v>
      </c>
      <c r="BP28568" s="1">
        <v>78.804947450586596</v>
      </c>
      <c r="BU28568" s="1">
        <v>41.829580025052238</v>
      </c>
    </row>
    <row r="28569" spans="67:73" x14ac:dyDescent="0.2">
      <c r="BO28569" s="2">
        <v>28565</v>
      </c>
      <c r="BP28569" s="1">
        <v>78.804947450586596</v>
      </c>
      <c r="BU28569" s="1">
        <v>104.77862985794341</v>
      </c>
    </row>
    <row r="28570" spans="67:73" x14ac:dyDescent="0.2">
      <c r="BO28570" s="2">
        <v>28566</v>
      </c>
      <c r="BP28570" s="1">
        <v>78.804947450586596</v>
      </c>
      <c r="BU28570" s="1">
        <v>54.898983273742587</v>
      </c>
    </row>
    <row r="28571" spans="67:73" x14ac:dyDescent="0.2">
      <c r="BO28571" s="2">
        <v>28567</v>
      </c>
      <c r="BP28571" s="1">
        <v>78.804947450586596</v>
      </c>
      <c r="BU28571" s="1">
        <v>27.147771365630877</v>
      </c>
    </row>
    <row r="28572" spans="67:73" x14ac:dyDescent="0.2">
      <c r="BO28572" s="2">
        <v>28568</v>
      </c>
      <c r="BP28572" s="1">
        <v>78.804947450586596</v>
      </c>
      <c r="BU28572" s="1">
        <v>44.025614603635674</v>
      </c>
    </row>
    <row r="28573" spans="67:73" x14ac:dyDescent="0.2">
      <c r="BO28573" s="2">
        <v>28569</v>
      </c>
      <c r="BP28573" s="1">
        <v>78.804947450586596</v>
      </c>
      <c r="BU28573" s="1">
        <v>103.05557557705974</v>
      </c>
    </row>
    <row r="28574" spans="67:73" x14ac:dyDescent="0.2">
      <c r="BO28574" s="2">
        <v>28570</v>
      </c>
      <c r="BP28574" s="1">
        <v>78.804947450586596</v>
      </c>
      <c r="BU28574" s="1">
        <v>101.89742629876552</v>
      </c>
    </row>
    <row r="28575" spans="67:73" x14ac:dyDescent="0.2">
      <c r="BO28575" s="2">
        <v>28571</v>
      </c>
      <c r="BP28575" s="1">
        <v>78.804947450586596</v>
      </c>
      <c r="BU28575" s="1">
        <v>68.411927990152194</v>
      </c>
    </row>
    <row r="28576" spans="67:73" x14ac:dyDescent="0.2">
      <c r="BO28576" s="2">
        <v>28572</v>
      </c>
      <c r="BP28576" s="1">
        <v>78.804947450586596</v>
      </c>
      <c r="BU28576" s="1">
        <v>21.202404060337233</v>
      </c>
    </row>
    <row r="28577" spans="67:73" x14ac:dyDescent="0.2">
      <c r="BO28577" s="2">
        <v>28573</v>
      </c>
      <c r="BP28577" s="1">
        <v>78.804947450586596</v>
      </c>
      <c r="BU28577" s="1">
        <v>62.708039646773713</v>
      </c>
    </row>
    <row r="28578" spans="67:73" x14ac:dyDescent="0.2">
      <c r="BO28578" s="2">
        <v>28574</v>
      </c>
      <c r="BP28578" s="1">
        <v>78.804947450586596</v>
      </c>
      <c r="BU28578" s="1">
        <v>54.165305880585194</v>
      </c>
    </row>
    <row r="28579" spans="67:73" x14ac:dyDescent="0.2">
      <c r="BO28579" s="2">
        <v>28575</v>
      </c>
      <c r="BP28579" s="1">
        <v>78.804947450586596</v>
      </c>
      <c r="BU28579" s="1">
        <v>31.634294705030914</v>
      </c>
    </row>
    <row r="28580" spans="67:73" x14ac:dyDescent="0.2">
      <c r="BO28580" s="2">
        <v>28576</v>
      </c>
      <c r="BP28580" s="1">
        <v>78.804947450586596</v>
      </c>
      <c r="BU28580" s="1">
        <v>84.266385835786352</v>
      </c>
    </row>
    <row r="28581" spans="67:73" x14ac:dyDescent="0.2">
      <c r="BO28581" s="2">
        <v>28577</v>
      </c>
      <c r="BP28581" s="1">
        <v>78.804947450586596</v>
      </c>
      <c r="BU28581" s="1">
        <v>17.843436291478088</v>
      </c>
    </row>
    <row r="28582" spans="67:73" x14ac:dyDescent="0.2">
      <c r="BO28582" s="2">
        <v>28578</v>
      </c>
      <c r="BP28582" s="1">
        <v>78.804947450586596</v>
      </c>
      <c r="BU28582" s="1">
        <v>55.58154923997246</v>
      </c>
    </row>
    <row r="28583" spans="67:73" x14ac:dyDescent="0.2">
      <c r="BO28583" s="2">
        <v>28579</v>
      </c>
      <c r="BP28583" s="1">
        <v>78.804947450586596</v>
      </c>
      <c r="BU28583" s="1">
        <v>30.232377391661618</v>
      </c>
    </row>
    <row r="28584" spans="67:73" x14ac:dyDescent="0.2">
      <c r="BO28584" s="2">
        <v>28580</v>
      </c>
      <c r="BP28584" s="1">
        <v>78.804947450586596</v>
      </c>
      <c r="BU28584" s="1">
        <v>116.08115491268482</v>
      </c>
    </row>
    <row r="28585" spans="67:73" x14ac:dyDescent="0.2">
      <c r="BO28585" s="2">
        <v>28581</v>
      </c>
      <c r="BP28585" s="1">
        <v>78.804947450586596</v>
      </c>
      <c r="BU28585" s="1">
        <v>100.35485607045227</v>
      </c>
    </row>
    <row r="28586" spans="67:73" x14ac:dyDescent="0.2">
      <c r="BO28586" s="2">
        <v>28582</v>
      </c>
      <c r="BP28586" s="1">
        <v>78.804947450586596</v>
      </c>
      <c r="BU28586" s="1">
        <v>120.76937618930235</v>
      </c>
    </row>
    <row r="28587" spans="67:73" x14ac:dyDescent="0.2">
      <c r="BO28587" s="2">
        <v>28583</v>
      </c>
      <c r="BP28587" s="1">
        <v>78.804947450586596</v>
      </c>
      <c r="BU28587" s="1">
        <v>38.404136895620169</v>
      </c>
    </row>
    <row r="28588" spans="67:73" x14ac:dyDescent="0.2">
      <c r="BO28588" s="2">
        <v>28584</v>
      </c>
      <c r="BP28588" s="1">
        <v>78.804947450586596</v>
      </c>
      <c r="BU28588" s="1">
        <v>97.227739530376638</v>
      </c>
    </row>
    <row r="28589" spans="67:73" x14ac:dyDescent="0.2">
      <c r="BO28589" s="2">
        <v>28585</v>
      </c>
      <c r="BP28589" s="1">
        <v>78.804947450586596</v>
      </c>
      <c r="BU28589" s="1">
        <v>54.868837665375239</v>
      </c>
    </row>
    <row r="28590" spans="67:73" x14ac:dyDescent="0.2">
      <c r="BO28590" s="2">
        <v>28586</v>
      </c>
      <c r="BP28590" s="1">
        <v>78.804947450586596</v>
      </c>
      <c r="BU28590" s="1">
        <v>77.057814370180367</v>
      </c>
    </row>
    <row r="28591" spans="67:73" x14ac:dyDescent="0.2">
      <c r="BO28591" s="2">
        <v>28587</v>
      </c>
      <c r="BP28591" s="1">
        <v>78.804947450586596</v>
      </c>
      <c r="BU28591" s="1">
        <v>49.41862364690779</v>
      </c>
    </row>
    <row r="28592" spans="67:73" x14ac:dyDescent="0.2">
      <c r="BO28592" s="2">
        <v>28588</v>
      </c>
      <c r="BP28592" s="1">
        <v>78.804947450586596</v>
      </c>
      <c r="BU28592" s="1">
        <v>34.326008903036282</v>
      </c>
    </row>
    <row r="28593" spans="67:73" x14ac:dyDescent="0.2">
      <c r="BO28593" s="2">
        <v>28589</v>
      </c>
      <c r="BP28593" s="1">
        <v>78.804947450586596</v>
      </c>
      <c r="BU28593" s="1">
        <v>55.273492379523859</v>
      </c>
    </row>
    <row r="28594" spans="67:73" x14ac:dyDescent="0.2">
      <c r="BO28594" s="2">
        <v>28590</v>
      </c>
      <c r="BP28594" s="1">
        <v>78.804947450586596</v>
      </c>
      <c r="BU28594" s="1">
        <v>31.893973728102669</v>
      </c>
    </row>
    <row r="28595" spans="67:73" x14ac:dyDescent="0.2">
      <c r="BO28595" s="2">
        <v>28591</v>
      </c>
      <c r="BP28595" s="1">
        <v>78.804947450586596</v>
      </c>
      <c r="BU28595" s="1">
        <v>110.45717398666902</v>
      </c>
    </row>
    <row r="28596" spans="67:73" x14ac:dyDescent="0.2">
      <c r="BO28596" s="2">
        <v>28592</v>
      </c>
      <c r="BP28596" s="1">
        <v>78.804947450586596</v>
      </c>
      <c r="BU28596" s="1">
        <v>36.128038862304763</v>
      </c>
    </row>
    <row r="28597" spans="67:73" x14ac:dyDescent="0.2">
      <c r="BO28597" s="2">
        <v>28593</v>
      </c>
      <c r="BP28597" s="1">
        <v>78.804947450586596</v>
      </c>
      <c r="BU28597" s="1">
        <v>69.846309649238535</v>
      </c>
    </row>
    <row r="28598" spans="67:73" x14ac:dyDescent="0.2">
      <c r="BO28598" s="2">
        <v>28594</v>
      </c>
      <c r="BP28598" s="1">
        <v>78.804947450586596</v>
      </c>
      <c r="BU28598" s="1">
        <v>6.7442486533237975</v>
      </c>
    </row>
    <row r="28599" spans="67:73" x14ac:dyDescent="0.2">
      <c r="BO28599" s="2">
        <v>28595</v>
      </c>
      <c r="BP28599" s="1">
        <v>78.804947450586596</v>
      </c>
      <c r="BU28599" s="1">
        <v>101.25911577037066</v>
      </c>
    </row>
    <row r="28600" spans="67:73" x14ac:dyDescent="0.2">
      <c r="BO28600" s="2">
        <v>28596</v>
      </c>
      <c r="BP28600" s="1">
        <v>78.804947450586596</v>
      </c>
      <c r="BU28600" s="1">
        <v>46.741091952811516</v>
      </c>
    </row>
    <row r="28601" spans="67:73" x14ac:dyDescent="0.2">
      <c r="BO28601" s="2">
        <v>28597</v>
      </c>
      <c r="BP28601" s="1">
        <v>78.804947450586596</v>
      </c>
      <c r="BU28601" s="1">
        <v>71.775693389204477</v>
      </c>
    </row>
    <row r="28602" spans="67:73" x14ac:dyDescent="0.2">
      <c r="BO28602" s="2">
        <v>28598</v>
      </c>
      <c r="BP28602" s="1">
        <v>78.804947450586596</v>
      </c>
      <c r="BU28602" s="1">
        <v>101.8536595715983</v>
      </c>
    </row>
    <row r="28603" spans="67:73" x14ac:dyDescent="0.2">
      <c r="BO28603" s="2">
        <v>28599</v>
      </c>
      <c r="BP28603" s="1">
        <v>78.804947450586596</v>
      </c>
      <c r="BU28603" s="1">
        <v>15.999952822152881</v>
      </c>
    </row>
    <row r="28604" spans="67:73" x14ac:dyDescent="0.2">
      <c r="BO28604" s="2">
        <v>28600</v>
      </c>
      <c r="BP28604" s="1">
        <v>78.804947450586596</v>
      </c>
      <c r="BU28604" s="1">
        <v>38.240191027679359</v>
      </c>
    </row>
    <row r="28605" spans="67:73" x14ac:dyDescent="0.2">
      <c r="BO28605" s="2">
        <v>28601</v>
      </c>
      <c r="BP28605" s="1">
        <v>78.804947450586596</v>
      </c>
      <c r="BU28605" s="1">
        <v>108.0160666592531</v>
      </c>
    </row>
    <row r="28606" spans="67:73" x14ac:dyDescent="0.2">
      <c r="BO28606" s="2">
        <v>28602</v>
      </c>
      <c r="BP28606" s="1">
        <v>78.804947450586596</v>
      </c>
      <c r="BU28606" s="1">
        <v>53.851734708068264</v>
      </c>
    </row>
    <row r="28607" spans="67:73" x14ac:dyDescent="0.2">
      <c r="BO28607" s="2">
        <v>28603</v>
      </c>
      <c r="BP28607" s="1">
        <v>78.804947450586596</v>
      </c>
      <c r="BU28607" s="1">
        <v>8.382198036617968</v>
      </c>
    </row>
    <row r="28608" spans="67:73" x14ac:dyDescent="0.2">
      <c r="BO28608" s="2">
        <v>28604</v>
      </c>
      <c r="BP28608" s="1">
        <v>78.804947450586596</v>
      </c>
      <c r="BU28608" s="1">
        <v>54.723588318601301</v>
      </c>
    </row>
    <row r="28609" spans="67:73" x14ac:dyDescent="0.2">
      <c r="BO28609" s="2">
        <v>28605</v>
      </c>
      <c r="BP28609" s="1">
        <v>78.804947450586596</v>
      </c>
      <c r="BU28609" s="1">
        <v>93.713287938034213</v>
      </c>
    </row>
    <row r="28610" spans="67:73" x14ac:dyDescent="0.2">
      <c r="BO28610" s="2">
        <v>28606</v>
      </c>
      <c r="BP28610" s="1">
        <v>78.804947450586596</v>
      </c>
      <c r="BU28610" s="1">
        <v>113.04437021258279</v>
      </c>
    </row>
    <row r="28611" spans="67:73" x14ac:dyDescent="0.2">
      <c r="BO28611" s="2">
        <v>28607</v>
      </c>
      <c r="BP28611" s="1">
        <v>78.804947450586596</v>
      </c>
      <c r="BU28611" s="1">
        <v>43.275060976791266</v>
      </c>
    </row>
    <row r="28612" spans="67:73" x14ac:dyDescent="0.2">
      <c r="BO28612" s="2">
        <v>28608</v>
      </c>
      <c r="BP28612" s="1">
        <v>78.804947450586596</v>
      </c>
      <c r="BU28612" s="1">
        <v>0.24787318929900337</v>
      </c>
    </row>
    <row r="28613" spans="67:73" x14ac:dyDescent="0.2">
      <c r="BO28613" s="2">
        <v>28609</v>
      </c>
      <c r="BP28613" s="1">
        <v>78.804947450586596</v>
      </c>
      <c r="BU28613" s="1">
        <v>82.064742367182063</v>
      </c>
    </row>
    <row r="28614" spans="67:73" x14ac:dyDescent="0.2">
      <c r="BO28614" s="2">
        <v>28610</v>
      </c>
      <c r="BP28614" s="1">
        <v>78.804947450586596</v>
      </c>
      <c r="BU28614" s="1">
        <v>17.285475909033341</v>
      </c>
    </row>
    <row r="28615" spans="67:73" x14ac:dyDescent="0.2">
      <c r="BO28615" s="2">
        <v>28611</v>
      </c>
      <c r="BP28615" s="1">
        <v>78.804947450586596</v>
      </c>
      <c r="BU28615" s="1">
        <v>39.411650654370121</v>
      </c>
    </row>
    <row r="28616" spans="67:73" x14ac:dyDescent="0.2">
      <c r="BO28616" s="2">
        <v>28612</v>
      </c>
      <c r="BP28616" s="1">
        <v>78.804947450586596</v>
      </c>
      <c r="BU28616" s="1">
        <v>68.008466215975275</v>
      </c>
    </row>
    <row r="28617" spans="67:73" x14ac:dyDescent="0.2">
      <c r="BO28617" s="2">
        <v>28613</v>
      </c>
      <c r="BP28617" s="1">
        <v>78.804947450586596</v>
      </c>
      <c r="BU28617" s="1">
        <v>94.616649973651917</v>
      </c>
    </row>
    <row r="28618" spans="67:73" x14ac:dyDescent="0.2">
      <c r="BO28618" s="2">
        <v>28614</v>
      </c>
      <c r="BP28618" s="1">
        <v>78.804947450586596</v>
      </c>
      <c r="BU28618" s="1">
        <v>103.84844123871243</v>
      </c>
    </row>
    <row r="28619" spans="67:73" x14ac:dyDescent="0.2">
      <c r="BO28619" s="2">
        <v>28615</v>
      </c>
      <c r="BP28619" s="1">
        <v>78.804947450586596</v>
      </c>
      <c r="BU28619" s="1">
        <v>53.088004901456358</v>
      </c>
    </row>
    <row r="28620" spans="67:73" x14ac:dyDescent="0.2">
      <c r="BO28620" s="2">
        <v>28616</v>
      </c>
      <c r="BP28620" s="1">
        <v>78.804947450586596</v>
      </c>
      <c r="BU28620" s="1">
        <v>118.69249782009079</v>
      </c>
    </row>
    <row r="28621" spans="67:73" x14ac:dyDescent="0.2">
      <c r="BO28621" s="2">
        <v>28617</v>
      </c>
      <c r="BP28621" s="1">
        <v>78.804947450586596</v>
      </c>
      <c r="BU28621" s="1">
        <v>45.737971770811512</v>
      </c>
    </row>
    <row r="28622" spans="67:73" x14ac:dyDescent="0.2">
      <c r="BO28622" s="2">
        <v>28618</v>
      </c>
      <c r="BP28622" s="1">
        <v>78.804947450586596</v>
      </c>
      <c r="BU28622" s="1">
        <v>8.70154453666159</v>
      </c>
    </row>
    <row r="28623" spans="67:73" x14ac:dyDescent="0.2">
      <c r="BO28623" s="2">
        <v>28619</v>
      </c>
      <c r="BP28623" s="1">
        <v>78.804947450586596</v>
      </c>
      <c r="BU28623" s="1">
        <v>111.77168228223773</v>
      </c>
    </row>
    <row r="28624" spans="67:73" x14ac:dyDescent="0.2">
      <c r="BO28624" s="2">
        <v>28620</v>
      </c>
      <c r="BP28624" s="1">
        <v>78.804947450586596</v>
      </c>
      <c r="BU28624" s="1">
        <v>51.046917509071633</v>
      </c>
    </row>
    <row r="28625" spans="67:73" x14ac:dyDescent="0.2">
      <c r="BO28625" s="2">
        <v>28621</v>
      </c>
      <c r="BP28625" s="1">
        <v>78.804947450586596</v>
      </c>
      <c r="BU28625" s="1">
        <v>44.705581738237285</v>
      </c>
    </row>
    <row r="28626" spans="67:73" x14ac:dyDescent="0.2">
      <c r="BO28626" s="2">
        <v>28622</v>
      </c>
      <c r="BP28626" s="1">
        <v>78.804947450586596</v>
      </c>
      <c r="BU28626" s="1">
        <v>51.804295776324423</v>
      </c>
    </row>
    <row r="28627" spans="67:73" x14ac:dyDescent="0.2">
      <c r="BO28627" s="2">
        <v>28623</v>
      </c>
      <c r="BP28627" s="1">
        <v>78.804947450586596</v>
      </c>
      <c r="BU28627" s="1">
        <v>90.071639794144218</v>
      </c>
    </row>
    <row r="28628" spans="67:73" x14ac:dyDescent="0.2">
      <c r="BO28628" s="2">
        <v>28624</v>
      </c>
      <c r="BP28628" s="1">
        <v>78.804947450586596</v>
      </c>
      <c r="BU28628" s="1">
        <v>81.810998510364115</v>
      </c>
    </row>
    <row r="28629" spans="67:73" x14ac:dyDescent="0.2">
      <c r="BO28629" s="2">
        <v>28625</v>
      </c>
      <c r="BP28629" s="1">
        <v>78.804947450586596</v>
      </c>
      <c r="BU28629" s="1">
        <v>18.626208750938918</v>
      </c>
    </row>
    <row r="28630" spans="67:73" x14ac:dyDescent="0.2">
      <c r="BO28630" s="2">
        <v>28626</v>
      </c>
      <c r="BP28630" s="1">
        <v>78.804947450586596</v>
      </c>
      <c r="BU28630" s="1">
        <v>26.57399061615131</v>
      </c>
    </row>
    <row r="28631" spans="67:73" x14ac:dyDescent="0.2">
      <c r="BO28631" s="2">
        <v>28627</v>
      </c>
      <c r="BP28631" s="1">
        <v>78.804947450586596</v>
      </c>
      <c r="BU28631" s="1">
        <v>81.198903054006891</v>
      </c>
    </row>
    <row r="28632" spans="67:73" x14ac:dyDescent="0.2">
      <c r="BO28632" s="2">
        <v>28628</v>
      </c>
      <c r="BP28632" s="1">
        <v>78.804947450586596</v>
      </c>
      <c r="BU28632" s="1">
        <v>105.40188257388739</v>
      </c>
    </row>
    <row r="28633" spans="67:73" x14ac:dyDescent="0.2">
      <c r="BO28633" s="2">
        <v>28629</v>
      </c>
      <c r="BP28633" s="1">
        <v>78.804947450586596</v>
      </c>
      <c r="BU28633" s="1">
        <v>93.981525481906019</v>
      </c>
    </row>
    <row r="28634" spans="67:73" x14ac:dyDescent="0.2">
      <c r="BO28634" s="2">
        <v>28630</v>
      </c>
      <c r="BP28634" s="1">
        <v>78.804947450586596</v>
      </c>
      <c r="BU28634" s="1">
        <v>78.972803114883149</v>
      </c>
    </row>
    <row r="28635" spans="67:73" x14ac:dyDescent="0.2">
      <c r="BO28635" s="2">
        <v>28631</v>
      </c>
      <c r="BP28635" s="1">
        <v>78.804947450586596</v>
      </c>
      <c r="BU28635" s="1">
        <v>10.812565088035985</v>
      </c>
    </row>
    <row r="28636" spans="67:73" x14ac:dyDescent="0.2">
      <c r="BO28636" s="2">
        <v>28632</v>
      </c>
      <c r="BP28636" s="1">
        <v>78.804947450586596</v>
      </c>
      <c r="BU28636" s="1">
        <v>48.650680876188105</v>
      </c>
    </row>
    <row r="28637" spans="67:73" x14ac:dyDescent="0.2">
      <c r="BO28637" s="2">
        <v>28633</v>
      </c>
      <c r="BP28637" s="1">
        <v>78.804947450586596</v>
      </c>
      <c r="BU28637" s="1">
        <v>73.897207132608358</v>
      </c>
    </row>
    <row r="28638" spans="67:73" x14ac:dyDescent="0.2">
      <c r="BO28638" s="2">
        <v>28634</v>
      </c>
      <c r="BP28638" s="1">
        <v>78.804947450586596</v>
      </c>
      <c r="BU28638" s="1">
        <v>2.263896547463407</v>
      </c>
    </row>
    <row r="28639" spans="67:73" x14ac:dyDescent="0.2">
      <c r="BO28639" s="2">
        <v>28635</v>
      </c>
      <c r="BP28639" s="1">
        <v>78.804947450586596</v>
      </c>
      <c r="BU28639" s="1">
        <v>73.888004891953003</v>
      </c>
    </row>
    <row r="28640" spans="67:73" x14ac:dyDescent="0.2">
      <c r="BO28640" s="2">
        <v>28636</v>
      </c>
      <c r="BP28640" s="1">
        <v>78.804947450586596</v>
      </c>
      <c r="BU28640" s="1">
        <v>55.028187554745003</v>
      </c>
    </row>
    <row r="28641" spans="67:73" x14ac:dyDescent="0.2">
      <c r="BO28641" s="2">
        <v>28637</v>
      </c>
      <c r="BP28641" s="1">
        <v>78.804947450586596</v>
      </c>
      <c r="BU28641" s="1">
        <v>2.5360198493273636</v>
      </c>
    </row>
    <row r="28642" spans="67:73" x14ac:dyDescent="0.2">
      <c r="BO28642" s="2">
        <v>28638</v>
      </c>
      <c r="BP28642" s="1">
        <v>78.804947450586596</v>
      </c>
      <c r="BU28642" s="1">
        <v>57.636613283225742</v>
      </c>
    </row>
    <row r="28643" spans="67:73" x14ac:dyDescent="0.2">
      <c r="BO28643" s="2">
        <v>28639</v>
      </c>
      <c r="BP28643" s="1">
        <v>78.804947450586596</v>
      </c>
      <c r="BU28643" s="1">
        <v>36.248677606725082</v>
      </c>
    </row>
    <row r="28644" spans="67:73" x14ac:dyDescent="0.2">
      <c r="BO28644" s="2">
        <v>28640</v>
      </c>
      <c r="BP28644" s="1">
        <v>78.804947450586596</v>
      </c>
      <c r="BU28644" s="1">
        <v>42.43458134843921</v>
      </c>
    </row>
    <row r="28645" spans="67:73" x14ac:dyDescent="0.2">
      <c r="BO28645" s="2">
        <v>28641</v>
      </c>
      <c r="BP28645" s="1">
        <v>78.804947450586596</v>
      </c>
      <c r="BU28645" s="1">
        <v>34.21213906682452</v>
      </c>
    </row>
    <row r="28646" spans="67:73" x14ac:dyDescent="0.2">
      <c r="BO28646" s="2">
        <v>28642</v>
      </c>
      <c r="BP28646" s="1">
        <v>78.804947450586596</v>
      </c>
      <c r="BU28646" s="1">
        <v>31.293735949482841</v>
      </c>
    </row>
    <row r="28647" spans="67:73" x14ac:dyDescent="0.2">
      <c r="BO28647" s="2">
        <v>28643</v>
      </c>
      <c r="BP28647" s="1">
        <v>78.804947450586596</v>
      </c>
      <c r="BU28647" s="1">
        <v>87.969496092293511</v>
      </c>
    </row>
    <row r="28648" spans="67:73" x14ac:dyDescent="0.2">
      <c r="BO28648" s="2">
        <v>28644</v>
      </c>
      <c r="BP28648" s="1">
        <v>78.804947450586596</v>
      </c>
      <c r="BU28648" s="1">
        <v>17.863989345082889</v>
      </c>
    </row>
    <row r="28649" spans="67:73" x14ac:dyDescent="0.2">
      <c r="BO28649" s="2">
        <v>28645</v>
      </c>
      <c r="BP28649" s="1">
        <v>78.804947450586596</v>
      </c>
      <c r="BU28649" s="1">
        <v>76.850767036774542</v>
      </c>
    </row>
    <row r="28650" spans="67:73" x14ac:dyDescent="0.2">
      <c r="BO28650" s="2">
        <v>28646</v>
      </c>
      <c r="BP28650" s="1">
        <v>78.804947450586596</v>
      </c>
      <c r="BU28650" s="1">
        <v>69.782316383077116</v>
      </c>
    </row>
    <row r="28651" spans="67:73" x14ac:dyDescent="0.2">
      <c r="BO28651" s="2">
        <v>28647</v>
      </c>
      <c r="BP28651" s="1">
        <v>78.804947450586596</v>
      </c>
      <c r="BU28651" s="1">
        <v>97.536145931742269</v>
      </c>
    </row>
    <row r="28652" spans="67:73" x14ac:dyDescent="0.2">
      <c r="BO28652" s="2">
        <v>28648</v>
      </c>
      <c r="BP28652" s="1">
        <v>78.804947450586596</v>
      </c>
      <c r="BU28652" s="1">
        <v>66.24655059832368</v>
      </c>
    </row>
    <row r="28653" spans="67:73" x14ac:dyDescent="0.2">
      <c r="BO28653" s="2">
        <v>28649</v>
      </c>
      <c r="BP28653" s="1">
        <v>78.804947450586596</v>
      </c>
      <c r="BU28653" s="1">
        <v>17.638923024388777</v>
      </c>
    </row>
    <row r="28654" spans="67:73" x14ac:dyDescent="0.2">
      <c r="BO28654" s="2">
        <v>28650</v>
      </c>
      <c r="BP28654" s="1">
        <v>78.804947450586596</v>
      </c>
      <c r="BU28654" s="1">
        <v>120.01683915914019</v>
      </c>
    </row>
    <row r="28655" spans="67:73" x14ac:dyDescent="0.2">
      <c r="BO28655" s="2">
        <v>28651</v>
      </c>
      <c r="BP28655" s="1">
        <v>78.804947450586596</v>
      </c>
      <c r="BU28655" s="1">
        <v>44.883096984973733</v>
      </c>
    </row>
    <row r="28656" spans="67:73" x14ac:dyDescent="0.2">
      <c r="BO28656" s="2">
        <v>28652</v>
      </c>
      <c r="BP28656" s="1">
        <v>78.804947450586596</v>
      </c>
      <c r="BU28656" s="1">
        <v>51.832300171755961</v>
      </c>
    </row>
    <row r="28657" spans="67:73" x14ac:dyDescent="0.2">
      <c r="BO28657" s="2">
        <v>28653</v>
      </c>
      <c r="BP28657" s="1">
        <v>78.804947450586596</v>
      </c>
      <c r="BU28657" s="1">
        <v>41.658902822576053</v>
      </c>
    </row>
    <row r="28658" spans="67:73" x14ac:dyDescent="0.2">
      <c r="BO28658" s="2">
        <v>28654</v>
      </c>
      <c r="BP28658" s="1">
        <v>78.804947450586596</v>
      </c>
      <c r="BU28658" s="1">
        <v>2.5439598050130208</v>
      </c>
    </row>
    <row r="28659" spans="67:73" x14ac:dyDescent="0.2">
      <c r="BO28659" s="2">
        <v>28655</v>
      </c>
      <c r="BP28659" s="1">
        <v>78.804947450586596</v>
      </c>
      <c r="BU28659" s="1">
        <v>20.389442022968144</v>
      </c>
    </row>
    <row r="28660" spans="67:73" x14ac:dyDescent="0.2">
      <c r="BO28660" s="2">
        <v>28656</v>
      </c>
      <c r="BP28660" s="1">
        <v>78.804947450586596</v>
      </c>
      <c r="BU28660" s="1">
        <v>14.396033676754616</v>
      </c>
    </row>
    <row r="28661" spans="67:73" x14ac:dyDescent="0.2">
      <c r="BO28661" s="2">
        <v>28657</v>
      </c>
      <c r="BP28661" s="1">
        <v>78.804947450586596</v>
      </c>
      <c r="BU28661" s="1">
        <v>58.366692701299954</v>
      </c>
    </row>
    <row r="28662" spans="67:73" x14ac:dyDescent="0.2">
      <c r="BO28662" s="2">
        <v>28658</v>
      </c>
      <c r="BP28662" s="1">
        <v>78.804947450586596</v>
      </c>
      <c r="BU28662" s="1">
        <v>106.07308903829117</v>
      </c>
    </row>
    <row r="28663" spans="67:73" x14ac:dyDescent="0.2">
      <c r="BO28663" s="2">
        <v>28659</v>
      </c>
      <c r="BP28663" s="1">
        <v>78.804947450586596</v>
      </c>
      <c r="BU28663" s="1">
        <v>6.8210914647546481</v>
      </c>
    </row>
    <row r="28664" spans="67:73" x14ac:dyDescent="0.2">
      <c r="BO28664" s="2">
        <v>28660</v>
      </c>
      <c r="BP28664" s="1">
        <v>78.804947450586596</v>
      </c>
      <c r="BU28664" s="1">
        <v>15.024117494435149</v>
      </c>
    </row>
    <row r="28665" spans="67:73" x14ac:dyDescent="0.2">
      <c r="BO28665" s="2">
        <v>28661</v>
      </c>
      <c r="BP28665" s="1">
        <v>78.804947450586596</v>
      </c>
      <c r="BU28665" s="1">
        <v>112.59992445276571</v>
      </c>
    </row>
    <row r="28666" spans="67:73" x14ac:dyDescent="0.2">
      <c r="BO28666" s="2">
        <v>28662</v>
      </c>
      <c r="BP28666" s="1">
        <v>78.804947450586596</v>
      </c>
      <c r="BU28666" s="1">
        <v>96.434074334360773</v>
      </c>
    </row>
    <row r="28667" spans="67:73" x14ac:dyDescent="0.2">
      <c r="BO28667" s="2">
        <v>28663</v>
      </c>
      <c r="BP28667" s="1">
        <v>78.804947450586596</v>
      </c>
      <c r="BU28667" s="1">
        <v>87.291671754142143</v>
      </c>
    </row>
    <row r="28668" spans="67:73" x14ac:dyDescent="0.2">
      <c r="BO28668" s="2">
        <v>28664</v>
      </c>
      <c r="BP28668" s="1">
        <v>78.804947450586596</v>
      </c>
      <c r="BU28668" s="1">
        <v>115.93900030136506</v>
      </c>
    </row>
    <row r="28669" spans="67:73" x14ac:dyDescent="0.2">
      <c r="BO28669" s="2">
        <v>28665</v>
      </c>
      <c r="BP28669" s="1">
        <v>78.804947450586596</v>
      </c>
      <c r="BU28669" s="1">
        <v>12.444715514836123</v>
      </c>
    </row>
    <row r="28670" spans="67:73" x14ac:dyDescent="0.2">
      <c r="BO28670" s="2">
        <v>28666</v>
      </c>
      <c r="BP28670" s="1">
        <v>78.804947450586596</v>
      </c>
      <c r="BU28670" s="1">
        <v>23.360925338735388</v>
      </c>
    </row>
    <row r="28671" spans="67:73" x14ac:dyDescent="0.2">
      <c r="BO28671" s="2">
        <v>28667</v>
      </c>
      <c r="BP28671" s="1">
        <v>78.804947450586596</v>
      </c>
      <c r="BU28671" s="1">
        <v>79.912837074267472</v>
      </c>
    </row>
    <row r="28672" spans="67:73" x14ac:dyDescent="0.2">
      <c r="BO28672" s="2">
        <v>28668</v>
      </c>
      <c r="BP28672" s="1">
        <v>78.804947450586596</v>
      </c>
      <c r="BU28672" s="1">
        <v>95.713284220217233</v>
      </c>
    </row>
    <row r="28673" spans="67:73" x14ac:dyDescent="0.2">
      <c r="BO28673" s="2">
        <v>28669</v>
      </c>
      <c r="BP28673" s="1">
        <v>78.804947450586596</v>
      </c>
      <c r="BU28673" s="1">
        <v>42.229447770250871</v>
      </c>
    </row>
    <row r="28674" spans="67:73" x14ac:dyDescent="0.2">
      <c r="BO28674" s="2">
        <v>28670</v>
      </c>
      <c r="BP28674" s="1">
        <v>78.804947450586596</v>
      </c>
      <c r="BU28674" s="1">
        <v>116.3589767433575</v>
      </c>
    </row>
    <row r="28675" spans="67:73" x14ac:dyDescent="0.2">
      <c r="BO28675" s="2">
        <v>28671</v>
      </c>
      <c r="BP28675" s="1">
        <v>78.804947450586596</v>
      </c>
      <c r="BU28675" s="1">
        <v>116.67431208768851</v>
      </c>
    </row>
    <row r="28676" spans="67:73" x14ac:dyDescent="0.2">
      <c r="BO28676" s="2">
        <v>28672</v>
      </c>
      <c r="BP28676" s="1">
        <v>78.804947450586596</v>
      </c>
      <c r="BU28676" s="1">
        <v>82.338971378445748</v>
      </c>
    </row>
    <row r="28677" spans="67:73" x14ac:dyDescent="0.2">
      <c r="BO28677" s="2">
        <v>28673</v>
      </c>
      <c r="BP28677" s="1">
        <v>78.804947450586596</v>
      </c>
      <c r="BU28677" s="1">
        <v>5.5875548405118032</v>
      </c>
    </row>
    <row r="28678" spans="67:73" x14ac:dyDescent="0.2">
      <c r="BO28678" s="2">
        <v>28674</v>
      </c>
      <c r="BP28678" s="1">
        <v>78.804947450586596</v>
      </c>
      <c r="BU28678" s="1">
        <v>92.055555156536386</v>
      </c>
    </row>
    <row r="28679" spans="67:73" x14ac:dyDescent="0.2">
      <c r="BO28679" s="2">
        <v>28675</v>
      </c>
      <c r="BP28679" s="1">
        <v>78.804947450586596</v>
      </c>
      <c r="BU28679" s="1">
        <v>59.501640620509917</v>
      </c>
    </row>
    <row r="28680" spans="67:73" x14ac:dyDescent="0.2">
      <c r="BO28680" s="2">
        <v>28676</v>
      </c>
      <c r="BP28680" s="1">
        <v>78.804947450586596</v>
      </c>
      <c r="BU28680" s="1">
        <v>120.97483118523381</v>
      </c>
    </row>
    <row r="28681" spans="67:73" x14ac:dyDescent="0.2">
      <c r="BO28681" s="2">
        <v>28677</v>
      </c>
      <c r="BP28681" s="1">
        <v>78.804947450586596</v>
      </c>
      <c r="BU28681" s="1">
        <v>99.93968854159867</v>
      </c>
    </row>
    <row r="28682" spans="67:73" x14ac:dyDescent="0.2">
      <c r="BO28682" s="2">
        <v>28678</v>
      </c>
      <c r="BP28682" s="1">
        <v>78.804947450586596</v>
      </c>
      <c r="BU28682" s="1">
        <v>36.983458720566247</v>
      </c>
    </row>
    <row r="28683" spans="67:73" x14ac:dyDescent="0.2">
      <c r="BO28683" s="2">
        <v>28679</v>
      </c>
      <c r="BP28683" s="1">
        <v>78.804947450586596</v>
      </c>
      <c r="BU28683" s="1">
        <v>92.50092528693169</v>
      </c>
    </row>
    <row r="28684" spans="67:73" x14ac:dyDescent="0.2">
      <c r="BO28684" s="2">
        <v>28680</v>
      </c>
      <c r="BP28684" s="1">
        <v>78.804947450586596</v>
      </c>
      <c r="BU28684" s="1">
        <v>107.86498764597</v>
      </c>
    </row>
    <row r="28685" spans="67:73" x14ac:dyDescent="0.2">
      <c r="BO28685" s="2">
        <v>28681</v>
      </c>
      <c r="BP28685" s="1">
        <v>78.804947450586596</v>
      </c>
      <c r="BU28685" s="1">
        <v>74.852437128443725</v>
      </c>
    </row>
    <row r="28686" spans="67:73" x14ac:dyDescent="0.2">
      <c r="BO28686" s="2">
        <v>28682</v>
      </c>
      <c r="BP28686" s="1">
        <v>78.804947450586596</v>
      </c>
      <c r="BU28686" s="1">
        <v>32.673582543333524</v>
      </c>
    </row>
    <row r="28687" spans="67:73" x14ac:dyDescent="0.2">
      <c r="BO28687" s="2">
        <v>28683</v>
      </c>
      <c r="BP28687" s="1">
        <v>78.804947450586596</v>
      </c>
      <c r="BU28687" s="1">
        <v>27.996220728863182</v>
      </c>
    </row>
    <row r="28688" spans="67:73" x14ac:dyDescent="0.2">
      <c r="BO28688" s="2">
        <v>28684</v>
      </c>
      <c r="BP28688" s="1">
        <v>78.804947450586596</v>
      </c>
      <c r="BU28688" s="1">
        <v>99.48808969619914</v>
      </c>
    </row>
    <row r="28689" spans="67:73" x14ac:dyDescent="0.2">
      <c r="BO28689" s="2">
        <v>28685</v>
      </c>
      <c r="BP28689" s="1">
        <v>78.804947450586596</v>
      </c>
      <c r="BU28689" s="1">
        <v>27.943028020452363</v>
      </c>
    </row>
    <row r="28690" spans="67:73" x14ac:dyDescent="0.2">
      <c r="BO28690" s="2">
        <v>28686</v>
      </c>
      <c r="BP28690" s="1">
        <v>78.804947450586596</v>
      </c>
      <c r="BU28690" s="1">
        <v>78.035903482299929</v>
      </c>
    </row>
    <row r="28691" spans="67:73" x14ac:dyDescent="0.2">
      <c r="BO28691" s="2">
        <v>28687</v>
      </c>
      <c r="BP28691" s="1">
        <v>78.804947450586596</v>
      </c>
      <c r="BU28691" s="1">
        <v>8.2989715809642242</v>
      </c>
    </row>
    <row r="28692" spans="67:73" x14ac:dyDescent="0.2">
      <c r="BO28692" s="2">
        <v>28688</v>
      </c>
      <c r="BP28692" s="1">
        <v>78.804947450586596</v>
      </c>
      <c r="BU28692" s="1">
        <v>47.226567049882519</v>
      </c>
    </row>
    <row r="28693" spans="67:73" x14ac:dyDescent="0.2">
      <c r="BO28693" s="2">
        <v>28689</v>
      </c>
      <c r="BP28693" s="1">
        <v>78.804947450586596</v>
      </c>
      <c r="BU28693" s="1">
        <v>91.252563806174564</v>
      </c>
    </row>
    <row r="28694" spans="67:73" x14ac:dyDescent="0.2">
      <c r="BO28694" s="2">
        <v>28690</v>
      </c>
      <c r="BP28694" s="1">
        <v>78.804947450586596</v>
      </c>
      <c r="BU28694" s="1">
        <v>88.890818530270209</v>
      </c>
    </row>
    <row r="28695" spans="67:73" x14ac:dyDescent="0.2">
      <c r="BO28695" s="2">
        <v>28691</v>
      </c>
      <c r="BP28695" s="1">
        <v>78.804947450586596</v>
      </c>
      <c r="BU28695" s="1">
        <v>29.678183224025208</v>
      </c>
    </row>
    <row r="28696" spans="67:73" x14ac:dyDescent="0.2">
      <c r="BO28696" s="2">
        <v>28692</v>
      </c>
      <c r="BP28696" s="1">
        <v>78.804947450586596</v>
      </c>
      <c r="BU28696" s="1">
        <v>61.904996707737965</v>
      </c>
    </row>
    <row r="28697" spans="67:73" x14ac:dyDescent="0.2">
      <c r="BO28697" s="2">
        <v>28693</v>
      </c>
      <c r="BP28697" s="1">
        <v>78.804947450586596</v>
      </c>
      <c r="BU28697" s="1">
        <v>16.465224110847306</v>
      </c>
    </row>
    <row r="28698" spans="67:73" x14ac:dyDescent="0.2">
      <c r="BO28698" s="2">
        <v>28694</v>
      </c>
      <c r="BP28698" s="1">
        <v>78.804947450586596</v>
      </c>
      <c r="BU28698" s="1">
        <v>99.671667125883218</v>
      </c>
    </row>
    <row r="28699" spans="67:73" x14ac:dyDescent="0.2">
      <c r="BO28699" s="2">
        <v>28695</v>
      </c>
      <c r="BP28699" s="1">
        <v>78.804947450586596</v>
      </c>
      <c r="BU28699" s="1">
        <v>20.651208554700435</v>
      </c>
    </row>
    <row r="28700" spans="67:73" x14ac:dyDescent="0.2">
      <c r="BO28700" s="2">
        <v>28696</v>
      </c>
      <c r="BP28700" s="1">
        <v>78.804947450586596</v>
      </c>
      <c r="BU28700" s="1">
        <v>21.66439151817848</v>
      </c>
    </row>
    <row r="28701" spans="67:73" x14ac:dyDescent="0.2">
      <c r="BO28701" s="2">
        <v>28697</v>
      </c>
      <c r="BP28701" s="1">
        <v>78.804947450586596</v>
      </c>
      <c r="BU28701" s="1">
        <v>109.85633233202235</v>
      </c>
    </row>
    <row r="28702" spans="67:73" x14ac:dyDescent="0.2">
      <c r="BO28702" s="2">
        <v>28698</v>
      </c>
      <c r="BP28702" s="1">
        <v>78.804947450586596</v>
      </c>
      <c r="BU28702" s="1">
        <v>19.526579146533823</v>
      </c>
    </row>
    <row r="28703" spans="67:73" x14ac:dyDescent="0.2">
      <c r="BO28703" s="2">
        <v>28699</v>
      </c>
      <c r="BP28703" s="1">
        <v>78.804947450586596</v>
      </c>
      <c r="BU28703" s="1">
        <v>109.2510709583572</v>
      </c>
    </row>
    <row r="28704" spans="67:73" x14ac:dyDescent="0.2">
      <c r="BO28704" s="2">
        <v>28700</v>
      </c>
      <c r="BP28704" s="1">
        <v>78.804947450586596</v>
      </c>
      <c r="BU28704" s="1">
        <v>8.7046839540193055</v>
      </c>
    </row>
    <row r="28705" spans="67:73" x14ac:dyDescent="0.2">
      <c r="BO28705" s="2">
        <v>28701</v>
      </c>
      <c r="BP28705" s="1">
        <v>78.804947450586596</v>
      </c>
      <c r="BU28705" s="1">
        <v>14.81382736811533</v>
      </c>
    </row>
    <row r="28706" spans="67:73" x14ac:dyDescent="0.2">
      <c r="BO28706" s="2">
        <v>28702</v>
      </c>
      <c r="BP28706" s="1">
        <v>78.804947450586596</v>
      </c>
      <c r="BU28706" s="1">
        <v>101.8711211887492</v>
      </c>
    </row>
    <row r="28707" spans="67:73" x14ac:dyDescent="0.2">
      <c r="BO28707" s="2">
        <v>28703</v>
      </c>
      <c r="BP28707" s="1">
        <v>78.804947450586596</v>
      </c>
      <c r="BU28707" s="1">
        <v>8.8915965683706197</v>
      </c>
    </row>
    <row r="28708" spans="67:73" x14ac:dyDescent="0.2">
      <c r="BO28708" s="2">
        <v>28704</v>
      </c>
      <c r="BP28708" s="1">
        <v>78.804947450586596</v>
      </c>
      <c r="BU28708" s="1">
        <v>6.6344326974749954</v>
      </c>
    </row>
    <row r="28709" spans="67:73" x14ac:dyDescent="0.2">
      <c r="BO28709" s="2">
        <v>28705</v>
      </c>
      <c r="BP28709" s="1">
        <v>78.804947450586596</v>
      </c>
      <c r="BU28709" s="1">
        <v>48.298413772841897</v>
      </c>
    </row>
    <row r="28710" spans="67:73" x14ac:dyDescent="0.2">
      <c r="BO28710" s="2">
        <v>28706</v>
      </c>
      <c r="BP28710" s="1">
        <v>78.804947450586596</v>
      </c>
      <c r="BU28710" s="1">
        <v>108.46648519517383</v>
      </c>
    </row>
    <row r="28711" spans="67:73" x14ac:dyDescent="0.2">
      <c r="BO28711" s="2">
        <v>28707</v>
      </c>
      <c r="BP28711" s="1">
        <v>78.804947450586596</v>
      </c>
      <c r="BU28711" s="1">
        <v>20.657619635744329</v>
      </c>
    </row>
    <row r="28712" spans="67:73" x14ac:dyDescent="0.2">
      <c r="BO28712" s="2">
        <v>28708</v>
      </c>
      <c r="BP28712" s="1">
        <v>78.804947450586596</v>
      </c>
      <c r="BU28712" s="1">
        <v>31.861572873226311</v>
      </c>
    </row>
    <row r="28713" spans="67:73" x14ac:dyDescent="0.2">
      <c r="BO28713" s="2">
        <v>28709</v>
      </c>
      <c r="BP28713" s="1">
        <v>78.804947450586596</v>
      </c>
      <c r="BU28713" s="1">
        <v>95.087741159633637</v>
      </c>
    </row>
    <row r="28714" spans="67:73" x14ac:dyDescent="0.2">
      <c r="BO28714" s="2">
        <v>28710</v>
      </c>
      <c r="BP28714" s="1">
        <v>78.804947450586596</v>
      </c>
      <c r="BU28714" s="1">
        <v>52.292629288987413</v>
      </c>
    </row>
    <row r="28715" spans="67:73" x14ac:dyDescent="0.2">
      <c r="BO28715" s="2">
        <v>28711</v>
      </c>
      <c r="BP28715" s="1">
        <v>78.804947450586596</v>
      </c>
      <c r="BU28715" s="1">
        <v>55.950669858225595</v>
      </c>
    </row>
    <row r="28716" spans="67:73" x14ac:dyDescent="0.2">
      <c r="BO28716" s="2">
        <v>28712</v>
      </c>
      <c r="BP28716" s="1">
        <v>78.804947450586596</v>
      </c>
      <c r="BU28716" s="1">
        <v>73.023421050263849</v>
      </c>
    </row>
    <row r="28717" spans="67:73" x14ac:dyDescent="0.2">
      <c r="BO28717" s="2">
        <v>28713</v>
      </c>
      <c r="BP28717" s="1">
        <v>78.804947450586596</v>
      </c>
      <c r="BU28717" s="1">
        <v>115.29462224216569</v>
      </c>
    </row>
    <row r="28718" spans="67:73" x14ac:dyDescent="0.2">
      <c r="BO28718" s="2">
        <v>28714</v>
      </c>
      <c r="BP28718" s="1">
        <v>78.804947450586596</v>
      </c>
      <c r="BU28718" s="1">
        <v>79.29141012763607</v>
      </c>
    </row>
    <row r="28719" spans="67:73" x14ac:dyDescent="0.2">
      <c r="BO28719" s="2">
        <v>28715</v>
      </c>
      <c r="BP28719" s="1">
        <v>78.804947450586596</v>
      </c>
      <c r="BU28719" s="1">
        <v>97.93828027786104</v>
      </c>
    </row>
    <row r="28720" spans="67:73" x14ac:dyDescent="0.2">
      <c r="BO28720" s="2">
        <v>28716</v>
      </c>
      <c r="BP28720" s="1">
        <v>78.804947450586596</v>
      </c>
      <c r="BU28720" s="1">
        <v>98.523088444738718</v>
      </c>
    </row>
    <row r="28721" spans="67:73" x14ac:dyDescent="0.2">
      <c r="BO28721" s="2">
        <v>28717</v>
      </c>
      <c r="BP28721" s="1">
        <v>78.804947450586596</v>
      </c>
      <c r="BU28721" s="1">
        <v>118.35633328822409</v>
      </c>
    </row>
    <row r="28722" spans="67:73" x14ac:dyDescent="0.2">
      <c r="BO28722" s="2">
        <v>28718</v>
      </c>
      <c r="BP28722" s="1">
        <v>78.804947450586596</v>
      </c>
      <c r="BU28722" s="1">
        <v>56.700558928990077</v>
      </c>
    </row>
    <row r="28723" spans="67:73" x14ac:dyDescent="0.2">
      <c r="BO28723" s="2">
        <v>28719</v>
      </c>
      <c r="BP28723" s="1">
        <v>78.804947450586596</v>
      </c>
      <c r="BU28723" s="1">
        <v>21.316218415103311</v>
      </c>
    </row>
    <row r="28724" spans="67:73" x14ac:dyDescent="0.2">
      <c r="BO28724" s="2">
        <v>28720</v>
      </c>
      <c r="BP28724" s="1">
        <v>78.804947450586596</v>
      </c>
      <c r="BU28724" s="1">
        <v>106.79575797839765</v>
      </c>
    </row>
    <row r="28725" spans="67:73" x14ac:dyDescent="0.2">
      <c r="BO28725" s="2">
        <v>28721</v>
      </c>
      <c r="BP28725" s="1">
        <v>78.804947450586596</v>
      </c>
      <c r="BU28725" s="1">
        <v>0.732175099919818</v>
      </c>
    </row>
    <row r="28726" spans="67:73" x14ac:dyDescent="0.2">
      <c r="BO28726" s="2">
        <v>28722</v>
      </c>
      <c r="BP28726" s="1">
        <v>78.804947450586596</v>
      </c>
      <c r="BU28726" s="1">
        <v>26.626122705845706</v>
      </c>
    </row>
    <row r="28727" spans="67:73" x14ac:dyDescent="0.2">
      <c r="BO28727" s="2">
        <v>28723</v>
      </c>
      <c r="BP28727" s="1">
        <v>78.804947450586596</v>
      </c>
      <c r="BU28727" s="1">
        <v>50.654247077262895</v>
      </c>
    </row>
    <row r="28728" spans="67:73" x14ac:dyDescent="0.2">
      <c r="BO28728" s="2">
        <v>28724</v>
      </c>
      <c r="BP28728" s="1">
        <v>78.804947450586596</v>
      </c>
      <c r="BU28728" s="1">
        <v>56.515864406602972</v>
      </c>
    </row>
    <row r="28729" spans="67:73" x14ac:dyDescent="0.2">
      <c r="BO28729" s="2">
        <v>28725</v>
      </c>
      <c r="BP28729" s="1">
        <v>78.804947450586596</v>
      </c>
      <c r="BU28729" s="1">
        <v>83.657553159609208</v>
      </c>
    </row>
    <row r="28730" spans="67:73" x14ac:dyDescent="0.2">
      <c r="BO28730" s="2">
        <v>28726</v>
      </c>
      <c r="BP28730" s="1">
        <v>78.804947450586596</v>
      </c>
      <c r="BU28730" s="1">
        <v>10.820964435491749</v>
      </c>
    </row>
    <row r="28731" spans="67:73" x14ac:dyDescent="0.2">
      <c r="BO28731" s="2">
        <v>28727</v>
      </c>
      <c r="BP28731" s="1">
        <v>78.804947450586596</v>
      </c>
      <c r="BU28731" s="1">
        <v>79.797739812959534</v>
      </c>
    </row>
    <row r="28732" spans="67:73" x14ac:dyDescent="0.2">
      <c r="BO28732" s="2">
        <v>28728</v>
      </c>
      <c r="BP28732" s="1">
        <v>78.804947450586596</v>
      </c>
      <c r="BU28732" s="1">
        <v>121.12694183470909</v>
      </c>
    </row>
    <row r="28733" spans="67:73" x14ac:dyDescent="0.2">
      <c r="BO28733" s="2">
        <v>28729</v>
      </c>
      <c r="BP28733" s="1">
        <v>78.804947450586596</v>
      </c>
      <c r="BU28733" s="1">
        <v>33.995426081222021</v>
      </c>
    </row>
    <row r="28734" spans="67:73" x14ac:dyDescent="0.2">
      <c r="BO28734" s="2">
        <v>28730</v>
      </c>
      <c r="BP28734" s="1">
        <v>78.804947450586596</v>
      </c>
      <c r="BU28734" s="1">
        <v>4.0353006047268316</v>
      </c>
    </row>
    <row r="28735" spans="67:73" x14ac:dyDescent="0.2">
      <c r="BO28735" s="2">
        <v>28731</v>
      </c>
      <c r="BP28735" s="1">
        <v>78.804947450586596</v>
      </c>
      <c r="BU28735" s="1">
        <v>84.635222892123224</v>
      </c>
    </row>
    <row r="28736" spans="67:73" x14ac:dyDescent="0.2">
      <c r="BO28736" s="2">
        <v>28732</v>
      </c>
      <c r="BP28736" s="1">
        <v>78.804947450586596</v>
      </c>
      <c r="BU28736" s="1">
        <v>98.437489306609891</v>
      </c>
    </row>
    <row r="28737" spans="67:73" x14ac:dyDescent="0.2">
      <c r="BO28737" s="2">
        <v>28733</v>
      </c>
      <c r="BP28737" s="1">
        <v>78.804947450586596</v>
      </c>
      <c r="BU28737" s="1">
        <v>20.336861673851946</v>
      </c>
    </row>
    <row r="28738" spans="67:73" x14ac:dyDescent="0.2">
      <c r="BO28738" s="2">
        <v>28734</v>
      </c>
      <c r="BP28738" s="1">
        <v>78.804947450586596</v>
      </c>
      <c r="BU28738" s="1">
        <v>51.513632401780811</v>
      </c>
    </row>
    <row r="28739" spans="67:73" x14ac:dyDescent="0.2">
      <c r="BO28739" s="2">
        <v>28735</v>
      </c>
      <c r="BP28739" s="1">
        <v>78.804947450586596</v>
      </c>
      <c r="BU28739" s="1">
        <v>21.735518926967604</v>
      </c>
    </row>
    <row r="28740" spans="67:73" x14ac:dyDescent="0.2">
      <c r="BO28740" s="2">
        <v>28736</v>
      </c>
      <c r="BP28740" s="1">
        <v>78.804947450586596</v>
      </c>
      <c r="BU28740" s="1">
        <v>43.155657089697641</v>
      </c>
    </row>
    <row r="28741" spans="67:73" x14ac:dyDescent="0.2">
      <c r="BO28741" s="2">
        <v>28737</v>
      </c>
      <c r="BP28741" s="1">
        <v>78.804947450586596</v>
      </c>
      <c r="BU28741" s="1">
        <v>97.767444022922106</v>
      </c>
    </row>
    <row r="28742" spans="67:73" x14ac:dyDescent="0.2">
      <c r="BO28742" s="2">
        <v>28738</v>
      </c>
      <c r="BP28742" s="1">
        <v>78.804947450586596</v>
      </c>
      <c r="BU28742" s="1">
        <v>100.7194920126269</v>
      </c>
    </row>
    <row r="28743" spans="67:73" x14ac:dyDescent="0.2">
      <c r="BO28743" s="2">
        <v>28739</v>
      </c>
      <c r="BP28743" s="1">
        <v>78.804947450586596</v>
      </c>
      <c r="BU28743" s="1">
        <v>83.251965204687551</v>
      </c>
    </row>
    <row r="28744" spans="67:73" x14ac:dyDescent="0.2">
      <c r="BO28744" s="2">
        <v>28740</v>
      </c>
      <c r="BP28744" s="1">
        <v>78.804947450586596</v>
      </c>
      <c r="BU28744" s="1">
        <v>56.4685964877239</v>
      </c>
    </row>
    <row r="28745" spans="67:73" x14ac:dyDescent="0.2">
      <c r="BO28745" s="2">
        <v>28741</v>
      </c>
      <c r="BP28745" s="1">
        <v>78.804947450586596</v>
      </c>
      <c r="BU28745" s="1">
        <v>83.770177027310851</v>
      </c>
    </row>
    <row r="28746" spans="67:73" x14ac:dyDescent="0.2">
      <c r="BO28746" s="2">
        <v>28742</v>
      </c>
      <c r="BP28746" s="1">
        <v>78.804947450586596</v>
      </c>
      <c r="BU28746" s="1">
        <v>74.217035146428358</v>
      </c>
    </row>
    <row r="28747" spans="67:73" x14ac:dyDescent="0.2">
      <c r="BO28747" s="2">
        <v>28743</v>
      </c>
      <c r="BP28747" s="1">
        <v>78.804947450586596</v>
      </c>
      <c r="BU28747" s="1">
        <v>89.78094889745914</v>
      </c>
    </row>
    <row r="28748" spans="67:73" x14ac:dyDescent="0.2">
      <c r="BO28748" s="2">
        <v>28744</v>
      </c>
      <c r="BP28748" s="1">
        <v>78.804947450586596</v>
      </c>
      <c r="BU28748" s="1">
        <v>23.20629317688925</v>
      </c>
    </row>
    <row r="28749" spans="67:73" x14ac:dyDescent="0.2">
      <c r="BO28749" s="2">
        <v>28745</v>
      </c>
      <c r="BP28749" s="1">
        <v>78.804947450586596</v>
      </c>
      <c r="BU28749" s="1">
        <v>82.30471773732954</v>
      </c>
    </row>
    <row r="28750" spans="67:73" x14ac:dyDescent="0.2">
      <c r="BO28750" s="2">
        <v>28746</v>
      </c>
      <c r="BP28750" s="1">
        <v>78.804947450586596</v>
      </c>
      <c r="BU28750" s="1">
        <v>15.6246328641211</v>
      </c>
    </row>
    <row r="28751" spans="67:73" x14ac:dyDescent="0.2">
      <c r="BO28751" s="2">
        <v>28747</v>
      </c>
      <c r="BP28751" s="1">
        <v>78.804947450586596</v>
      </c>
      <c r="BU28751" s="1">
        <v>21.529491508621664</v>
      </c>
    </row>
    <row r="28752" spans="67:73" x14ac:dyDescent="0.2">
      <c r="BO28752" s="2">
        <v>28748</v>
      </c>
      <c r="BP28752" s="1">
        <v>78.804947450586596</v>
      </c>
      <c r="BU28752" s="1">
        <v>2.9661974899681702</v>
      </c>
    </row>
    <row r="28753" spans="67:73" x14ac:dyDescent="0.2">
      <c r="BO28753" s="2">
        <v>28749</v>
      </c>
      <c r="BP28753" s="1">
        <v>78.804947450586596</v>
      </c>
      <c r="BU28753" s="1">
        <v>67.060449999883772</v>
      </c>
    </row>
    <row r="28754" spans="67:73" x14ac:dyDescent="0.2">
      <c r="BO28754" s="2">
        <v>28750</v>
      </c>
      <c r="BP28754" s="1">
        <v>78.804947450586596</v>
      </c>
      <c r="BU28754" s="1">
        <v>15.455506707280524</v>
      </c>
    </row>
    <row r="28755" spans="67:73" x14ac:dyDescent="0.2">
      <c r="BO28755" s="2">
        <v>28751</v>
      </c>
      <c r="BP28755" s="1">
        <v>78.804947450586596</v>
      </c>
      <c r="BU28755" s="1">
        <v>70.064899991242513</v>
      </c>
    </row>
    <row r="28756" spans="67:73" x14ac:dyDescent="0.2">
      <c r="BO28756" s="2">
        <v>28752</v>
      </c>
      <c r="BP28756" s="1">
        <v>78.804947450586596</v>
      </c>
      <c r="BU28756" s="1">
        <v>4.3074750336180223</v>
      </c>
    </row>
    <row r="28757" spans="67:73" x14ac:dyDescent="0.2">
      <c r="BO28757" s="2">
        <v>28753</v>
      </c>
      <c r="BP28757" s="1">
        <v>78.804947450586596</v>
      </c>
      <c r="BU28757" s="1">
        <v>103.34298753305556</v>
      </c>
    </row>
    <row r="28758" spans="67:73" x14ac:dyDescent="0.2">
      <c r="BO28758" s="2">
        <v>28754</v>
      </c>
      <c r="BP28758" s="1">
        <v>78.804947450586596</v>
      </c>
      <c r="BU28758" s="1">
        <v>37.597734853577592</v>
      </c>
    </row>
    <row r="28759" spans="67:73" x14ac:dyDescent="0.2">
      <c r="BO28759" s="2">
        <v>28755</v>
      </c>
      <c r="BP28759" s="1">
        <v>78.804947450586596</v>
      </c>
      <c r="BU28759" s="1">
        <v>59.125268404046139</v>
      </c>
    </row>
    <row r="28760" spans="67:73" x14ac:dyDescent="0.2">
      <c r="BO28760" s="2">
        <v>28756</v>
      </c>
      <c r="BP28760" s="1">
        <v>78.804947450586596</v>
      </c>
      <c r="BU28760" s="1">
        <v>56.673577899528752</v>
      </c>
    </row>
    <row r="28761" spans="67:73" x14ac:dyDescent="0.2">
      <c r="BO28761" s="2">
        <v>28757</v>
      </c>
      <c r="BP28761" s="1">
        <v>78.804947450586596</v>
      </c>
      <c r="BU28761" s="1">
        <v>80.769853366461675</v>
      </c>
    </row>
    <row r="28762" spans="67:73" x14ac:dyDescent="0.2">
      <c r="BO28762" s="2">
        <v>28758</v>
      </c>
      <c r="BP28762" s="1">
        <v>78.804947450586596</v>
      </c>
      <c r="BU28762" s="1">
        <v>39.198945053493375</v>
      </c>
    </row>
    <row r="28763" spans="67:73" x14ac:dyDescent="0.2">
      <c r="BO28763" s="2">
        <v>28759</v>
      </c>
      <c r="BP28763" s="1">
        <v>78.804947450586596</v>
      </c>
      <c r="BU28763" s="1">
        <v>90.87503011836769</v>
      </c>
    </row>
    <row r="28764" spans="67:73" x14ac:dyDescent="0.2">
      <c r="BO28764" s="2">
        <v>28760</v>
      </c>
      <c r="BP28764" s="1">
        <v>78.804947450586596</v>
      </c>
      <c r="BU28764" s="1">
        <v>30.815286169141121</v>
      </c>
    </row>
    <row r="28765" spans="67:73" x14ac:dyDescent="0.2">
      <c r="BO28765" s="2">
        <v>28761</v>
      </c>
      <c r="BP28765" s="1">
        <v>78.804947450586596</v>
      </c>
      <c r="BU28765" s="1">
        <v>38.777336950953654</v>
      </c>
    </row>
    <row r="28766" spans="67:73" x14ac:dyDescent="0.2">
      <c r="BO28766" s="2">
        <v>28762</v>
      </c>
      <c r="BP28766" s="1">
        <v>78.804947450586596</v>
      </c>
      <c r="BU28766" s="1">
        <v>88.331413876563644</v>
      </c>
    </row>
    <row r="28767" spans="67:73" x14ac:dyDescent="0.2">
      <c r="BO28767" s="2">
        <v>28763</v>
      </c>
      <c r="BP28767" s="1">
        <v>78.804947450586596</v>
      </c>
      <c r="BU28767" s="1">
        <v>112.12393449136452</v>
      </c>
    </row>
    <row r="28768" spans="67:73" x14ac:dyDescent="0.2">
      <c r="BO28768" s="2">
        <v>28764</v>
      </c>
      <c r="BP28768" s="1">
        <v>78.804947450586596</v>
      </c>
      <c r="BU28768" s="1">
        <v>102.52698821273223</v>
      </c>
    </row>
    <row r="28769" spans="67:73" x14ac:dyDescent="0.2">
      <c r="BO28769" s="2">
        <v>28765</v>
      </c>
      <c r="BP28769" s="1">
        <v>78.804947450586596</v>
      </c>
      <c r="BU28769" s="1">
        <v>10.048002019689978</v>
      </c>
    </row>
    <row r="28770" spans="67:73" x14ac:dyDescent="0.2">
      <c r="BO28770" s="2">
        <v>28766</v>
      </c>
      <c r="BP28770" s="1">
        <v>78.804947450586596</v>
      </c>
      <c r="BU28770" s="1">
        <v>49.799784229692037</v>
      </c>
    </row>
    <row r="28771" spans="67:73" x14ac:dyDescent="0.2">
      <c r="BO28771" s="2">
        <v>28767</v>
      </c>
      <c r="BP28771" s="1">
        <v>78.804947450586596</v>
      </c>
      <c r="BU28771" s="1">
        <v>48.844463427279308</v>
      </c>
    </row>
    <row r="28772" spans="67:73" x14ac:dyDescent="0.2">
      <c r="BO28772" s="2">
        <v>28768</v>
      </c>
      <c r="BP28772" s="1">
        <v>78.804947450586596</v>
      </c>
      <c r="BU28772" s="1">
        <v>52.060963408681019</v>
      </c>
    </row>
    <row r="28773" spans="67:73" x14ac:dyDescent="0.2">
      <c r="BO28773" s="2">
        <v>28769</v>
      </c>
      <c r="BP28773" s="1">
        <v>78.804947450586596</v>
      </c>
      <c r="BU28773" s="1">
        <v>71.065219573066187</v>
      </c>
    </row>
    <row r="28774" spans="67:73" x14ac:dyDescent="0.2">
      <c r="BO28774" s="2">
        <v>28770</v>
      </c>
      <c r="BP28774" s="1">
        <v>78.804947450586596</v>
      </c>
      <c r="BU28774" s="1">
        <v>36.420169357853055</v>
      </c>
    </row>
    <row r="28775" spans="67:73" x14ac:dyDescent="0.2">
      <c r="BO28775" s="2">
        <v>28771</v>
      </c>
      <c r="BP28775" s="1">
        <v>78.804947450586596</v>
      </c>
      <c r="BU28775" s="1">
        <v>102.83251069292236</v>
      </c>
    </row>
    <row r="28776" spans="67:73" x14ac:dyDescent="0.2">
      <c r="BO28776" s="2">
        <v>28772</v>
      </c>
      <c r="BP28776" s="1">
        <v>78.804947450586596</v>
      </c>
      <c r="BU28776" s="1">
        <v>39.114832793412674</v>
      </c>
    </row>
    <row r="28777" spans="67:73" x14ac:dyDescent="0.2">
      <c r="BO28777" s="2">
        <v>28773</v>
      </c>
      <c r="BP28777" s="1">
        <v>78.804947450586596</v>
      </c>
      <c r="BU28777" s="1">
        <v>68.621251117190255</v>
      </c>
    </row>
    <row r="28778" spans="67:73" x14ac:dyDescent="0.2">
      <c r="BO28778" s="2">
        <v>28774</v>
      </c>
      <c r="BP28778" s="1">
        <v>78.804947450586596</v>
      </c>
      <c r="BU28778" s="1">
        <v>111.24722776050463</v>
      </c>
    </row>
    <row r="28779" spans="67:73" x14ac:dyDescent="0.2">
      <c r="BO28779" s="2">
        <v>28775</v>
      </c>
      <c r="BP28779" s="1">
        <v>78.804947450586596</v>
      </c>
      <c r="BU28779" s="1">
        <v>67.117576270771806</v>
      </c>
    </row>
    <row r="28780" spans="67:73" x14ac:dyDescent="0.2">
      <c r="BO28780" s="2">
        <v>28776</v>
      </c>
      <c r="BP28780" s="1">
        <v>78.804947450586596</v>
      </c>
      <c r="BU28780" s="1">
        <v>40.342945917125732</v>
      </c>
    </row>
    <row r="28781" spans="67:73" x14ac:dyDescent="0.2">
      <c r="BO28781" s="2">
        <v>28777</v>
      </c>
      <c r="BP28781" s="1">
        <v>78.804947450586596</v>
      </c>
      <c r="BU28781" s="1">
        <v>29.849861495970078</v>
      </c>
    </row>
    <row r="28782" spans="67:73" x14ac:dyDescent="0.2">
      <c r="BO28782" s="2">
        <v>28778</v>
      </c>
      <c r="BP28782" s="1">
        <v>78.804947450586596</v>
      </c>
      <c r="BU28782" s="1">
        <v>4.8260539250225527</v>
      </c>
    </row>
    <row r="28783" spans="67:73" x14ac:dyDescent="0.2">
      <c r="BO28783" s="2">
        <v>28779</v>
      </c>
      <c r="BP28783" s="1">
        <v>78.804947450586596</v>
      </c>
      <c r="BU28783" s="1">
        <v>55.25570390824835</v>
      </c>
    </row>
    <row r="28784" spans="67:73" x14ac:dyDescent="0.2">
      <c r="BO28784" s="2">
        <v>28780</v>
      </c>
      <c r="BP28784" s="1">
        <v>78.804947450586596</v>
      </c>
      <c r="BU28784" s="1">
        <v>92.561638107491248</v>
      </c>
    </row>
    <row r="28785" spans="67:73" x14ac:dyDescent="0.2">
      <c r="BO28785" s="2">
        <v>28781</v>
      </c>
      <c r="BP28785" s="1">
        <v>78.804947450586596</v>
      </c>
      <c r="BU28785" s="1">
        <v>93.231862832222347</v>
      </c>
    </row>
    <row r="28786" spans="67:73" x14ac:dyDescent="0.2">
      <c r="BO28786" s="2">
        <v>28782</v>
      </c>
      <c r="BP28786" s="1">
        <v>78.804947450586596</v>
      </c>
      <c r="BU28786" s="1">
        <v>53.510568932104562</v>
      </c>
    </row>
    <row r="28787" spans="67:73" x14ac:dyDescent="0.2">
      <c r="BO28787" s="2">
        <v>28783</v>
      </c>
      <c r="BP28787" s="1">
        <v>78.804947450586596</v>
      </c>
      <c r="BU28787" s="1">
        <v>109.07868569236494</v>
      </c>
    </row>
    <row r="28788" spans="67:73" x14ac:dyDescent="0.2">
      <c r="BO28788" s="2">
        <v>28784</v>
      </c>
      <c r="BP28788" s="1">
        <v>78.804947450586596</v>
      </c>
      <c r="BU28788" s="1">
        <v>35.686728872015166</v>
      </c>
    </row>
    <row r="28789" spans="67:73" x14ac:dyDescent="0.2">
      <c r="BO28789" s="2">
        <v>28785</v>
      </c>
      <c r="BP28789" s="1">
        <v>78.804947450586596</v>
      </c>
      <c r="BU28789" s="1">
        <v>57.749184775729375</v>
      </c>
    </row>
    <row r="28790" spans="67:73" x14ac:dyDescent="0.2">
      <c r="BO28790" s="2">
        <v>28786</v>
      </c>
      <c r="BP28790" s="1">
        <v>78.804947450586596</v>
      </c>
      <c r="BU28790" s="1">
        <v>59.890422613523398</v>
      </c>
    </row>
    <row r="28791" spans="67:73" x14ac:dyDescent="0.2">
      <c r="BO28791" s="2">
        <v>28787</v>
      </c>
      <c r="BP28791" s="1">
        <v>78.804947450586596</v>
      </c>
      <c r="BU28791" s="1">
        <v>67.95358184598102</v>
      </c>
    </row>
    <row r="28792" spans="67:73" x14ac:dyDescent="0.2">
      <c r="BO28792" s="2">
        <v>28788</v>
      </c>
      <c r="BP28792" s="1">
        <v>78.804947450586596</v>
      </c>
      <c r="BU28792" s="1">
        <v>63.64550489251458</v>
      </c>
    </row>
    <row r="28793" spans="67:73" x14ac:dyDescent="0.2">
      <c r="BO28793" s="2">
        <v>28789</v>
      </c>
      <c r="BP28793" s="1">
        <v>78.804947450586596</v>
      </c>
      <c r="BU28793" s="1">
        <v>92.149086574371481</v>
      </c>
    </row>
    <row r="28794" spans="67:73" x14ac:dyDescent="0.2">
      <c r="BO28794" s="2">
        <v>28790</v>
      </c>
      <c r="BP28794" s="1">
        <v>78.804947450586596</v>
      </c>
      <c r="BU28794" s="1">
        <v>37.75600674675367</v>
      </c>
    </row>
    <row r="28795" spans="67:73" x14ac:dyDescent="0.2">
      <c r="BO28795" s="2">
        <v>28791</v>
      </c>
      <c r="BP28795" s="1">
        <v>78.804947450586596</v>
      </c>
      <c r="BU28795" s="1">
        <v>104.55458621636846</v>
      </c>
    </row>
    <row r="28796" spans="67:73" x14ac:dyDescent="0.2">
      <c r="BO28796" s="2">
        <v>28792</v>
      </c>
      <c r="BP28796" s="1">
        <v>78.804947450586596</v>
      </c>
      <c r="BU28796" s="1">
        <v>48.839713104898081</v>
      </c>
    </row>
    <row r="28797" spans="67:73" x14ac:dyDescent="0.2">
      <c r="BO28797" s="2">
        <v>28793</v>
      </c>
      <c r="BP28797" s="1">
        <v>78.804947450586596</v>
      </c>
      <c r="BU28797" s="1">
        <v>93.678380676951733</v>
      </c>
    </row>
    <row r="28798" spans="67:73" x14ac:dyDescent="0.2">
      <c r="BO28798" s="2">
        <v>28794</v>
      </c>
      <c r="BP28798" s="1">
        <v>78.804947450586596</v>
      </c>
      <c r="BU28798" s="1">
        <v>40.810496242290682</v>
      </c>
    </row>
    <row r="28799" spans="67:73" x14ac:dyDescent="0.2">
      <c r="BO28799" s="2">
        <v>28795</v>
      </c>
      <c r="BP28799" s="1">
        <v>78.804947450586596</v>
      </c>
      <c r="BU28799" s="1">
        <v>45.709109434794627</v>
      </c>
    </row>
    <row r="28800" spans="67:73" x14ac:dyDescent="0.2">
      <c r="BO28800" s="2">
        <v>28796</v>
      </c>
      <c r="BP28800" s="1">
        <v>78.804947450586596</v>
      </c>
      <c r="BU28800" s="1">
        <v>72.005407969509534</v>
      </c>
    </row>
    <row r="28801" spans="67:73" x14ac:dyDescent="0.2">
      <c r="BO28801" s="2">
        <v>28797</v>
      </c>
      <c r="BP28801" s="1">
        <v>78.804947450586596</v>
      </c>
      <c r="BU28801" s="1">
        <v>121.77861432065195</v>
      </c>
    </row>
    <row r="28802" spans="67:73" x14ac:dyDescent="0.2">
      <c r="BO28802" s="2">
        <v>28798</v>
      </c>
      <c r="BP28802" s="1">
        <v>78.804947450586596</v>
      </c>
      <c r="BU28802" s="1">
        <v>33.13930778199223</v>
      </c>
    </row>
    <row r="28803" spans="67:73" x14ac:dyDescent="0.2">
      <c r="BO28803" s="2">
        <v>28799</v>
      </c>
      <c r="BP28803" s="1">
        <v>78.804947450586596</v>
      </c>
      <c r="BU28803" s="1">
        <v>49.890261399204732</v>
      </c>
    </row>
    <row r="28804" spans="67:73" x14ac:dyDescent="0.2">
      <c r="BO28804" s="2">
        <v>28800</v>
      </c>
      <c r="BP28804" s="1">
        <v>78.804947450586596</v>
      </c>
      <c r="BU28804" s="1">
        <v>32.801493659777876</v>
      </c>
    </row>
    <row r="28805" spans="67:73" x14ac:dyDescent="0.2">
      <c r="BO28805" s="2">
        <v>28801</v>
      </c>
      <c r="BP28805" s="1">
        <v>78.804947450586596</v>
      </c>
      <c r="BU28805" s="1">
        <v>78.630490958550112</v>
      </c>
    </row>
    <row r="28806" spans="67:73" x14ac:dyDescent="0.2">
      <c r="BO28806" s="2">
        <v>28802</v>
      </c>
      <c r="BP28806" s="1">
        <v>78.804947450586596</v>
      </c>
      <c r="BU28806" s="1">
        <v>65.073854599484676</v>
      </c>
    </row>
    <row r="28807" spans="67:73" x14ac:dyDescent="0.2">
      <c r="BO28807" s="2">
        <v>28803</v>
      </c>
      <c r="BP28807" s="1">
        <v>78.804947450586596</v>
      </c>
      <c r="BU28807" s="1">
        <v>114.3329677235938</v>
      </c>
    </row>
    <row r="28808" spans="67:73" x14ac:dyDescent="0.2">
      <c r="BO28808" s="2">
        <v>28804</v>
      </c>
      <c r="BP28808" s="1">
        <v>78.804947450586596</v>
      </c>
      <c r="BU28808" s="1">
        <v>73.178823431354019</v>
      </c>
    </row>
    <row r="28809" spans="67:73" x14ac:dyDescent="0.2">
      <c r="BO28809" s="2">
        <v>28805</v>
      </c>
      <c r="BP28809" s="1">
        <v>78.804947450586596</v>
      </c>
      <c r="BU28809" s="1">
        <v>54.394949810551068</v>
      </c>
    </row>
    <row r="28810" spans="67:73" x14ac:dyDescent="0.2">
      <c r="BO28810" s="2">
        <v>28806</v>
      </c>
      <c r="BP28810" s="1">
        <v>78.804947450586596</v>
      </c>
      <c r="BU28810" s="1">
        <v>114.22196779640164</v>
      </c>
    </row>
    <row r="28811" spans="67:73" x14ac:dyDescent="0.2">
      <c r="BO28811" s="2">
        <v>28807</v>
      </c>
      <c r="BP28811" s="1">
        <v>78.804947450586596</v>
      </c>
      <c r="BU28811" s="1">
        <v>66.173853867971829</v>
      </c>
    </row>
    <row r="28812" spans="67:73" x14ac:dyDescent="0.2">
      <c r="BO28812" s="2">
        <v>28808</v>
      </c>
      <c r="BP28812" s="1">
        <v>78.804947450586596</v>
      </c>
      <c r="BU28812" s="1">
        <v>78.345532815104647</v>
      </c>
    </row>
    <row r="28813" spans="67:73" x14ac:dyDescent="0.2">
      <c r="BO28813" s="2">
        <v>28809</v>
      </c>
      <c r="BP28813" s="1">
        <v>78.804947450586596</v>
      </c>
      <c r="BU28813" s="1">
        <v>116.66766919789727</v>
      </c>
    </row>
    <row r="28814" spans="67:73" x14ac:dyDescent="0.2">
      <c r="BO28814" s="2">
        <v>28810</v>
      </c>
      <c r="BP28814" s="1">
        <v>78.804947450586596</v>
      </c>
      <c r="BU28814" s="1">
        <v>108.3400158479847</v>
      </c>
    </row>
    <row r="28815" spans="67:73" x14ac:dyDescent="0.2">
      <c r="BO28815" s="2">
        <v>28811</v>
      </c>
      <c r="BP28815" s="1">
        <v>78.804947450586596</v>
      </c>
      <c r="BU28815" s="1">
        <v>46.189938672661768</v>
      </c>
    </row>
    <row r="28816" spans="67:73" x14ac:dyDescent="0.2">
      <c r="BO28816" s="2">
        <v>28812</v>
      </c>
      <c r="BP28816" s="1">
        <v>78.804947450586596</v>
      </c>
      <c r="BU28816" s="1">
        <v>69.691065844108138</v>
      </c>
    </row>
    <row r="28817" spans="67:73" x14ac:dyDescent="0.2">
      <c r="BO28817" s="2">
        <v>28813</v>
      </c>
      <c r="BP28817" s="1">
        <v>78.804947450586596</v>
      </c>
      <c r="BU28817" s="1">
        <v>29.752286384858468</v>
      </c>
    </row>
    <row r="28818" spans="67:73" x14ac:dyDescent="0.2">
      <c r="BO28818" s="2">
        <v>28814</v>
      </c>
      <c r="BP28818" s="1">
        <v>78.804947450586596</v>
      </c>
      <c r="BU28818" s="1">
        <v>93.881786947365569</v>
      </c>
    </row>
    <row r="28819" spans="67:73" x14ac:dyDescent="0.2">
      <c r="BO28819" s="2">
        <v>28815</v>
      </c>
      <c r="BP28819" s="1">
        <v>78.804947450586596</v>
      </c>
      <c r="BU28819" s="1">
        <v>3.2935542138966873</v>
      </c>
    </row>
    <row r="28820" spans="67:73" x14ac:dyDescent="0.2">
      <c r="BO28820" s="2">
        <v>28816</v>
      </c>
      <c r="BP28820" s="1">
        <v>78.804947450586596</v>
      </c>
      <c r="BU28820" s="1">
        <v>95.442377971442781</v>
      </c>
    </row>
    <row r="28821" spans="67:73" x14ac:dyDescent="0.2">
      <c r="BO28821" s="2">
        <v>28817</v>
      </c>
      <c r="BP28821" s="1">
        <v>78.804947450586596</v>
      </c>
      <c r="BU28821" s="1">
        <v>105.63915434965024</v>
      </c>
    </row>
    <row r="28822" spans="67:73" x14ac:dyDescent="0.2">
      <c r="BO28822" s="2">
        <v>28818</v>
      </c>
      <c r="BP28822" s="1">
        <v>78.804947450586596</v>
      </c>
      <c r="BU28822" s="1">
        <v>26.697932253185616</v>
      </c>
    </row>
    <row r="28823" spans="67:73" x14ac:dyDescent="0.2">
      <c r="BO28823" s="2">
        <v>28819</v>
      </c>
      <c r="BP28823" s="1">
        <v>78.804947450586596</v>
      </c>
      <c r="BU28823" s="1">
        <v>54.837067026807247</v>
      </c>
    </row>
    <row r="28824" spans="67:73" x14ac:dyDescent="0.2">
      <c r="BO28824" s="2">
        <v>28820</v>
      </c>
      <c r="BP28824" s="1">
        <v>78.804947450586596</v>
      </c>
      <c r="BU28824" s="1">
        <v>66.182357890796723</v>
      </c>
    </row>
    <row r="28825" spans="67:73" x14ac:dyDescent="0.2">
      <c r="BO28825" s="2">
        <v>28821</v>
      </c>
      <c r="BP28825" s="1">
        <v>78.804947450586596</v>
      </c>
      <c r="BU28825" s="1">
        <v>87.249792946142108</v>
      </c>
    </row>
    <row r="28826" spans="67:73" x14ac:dyDescent="0.2">
      <c r="BO28826" s="2">
        <v>28822</v>
      </c>
      <c r="BP28826" s="1">
        <v>78.804947450586596</v>
      </c>
      <c r="BU28826" s="1">
        <v>109.9712259757042</v>
      </c>
    </row>
    <row r="28827" spans="67:73" x14ac:dyDescent="0.2">
      <c r="BO28827" s="2">
        <v>28823</v>
      </c>
      <c r="BP28827" s="1">
        <v>78.804947450586596</v>
      </c>
      <c r="BU28827" s="1">
        <v>9.3312433257020082</v>
      </c>
    </row>
    <row r="28828" spans="67:73" x14ac:dyDescent="0.2">
      <c r="BO28828" s="2">
        <v>28824</v>
      </c>
      <c r="BP28828" s="1">
        <v>78.804947450586596</v>
      </c>
      <c r="BU28828" s="1">
        <v>84.499019835615329</v>
      </c>
    </row>
    <row r="28829" spans="67:73" x14ac:dyDescent="0.2">
      <c r="BO28829" s="2">
        <v>28825</v>
      </c>
      <c r="BP28829" s="1">
        <v>78.804947450586596</v>
      </c>
      <c r="BU28829" s="1">
        <v>99.333354442745801</v>
      </c>
    </row>
    <row r="28830" spans="67:73" x14ac:dyDescent="0.2">
      <c r="BO28830" s="2">
        <v>28826</v>
      </c>
      <c r="BP28830" s="1">
        <v>78.804947450586596</v>
      </c>
      <c r="BU28830" s="1">
        <v>10.469732037130957</v>
      </c>
    </row>
    <row r="28831" spans="67:73" x14ac:dyDescent="0.2">
      <c r="BO28831" s="2">
        <v>28827</v>
      </c>
      <c r="BP28831" s="1">
        <v>78.804947450586596</v>
      </c>
      <c r="BU28831" s="1">
        <v>45.683655585714902</v>
      </c>
    </row>
    <row r="28832" spans="67:73" x14ac:dyDescent="0.2">
      <c r="BO28832" s="2">
        <v>28828</v>
      </c>
      <c r="BP28832" s="1">
        <v>78.804947450586596</v>
      </c>
      <c r="BU28832" s="1">
        <v>51.382263051050487</v>
      </c>
    </row>
    <row r="28833" spans="67:73" x14ac:dyDescent="0.2">
      <c r="BO28833" s="2">
        <v>28829</v>
      </c>
      <c r="BP28833" s="1">
        <v>78.804947450586596</v>
      </c>
      <c r="BU28833" s="1">
        <v>32.123517671221535</v>
      </c>
    </row>
    <row r="28834" spans="67:73" x14ac:dyDescent="0.2">
      <c r="BO28834" s="2">
        <v>28830</v>
      </c>
      <c r="BP28834" s="1">
        <v>78.804947450586596</v>
      </c>
      <c r="BU28834" s="1">
        <v>94.608261084016291</v>
      </c>
    </row>
    <row r="28835" spans="67:73" x14ac:dyDescent="0.2">
      <c r="BO28835" s="2">
        <v>28831</v>
      </c>
      <c r="BP28835" s="1">
        <v>78.804947450586596</v>
      </c>
      <c r="BU28835" s="1">
        <v>51.850789453563877</v>
      </c>
    </row>
    <row r="28836" spans="67:73" x14ac:dyDescent="0.2">
      <c r="BO28836" s="2">
        <v>28832</v>
      </c>
      <c r="BP28836" s="1">
        <v>78.804947450586596</v>
      </c>
      <c r="BU28836" s="1">
        <v>71.749161682419313</v>
      </c>
    </row>
    <row r="28837" spans="67:73" x14ac:dyDescent="0.2">
      <c r="BO28837" s="2">
        <v>28833</v>
      </c>
      <c r="BP28837" s="1">
        <v>78.804947450586596</v>
      </c>
      <c r="BU28837" s="1">
        <v>72.944906848577816</v>
      </c>
    </row>
    <row r="28838" spans="67:73" x14ac:dyDescent="0.2">
      <c r="BO28838" s="2">
        <v>28834</v>
      </c>
      <c r="BP28838" s="1">
        <v>78.804947450586596</v>
      </c>
      <c r="BU28838" s="1">
        <v>42.9650741584109</v>
      </c>
    </row>
    <row r="28839" spans="67:73" x14ac:dyDescent="0.2">
      <c r="BO28839" s="2">
        <v>28835</v>
      </c>
      <c r="BP28839" s="1">
        <v>78.804947450586596</v>
      </c>
      <c r="BU28839" s="1">
        <v>45.515268249786843</v>
      </c>
    </row>
    <row r="28840" spans="67:73" x14ac:dyDescent="0.2">
      <c r="BO28840" s="2">
        <v>28836</v>
      </c>
      <c r="BP28840" s="1">
        <v>78.804947450586596</v>
      </c>
      <c r="BU28840" s="1">
        <v>37.742213203782953</v>
      </c>
    </row>
    <row r="28841" spans="67:73" x14ac:dyDescent="0.2">
      <c r="BO28841" s="2">
        <v>28837</v>
      </c>
      <c r="BP28841" s="1">
        <v>78.804947450586596</v>
      </c>
      <c r="BU28841" s="1">
        <v>4.226836877238032</v>
      </c>
    </row>
    <row r="28842" spans="67:73" x14ac:dyDescent="0.2">
      <c r="BO28842" s="2">
        <v>28838</v>
      </c>
      <c r="BP28842" s="1">
        <v>78.804947450586596</v>
      </c>
      <c r="BU28842" s="1">
        <v>15.440483554097813</v>
      </c>
    </row>
    <row r="28843" spans="67:73" x14ac:dyDescent="0.2">
      <c r="BO28843" s="2">
        <v>28839</v>
      </c>
      <c r="BP28843" s="1">
        <v>78.804947450586596</v>
      </c>
      <c r="BU28843" s="1">
        <v>26.671813190787436</v>
      </c>
    </row>
    <row r="28844" spans="67:73" x14ac:dyDescent="0.2">
      <c r="BO28844" s="2">
        <v>28840</v>
      </c>
      <c r="BP28844" s="1">
        <v>78.804947450586596</v>
      </c>
      <c r="BU28844" s="1">
        <v>99.761902470132483</v>
      </c>
    </row>
    <row r="28845" spans="67:73" x14ac:dyDescent="0.2">
      <c r="BO28845" s="2">
        <v>28841</v>
      </c>
      <c r="BP28845" s="1">
        <v>78.804947450586596</v>
      </c>
      <c r="BU28845" s="1">
        <v>42.381871273422334</v>
      </c>
    </row>
    <row r="28846" spans="67:73" x14ac:dyDescent="0.2">
      <c r="BO28846" s="2">
        <v>28842</v>
      </c>
      <c r="BP28846" s="1">
        <v>78.804947450586596</v>
      </c>
      <c r="BU28846" s="1">
        <v>45.339865759394442</v>
      </c>
    </row>
    <row r="28847" spans="67:73" x14ac:dyDescent="0.2">
      <c r="BO28847" s="2">
        <v>28843</v>
      </c>
      <c r="BP28847" s="1">
        <v>78.804947450586596</v>
      </c>
      <c r="BU28847" s="1">
        <v>29.088735777904663</v>
      </c>
    </row>
    <row r="28848" spans="67:73" x14ac:dyDescent="0.2">
      <c r="BO28848" s="2">
        <v>28844</v>
      </c>
      <c r="BP28848" s="1">
        <v>78.804947450586596</v>
      </c>
      <c r="BU28848" s="1">
        <v>119.3143878016197</v>
      </c>
    </row>
    <row r="28849" spans="67:73" x14ac:dyDescent="0.2">
      <c r="BO28849" s="2">
        <v>28845</v>
      </c>
      <c r="BP28849" s="1">
        <v>78.804947450586596</v>
      </c>
      <c r="BU28849" s="1">
        <v>113.92472167769704</v>
      </c>
    </row>
    <row r="28850" spans="67:73" x14ac:dyDescent="0.2">
      <c r="BO28850" s="2">
        <v>28846</v>
      </c>
      <c r="BP28850" s="1">
        <v>78.804947450586596</v>
      </c>
      <c r="BU28850" s="1">
        <v>65.53483135472213</v>
      </c>
    </row>
    <row r="28851" spans="67:73" x14ac:dyDescent="0.2">
      <c r="BO28851" s="2">
        <v>28847</v>
      </c>
      <c r="BP28851" s="1">
        <v>78.804947450586596</v>
      </c>
      <c r="BU28851" s="1">
        <v>80.193078962951333</v>
      </c>
    </row>
    <row r="28852" spans="67:73" x14ac:dyDescent="0.2">
      <c r="BO28852" s="2">
        <v>28848</v>
      </c>
      <c r="BP28852" s="1">
        <v>78.804947450586596</v>
      </c>
      <c r="BU28852" s="1">
        <v>64.646661034778234</v>
      </c>
    </row>
    <row r="28853" spans="67:73" x14ac:dyDescent="0.2">
      <c r="BO28853" s="2">
        <v>28849</v>
      </c>
      <c r="BP28853" s="1">
        <v>78.804947450586596</v>
      </c>
      <c r="BU28853" s="1">
        <v>38.942244270777323</v>
      </c>
    </row>
    <row r="28854" spans="67:73" x14ac:dyDescent="0.2">
      <c r="BO28854" s="2">
        <v>28850</v>
      </c>
      <c r="BP28854" s="1">
        <v>78.804947450586596</v>
      </c>
      <c r="BU28854" s="1">
        <v>76.389287652486175</v>
      </c>
    </row>
    <row r="28855" spans="67:73" x14ac:dyDescent="0.2">
      <c r="BO28855" s="2">
        <v>28851</v>
      </c>
      <c r="BP28855" s="1">
        <v>78.804947450586596</v>
      </c>
      <c r="BU28855" s="1">
        <v>3.2361844676241454</v>
      </c>
    </row>
    <row r="28856" spans="67:73" x14ac:dyDescent="0.2">
      <c r="BO28856" s="2">
        <v>28852</v>
      </c>
      <c r="BP28856" s="1">
        <v>78.804947450586596</v>
      </c>
      <c r="BU28856" s="1">
        <v>81.68929953396956</v>
      </c>
    </row>
    <row r="28857" spans="67:73" x14ac:dyDescent="0.2">
      <c r="BO28857" s="2">
        <v>28853</v>
      </c>
      <c r="BP28857" s="1">
        <v>78.804947450586596</v>
      </c>
      <c r="BU28857" s="1">
        <v>97.747143331733398</v>
      </c>
    </row>
    <row r="28858" spans="67:73" x14ac:dyDescent="0.2">
      <c r="BO28858" s="2">
        <v>28854</v>
      </c>
      <c r="BP28858" s="1">
        <v>78.804947450586596</v>
      </c>
      <c r="BU28858" s="1">
        <v>23.841435761386084</v>
      </c>
    </row>
    <row r="28859" spans="67:73" x14ac:dyDescent="0.2">
      <c r="BO28859" s="2">
        <v>28855</v>
      </c>
      <c r="BP28859" s="1">
        <v>78.804947450586596</v>
      </c>
      <c r="BU28859" s="1">
        <v>109.72542590703391</v>
      </c>
    </row>
    <row r="28860" spans="67:73" x14ac:dyDescent="0.2">
      <c r="BO28860" s="2">
        <v>28856</v>
      </c>
      <c r="BP28860" s="1">
        <v>78.804947450586596</v>
      </c>
      <c r="BU28860" s="1">
        <v>14.762949253177016</v>
      </c>
    </row>
    <row r="28861" spans="67:73" x14ac:dyDescent="0.2">
      <c r="BO28861" s="2">
        <v>28857</v>
      </c>
      <c r="BP28861" s="1">
        <v>78.804947450586596</v>
      </c>
      <c r="BU28861" s="1">
        <v>101.37600481853973</v>
      </c>
    </row>
    <row r="28862" spans="67:73" x14ac:dyDescent="0.2">
      <c r="BO28862" s="2">
        <v>28858</v>
      </c>
      <c r="BP28862" s="1">
        <v>78.804947450586596</v>
      </c>
      <c r="BU28862" s="1">
        <v>44.271748195281575</v>
      </c>
    </row>
    <row r="28863" spans="67:73" x14ac:dyDescent="0.2">
      <c r="BO28863" s="2">
        <v>28859</v>
      </c>
      <c r="BP28863" s="1">
        <v>78.804947450586596</v>
      </c>
      <c r="BU28863" s="1">
        <v>114.99779803675732</v>
      </c>
    </row>
    <row r="28864" spans="67:73" x14ac:dyDescent="0.2">
      <c r="BO28864" s="2">
        <v>28860</v>
      </c>
      <c r="BP28864" s="1">
        <v>78.804947450586596</v>
      </c>
      <c r="BU28864" s="1">
        <v>20.978050775765201</v>
      </c>
    </row>
    <row r="28865" spans="67:73" x14ac:dyDescent="0.2">
      <c r="BO28865" s="2">
        <v>28861</v>
      </c>
      <c r="BP28865" s="1">
        <v>78.804947450586596</v>
      </c>
      <c r="BU28865" s="1">
        <v>70.707417940531158</v>
      </c>
    </row>
    <row r="28866" spans="67:73" x14ac:dyDescent="0.2">
      <c r="BO28866" s="2">
        <v>28862</v>
      </c>
      <c r="BP28866" s="1">
        <v>78.804947450586596</v>
      </c>
      <c r="BU28866" s="1">
        <v>19.680972738746124</v>
      </c>
    </row>
    <row r="28867" spans="67:73" x14ac:dyDescent="0.2">
      <c r="BO28867" s="2">
        <v>28863</v>
      </c>
      <c r="BP28867" s="1">
        <v>78.804947450586596</v>
      </c>
      <c r="BU28867" s="1">
        <v>51.00079713700363</v>
      </c>
    </row>
    <row r="28868" spans="67:73" x14ac:dyDescent="0.2">
      <c r="BO28868" s="2">
        <v>28864</v>
      </c>
      <c r="BP28868" s="1">
        <v>78.804947450586596</v>
      </c>
      <c r="BU28868" s="1">
        <v>42.257687645277443</v>
      </c>
    </row>
    <row r="28869" spans="67:73" x14ac:dyDescent="0.2">
      <c r="BO28869" s="2">
        <v>28865</v>
      </c>
      <c r="BP28869" s="1">
        <v>78.804947450586596</v>
      </c>
      <c r="BU28869" s="1">
        <v>38.789808895854563</v>
      </c>
    </row>
    <row r="28870" spans="67:73" x14ac:dyDescent="0.2">
      <c r="BO28870" s="2">
        <v>28866</v>
      </c>
      <c r="BP28870" s="1">
        <v>78.804947450586596</v>
      </c>
      <c r="BU28870" s="1">
        <v>24.004634643685524</v>
      </c>
    </row>
    <row r="28871" spans="67:73" x14ac:dyDescent="0.2">
      <c r="BO28871" s="2">
        <v>28867</v>
      </c>
      <c r="BP28871" s="1">
        <v>78.804947450586596</v>
      </c>
      <c r="BU28871" s="1">
        <v>71.64532808352611</v>
      </c>
    </row>
    <row r="28872" spans="67:73" x14ac:dyDescent="0.2">
      <c r="BO28872" s="2">
        <v>28868</v>
      </c>
      <c r="BP28872" s="1">
        <v>78.804947450586596</v>
      </c>
      <c r="BU28872" s="1">
        <v>64.874486776693956</v>
      </c>
    </row>
    <row r="28873" spans="67:73" x14ac:dyDescent="0.2">
      <c r="BO28873" s="2">
        <v>28869</v>
      </c>
      <c r="BP28873" s="1">
        <v>78.804947450586596</v>
      </c>
      <c r="BU28873" s="1">
        <v>105.47089294656318</v>
      </c>
    </row>
    <row r="28874" spans="67:73" x14ac:dyDescent="0.2">
      <c r="BO28874" s="2">
        <v>28870</v>
      </c>
      <c r="BP28874" s="1">
        <v>78.804947450586596</v>
      </c>
      <c r="BU28874" s="1">
        <v>118.92134936951565</v>
      </c>
    </row>
    <row r="28875" spans="67:73" x14ac:dyDescent="0.2">
      <c r="BO28875" s="2">
        <v>28871</v>
      </c>
      <c r="BP28875" s="1">
        <v>78.804947450586596</v>
      </c>
      <c r="BU28875" s="1">
        <v>90.994686340979101</v>
      </c>
    </row>
    <row r="28876" spans="67:73" x14ac:dyDescent="0.2">
      <c r="BO28876" s="2">
        <v>28872</v>
      </c>
      <c r="BP28876" s="1">
        <v>78.804947450586596</v>
      </c>
      <c r="BU28876" s="1">
        <v>37.982838423618787</v>
      </c>
    </row>
    <row r="28877" spans="67:73" x14ac:dyDescent="0.2">
      <c r="BO28877" s="2">
        <v>28873</v>
      </c>
      <c r="BP28877" s="1">
        <v>78.804947450586596</v>
      </c>
      <c r="BU28877" s="1">
        <v>63.716332958041491</v>
      </c>
    </row>
    <row r="28878" spans="67:73" x14ac:dyDescent="0.2">
      <c r="BO28878" s="2">
        <v>28874</v>
      </c>
      <c r="BP28878" s="1">
        <v>78.804947450586596</v>
      </c>
      <c r="BU28878" s="1">
        <v>61.705514171789034</v>
      </c>
    </row>
    <row r="28879" spans="67:73" x14ac:dyDescent="0.2">
      <c r="BO28879" s="2">
        <v>28875</v>
      </c>
      <c r="BP28879" s="1">
        <v>78.804947450586596</v>
      </c>
      <c r="BU28879" s="1">
        <v>0.54700885286773726</v>
      </c>
    </row>
    <row r="28880" spans="67:73" x14ac:dyDescent="0.2">
      <c r="BO28880" s="2">
        <v>28876</v>
      </c>
      <c r="BP28880" s="1">
        <v>78.804947450586596</v>
      </c>
      <c r="BU28880" s="1">
        <v>38.147161168211952</v>
      </c>
    </row>
    <row r="28881" spans="67:73" x14ac:dyDescent="0.2">
      <c r="BO28881" s="2">
        <v>28877</v>
      </c>
      <c r="BP28881" s="1">
        <v>78.804947450586596</v>
      </c>
      <c r="BU28881" s="1">
        <v>119.19888441293226</v>
      </c>
    </row>
    <row r="28882" spans="67:73" x14ac:dyDescent="0.2">
      <c r="BO28882" s="2">
        <v>28878</v>
      </c>
      <c r="BP28882" s="1">
        <v>78.804947450586596</v>
      </c>
      <c r="BU28882" s="1">
        <v>123.05359183034089</v>
      </c>
    </row>
    <row r="28883" spans="67:73" x14ac:dyDescent="0.2">
      <c r="BO28883" s="2">
        <v>28879</v>
      </c>
      <c r="BP28883" s="1">
        <v>78.804947450586596</v>
      </c>
      <c r="BU28883" s="1">
        <v>108.44497156368139</v>
      </c>
    </row>
    <row r="28884" spans="67:73" x14ac:dyDescent="0.2">
      <c r="BO28884" s="2">
        <v>28880</v>
      </c>
      <c r="BP28884" s="1">
        <v>78.804947450586596</v>
      </c>
      <c r="BU28884" s="1">
        <v>16.359813797579495</v>
      </c>
    </row>
    <row r="28885" spans="67:73" x14ac:dyDescent="0.2">
      <c r="BO28885" s="2">
        <v>28881</v>
      </c>
      <c r="BP28885" s="1">
        <v>78.804947450586596</v>
      </c>
      <c r="BU28885" s="1">
        <v>63.815337567290968</v>
      </c>
    </row>
    <row r="28886" spans="67:73" x14ac:dyDescent="0.2">
      <c r="BO28886" s="2">
        <v>28882</v>
      </c>
      <c r="BP28886" s="1">
        <v>78.804947450586596</v>
      </c>
      <c r="BU28886" s="1">
        <v>94.634878184777435</v>
      </c>
    </row>
    <row r="28887" spans="67:73" x14ac:dyDescent="0.2">
      <c r="BO28887" s="2">
        <v>28883</v>
      </c>
      <c r="BP28887" s="1">
        <v>78.804947450586596</v>
      </c>
      <c r="BU28887" s="1">
        <v>58.748365908536911</v>
      </c>
    </row>
    <row r="28888" spans="67:73" x14ac:dyDescent="0.2">
      <c r="BO28888" s="2">
        <v>28884</v>
      </c>
      <c r="BP28888" s="1">
        <v>78.804947450586596</v>
      </c>
      <c r="BU28888" s="1">
        <v>87.000156250257064</v>
      </c>
    </row>
    <row r="28889" spans="67:73" x14ac:dyDescent="0.2">
      <c r="BO28889" s="2">
        <v>28885</v>
      </c>
      <c r="BP28889" s="1">
        <v>78.804947450586596</v>
      </c>
      <c r="BU28889" s="1">
        <v>14.545471876237901</v>
      </c>
    </row>
    <row r="28890" spans="67:73" x14ac:dyDescent="0.2">
      <c r="BO28890" s="2">
        <v>28886</v>
      </c>
      <c r="BP28890" s="1">
        <v>78.804947450586596</v>
      </c>
      <c r="BU28890" s="1">
        <v>89.201437992419628</v>
      </c>
    </row>
    <row r="28891" spans="67:73" x14ac:dyDescent="0.2">
      <c r="BO28891" s="2">
        <v>28887</v>
      </c>
      <c r="BP28891" s="1">
        <v>78.804947450586596</v>
      </c>
      <c r="BU28891" s="1">
        <v>38.612888873186265</v>
      </c>
    </row>
    <row r="28892" spans="67:73" x14ac:dyDescent="0.2">
      <c r="BO28892" s="2">
        <v>28888</v>
      </c>
      <c r="BP28892" s="1">
        <v>78.804947450586596</v>
      </c>
      <c r="BU28892" s="1">
        <v>7.8983817235724594</v>
      </c>
    </row>
    <row r="28893" spans="67:73" x14ac:dyDescent="0.2">
      <c r="BO28893" s="2">
        <v>28889</v>
      </c>
      <c r="BP28893" s="1">
        <v>78.804947450586596</v>
      </c>
      <c r="BU28893" s="1">
        <v>35.150829174368866</v>
      </c>
    </row>
    <row r="28894" spans="67:73" x14ac:dyDescent="0.2">
      <c r="BO28894" s="2">
        <v>28890</v>
      </c>
      <c r="BP28894" s="1">
        <v>78.804947450586596</v>
      </c>
      <c r="BU28894" s="1">
        <v>56.754735390287138</v>
      </c>
    </row>
    <row r="28895" spans="67:73" x14ac:dyDescent="0.2">
      <c r="BO28895" s="2">
        <v>28891</v>
      </c>
      <c r="BP28895" s="1">
        <v>78.804947450586596</v>
      </c>
      <c r="BU28895" s="1">
        <v>30.518379626973729</v>
      </c>
    </row>
    <row r="28896" spans="67:73" x14ac:dyDescent="0.2">
      <c r="BO28896" s="2">
        <v>28892</v>
      </c>
      <c r="BP28896" s="1">
        <v>78.804947450586596</v>
      </c>
      <c r="BU28896" s="1">
        <v>98.11013748315365</v>
      </c>
    </row>
    <row r="28897" spans="67:73" x14ac:dyDescent="0.2">
      <c r="BO28897" s="2">
        <v>28893</v>
      </c>
      <c r="BP28897" s="1">
        <v>78.804947450586596</v>
      </c>
      <c r="BU28897" s="1">
        <v>50.946563805282935</v>
      </c>
    </row>
    <row r="28898" spans="67:73" x14ac:dyDescent="0.2">
      <c r="BO28898" s="2">
        <v>28894</v>
      </c>
      <c r="BP28898" s="1">
        <v>78.804947450586596</v>
      </c>
      <c r="BU28898" s="1">
        <v>71.518019884428227</v>
      </c>
    </row>
    <row r="28899" spans="67:73" x14ac:dyDescent="0.2">
      <c r="BO28899" s="2">
        <v>28895</v>
      </c>
      <c r="BP28899" s="1">
        <v>78.804947450586596</v>
      </c>
      <c r="BU28899" s="1">
        <v>86.990859259779299</v>
      </c>
    </row>
    <row r="28900" spans="67:73" x14ac:dyDescent="0.2">
      <c r="BO28900" s="2">
        <v>28896</v>
      </c>
      <c r="BP28900" s="1">
        <v>78.804947450586596</v>
      </c>
      <c r="BU28900" s="1">
        <v>33.624287896145589</v>
      </c>
    </row>
    <row r="28901" spans="67:73" x14ac:dyDescent="0.2">
      <c r="BO28901" s="2">
        <v>28897</v>
      </c>
      <c r="BP28901" s="1">
        <v>78.804947450586596</v>
      </c>
      <c r="BU28901" s="1">
        <v>43.792978056969915</v>
      </c>
    </row>
    <row r="28902" spans="67:73" x14ac:dyDescent="0.2">
      <c r="BO28902" s="2">
        <v>28898</v>
      </c>
      <c r="BP28902" s="1">
        <v>78.804947450586596</v>
      </c>
      <c r="BU28902" s="1">
        <v>67.197860362578567</v>
      </c>
    </row>
    <row r="28903" spans="67:73" x14ac:dyDescent="0.2">
      <c r="BO28903" s="2">
        <v>28899</v>
      </c>
      <c r="BP28903" s="1">
        <v>78.804947450586596</v>
      </c>
      <c r="BU28903" s="1">
        <v>37.609523211172487</v>
      </c>
    </row>
    <row r="28904" spans="67:73" x14ac:dyDescent="0.2">
      <c r="BO28904" s="2">
        <v>28900</v>
      </c>
      <c r="BP28904" s="1">
        <v>78.804947450586596</v>
      </c>
      <c r="BU28904" s="1">
        <v>32.700362309210519</v>
      </c>
    </row>
    <row r="28905" spans="67:73" x14ac:dyDescent="0.2">
      <c r="BO28905" s="2">
        <v>28901</v>
      </c>
      <c r="BP28905" s="1">
        <v>78.804947450586596</v>
      </c>
      <c r="BU28905" s="1">
        <v>69.273797832019525</v>
      </c>
    </row>
    <row r="28906" spans="67:73" x14ac:dyDescent="0.2">
      <c r="BO28906" s="2">
        <v>28902</v>
      </c>
      <c r="BP28906" s="1">
        <v>78.804947450586596</v>
      </c>
      <c r="BU28906" s="1">
        <v>65.416310721171627</v>
      </c>
    </row>
    <row r="28907" spans="67:73" x14ac:dyDescent="0.2">
      <c r="BO28907" s="2">
        <v>28903</v>
      </c>
      <c r="BP28907" s="1">
        <v>78.804947450586596</v>
      </c>
      <c r="BU28907" s="1">
        <v>48.872454346634029</v>
      </c>
    </row>
    <row r="28908" spans="67:73" x14ac:dyDescent="0.2">
      <c r="BO28908" s="2">
        <v>28904</v>
      </c>
      <c r="BP28908" s="1">
        <v>78.804947450586596</v>
      </c>
      <c r="BU28908" s="1">
        <v>74.515201312938544</v>
      </c>
    </row>
    <row r="28909" spans="67:73" x14ac:dyDescent="0.2">
      <c r="BO28909" s="2">
        <v>28905</v>
      </c>
      <c r="BP28909" s="1">
        <v>78.804947450586596</v>
      </c>
      <c r="BU28909" s="1">
        <v>9.8603771304130596</v>
      </c>
    </row>
    <row r="28910" spans="67:73" x14ac:dyDescent="0.2">
      <c r="BO28910" s="2">
        <v>28906</v>
      </c>
      <c r="BP28910" s="1">
        <v>78.804947450586596</v>
      </c>
      <c r="BU28910" s="1">
        <v>98.648577365379694</v>
      </c>
    </row>
    <row r="28911" spans="67:73" x14ac:dyDescent="0.2">
      <c r="BO28911" s="2">
        <v>28907</v>
      </c>
      <c r="BP28911" s="1">
        <v>78.804947450586596</v>
      </c>
      <c r="BU28911" s="1">
        <v>70.819149592890412</v>
      </c>
    </row>
    <row r="28912" spans="67:73" x14ac:dyDescent="0.2">
      <c r="BO28912" s="2">
        <v>28908</v>
      </c>
      <c r="BP28912" s="1">
        <v>78.804947450586596</v>
      </c>
      <c r="BU28912" s="1">
        <v>52.872079049477392</v>
      </c>
    </row>
    <row r="28913" spans="67:73" x14ac:dyDescent="0.2">
      <c r="BO28913" s="2">
        <v>28909</v>
      </c>
      <c r="BP28913" s="1">
        <v>78.804947450586596</v>
      </c>
      <c r="BU28913" s="1">
        <v>88.471313528662208</v>
      </c>
    </row>
    <row r="28914" spans="67:73" x14ac:dyDescent="0.2">
      <c r="BO28914" s="2">
        <v>28910</v>
      </c>
      <c r="BP28914" s="1">
        <v>78.804947450586596</v>
      </c>
      <c r="BU28914" s="1">
        <v>69.976354933919751</v>
      </c>
    </row>
    <row r="28915" spans="67:73" x14ac:dyDescent="0.2">
      <c r="BO28915" s="2">
        <v>28911</v>
      </c>
      <c r="BP28915" s="1">
        <v>78.804947450586596</v>
      </c>
      <c r="BU28915" s="1">
        <v>56.850908243333251</v>
      </c>
    </row>
    <row r="28916" spans="67:73" x14ac:dyDescent="0.2">
      <c r="BO28916" s="2">
        <v>28912</v>
      </c>
      <c r="BP28916" s="1">
        <v>78.804947450586596</v>
      </c>
      <c r="BU28916" s="1">
        <v>96.70453648306578</v>
      </c>
    </row>
    <row r="28917" spans="67:73" x14ac:dyDescent="0.2">
      <c r="BO28917" s="2">
        <v>28913</v>
      </c>
      <c r="BP28917" s="1">
        <v>78.804947450586596</v>
      </c>
      <c r="BU28917" s="1">
        <v>81.475100946921984</v>
      </c>
    </row>
    <row r="28918" spans="67:73" x14ac:dyDescent="0.2">
      <c r="BO28918" s="2">
        <v>28914</v>
      </c>
      <c r="BP28918" s="1">
        <v>78.804947450586596</v>
      </c>
      <c r="BU28918" s="1">
        <v>41.731977337698012</v>
      </c>
    </row>
    <row r="28919" spans="67:73" x14ac:dyDescent="0.2">
      <c r="BO28919" s="2">
        <v>28915</v>
      </c>
      <c r="BP28919" s="1">
        <v>78.804947450586596</v>
      </c>
      <c r="BU28919" s="1">
        <v>31.816933440711001</v>
      </c>
    </row>
    <row r="28920" spans="67:73" x14ac:dyDescent="0.2">
      <c r="BO28920" s="2">
        <v>28916</v>
      </c>
      <c r="BP28920" s="1">
        <v>78.804947450586596</v>
      </c>
      <c r="BU28920" s="1">
        <v>24.93970416530583</v>
      </c>
    </row>
    <row r="28921" spans="67:73" x14ac:dyDescent="0.2">
      <c r="BO28921" s="2">
        <v>28917</v>
      </c>
      <c r="BP28921" s="1">
        <v>78.804947450586596</v>
      </c>
      <c r="BU28921" s="1">
        <v>114.41829466820546</v>
      </c>
    </row>
    <row r="28922" spans="67:73" x14ac:dyDescent="0.2">
      <c r="BO28922" s="2">
        <v>28918</v>
      </c>
      <c r="BP28922" s="1">
        <v>78.804947450586596</v>
      </c>
      <c r="BU28922" s="1">
        <v>9.3388241225505517</v>
      </c>
    </row>
    <row r="28923" spans="67:73" x14ac:dyDescent="0.2">
      <c r="BO28923" s="2">
        <v>28919</v>
      </c>
      <c r="BP28923" s="1">
        <v>78.804947450586596</v>
      </c>
      <c r="BU28923" s="1">
        <v>44.840028537783965</v>
      </c>
    </row>
    <row r="28924" spans="67:73" x14ac:dyDescent="0.2">
      <c r="BO28924" s="2">
        <v>28920</v>
      </c>
      <c r="BP28924" s="1">
        <v>78.804947450586596</v>
      </c>
      <c r="BU28924" s="1">
        <v>17.092006682486517</v>
      </c>
    </row>
    <row r="28925" spans="67:73" x14ac:dyDescent="0.2">
      <c r="BO28925" s="2">
        <v>28921</v>
      </c>
      <c r="BP28925" s="1">
        <v>78.804947450586596</v>
      </c>
      <c r="BU28925" s="1">
        <v>84.803327392703622</v>
      </c>
    </row>
    <row r="28926" spans="67:73" x14ac:dyDescent="0.2">
      <c r="BO28926" s="2">
        <v>28922</v>
      </c>
      <c r="BP28926" s="1">
        <v>78.804947450586596</v>
      </c>
      <c r="BU28926" s="1">
        <v>16.084135853807357</v>
      </c>
    </row>
    <row r="28927" spans="67:73" x14ac:dyDescent="0.2">
      <c r="BO28927" s="2">
        <v>28923</v>
      </c>
      <c r="BP28927" s="1">
        <v>78.804947450586596</v>
      </c>
      <c r="BU28927" s="1">
        <v>114.03081703869405</v>
      </c>
    </row>
    <row r="28928" spans="67:73" x14ac:dyDescent="0.2">
      <c r="BO28928" s="2">
        <v>28924</v>
      </c>
      <c r="BP28928" s="1">
        <v>78.804947450586596</v>
      </c>
      <c r="BU28928" s="1">
        <v>109.32810382204393</v>
      </c>
    </row>
    <row r="28929" spans="67:73" x14ac:dyDescent="0.2">
      <c r="BO28929" s="2">
        <v>28925</v>
      </c>
      <c r="BP28929" s="1">
        <v>78.804947450586596</v>
      </c>
      <c r="BU28929" s="1">
        <v>7.6334233107067924</v>
      </c>
    </row>
    <row r="28930" spans="67:73" x14ac:dyDescent="0.2">
      <c r="BO28930" s="2">
        <v>28926</v>
      </c>
      <c r="BP28930" s="1">
        <v>78.804947450586596</v>
      </c>
      <c r="BU28930" s="1">
        <v>84.057837466960322</v>
      </c>
    </row>
    <row r="28931" spans="67:73" x14ac:dyDescent="0.2">
      <c r="BO28931" s="2">
        <v>28927</v>
      </c>
      <c r="BP28931" s="1">
        <v>78.804947450586596</v>
      </c>
      <c r="BU28931" s="1">
        <v>23.427785355622991</v>
      </c>
    </row>
    <row r="28932" spans="67:73" x14ac:dyDescent="0.2">
      <c r="BO28932" s="2">
        <v>28928</v>
      </c>
      <c r="BP28932" s="1">
        <v>78.804947450586596</v>
      </c>
      <c r="BU28932" s="1">
        <v>93.715204329055709</v>
      </c>
    </row>
    <row r="28933" spans="67:73" x14ac:dyDescent="0.2">
      <c r="BO28933" s="2">
        <v>28929</v>
      </c>
      <c r="BP28933" s="1">
        <v>78.804947450586596</v>
      </c>
      <c r="BU28933" s="1">
        <v>84.245144072869365</v>
      </c>
    </row>
    <row r="28934" spans="67:73" x14ac:dyDescent="0.2">
      <c r="BO28934" s="2">
        <v>28930</v>
      </c>
      <c r="BP28934" s="1">
        <v>78.804947450586596</v>
      </c>
      <c r="BU28934" s="1">
        <v>2.895259890820018</v>
      </c>
    </row>
    <row r="28935" spans="67:73" x14ac:dyDescent="0.2">
      <c r="BO28935" s="2">
        <v>28931</v>
      </c>
      <c r="BP28935" s="1">
        <v>78.804947450586596</v>
      </c>
      <c r="BU28935" s="1">
        <v>118.28745305202345</v>
      </c>
    </row>
    <row r="28936" spans="67:73" x14ac:dyDescent="0.2">
      <c r="BO28936" s="2">
        <v>28932</v>
      </c>
      <c r="BP28936" s="1">
        <v>78.804947450586596</v>
      </c>
      <c r="BU28936" s="1">
        <v>15.575513356365366</v>
      </c>
    </row>
    <row r="28937" spans="67:73" x14ac:dyDescent="0.2">
      <c r="BO28937" s="2">
        <v>28933</v>
      </c>
      <c r="BP28937" s="1">
        <v>78.804947450586596</v>
      </c>
      <c r="BU28937" s="1">
        <v>14.869799290488022</v>
      </c>
    </row>
    <row r="28938" spans="67:73" x14ac:dyDescent="0.2">
      <c r="BO28938" s="2">
        <v>28934</v>
      </c>
      <c r="BP28938" s="1">
        <v>78.804947450586596</v>
      </c>
      <c r="BU28938" s="1">
        <v>86.144165095154037</v>
      </c>
    </row>
    <row r="28939" spans="67:73" x14ac:dyDescent="0.2">
      <c r="BO28939" s="2">
        <v>28935</v>
      </c>
      <c r="BP28939" s="1">
        <v>78.804947450586596</v>
      </c>
      <c r="BU28939" s="1">
        <v>73.779518112799408</v>
      </c>
    </row>
    <row r="28940" spans="67:73" x14ac:dyDescent="0.2">
      <c r="BO28940" s="2">
        <v>28936</v>
      </c>
      <c r="BP28940" s="1">
        <v>78.804947450586596</v>
      </c>
      <c r="BU28940" s="1">
        <v>34.839776796195608</v>
      </c>
    </row>
    <row r="28941" spans="67:73" x14ac:dyDescent="0.2">
      <c r="BO28941" s="2">
        <v>28937</v>
      </c>
      <c r="BP28941" s="1">
        <v>78.804947450586596</v>
      </c>
      <c r="BU28941" s="1">
        <v>69.661750642231326</v>
      </c>
    </row>
    <row r="28942" spans="67:73" x14ac:dyDescent="0.2">
      <c r="BO28942" s="2">
        <v>28938</v>
      </c>
      <c r="BP28942" s="1">
        <v>78.804947450586596</v>
      </c>
      <c r="BU28942" s="1">
        <v>64.638122594307546</v>
      </c>
    </row>
    <row r="28943" spans="67:73" x14ac:dyDescent="0.2">
      <c r="BO28943" s="2">
        <v>28939</v>
      </c>
      <c r="BP28943" s="1">
        <v>78.804947450586596</v>
      </c>
      <c r="BU28943" s="1">
        <v>117.48014209156814</v>
      </c>
    </row>
    <row r="28944" spans="67:73" x14ac:dyDescent="0.2">
      <c r="BO28944" s="2">
        <v>28940</v>
      </c>
      <c r="BP28944" s="1">
        <v>78.804947450586596</v>
      </c>
      <c r="BU28944" s="1">
        <v>5.8024010918383517</v>
      </c>
    </row>
    <row r="28945" spans="67:73" x14ac:dyDescent="0.2">
      <c r="BO28945" s="2">
        <v>28941</v>
      </c>
      <c r="BP28945" s="1">
        <v>78.804947450586596</v>
      </c>
      <c r="BU28945" s="1">
        <v>18.076241422272506</v>
      </c>
    </row>
    <row r="28946" spans="67:73" x14ac:dyDescent="0.2">
      <c r="BO28946" s="2">
        <v>28942</v>
      </c>
      <c r="BP28946" s="1">
        <v>78.804947450586596</v>
      </c>
      <c r="BU28946" s="1">
        <v>5.129481728901812</v>
      </c>
    </row>
    <row r="28947" spans="67:73" x14ac:dyDescent="0.2">
      <c r="BO28947" s="2">
        <v>28943</v>
      </c>
      <c r="BP28947" s="1">
        <v>78.804947450586596</v>
      </c>
      <c r="BU28947" s="1">
        <v>37.744480200253278</v>
      </c>
    </row>
    <row r="28948" spans="67:73" x14ac:dyDescent="0.2">
      <c r="BO28948" s="2">
        <v>28944</v>
      </c>
      <c r="BP28948" s="1">
        <v>78.804947450586596</v>
      </c>
      <c r="BU28948" s="1">
        <v>65.510412515418395</v>
      </c>
    </row>
    <row r="28949" spans="67:73" x14ac:dyDescent="0.2">
      <c r="BO28949" s="2">
        <v>28945</v>
      </c>
      <c r="BP28949" s="1">
        <v>78.804947450586596</v>
      </c>
      <c r="BU28949" s="1">
        <v>6.1740131288901416</v>
      </c>
    </row>
    <row r="28950" spans="67:73" x14ac:dyDescent="0.2">
      <c r="BO28950" s="2">
        <v>28946</v>
      </c>
      <c r="BP28950" s="1">
        <v>78.804947450586596</v>
      </c>
      <c r="BU28950" s="1">
        <v>113.63881858713135</v>
      </c>
    </row>
    <row r="28951" spans="67:73" x14ac:dyDescent="0.2">
      <c r="BO28951" s="2">
        <v>28947</v>
      </c>
      <c r="BP28951" s="1">
        <v>78.804947450586596</v>
      </c>
      <c r="BU28951" s="1">
        <v>97.773993848668837</v>
      </c>
    </row>
    <row r="28952" spans="67:73" x14ac:dyDescent="0.2">
      <c r="BO28952" s="2">
        <v>28948</v>
      </c>
      <c r="BP28952" s="1">
        <v>78.804947450586596</v>
      </c>
      <c r="BU28952" s="1">
        <v>99.726424088353994</v>
      </c>
    </row>
    <row r="28953" spans="67:73" x14ac:dyDescent="0.2">
      <c r="BO28953" s="2">
        <v>28949</v>
      </c>
      <c r="BP28953" s="1">
        <v>78.804947450586596</v>
      </c>
      <c r="BU28953" s="1">
        <v>77.011557658351748</v>
      </c>
    </row>
    <row r="28954" spans="67:73" x14ac:dyDescent="0.2">
      <c r="BO28954" s="2">
        <v>28950</v>
      </c>
      <c r="BP28954" s="1">
        <v>78.804947450586596</v>
      </c>
      <c r="BU28954" s="1">
        <v>82.289604507559417</v>
      </c>
    </row>
    <row r="28955" spans="67:73" x14ac:dyDescent="0.2">
      <c r="BO28955" s="2">
        <v>28951</v>
      </c>
      <c r="BP28955" s="1">
        <v>78.804947450586596</v>
      </c>
      <c r="BU28955" s="1">
        <v>10.477384351336855</v>
      </c>
    </row>
    <row r="28956" spans="67:73" x14ac:dyDescent="0.2">
      <c r="BO28956" s="2">
        <v>28952</v>
      </c>
      <c r="BP28956" s="1">
        <v>78.804947450586596</v>
      </c>
      <c r="BU28956" s="1">
        <v>92.134841764536006</v>
      </c>
    </row>
    <row r="28957" spans="67:73" x14ac:dyDescent="0.2">
      <c r="BO28957" s="2">
        <v>28953</v>
      </c>
      <c r="BP28957" s="1">
        <v>78.804947450586596</v>
      </c>
      <c r="BU28957" s="1">
        <v>99.498441728728082</v>
      </c>
    </row>
    <row r="28958" spans="67:73" x14ac:dyDescent="0.2">
      <c r="BO28958" s="2">
        <v>28954</v>
      </c>
      <c r="BP28958" s="1">
        <v>78.804947450586596</v>
      </c>
      <c r="BU28958" s="1">
        <v>102.2189407647703</v>
      </c>
    </row>
    <row r="28959" spans="67:73" x14ac:dyDescent="0.2">
      <c r="BO28959" s="2">
        <v>28955</v>
      </c>
      <c r="BP28959" s="1">
        <v>78.804947450586596</v>
      </c>
      <c r="BU28959" s="1">
        <v>105.88038209014154</v>
      </c>
    </row>
    <row r="28960" spans="67:73" x14ac:dyDescent="0.2">
      <c r="BO28960" s="2">
        <v>28956</v>
      </c>
      <c r="BP28960" s="1">
        <v>78.804947450586596</v>
      </c>
      <c r="BU28960" s="1">
        <v>33.464606123343614</v>
      </c>
    </row>
    <row r="28961" spans="67:73" x14ac:dyDescent="0.2">
      <c r="BO28961" s="2">
        <v>28957</v>
      </c>
      <c r="BP28961" s="1">
        <v>78.804947450586596</v>
      </c>
      <c r="BU28961" s="1">
        <v>117.82948530993416</v>
      </c>
    </row>
    <row r="28962" spans="67:73" x14ac:dyDescent="0.2">
      <c r="BO28962" s="2">
        <v>28958</v>
      </c>
      <c r="BP28962" s="1">
        <v>78.804947450586596</v>
      </c>
      <c r="BU28962" s="1">
        <v>20.97665168292669</v>
      </c>
    </row>
    <row r="28963" spans="67:73" x14ac:dyDescent="0.2">
      <c r="BO28963" s="2">
        <v>28959</v>
      </c>
      <c r="BP28963" s="1">
        <v>78.804947450586596</v>
      </c>
      <c r="BU28963" s="1">
        <v>8.9536025672646957E-2</v>
      </c>
    </row>
    <row r="28964" spans="67:73" x14ac:dyDescent="0.2">
      <c r="BO28964" s="2">
        <v>28960</v>
      </c>
      <c r="BP28964" s="1">
        <v>78.804947450586596</v>
      </c>
      <c r="BU28964" s="1">
        <v>41.327997057090286</v>
      </c>
    </row>
    <row r="28965" spans="67:73" x14ac:dyDescent="0.2">
      <c r="BO28965" s="2">
        <v>28961</v>
      </c>
      <c r="BP28965" s="1">
        <v>78.804947450586596</v>
      </c>
      <c r="BU28965" s="1">
        <v>106.11002243399541</v>
      </c>
    </row>
    <row r="28966" spans="67:73" x14ac:dyDescent="0.2">
      <c r="BO28966" s="2">
        <v>28962</v>
      </c>
      <c r="BP28966" s="1">
        <v>78.804947450586596</v>
      </c>
      <c r="BU28966" s="1">
        <v>95.311083179324541</v>
      </c>
    </row>
    <row r="28967" spans="67:73" x14ac:dyDescent="0.2">
      <c r="BO28967" s="2">
        <v>28963</v>
      </c>
      <c r="BP28967" s="1">
        <v>78.804947450586596</v>
      </c>
      <c r="BU28967" s="1">
        <v>23.180157308515408</v>
      </c>
    </row>
    <row r="28968" spans="67:73" x14ac:dyDescent="0.2">
      <c r="BO28968" s="2">
        <v>28964</v>
      </c>
      <c r="BP28968" s="1">
        <v>78.804947450586596</v>
      </c>
      <c r="BU28968" s="1">
        <v>99.099815955383278</v>
      </c>
    </row>
    <row r="28969" spans="67:73" x14ac:dyDescent="0.2">
      <c r="BO28969" s="2">
        <v>28965</v>
      </c>
      <c r="BP28969" s="1">
        <v>78.804947450586596</v>
      </c>
      <c r="BU28969" s="1">
        <v>115.22761878498618</v>
      </c>
    </row>
    <row r="28970" spans="67:73" x14ac:dyDescent="0.2">
      <c r="BO28970" s="2">
        <v>28966</v>
      </c>
      <c r="BP28970" s="1">
        <v>78.804947450586596</v>
      </c>
      <c r="BU28970" s="1">
        <v>55.960054844759313</v>
      </c>
    </row>
    <row r="28971" spans="67:73" x14ac:dyDescent="0.2">
      <c r="BO28971" s="2">
        <v>28967</v>
      </c>
      <c r="BP28971" s="1">
        <v>78.804947450586596</v>
      </c>
      <c r="BU28971" s="1">
        <v>121.21938616674775</v>
      </c>
    </row>
    <row r="28972" spans="67:73" x14ac:dyDescent="0.2">
      <c r="BO28972" s="2">
        <v>28968</v>
      </c>
      <c r="BP28972" s="1">
        <v>78.804947450586596</v>
      </c>
      <c r="BU28972" s="1">
        <v>65.240242425545333</v>
      </c>
    </row>
    <row r="28973" spans="67:73" x14ac:dyDescent="0.2">
      <c r="BO28973" s="2">
        <v>28969</v>
      </c>
      <c r="BP28973" s="1">
        <v>78.804947450586596</v>
      </c>
      <c r="BU28973" s="1">
        <v>70.199889099581256</v>
      </c>
    </row>
    <row r="28974" spans="67:73" x14ac:dyDescent="0.2">
      <c r="BO28974" s="2">
        <v>28970</v>
      </c>
      <c r="BP28974" s="1">
        <v>78.804947450586596</v>
      </c>
      <c r="BU28974" s="1">
        <v>22.063265513377576</v>
      </c>
    </row>
    <row r="28975" spans="67:73" x14ac:dyDescent="0.2">
      <c r="BO28975" s="2">
        <v>28971</v>
      </c>
      <c r="BP28975" s="1">
        <v>78.804947450586596</v>
      </c>
      <c r="BU28975" s="1">
        <v>31.361657917199938</v>
      </c>
    </row>
    <row r="28976" spans="67:73" x14ac:dyDescent="0.2">
      <c r="BO28976" s="2">
        <v>28972</v>
      </c>
      <c r="BP28976" s="1">
        <v>78.804947450586596</v>
      </c>
      <c r="BU28976" s="1">
        <v>42.702053287303144</v>
      </c>
    </row>
    <row r="28977" spans="67:73" x14ac:dyDescent="0.2">
      <c r="BO28977" s="2">
        <v>28973</v>
      </c>
      <c r="BP28977" s="1">
        <v>78.804947450586596</v>
      </c>
      <c r="BU28977" s="1">
        <v>6.4649132213158005</v>
      </c>
    </row>
    <row r="28978" spans="67:73" x14ac:dyDescent="0.2">
      <c r="BO28978" s="2">
        <v>28974</v>
      </c>
      <c r="BP28978" s="1">
        <v>78.804947450586596</v>
      </c>
      <c r="BU28978" s="1">
        <v>28.804098869829506</v>
      </c>
    </row>
    <row r="28979" spans="67:73" x14ac:dyDescent="0.2">
      <c r="BO28979" s="2">
        <v>28975</v>
      </c>
      <c r="BP28979" s="1">
        <v>78.804947450586596</v>
      </c>
      <c r="BU28979" s="1">
        <v>66.171429245189969</v>
      </c>
    </row>
    <row r="28980" spans="67:73" x14ac:dyDescent="0.2">
      <c r="BO28980" s="2">
        <v>28976</v>
      </c>
      <c r="BP28980" s="1">
        <v>78.804947450586596</v>
      </c>
      <c r="BU28980" s="1">
        <v>94.495524725569268</v>
      </c>
    </row>
    <row r="28981" spans="67:73" x14ac:dyDescent="0.2">
      <c r="BO28981" s="2">
        <v>28977</v>
      </c>
      <c r="BP28981" s="1">
        <v>78.804947450586596</v>
      </c>
      <c r="BU28981" s="1">
        <v>10.21717964665881</v>
      </c>
    </row>
    <row r="28982" spans="67:73" x14ac:dyDescent="0.2">
      <c r="BO28982" s="2">
        <v>28978</v>
      </c>
      <c r="BP28982" s="1">
        <v>78.804947450586596</v>
      </c>
      <c r="BU28982" s="1">
        <v>112.24796001611212</v>
      </c>
    </row>
    <row r="28983" spans="67:73" x14ac:dyDescent="0.2">
      <c r="BO28983" s="2">
        <v>28979</v>
      </c>
      <c r="BP28983" s="1">
        <v>78.804947450586596</v>
      </c>
      <c r="BU28983" s="1">
        <v>11.565899074894123</v>
      </c>
    </row>
    <row r="28984" spans="67:73" x14ac:dyDescent="0.2">
      <c r="BO28984" s="2">
        <v>28980</v>
      </c>
      <c r="BP28984" s="1">
        <v>78.804947450586596</v>
      </c>
      <c r="BU28984" s="1">
        <v>26.887711539509116</v>
      </c>
    </row>
    <row r="28985" spans="67:73" x14ac:dyDescent="0.2">
      <c r="BO28985" s="2">
        <v>28981</v>
      </c>
      <c r="BP28985" s="1">
        <v>78.804947450586596</v>
      </c>
      <c r="BU28985" s="1">
        <v>119.89040374041899</v>
      </c>
    </row>
    <row r="28986" spans="67:73" x14ac:dyDescent="0.2">
      <c r="BO28986" s="2">
        <v>28982</v>
      </c>
      <c r="BP28986" s="1">
        <v>78.804947450586596</v>
      </c>
      <c r="BU28986" s="1">
        <v>21.154687072582465</v>
      </c>
    </row>
    <row r="28987" spans="67:73" x14ac:dyDescent="0.2">
      <c r="BO28987" s="2">
        <v>28983</v>
      </c>
      <c r="BP28987" s="1">
        <v>78.804947450586596</v>
      </c>
      <c r="BU28987" s="1">
        <v>38.099741465731157</v>
      </c>
    </row>
    <row r="28988" spans="67:73" x14ac:dyDescent="0.2">
      <c r="BO28988" s="2">
        <v>28984</v>
      </c>
      <c r="BP28988" s="1">
        <v>78.804947450586596</v>
      </c>
      <c r="BU28988" s="1">
        <v>67.440229609141809</v>
      </c>
    </row>
    <row r="28989" spans="67:73" x14ac:dyDescent="0.2">
      <c r="BO28989" s="2">
        <v>28985</v>
      </c>
      <c r="BP28989" s="1">
        <v>78.804947450586596</v>
      </c>
      <c r="BU28989" s="1">
        <v>9.3886420918355107</v>
      </c>
    </row>
    <row r="28990" spans="67:73" x14ac:dyDescent="0.2">
      <c r="BO28990" s="2">
        <v>28986</v>
      </c>
      <c r="BP28990" s="1">
        <v>78.804947450586596</v>
      </c>
      <c r="BU28990" s="1">
        <v>72.442824850652826</v>
      </c>
    </row>
    <row r="28991" spans="67:73" x14ac:dyDescent="0.2">
      <c r="BO28991" s="2">
        <v>28987</v>
      </c>
      <c r="BP28991" s="1">
        <v>78.804947450586596</v>
      </c>
      <c r="BU28991" s="1">
        <v>40.177017811539642</v>
      </c>
    </row>
    <row r="28992" spans="67:73" x14ac:dyDescent="0.2">
      <c r="BO28992" s="2">
        <v>28988</v>
      </c>
      <c r="BP28992" s="1">
        <v>78.804947450586596</v>
      </c>
      <c r="BU28992" s="1">
        <v>97.951753347251881</v>
      </c>
    </row>
    <row r="28993" spans="67:73" x14ac:dyDescent="0.2">
      <c r="BO28993" s="2">
        <v>28989</v>
      </c>
      <c r="BP28993" s="1">
        <v>78.804947450586596</v>
      </c>
      <c r="BU28993" s="1">
        <v>4.3998061772547779</v>
      </c>
    </row>
    <row r="28994" spans="67:73" x14ac:dyDescent="0.2">
      <c r="BO28994" s="2">
        <v>28990</v>
      </c>
      <c r="BP28994" s="1">
        <v>78.804947450586596</v>
      </c>
      <c r="BU28994" s="1">
        <v>43.040876820859765</v>
      </c>
    </row>
    <row r="28995" spans="67:73" x14ac:dyDescent="0.2">
      <c r="BO28995" s="2">
        <v>28991</v>
      </c>
      <c r="BP28995" s="1">
        <v>78.804947450586596</v>
      </c>
      <c r="BU28995" s="1">
        <v>93.817008071206018</v>
      </c>
    </row>
    <row r="28996" spans="67:73" x14ac:dyDescent="0.2">
      <c r="BO28996" s="2">
        <v>28992</v>
      </c>
      <c r="BP28996" s="1">
        <v>78.804947450586596</v>
      </c>
      <c r="BU28996" s="1">
        <v>30.61017162429879</v>
      </c>
    </row>
    <row r="28997" spans="67:73" x14ac:dyDescent="0.2">
      <c r="BO28997" s="2">
        <v>28993</v>
      </c>
      <c r="BP28997" s="1">
        <v>78.804947450586596</v>
      </c>
      <c r="BU28997" s="1">
        <v>22.461380923946354</v>
      </c>
    </row>
    <row r="28998" spans="67:73" x14ac:dyDescent="0.2">
      <c r="BO28998" s="2">
        <v>28994</v>
      </c>
      <c r="BP28998" s="1">
        <v>78.804947450586596</v>
      </c>
      <c r="BU28998" s="1">
        <v>62.078498597733031</v>
      </c>
    </row>
    <row r="28999" spans="67:73" x14ac:dyDescent="0.2">
      <c r="BO28999" s="2">
        <v>28995</v>
      </c>
      <c r="BP28999" s="1">
        <v>78.804947450586596</v>
      </c>
      <c r="BU28999" s="1">
        <v>21.807622351028886</v>
      </c>
    </row>
    <row r="29000" spans="67:73" x14ac:dyDescent="0.2">
      <c r="BO29000" s="2">
        <v>28996</v>
      </c>
      <c r="BP29000" s="1">
        <v>78.804947450586596</v>
      </c>
      <c r="BU29000" s="1">
        <v>118.66105647670086</v>
      </c>
    </row>
    <row r="29001" spans="67:73" x14ac:dyDescent="0.2">
      <c r="BO29001" s="2">
        <v>28997</v>
      </c>
      <c r="BP29001" s="1">
        <v>78.804947450586596</v>
      </c>
      <c r="BU29001" s="1">
        <v>101.75490759909864</v>
      </c>
    </row>
    <row r="29002" spans="67:73" x14ac:dyDescent="0.2">
      <c r="BO29002" s="2">
        <v>28998</v>
      </c>
      <c r="BP29002" s="1">
        <v>78.804947450586596</v>
      </c>
      <c r="BU29002" s="1">
        <v>105.23198617113808</v>
      </c>
    </row>
    <row r="29003" spans="67:73" x14ac:dyDescent="0.2">
      <c r="BO29003" s="2">
        <v>28999</v>
      </c>
      <c r="BP29003" s="1">
        <v>78.804947450586596</v>
      </c>
      <c r="BU29003" s="1">
        <v>108.81427736070212</v>
      </c>
    </row>
    <row r="29004" spans="67:73" x14ac:dyDescent="0.2">
      <c r="BO29004" s="2">
        <v>29000</v>
      </c>
      <c r="BP29004" s="1">
        <v>78.804947450586596</v>
      </c>
      <c r="BU29004" s="1">
        <v>64.593288575380242</v>
      </c>
    </row>
    <row r="29005" spans="67:73" x14ac:dyDescent="0.2">
      <c r="BO29005" s="2">
        <v>29001</v>
      </c>
      <c r="BP29005" s="1">
        <v>78.804947450586596</v>
      </c>
      <c r="BU29005" s="1">
        <v>108.0343071073397</v>
      </c>
    </row>
    <row r="29006" spans="67:73" x14ac:dyDescent="0.2">
      <c r="BO29006" s="2">
        <v>29002</v>
      </c>
      <c r="BP29006" s="1">
        <v>78.804947450586596</v>
      </c>
      <c r="BU29006" s="1">
        <v>90.442531342250717</v>
      </c>
    </row>
    <row r="29007" spans="67:73" x14ac:dyDescent="0.2">
      <c r="BO29007" s="2">
        <v>29003</v>
      </c>
      <c r="BP29007" s="1">
        <v>78.804947450586596</v>
      </c>
      <c r="BU29007" s="1">
        <v>71.795236025173253</v>
      </c>
    </row>
    <row r="29008" spans="67:73" x14ac:dyDescent="0.2">
      <c r="BO29008" s="2">
        <v>29004</v>
      </c>
      <c r="BP29008" s="1">
        <v>78.804947450586596</v>
      </c>
      <c r="BU29008" s="1">
        <v>86.754139490705413</v>
      </c>
    </row>
    <row r="29009" spans="67:73" x14ac:dyDescent="0.2">
      <c r="BO29009" s="2">
        <v>29005</v>
      </c>
      <c r="BP29009" s="1">
        <v>78.804947450586596</v>
      </c>
      <c r="BU29009" s="1">
        <v>84.798113552880565</v>
      </c>
    </row>
    <row r="29010" spans="67:73" x14ac:dyDescent="0.2">
      <c r="BO29010" s="2">
        <v>29006</v>
      </c>
      <c r="BP29010" s="1">
        <v>78.804947450586596</v>
      </c>
      <c r="BU29010" s="1">
        <v>62.828952680151545</v>
      </c>
    </row>
    <row r="29011" spans="67:73" x14ac:dyDescent="0.2">
      <c r="BO29011" s="2">
        <v>29007</v>
      </c>
      <c r="BP29011" s="1">
        <v>78.804947450586596</v>
      </c>
      <c r="BU29011" s="1">
        <v>64.387404065056913</v>
      </c>
    </row>
    <row r="29012" spans="67:73" x14ac:dyDescent="0.2">
      <c r="BO29012" s="2">
        <v>29008</v>
      </c>
      <c r="BP29012" s="1">
        <v>78.804947450586596</v>
      </c>
      <c r="BU29012" s="1">
        <v>18.609193988612066</v>
      </c>
    </row>
    <row r="29013" spans="67:73" x14ac:dyDescent="0.2">
      <c r="BO29013" s="2">
        <v>29009</v>
      </c>
      <c r="BP29013" s="1">
        <v>78.804947450586596</v>
      </c>
      <c r="BU29013" s="1">
        <v>45.034633745484982</v>
      </c>
    </row>
    <row r="29014" spans="67:73" x14ac:dyDescent="0.2">
      <c r="BO29014" s="2">
        <v>29010</v>
      </c>
      <c r="BP29014" s="1">
        <v>78.804947450586596</v>
      </c>
      <c r="BU29014" s="1">
        <v>11.49481373962043</v>
      </c>
    </row>
    <row r="29015" spans="67:73" x14ac:dyDescent="0.2">
      <c r="BO29015" s="2">
        <v>29011</v>
      </c>
      <c r="BP29015" s="1">
        <v>78.804947450586596</v>
      </c>
      <c r="BU29015" s="1">
        <v>85.603387611057755</v>
      </c>
    </row>
    <row r="29016" spans="67:73" x14ac:dyDescent="0.2">
      <c r="BO29016" s="2">
        <v>29012</v>
      </c>
      <c r="BP29016" s="1">
        <v>78.804947450586596</v>
      </c>
      <c r="BU29016" s="1">
        <v>81.264256394536616</v>
      </c>
    </row>
    <row r="29017" spans="67:73" x14ac:dyDescent="0.2">
      <c r="BO29017" s="2">
        <v>29013</v>
      </c>
      <c r="BP29017" s="1">
        <v>78.804947450586596</v>
      </c>
      <c r="BU29017" s="1">
        <v>82.597189292511061</v>
      </c>
    </row>
    <row r="29018" spans="67:73" x14ac:dyDescent="0.2">
      <c r="BO29018" s="2">
        <v>29014</v>
      </c>
      <c r="BP29018" s="1">
        <v>78.804947450586596</v>
      </c>
      <c r="BU29018" s="1">
        <v>68.431463090513191</v>
      </c>
    </row>
    <row r="29019" spans="67:73" x14ac:dyDescent="0.2">
      <c r="BO29019" s="2">
        <v>29015</v>
      </c>
      <c r="BP29019" s="1">
        <v>78.804947450586596</v>
      </c>
      <c r="BU29019" s="1">
        <v>28.245787464865845</v>
      </c>
    </row>
    <row r="29020" spans="67:73" x14ac:dyDescent="0.2">
      <c r="BO29020" s="2">
        <v>29016</v>
      </c>
      <c r="BP29020" s="1">
        <v>78.804947450586596</v>
      </c>
      <c r="BU29020" s="1">
        <v>57.533380307459325</v>
      </c>
    </row>
    <row r="29021" spans="67:73" x14ac:dyDescent="0.2">
      <c r="BO29021" s="2">
        <v>29017</v>
      </c>
      <c r="BP29021" s="1">
        <v>78.804947450586596</v>
      </c>
      <c r="BU29021" s="1">
        <v>2.8783901502772729</v>
      </c>
    </row>
    <row r="29022" spans="67:73" x14ac:dyDescent="0.2">
      <c r="BO29022" s="2">
        <v>29018</v>
      </c>
      <c r="BP29022" s="1">
        <v>78.804947450586596</v>
      </c>
      <c r="BU29022" s="1">
        <v>9.4634851742326198</v>
      </c>
    </row>
    <row r="29023" spans="67:73" x14ac:dyDescent="0.2">
      <c r="BO29023" s="2">
        <v>29019</v>
      </c>
      <c r="BP29023" s="1">
        <v>78.804947450586596</v>
      </c>
      <c r="BU29023" s="1">
        <v>37.571830419208212</v>
      </c>
    </row>
    <row r="29024" spans="67:73" x14ac:dyDescent="0.2">
      <c r="BO29024" s="2">
        <v>29020</v>
      </c>
      <c r="BP29024" s="1">
        <v>78.804947450586596</v>
      </c>
      <c r="BU29024" s="1">
        <v>91.222021541232479</v>
      </c>
    </row>
    <row r="29025" spans="67:73" x14ac:dyDescent="0.2">
      <c r="BO29025" s="2">
        <v>29021</v>
      </c>
      <c r="BP29025" s="1">
        <v>78.804947450586596</v>
      </c>
      <c r="BU29025" s="1">
        <v>121.05525389257728</v>
      </c>
    </row>
    <row r="29026" spans="67:73" x14ac:dyDescent="0.2">
      <c r="BO29026" s="2">
        <v>29022</v>
      </c>
      <c r="BP29026" s="1">
        <v>78.804947450586596</v>
      </c>
      <c r="BU29026" s="1">
        <v>59.860488806104385</v>
      </c>
    </row>
    <row r="29027" spans="67:73" x14ac:dyDescent="0.2">
      <c r="BO29027" s="2">
        <v>29023</v>
      </c>
      <c r="BP29027" s="1">
        <v>78.804947450586596</v>
      </c>
      <c r="BU29027" s="1">
        <v>87.566690213038825</v>
      </c>
    </row>
    <row r="29028" spans="67:73" x14ac:dyDescent="0.2">
      <c r="BO29028" s="2">
        <v>29024</v>
      </c>
      <c r="BP29028" s="1">
        <v>78.804947450586596</v>
      </c>
      <c r="BU29028" s="1">
        <v>76.695940849744844</v>
      </c>
    </row>
    <row r="29029" spans="67:73" x14ac:dyDescent="0.2">
      <c r="BO29029" s="2">
        <v>29025</v>
      </c>
      <c r="BP29029" s="1">
        <v>78.804947450586596</v>
      </c>
      <c r="BU29029" s="1">
        <v>10.300937258000079</v>
      </c>
    </row>
    <row r="29030" spans="67:73" x14ac:dyDescent="0.2">
      <c r="BO29030" s="2">
        <v>29026</v>
      </c>
      <c r="BP29030" s="1">
        <v>78.804947450586596</v>
      </c>
      <c r="BU29030" s="1">
        <v>115.06820103479031</v>
      </c>
    </row>
    <row r="29031" spans="67:73" x14ac:dyDescent="0.2">
      <c r="BO29031" s="2">
        <v>29027</v>
      </c>
      <c r="BP29031" s="1">
        <v>78.804947450586596</v>
      </c>
      <c r="BU29031" s="1">
        <v>41.886979546007282</v>
      </c>
    </row>
    <row r="29032" spans="67:73" x14ac:dyDescent="0.2">
      <c r="BO29032" s="2">
        <v>29028</v>
      </c>
      <c r="BP29032" s="1">
        <v>78.804947450586596</v>
      </c>
      <c r="BU29032" s="1">
        <v>13.738429042867029</v>
      </c>
    </row>
    <row r="29033" spans="67:73" x14ac:dyDescent="0.2">
      <c r="BO29033" s="2">
        <v>29029</v>
      </c>
      <c r="BP29033" s="1">
        <v>78.804947450586596</v>
      </c>
      <c r="BU29033" s="1">
        <v>8.6747432686446935</v>
      </c>
    </row>
    <row r="29034" spans="67:73" x14ac:dyDescent="0.2">
      <c r="BO29034" s="2">
        <v>29030</v>
      </c>
      <c r="BP29034" s="1">
        <v>78.804947450586596</v>
      </c>
      <c r="BU29034" s="1">
        <v>5.2213547415031094</v>
      </c>
    </row>
    <row r="29035" spans="67:73" x14ac:dyDescent="0.2">
      <c r="BO29035" s="2">
        <v>29031</v>
      </c>
      <c r="BP29035" s="1">
        <v>78.804947450586596</v>
      </c>
      <c r="BU29035" s="1">
        <v>34.389912904421308</v>
      </c>
    </row>
    <row r="29036" spans="67:73" x14ac:dyDescent="0.2">
      <c r="BO29036" s="2">
        <v>29032</v>
      </c>
      <c r="BP29036" s="1">
        <v>78.804947450586596</v>
      </c>
      <c r="BU29036" s="1">
        <v>60.804468356799887</v>
      </c>
    </row>
    <row r="29037" spans="67:73" x14ac:dyDescent="0.2">
      <c r="BO29037" s="2">
        <v>29033</v>
      </c>
      <c r="BP29037" s="1">
        <v>78.804947450586596</v>
      </c>
      <c r="BU29037" s="1">
        <v>86.600844509608848</v>
      </c>
    </row>
    <row r="29038" spans="67:73" x14ac:dyDescent="0.2">
      <c r="BO29038" s="2">
        <v>29034</v>
      </c>
      <c r="BP29038" s="1">
        <v>78.804947450586596</v>
      </c>
      <c r="BU29038" s="1">
        <v>120.19266205820371</v>
      </c>
    </row>
    <row r="29039" spans="67:73" x14ac:dyDescent="0.2">
      <c r="BO29039" s="2">
        <v>29035</v>
      </c>
      <c r="BP29039" s="1">
        <v>78.804947450586596</v>
      </c>
      <c r="BU29039" s="1">
        <v>72.480503597127196</v>
      </c>
    </row>
    <row r="29040" spans="67:73" x14ac:dyDescent="0.2">
      <c r="BO29040" s="2">
        <v>29036</v>
      </c>
      <c r="BP29040" s="1">
        <v>78.804947450586596</v>
      </c>
      <c r="BU29040" s="1">
        <v>73.391412941803551</v>
      </c>
    </row>
    <row r="29041" spans="67:73" x14ac:dyDescent="0.2">
      <c r="BO29041" s="2">
        <v>29037</v>
      </c>
      <c r="BP29041" s="1">
        <v>78.804947450586596</v>
      </c>
      <c r="BU29041" s="1">
        <v>9.8727061208258426</v>
      </c>
    </row>
    <row r="29042" spans="67:73" x14ac:dyDescent="0.2">
      <c r="BO29042" s="2">
        <v>29038</v>
      </c>
      <c r="BP29042" s="1">
        <v>78.804947450586596</v>
      </c>
      <c r="BU29042" s="1">
        <v>29.997952916648945</v>
      </c>
    </row>
    <row r="29043" spans="67:73" x14ac:dyDescent="0.2">
      <c r="BO29043" s="2">
        <v>29039</v>
      </c>
      <c r="BP29043" s="1">
        <v>78.804947450586596</v>
      </c>
      <c r="BU29043" s="1">
        <v>40.831495161173919</v>
      </c>
    </row>
    <row r="29044" spans="67:73" x14ac:dyDescent="0.2">
      <c r="BO29044" s="2">
        <v>29040</v>
      </c>
      <c r="BP29044" s="1">
        <v>78.804947450586596</v>
      </c>
      <c r="BU29044" s="1">
        <v>46.616827700901766</v>
      </c>
    </row>
    <row r="29045" spans="67:73" x14ac:dyDescent="0.2">
      <c r="BO29045" s="2">
        <v>29041</v>
      </c>
      <c r="BP29045" s="1">
        <v>78.804947450586596</v>
      </c>
      <c r="BU29045" s="1">
        <v>113.7265552275321</v>
      </c>
    </row>
    <row r="29046" spans="67:73" x14ac:dyDescent="0.2">
      <c r="BO29046" s="2">
        <v>29042</v>
      </c>
      <c r="BP29046" s="1">
        <v>78.804947450586596</v>
      </c>
      <c r="BU29046" s="1">
        <v>114.26908792066307</v>
      </c>
    </row>
    <row r="29047" spans="67:73" x14ac:dyDescent="0.2">
      <c r="BO29047" s="2">
        <v>29043</v>
      </c>
      <c r="BP29047" s="1">
        <v>78.804947450586596</v>
      </c>
      <c r="BU29047" s="1">
        <v>81.771821274316594</v>
      </c>
    </row>
    <row r="29048" spans="67:73" x14ac:dyDescent="0.2">
      <c r="BO29048" s="2">
        <v>29044</v>
      </c>
      <c r="BP29048" s="1">
        <v>78.804947450586596</v>
      </c>
      <c r="BU29048" s="1">
        <v>89.719751495003422</v>
      </c>
    </row>
    <row r="29049" spans="67:73" x14ac:dyDescent="0.2">
      <c r="BO29049" s="2">
        <v>29045</v>
      </c>
      <c r="BP29049" s="1">
        <v>78.804947450586596</v>
      </c>
      <c r="BU29049" s="1">
        <v>11.612379939831289</v>
      </c>
    </row>
    <row r="29050" spans="67:73" x14ac:dyDescent="0.2">
      <c r="BO29050" s="2">
        <v>29046</v>
      </c>
      <c r="BP29050" s="1">
        <v>78.804947450586596</v>
      </c>
      <c r="BU29050" s="1">
        <v>79.751384339800254</v>
      </c>
    </row>
    <row r="29051" spans="67:73" x14ac:dyDescent="0.2">
      <c r="BO29051" s="2">
        <v>29047</v>
      </c>
      <c r="BP29051" s="1">
        <v>78.804947450586596</v>
      </c>
      <c r="BU29051" s="1">
        <v>39.495471980477802</v>
      </c>
    </row>
    <row r="29052" spans="67:73" x14ac:dyDescent="0.2">
      <c r="BO29052" s="2">
        <v>29048</v>
      </c>
      <c r="BP29052" s="1">
        <v>78.804947450586596</v>
      </c>
      <c r="BU29052" s="1">
        <v>46.369557068872027</v>
      </c>
    </row>
    <row r="29053" spans="67:73" x14ac:dyDescent="0.2">
      <c r="BO29053" s="2">
        <v>29049</v>
      </c>
      <c r="BP29053" s="1">
        <v>78.804947450586596</v>
      </c>
      <c r="BU29053" s="1">
        <v>96.031014144007074</v>
      </c>
    </row>
    <row r="29054" spans="67:73" x14ac:dyDescent="0.2">
      <c r="BO29054" s="2">
        <v>29050</v>
      </c>
      <c r="BP29054" s="1">
        <v>78.804947450586596</v>
      </c>
      <c r="BU29054" s="1">
        <v>96.251789845347091</v>
      </c>
    </row>
    <row r="29055" spans="67:73" x14ac:dyDescent="0.2">
      <c r="BO29055" s="2">
        <v>29051</v>
      </c>
      <c r="BP29055" s="1">
        <v>78.804947450586596</v>
      </c>
      <c r="BU29055" s="1">
        <v>25.771123799187098</v>
      </c>
    </row>
    <row r="29056" spans="67:73" x14ac:dyDescent="0.2">
      <c r="BO29056" s="2">
        <v>29052</v>
      </c>
      <c r="BP29056" s="1">
        <v>78.804947450586596</v>
      </c>
      <c r="BU29056" s="1">
        <v>96.108483345023714</v>
      </c>
    </row>
    <row r="29057" spans="67:73" x14ac:dyDescent="0.2">
      <c r="BO29057" s="2">
        <v>29053</v>
      </c>
      <c r="BP29057" s="1">
        <v>78.804947450586596</v>
      </c>
      <c r="BU29057" s="1">
        <v>85.564194705551571</v>
      </c>
    </row>
    <row r="29058" spans="67:73" x14ac:dyDescent="0.2">
      <c r="BO29058" s="2">
        <v>29054</v>
      </c>
      <c r="BP29058" s="1">
        <v>78.804947450586596</v>
      </c>
      <c r="BU29058" s="1">
        <v>103.11055413474291</v>
      </c>
    </row>
    <row r="29059" spans="67:73" x14ac:dyDescent="0.2">
      <c r="BO29059" s="2">
        <v>29055</v>
      </c>
      <c r="BP29059" s="1">
        <v>78.804947450586596</v>
      </c>
      <c r="BU29059" s="1">
        <v>57.261064121776414</v>
      </c>
    </row>
    <row r="29060" spans="67:73" x14ac:dyDescent="0.2">
      <c r="BO29060" s="2">
        <v>29056</v>
      </c>
      <c r="BP29060" s="1">
        <v>78.804947450586596</v>
      </c>
      <c r="BU29060" s="1">
        <v>32.715799397177491</v>
      </c>
    </row>
    <row r="29061" spans="67:73" x14ac:dyDescent="0.2">
      <c r="BO29061" s="2">
        <v>29057</v>
      </c>
      <c r="BP29061" s="1">
        <v>78.804947450586596</v>
      </c>
      <c r="BU29061" s="1">
        <v>75.057804857635844</v>
      </c>
    </row>
    <row r="29062" spans="67:73" x14ac:dyDescent="0.2">
      <c r="BO29062" s="2">
        <v>29058</v>
      </c>
      <c r="BP29062" s="1">
        <v>78.804947450586596</v>
      </c>
      <c r="BU29062" s="1">
        <v>36.253504347328644</v>
      </c>
    </row>
    <row r="29063" spans="67:73" x14ac:dyDescent="0.2">
      <c r="BO29063" s="2">
        <v>29059</v>
      </c>
      <c r="BP29063" s="1">
        <v>78.804947450586596</v>
      </c>
      <c r="BU29063" s="1">
        <v>93.407301914922456</v>
      </c>
    </row>
    <row r="29064" spans="67:73" x14ac:dyDescent="0.2">
      <c r="BO29064" s="2">
        <v>29060</v>
      </c>
      <c r="BP29064" s="1">
        <v>78.804947450586596</v>
      </c>
      <c r="BU29064" s="1">
        <v>45.680451276869789</v>
      </c>
    </row>
    <row r="29065" spans="67:73" x14ac:dyDescent="0.2">
      <c r="BO29065" s="2">
        <v>29061</v>
      </c>
      <c r="BP29065" s="1">
        <v>78.804947450586596</v>
      </c>
      <c r="BU29065" s="1">
        <v>31.519185780436107</v>
      </c>
    </row>
    <row r="29066" spans="67:73" x14ac:dyDescent="0.2">
      <c r="BO29066" s="2">
        <v>29062</v>
      </c>
      <c r="BP29066" s="1">
        <v>78.804947450586596</v>
      </c>
      <c r="BU29066" s="1">
        <v>60.265087657271337</v>
      </c>
    </row>
    <row r="29067" spans="67:73" x14ac:dyDescent="0.2">
      <c r="BO29067" s="2">
        <v>29063</v>
      </c>
      <c r="BP29067" s="1">
        <v>78.804947450586596</v>
      </c>
      <c r="BU29067" s="1">
        <v>67.170048733374799</v>
      </c>
    </row>
    <row r="29068" spans="67:73" x14ac:dyDescent="0.2">
      <c r="BO29068" s="2">
        <v>29064</v>
      </c>
      <c r="BP29068" s="1">
        <v>78.804947450586596</v>
      </c>
      <c r="BU29068" s="1">
        <v>59.948003289627692</v>
      </c>
    </row>
    <row r="29069" spans="67:73" x14ac:dyDescent="0.2">
      <c r="BO29069" s="2">
        <v>29065</v>
      </c>
      <c r="BP29069" s="1">
        <v>78.804947450586596</v>
      </c>
      <c r="BU29069" s="1">
        <v>21.89184652823538</v>
      </c>
    </row>
    <row r="29070" spans="67:73" x14ac:dyDescent="0.2">
      <c r="BO29070" s="2">
        <v>29066</v>
      </c>
      <c r="BP29070" s="1">
        <v>78.804947450586596</v>
      </c>
      <c r="BU29070" s="1">
        <v>57.566762143815694</v>
      </c>
    </row>
    <row r="29071" spans="67:73" x14ac:dyDescent="0.2">
      <c r="BO29071" s="2">
        <v>29067</v>
      </c>
      <c r="BP29071" s="1">
        <v>78.804947450586596</v>
      </c>
      <c r="BU29071" s="1">
        <v>87.083046358878093</v>
      </c>
    </row>
    <row r="29072" spans="67:73" x14ac:dyDescent="0.2">
      <c r="BO29072" s="2">
        <v>29068</v>
      </c>
      <c r="BP29072" s="1">
        <v>78.804947450586596</v>
      </c>
      <c r="BU29072" s="1">
        <v>68.414062362139433</v>
      </c>
    </row>
    <row r="29073" spans="67:73" x14ac:dyDescent="0.2">
      <c r="BO29073" s="2">
        <v>29069</v>
      </c>
      <c r="BP29073" s="1">
        <v>78.804947450586596</v>
      </c>
      <c r="BU29073" s="1">
        <v>91.053417685292104</v>
      </c>
    </row>
    <row r="29074" spans="67:73" x14ac:dyDescent="0.2">
      <c r="BO29074" s="2">
        <v>29070</v>
      </c>
      <c r="BP29074" s="1">
        <v>78.804947450586596</v>
      </c>
      <c r="BU29074" s="1">
        <v>26.765324235536969</v>
      </c>
    </row>
    <row r="29075" spans="67:73" x14ac:dyDescent="0.2">
      <c r="BO29075" s="2">
        <v>29071</v>
      </c>
      <c r="BP29075" s="1">
        <v>78.804947450586596</v>
      </c>
      <c r="BU29075" s="1">
        <v>22.783284234420695</v>
      </c>
    </row>
    <row r="29076" spans="67:73" x14ac:dyDescent="0.2">
      <c r="BO29076" s="2">
        <v>29072</v>
      </c>
      <c r="BP29076" s="1">
        <v>78.804947450586596</v>
      </c>
      <c r="BU29076" s="1">
        <v>80.330258554406598</v>
      </c>
    </row>
    <row r="29077" spans="67:73" x14ac:dyDescent="0.2">
      <c r="BO29077" s="2">
        <v>29073</v>
      </c>
      <c r="BP29077" s="1">
        <v>78.804947450586596</v>
      </c>
      <c r="BU29077" s="1">
        <v>29.616585028195534</v>
      </c>
    </row>
    <row r="29078" spans="67:73" x14ac:dyDescent="0.2">
      <c r="BO29078" s="2">
        <v>29074</v>
      </c>
      <c r="BP29078" s="1">
        <v>78.804947450586596</v>
      </c>
      <c r="BU29078" s="1">
        <v>6.8771438021002105</v>
      </c>
    </row>
    <row r="29079" spans="67:73" x14ac:dyDescent="0.2">
      <c r="BO29079" s="2">
        <v>29075</v>
      </c>
      <c r="BP29079" s="1">
        <v>78.804947450586596</v>
      </c>
      <c r="BU29079" s="1">
        <v>39.454251926725235</v>
      </c>
    </row>
    <row r="29080" spans="67:73" x14ac:dyDescent="0.2">
      <c r="BO29080" s="2">
        <v>29076</v>
      </c>
      <c r="BP29080" s="1">
        <v>78.804947450586596</v>
      </c>
      <c r="BU29080" s="1">
        <v>98.951809791812011</v>
      </c>
    </row>
    <row r="29081" spans="67:73" x14ac:dyDescent="0.2">
      <c r="BO29081" s="2">
        <v>29077</v>
      </c>
      <c r="BP29081" s="1">
        <v>78.804947450586596</v>
      </c>
      <c r="BU29081" s="1">
        <v>78.468501431455635</v>
      </c>
    </row>
    <row r="29082" spans="67:73" x14ac:dyDescent="0.2">
      <c r="BO29082" s="2">
        <v>29078</v>
      </c>
      <c r="BP29082" s="1">
        <v>78.804947450586596</v>
      </c>
      <c r="BU29082" s="1">
        <v>2.3007634754857982</v>
      </c>
    </row>
    <row r="29083" spans="67:73" x14ac:dyDescent="0.2">
      <c r="BO29083" s="2">
        <v>29079</v>
      </c>
      <c r="BP29083" s="1">
        <v>78.804947450586596</v>
      </c>
      <c r="BU29083" s="1">
        <v>76.960468679067034</v>
      </c>
    </row>
    <row r="29084" spans="67:73" x14ac:dyDescent="0.2">
      <c r="BO29084" s="2">
        <v>29080</v>
      </c>
      <c r="BP29084" s="1">
        <v>78.804947450586596</v>
      </c>
      <c r="BU29084" s="1">
        <v>92.479528895356438</v>
      </c>
    </row>
    <row r="29085" spans="67:73" x14ac:dyDescent="0.2">
      <c r="BO29085" s="2">
        <v>29081</v>
      </c>
      <c r="BP29085" s="1">
        <v>78.804947450586596</v>
      </c>
      <c r="BU29085" s="1">
        <v>50.622223860997721</v>
      </c>
    </row>
    <row r="29086" spans="67:73" x14ac:dyDescent="0.2">
      <c r="BO29086" s="2">
        <v>29082</v>
      </c>
      <c r="BP29086" s="1">
        <v>78.804947450586596</v>
      </c>
      <c r="BU29086" s="1">
        <v>80.995280293835364</v>
      </c>
    </row>
    <row r="29087" spans="67:73" x14ac:dyDescent="0.2">
      <c r="BO29087" s="2">
        <v>29083</v>
      </c>
      <c r="BP29087" s="1">
        <v>78.804947450586596</v>
      </c>
      <c r="BU29087" s="1">
        <v>28.866109681335434</v>
      </c>
    </row>
    <row r="29088" spans="67:73" x14ac:dyDescent="0.2">
      <c r="BO29088" s="2">
        <v>29084</v>
      </c>
      <c r="BP29088" s="1">
        <v>78.804947450586596</v>
      </c>
      <c r="BU29088" s="1">
        <v>81.857494697939657</v>
      </c>
    </row>
    <row r="29089" spans="67:73" x14ac:dyDescent="0.2">
      <c r="BO29089" s="2">
        <v>29085</v>
      </c>
      <c r="BP29089" s="1">
        <v>78.804947450586596</v>
      </c>
      <c r="BU29089" s="1">
        <v>69.333397573449034</v>
      </c>
    </row>
    <row r="29090" spans="67:73" x14ac:dyDescent="0.2">
      <c r="BO29090" s="2">
        <v>29086</v>
      </c>
      <c r="BP29090" s="1">
        <v>78.804947450586596</v>
      </c>
      <c r="BU29090" s="1">
        <v>60.494475290439581</v>
      </c>
    </row>
    <row r="29091" spans="67:73" x14ac:dyDescent="0.2">
      <c r="BO29091" s="2">
        <v>29087</v>
      </c>
      <c r="BP29091" s="1">
        <v>78.804947450586596</v>
      </c>
      <c r="BU29091" s="1">
        <v>91.413324766805417</v>
      </c>
    </row>
    <row r="29092" spans="67:73" x14ac:dyDescent="0.2">
      <c r="BO29092" s="2">
        <v>29088</v>
      </c>
      <c r="BP29092" s="1">
        <v>78.804947450586596</v>
      </c>
      <c r="BU29092" s="1">
        <v>10.505719302558635</v>
      </c>
    </row>
    <row r="29093" spans="67:73" x14ac:dyDescent="0.2">
      <c r="BO29093" s="2">
        <v>29089</v>
      </c>
      <c r="BP29093" s="1">
        <v>78.804947450586596</v>
      </c>
      <c r="BU29093" s="1">
        <v>94.418161041940991</v>
      </c>
    </row>
    <row r="29094" spans="67:73" x14ac:dyDescent="0.2">
      <c r="BO29094" s="2">
        <v>29090</v>
      </c>
      <c r="BP29094" s="1">
        <v>78.804947450586596</v>
      </c>
      <c r="BU29094" s="1">
        <v>18.117094747678596</v>
      </c>
    </row>
    <row r="29095" spans="67:73" x14ac:dyDescent="0.2">
      <c r="BO29095" s="2">
        <v>29091</v>
      </c>
      <c r="BP29095" s="1">
        <v>78.804947450586596</v>
      </c>
      <c r="BU29095" s="1">
        <v>100.22636913676841</v>
      </c>
    </row>
    <row r="29096" spans="67:73" x14ac:dyDescent="0.2">
      <c r="BO29096" s="2">
        <v>29092</v>
      </c>
      <c r="BP29096" s="1">
        <v>78.804947450586596</v>
      </c>
      <c r="BU29096" s="1">
        <v>70.25017007083504</v>
      </c>
    </row>
    <row r="29097" spans="67:73" x14ac:dyDescent="0.2">
      <c r="BO29097" s="2">
        <v>29093</v>
      </c>
      <c r="BP29097" s="1">
        <v>78.804947450586596</v>
      </c>
      <c r="BU29097" s="1">
        <v>56.338709785320091</v>
      </c>
    </row>
    <row r="29098" spans="67:73" x14ac:dyDescent="0.2">
      <c r="BO29098" s="2">
        <v>29094</v>
      </c>
      <c r="BP29098" s="1">
        <v>78.804947450586596</v>
      </c>
      <c r="BU29098" s="1">
        <v>77.746206831871788</v>
      </c>
    </row>
    <row r="29099" spans="67:73" x14ac:dyDescent="0.2">
      <c r="BO29099" s="2">
        <v>29095</v>
      </c>
      <c r="BP29099" s="1">
        <v>78.804947450586596</v>
      </c>
      <c r="BU29099" s="1">
        <v>33.848394524044139</v>
      </c>
    </row>
    <row r="29100" spans="67:73" x14ac:dyDescent="0.2">
      <c r="BO29100" s="2">
        <v>29096</v>
      </c>
      <c r="BP29100" s="1">
        <v>78.804947450586596</v>
      </c>
      <c r="BU29100" s="1">
        <v>99.649687150973577</v>
      </c>
    </row>
    <row r="29101" spans="67:73" x14ac:dyDescent="0.2">
      <c r="BO29101" s="2">
        <v>29097</v>
      </c>
      <c r="BP29101" s="1">
        <v>78.804947450586596</v>
      </c>
      <c r="BU29101" s="1">
        <v>77.958004439865064</v>
      </c>
    </row>
    <row r="29102" spans="67:73" x14ac:dyDescent="0.2">
      <c r="BO29102" s="2">
        <v>29098</v>
      </c>
      <c r="BP29102" s="1">
        <v>78.804947450586596</v>
      </c>
      <c r="BU29102" s="1">
        <v>122.96738330167737</v>
      </c>
    </row>
    <row r="29103" spans="67:73" x14ac:dyDescent="0.2">
      <c r="BO29103" s="2">
        <v>29099</v>
      </c>
      <c r="BP29103" s="1">
        <v>78.804947450586596</v>
      </c>
      <c r="BU29103" s="1">
        <v>55.486132889945807</v>
      </c>
    </row>
    <row r="29104" spans="67:73" x14ac:dyDescent="0.2">
      <c r="BO29104" s="2">
        <v>29100</v>
      </c>
      <c r="BP29104" s="1">
        <v>78.804947450586596</v>
      </c>
      <c r="BU29104" s="1">
        <v>83.538367526089743</v>
      </c>
    </row>
    <row r="29105" spans="67:73" x14ac:dyDescent="0.2">
      <c r="BO29105" s="2">
        <v>29101</v>
      </c>
      <c r="BP29105" s="1">
        <v>78.804947450586596</v>
      </c>
      <c r="BU29105" s="1">
        <v>13.851068101444458</v>
      </c>
    </row>
    <row r="29106" spans="67:73" x14ac:dyDescent="0.2">
      <c r="BO29106" s="2">
        <v>29102</v>
      </c>
      <c r="BP29106" s="1">
        <v>78.804947450586596</v>
      </c>
      <c r="BU29106" s="1">
        <v>64.709999236816216</v>
      </c>
    </row>
    <row r="29107" spans="67:73" x14ac:dyDescent="0.2">
      <c r="BO29107" s="2">
        <v>29103</v>
      </c>
      <c r="BP29107" s="1">
        <v>78.804947450586596</v>
      </c>
      <c r="BU29107" s="1">
        <v>10.917751351293294</v>
      </c>
    </row>
    <row r="29108" spans="67:73" x14ac:dyDescent="0.2">
      <c r="BO29108" s="2">
        <v>29104</v>
      </c>
      <c r="BP29108" s="1">
        <v>78.804947450586596</v>
      </c>
      <c r="BU29108" s="1">
        <v>30.193853775691895</v>
      </c>
    </row>
    <row r="29109" spans="67:73" x14ac:dyDescent="0.2">
      <c r="BO29109" s="2">
        <v>29105</v>
      </c>
      <c r="BP29109" s="1">
        <v>78.804947450586596</v>
      </c>
      <c r="BU29109" s="1">
        <v>76.548828274517192</v>
      </c>
    </row>
    <row r="29110" spans="67:73" x14ac:dyDescent="0.2">
      <c r="BO29110" s="2">
        <v>29106</v>
      </c>
      <c r="BP29110" s="1">
        <v>78.804947450586596</v>
      </c>
      <c r="BU29110" s="1">
        <v>28.873835892389298</v>
      </c>
    </row>
    <row r="29111" spans="67:73" x14ac:dyDescent="0.2">
      <c r="BO29111" s="2">
        <v>29107</v>
      </c>
      <c r="BP29111" s="1">
        <v>78.804947450586596</v>
      </c>
      <c r="BU29111" s="1">
        <v>22.364098472358723</v>
      </c>
    </row>
    <row r="29112" spans="67:73" x14ac:dyDescent="0.2">
      <c r="BO29112" s="2">
        <v>29108</v>
      </c>
      <c r="BP29112" s="1">
        <v>78.804947450586596</v>
      </c>
      <c r="BU29112" s="1">
        <v>48.46576619305371</v>
      </c>
    </row>
    <row r="29113" spans="67:73" x14ac:dyDescent="0.2">
      <c r="BO29113" s="2">
        <v>29109</v>
      </c>
      <c r="BP29113" s="1">
        <v>78.804947450586596</v>
      </c>
      <c r="BU29113" s="1">
        <v>101.18923983102114</v>
      </c>
    </row>
    <row r="29114" spans="67:73" x14ac:dyDescent="0.2">
      <c r="BO29114" s="2">
        <v>29110</v>
      </c>
      <c r="BP29114" s="1">
        <v>78.804947450586596</v>
      </c>
      <c r="BU29114" s="1">
        <v>2.4115640394250768</v>
      </c>
    </row>
    <row r="29115" spans="67:73" x14ac:dyDescent="0.2">
      <c r="BO29115" s="2">
        <v>29111</v>
      </c>
      <c r="BP29115" s="1">
        <v>78.804947450586596</v>
      </c>
      <c r="BU29115" s="1">
        <v>57.234983159326092</v>
      </c>
    </row>
    <row r="29116" spans="67:73" x14ac:dyDescent="0.2">
      <c r="BO29116" s="2">
        <v>29112</v>
      </c>
      <c r="BP29116" s="1">
        <v>78.804947450586596</v>
      </c>
      <c r="BU29116" s="1">
        <v>45.467893671039818</v>
      </c>
    </row>
    <row r="29117" spans="67:73" x14ac:dyDescent="0.2">
      <c r="BO29117" s="2">
        <v>29113</v>
      </c>
      <c r="BP29117" s="1">
        <v>78.804947450586596</v>
      </c>
      <c r="BU29117" s="1">
        <v>60.827432662979348</v>
      </c>
    </row>
    <row r="29118" spans="67:73" x14ac:dyDescent="0.2">
      <c r="BO29118" s="2">
        <v>29114</v>
      </c>
      <c r="BP29118" s="1">
        <v>78.804947450586596</v>
      </c>
      <c r="BU29118" s="1">
        <v>27.914785085360922</v>
      </c>
    </row>
    <row r="29119" spans="67:73" x14ac:dyDescent="0.2">
      <c r="BO29119" s="2">
        <v>29115</v>
      </c>
      <c r="BP29119" s="1">
        <v>78.804947450586596</v>
      </c>
      <c r="BU29119" s="1">
        <v>80.534565852594241</v>
      </c>
    </row>
    <row r="29120" spans="67:73" x14ac:dyDescent="0.2">
      <c r="BO29120" s="2">
        <v>29116</v>
      </c>
      <c r="BP29120" s="1">
        <v>78.804947450586596</v>
      </c>
      <c r="BU29120" s="1">
        <v>37.397653263205868</v>
      </c>
    </row>
    <row r="29121" spans="67:73" x14ac:dyDescent="0.2">
      <c r="BO29121" s="2">
        <v>29117</v>
      </c>
      <c r="BP29121" s="1">
        <v>78.804947450586596</v>
      </c>
      <c r="BU29121" s="1">
        <v>91.744694320851735</v>
      </c>
    </row>
    <row r="29122" spans="67:73" x14ac:dyDescent="0.2">
      <c r="BO29122" s="2">
        <v>29118</v>
      </c>
      <c r="BP29122" s="1">
        <v>78.804947450586596</v>
      </c>
      <c r="BU29122" s="1">
        <v>49.18290597851977</v>
      </c>
    </row>
    <row r="29123" spans="67:73" x14ac:dyDescent="0.2">
      <c r="BO29123" s="2">
        <v>29119</v>
      </c>
      <c r="BP29123" s="1">
        <v>78.804947450586596</v>
      </c>
      <c r="BU29123" s="1">
        <v>29.815015599175712</v>
      </c>
    </row>
    <row r="29124" spans="67:73" x14ac:dyDescent="0.2">
      <c r="BO29124" s="2">
        <v>29120</v>
      </c>
      <c r="BP29124" s="1">
        <v>78.804947450586596</v>
      </c>
      <c r="BU29124" s="1">
        <v>22.249548002209014</v>
      </c>
    </row>
    <row r="29125" spans="67:73" x14ac:dyDescent="0.2">
      <c r="BO29125" s="2">
        <v>29121</v>
      </c>
      <c r="BP29125" s="1">
        <v>78.804947450586596</v>
      </c>
      <c r="BU29125" s="1">
        <v>110.89064546757315</v>
      </c>
    </row>
    <row r="29126" spans="67:73" x14ac:dyDescent="0.2">
      <c r="BO29126" s="2">
        <v>29122</v>
      </c>
      <c r="BP29126" s="1">
        <v>78.804947450586596</v>
      </c>
      <c r="BU29126" s="1">
        <v>11.496912524849666</v>
      </c>
    </row>
    <row r="29127" spans="67:73" x14ac:dyDescent="0.2">
      <c r="BO29127" s="2">
        <v>29123</v>
      </c>
      <c r="BP29127" s="1">
        <v>78.804947450586596</v>
      </c>
      <c r="BU29127" s="1">
        <v>43.059832847140328</v>
      </c>
    </row>
    <row r="29128" spans="67:73" x14ac:dyDescent="0.2">
      <c r="BO29128" s="2">
        <v>29124</v>
      </c>
      <c r="BP29128" s="1">
        <v>78.804947450586596</v>
      </c>
      <c r="BU29128" s="1">
        <v>0.37082255039830514</v>
      </c>
    </row>
    <row r="29129" spans="67:73" x14ac:dyDescent="0.2">
      <c r="BO29129" s="2">
        <v>29125</v>
      </c>
      <c r="BP29129" s="1">
        <v>78.804947450586596</v>
      </c>
      <c r="BU29129" s="1">
        <v>103.35049370020089</v>
      </c>
    </row>
    <row r="29130" spans="67:73" x14ac:dyDescent="0.2">
      <c r="BO29130" s="2">
        <v>29126</v>
      </c>
      <c r="BP29130" s="1">
        <v>78.804947450586596</v>
      </c>
      <c r="BU29130" s="1">
        <v>30.620023765317359</v>
      </c>
    </row>
    <row r="29131" spans="67:73" x14ac:dyDescent="0.2">
      <c r="BO29131" s="2">
        <v>29127</v>
      </c>
      <c r="BP29131" s="1">
        <v>78.804947450586596</v>
      </c>
      <c r="BU29131" s="1">
        <v>19.891728616238243</v>
      </c>
    </row>
    <row r="29132" spans="67:73" x14ac:dyDescent="0.2">
      <c r="BO29132" s="2">
        <v>29128</v>
      </c>
      <c r="BP29132" s="1">
        <v>78.804947450586596</v>
      </c>
      <c r="BU29132" s="1">
        <v>44.720222298361691</v>
      </c>
    </row>
    <row r="29133" spans="67:73" x14ac:dyDescent="0.2">
      <c r="BO29133" s="2">
        <v>29129</v>
      </c>
      <c r="BP29133" s="1">
        <v>78.804947450586596</v>
      </c>
      <c r="BU29133" s="1">
        <v>26.88073567806622</v>
      </c>
    </row>
    <row r="29134" spans="67:73" x14ac:dyDescent="0.2">
      <c r="BO29134" s="2">
        <v>29130</v>
      </c>
      <c r="BP29134" s="1">
        <v>78.804947450586596</v>
      </c>
      <c r="BU29134" s="1">
        <v>61.838249629827445</v>
      </c>
    </row>
    <row r="29135" spans="67:73" x14ac:dyDescent="0.2">
      <c r="BO29135" s="2">
        <v>29131</v>
      </c>
      <c r="BP29135" s="1">
        <v>78.804947450586596</v>
      </c>
      <c r="BU29135" s="1">
        <v>68.868221202533263</v>
      </c>
    </row>
    <row r="29136" spans="67:73" x14ac:dyDescent="0.2">
      <c r="BO29136" s="2">
        <v>29132</v>
      </c>
      <c r="BP29136" s="1">
        <v>78.804947450586596</v>
      </c>
      <c r="BU29136" s="1">
        <v>78.271976790230767</v>
      </c>
    </row>
    <row r="29137" spans="67:73" x14ac:dyDescent="0.2">
      <c r="BO29137" s="2">
        <v>29133</v>
      </c>
      <c r="BP29137" s="1">
        <v>78.804947450586596</v>
      </c>
      <c r="BU29137" s="1">
        <v>116.19104765894012</v>
      </c>
    </row>
    <row r="29138" spans="67:73" x14ac:dyDescent="0.2">
      <c r="BO29138" s="2">
        <v>29134</v>
      </c>
      <c r="BP29138" s="1">
        <v>78.804947450586596</v>
      </c>
      <c r="BU29138" s="1">
        <v>22.330538897371458</v>
      </c>
    </row>
    <row r="29139" spans="67:73" x14ac:dyDescent="0.2">
      <c r="BO29139" s="2">
        <v>29135</v>
      </c>
      <c r="BP29139" s="1">
        <v>78.804947450586596</v>
      </c>
      <c r="BU29139" s="1">
        <v>16.031719440394614</v>
      </c>
    </row>
    <row r="29140" spans="67:73" x14ac:dyDescent="0.2">
      <c r="BO29140" s="2">
        <v>29136</v>
      </c>
      <c r="BP29140" s="1">
        <v>78.804947450586596</v>
      </c>
      <c r="BU29140" s="1">
        <v>73.88974076159657</v>
      </c>
    </row>
    <row r="29141" spans="67:73" x14ac:dyDescent="0.2">
      <c r="BO29141" s="2">
        <v>29137</v>
      </c>
      <c r="BP29141" s="1">
        <v>78.804947450586596</v>
      </c>
      <c r="BU29141" s="1">
        <v>118.59184169216131</v>
      </c>
    </row>
    <row r="29142" spans="67:73" x14ac:dyDescent="0.2">
      <c r="BO29142" s="2">
        <v>29138</v>
      </c>
      <c r="BP29142" s="1">
        <v>78.804947450586596</v>
      </c>
      <c r="BU29142" s="1">
        <v>35.020127770849868</v>
      </c>
    </row>
    <row r="29143" spans="67:73" x14ac:dyDescent="0.2">
      <c r="BO29143" s="2">
        <v>29139</v>
      </c>
      <c r="BP29143" s="1">
        <v>78.804947450586596</v>
      </c>
      <c r="BU29143" s="1">
        <v>25.18077797991042</v>
      </c>
    </row>
    <row r="29144" spans="67:73" x14ac:dyDescent="0.2">
      <c r="BO29144" s="2">
        <v>29140</v>
      </c>
      <c r="BP29144" s="1">
        <v>78.804947450586596</v>
      </c>
      <c r="BU29144" s="1">
        <v>35.088302920301899</v>
      </c>
    </row>
    <row r="29145" spans="67:73" x14ac:dyDescent="0.2">
      <c r="BO29145" s="2">
        <v>29141</v>
      </c>
      <c r="BP29145" s="1">
        <v>78.804947450586596</v>
      </c>
      <c r="BU29145" s="1">
        <v>81.515543687836029</v>
      </c>
    </row>
    <row r="29146" spans="67:73" x14ac:dyDescent="0.2">
      <c r="BO29146" s="2">
        <v>29142</v>
      </c>
      <c r="BP29146" s="1">
        <v>78.804947450586596</v>
      </c>
      <c r="BU29146" s="1">
        <v>6.2496395825737245</v>
      </c>
    </row>
    <row r="29147" spans="67:73" x14ac:dyDescent="0.2">
      <c r="BO29147" s="2">
        <v>29143</v>
      </c>
      <c r="BP29147" s="1">
        <v>78.804947450586596</v>
      </c>
      <c r="BU29147" s="1">
        <v>16.566236482116143</v>
      </c>
    </row>
    <row r="29148" spans="67:73" x14ac:dyDescent="0.2">
      <c r="BO29148" s="2">
        <v>29144</v>
      </c>
      <c r="BP29148" s="1">
        <v>78.804947450586596</v>
      </c>
      <c r="BU29148" s="1">
        <v>46.92605103676901</v>
      </c>
    </row>
    <row r="29149" spans="67:73" x14ac:dyDescent="0.2">
      <c r="BO29149" s="2">
        <v>29145</v>
      </c>
      <c r="BP29149" s="1">
        <v>78.804947450586596</v>
      </c>
      <c r="BU29149" s="1">
        <v>12.301110960350162</v>
      </c>
    </row>
    <row r="29150" spans="67:73" x14ac:dyDescent="0.2">
      <c r="BO29150" s="2">
        <v>29146</v>
      </c>
      <c r="BP29150" s="1">
        <v>78.804947450586596</v>
      </c>
      <c r="BU29150" s="1">
        <v>55.212134403050769</v>
      </c>
    </row>
    <row r="29151" spans="67:73" x14ac:dyDescent="0.2">
      <c r="BO29151" s="2">
        <v>29147</v>
      </c>
      <c r="BP29151" s="1">
        <v>78.804947450586596</v>
      </c>
      <c r="BU29151" s="1">
        <v>107.58564572941235</v>
      </c>
    </row>
    <row r="29152" spans="67:73" x14ac:dyDescent="0.2">
      <c r="BO29152" s="2">
        <v>29148</v>
      </c>
      <c r="BP29152" s="1">
        <v>78.804947450586596</v>
      </c>
      <c r="BU29152" s="1">
        <v>37.116655635703964</v>
      </c>
    </row>
    <row r="29153" spans="67:73" x14ac:dyDescent="0.2">
      <c r="BO29153" s="2">
        <v>29149</v>
      </c>
      <c r="BP29153" s="1">
        <v>78.804947450586596</v>
      </c>
      <c r="BU29153" s="1">
        <v>88.91501692212988</v>
      </c>
    </row>
    <row r="29154" spans="67:73" x14ac:dyDescent="0.2">
      <c r="BO29154" s="2">
        <v>29150</v>
      </c>
      <c r="BP29154" s="1">
        <v>78.804947450586596</v>
      </c>
      <c r="BU29154" s="1">
        <v>68.03442764920122</v>
      </c>
    </row>
    <row r="29155" spans="67:73" x14ac:dyDescent="0.2">
      <c r="BO29155" s="2">
        <v>29151</v>
      </c>
      <c r="BP29155" s="1">
        <v>78.804947450586596</v>
      </c>
      <c r="BU29155" s="1">
        <v>24.666184186936238</v>
      </c>
    </row>
    <row r="29156" spans="67:73" x14ac:dyDescent="0.2">
      <c r="BO29156" s="2">
        <v>29152</v>
      </c>
      <c r="BP29156" s="1">
        <v>78.804947450586596</v>
      </c>
      <c r="BU29156" s="1">
        <v>76.497096944255176</v>
      </c>
    </row>
    <row r="29157" spans="67:73" x14ac:dyDescent="0.2">
      <c r="BO29157" s="2">
        <v>29153</v>
      </c>
      <c r="BP29157" s="1">
        <v>78.804947450586596</v>
      </c>
      <c r="BU29157" s="1">
        <v>44.511258488472933</v>
      </c>
    </row>
    <row r="29158" spans="67:73" x14ac:dyDescent="0.2">
      <c r="BO29158" s="2">
        <v>29154</v>
      </c>
      <c r="BP29158" s="1">
        <v>78.804947450586596</v>
      </c>
      <c r="BU29158" s="1">
        <v>68.237894056846088</v>
      </c>
    </row>
    <row r="29159" spans="67:73" x14ac:dyDescent="0.2">
      <c r="BO29159" s="2">
        <v>29155</v>
      </c>
      <c r="BP29159" s="1">
        <v>78.804947450586596</v>
      </c>
      <c r="BU29159" s="1">
        <v>19.589219426857557</v>
      </c>
    </row>
    <row r="29160" spans="67:73" x14ac:dyDescent="0.2">
      <c r="BO29160" s="2">
        <v>29156</v>
      </c>
      <c r="BP29160" s="1">
        <v>78.804947450586596</v>
      </c>
      <c r="BU29160" s="1">
        <v>104.28113482250374</v>
      </c>
    </row>
    <row r="29161" spans="67:73" x14ac:dyDescent="0.2">
      <c r="BO29161" s="2">
        <v>29157</v>
      </c>
      <c r="BP29161" s="1">
        <v>78.804947450586596</v>
      </c>
      <c r="BU29161" s="1">
        <v>46.65155212120861</v>
      </c>
    </row>
    <row r="29162" spans="67:73" x14ac:dyDescent="0.2">
      <c r="BO29162" s="2">
        <v>29158</v>
      </c>
      <c r="BP29162" s="1">
        <v>78.804947450586596</v>
      </c>
      <c r="BU29162" s="1">
        <v>18.456985492382803</v>
      </c>
    </row>
    <row r="29163" spans="67:73" x14ac:dyDescent="0.2">
      <c r="BO29163" s="2">
        <v>29159</v>
      </c>
      <c r="BP29163" s="1">
        <v>78.804947450586596</v>
      </c>
      <c r="BU29163" s="1">
        <v>120.99888447404832</v>
      </c>
    </row>
    <row r="29164" spans="67:73" x14ac:dyDescent="0.2">
      <c r="BO29164" s="2">
        <v>29160</v>
      </c>
      <c r="BP29164" s="1">
        <v>78.804947450586596</v>
      </c>
      <c r="BU29164" s="1">
        <v>89.002832572843644</v>
      </c>
    </row>
    <row r="29165" spans="67:73" x14ac:dyDescent="0.2">
      <c r="BO29165" s="2">
        <v>29161</v>
      </c>
      <c r="BP29165" s="1">
        <v>78.804947450586596</v>
      </c>
      <c r="BU29165" s="1">
        <v>15.918461005100102</v>
      </c>
    </row>
    <row r="29166" spans="67:73" x14ac:dyDescent="0.2">
      <c r="BO29166" s="2">
        <v>29162</v>
      </c>
      <c r="BP29166" s="1">
        <v>78.804947450586596</v>
      </c>
      <c r="BU29166" s="1">
        <v>77.177880364654001</v>
      </c>
    </row>
    <row r="29167" spans="67:73" x14ac:dyDescent="0.2">
      <c r="BO29167" s="2">
        <v>29163</v>
      </c>
      <c r="BP29167" s="1">
        <v>78.804947450586596</v>
      </c>
      <c r="BU29167" s="1">
        <v>60.563836557509163</v>
      </c>
    </row>
    <row r="29168" spans="67:73" x14ac:dyDescent="0.2">
      <c r="BO29168" s="2">
        <v>29164</v>
      </c>
      <c r="BP29168" s="1">
        <v>78.804947450586596</v>
      </c>
      <c r="BU29168" s="1">
        <v>59.894523325611473</v>
      </c>
    </row>
    <row r="29169" spans="67:73" x14ac:dyDescent="0.2">
      <c r="BO29169" s="2">
        <v>29165</v>
      </c>
      <c r="BP29169" s="1">
        <v>78.804947450586596</v>
      </c>
      <c r="BU29169" s="1">
        <v>7.787859133792626</v>
      </c>
    </row>
    <row r="29170" spans="67:73" x14ac:dyDescent="0.2">
      <c r="BO29170" s="2">
        <v>29166</v>
      </c>
      <c r="BP29170" s="1">
        <v>78.804947450586596</v>
      </c>
      <c r="BU29170" s="1">
        <v>84.677285304636243</v>
      </c>
    </row>
    <row r="29171" spans="67:73" x14ac:dyDescent="0.2">
      <c r="BO29171" s="2">
        <v>29167</v>
      </c>
      <c r="BP29171" s="1">
        <v>78.804947450586596</v>
      </c>
      <c r="BU29171" s="1">
        <v>85.313655728582418</v>
      </c>
    </row>
    <row r="29172" spans="67:73" x14ac:dyDescent="0.2">
      <c r="BO29172" s="2">
        <v>29168</v>
      </c>
      <c r="BP29172" s="1">
        <v>78.804947450586596</v>
      </c>
      <c r="BU29172" s="1">
        <v>21.137737361115587</v>
      </c>
    </row>
    <row r="29173" spans="67:73" x14ac:dyDescent="0.2">
      <c r="BO29173" s="2">
        <v>29169</v>
      </c>
      <c r="BP29173" s="1">
        <v>78.804947450586596</v>
      </c>
      <c r="BU29173" s="1">
        <v>120.03778706323412</v>
      </c>
    </row>
    <row r="29174" spans="67:73" x14ac:dyDescent="0.2">
      <c r="BO29174" s="2">
        <v>29170</v>
      </c>
      <c r="BP29174" s="1">
        <v>78.804947450586596</v>
      </c>
      <c r="BU29174" s="1">
        <v>49.980006860376776</v>
      </c>
    </row>
    <row r="29175" spans="67:73" x14ac:dyDescent="0.2">
      <c r="BO29175" s="2">
        <v>29171</v>
      </c>
      <c r="BP29175" s="1">
        <v>78.804947450586596</v>
      </c>
      <c r="BU29175" s="1">
        <v>84.529668654150541</v>
      </c>
    </row>
    <row r="29176" spans="67:73" x14ac:dyDescent="0.2">
      <c r="BO29176" s="2">
        <v>29172</v>
      </c>
      <c r="BP29176" s="1">
        <v>78.804947450586596</v>
      </c>
      <c r="BU29176" s="1">
        <v>93.665904180417314</v>
      </c>
    </row>
    <row r="29177" spans="67:73" x14ac:dyDescent="0.2">
      <c r="BO29177" s="2">
        <v>29173</v>
      </c>
      <c r="BP29177" s="1">
        <v>78.804947450586596</v>
      </c>
      <c r="BU29177" s="1">
        <v>59.734534587580143</v>
      </c>
    </row>
    <row r="29178" spans="67:73" x14ac:dyDescent="0.2">
      <c r="BO29178" s="2">
        <v>29174</v>
      </c>
      <c r="BP29178" s="1">
        <v>78.804947450586596</v>
      </c>
      <c r="BU29178" s="1">
        <v>43.800947680343612</v>
      </c>
    </row>
    <row r="29179" spans="67:73" x14ac:dyDescent="0.2">
      <c r="BO29179" s="2">
        <v>29175</v>
      </c>
      <c r="BP29179" s="1">
        <v>78.804947450586596</v>
      </c>
      <c r="BU29179" s="1">
        <v>1.4626568279100418</v>
      </c>
    </row>
    <row r="29180" spans="67:73" x14ac:dyDescent="0.2">
      <c r="BO29180" s="2">
        <v>29176</v>
      </c>
      <c r="BP29180" s="1">
        <v>78.804947450586596</v>
      </c>
      <c r="BU29180" s="1">
        <v>44.813595546850607</v>
      </c>
    </row>
    <row r="29181" spans="67:73" x14ac:dyDescent="0.2">
      <c r="BO29181" s="2">
        <v>29177</v>
      </c>
      <c r="BP29181" s="1">
        <v>78.804947450586596</v>
      </c>
      <c r="BU29181" s="1">
        <v>115.99347886271032</v>
      </c>
    </row>
    <row r="29182" spans="67:73" x14ac:dyDescent="0.2">
      <c r="BO29182" s="2">
        <v>29178</v>
      </c>
      <c r="BP29182" s="1">
        <v>78.804947450586596</v>
      </c>
      <c r="BU29182" s="1">
        <v>118.16528266656137</v>
      </c>
    </row>
    <row r="29183" spans="67:73" x14ac:dyDescent="0.2">
      <c r="BO29183" s="2">
        <v>29179</v>
      </c>
      <c r="BP29183" s="1">
        <v>78.804947450586596</v>
      </c>
      <c r="BU29183" s="1">
        <v>108.69818348284615</v>
      </c>
    </row>
    <row r="29184" spans="67:73" x14ac:dyDescent="0.2">
      <c r="BO29184" s="2">
        <v>29180</v>
      </c>
      <c r="BP29184" s="1">
        <v>78.804947450586596</v>
      </c>
      <c r="BU29184" s="1">
        <v>104.31192346408447</v>
      </c>
    </row>
    <row r="29185" spans="67:73" x14ac:dyDescent="0.2">
      <c r="BO29185" s="2">
        <v>29181</v>
      </c>
      <c r="BP29185" s="1">
        <v>78.804947450586596</v>
      </c>
      <c r="BU29185" s="1">
        <v>57.674405035672848</v>
      </c>
    </row>
    <row r="29186" spans="67:73" x14ac:dyDescent="0.2">
      <c r="BO29186" s="2">
        <v>29182</v>
      </c>
      <c r="BP29186" s="1">
        <v>78.804947450586596</v>
      </c>
      <c r="BU29186" s="1">
        <v>103.88730396454348</v>
      </c>
    </row>
    <row r="29187" spans="67:73" x14ac:dyDescent="0.2">
      <c r="BO29187" s="2">
        <v>29183</v>
      </c>
      <c r="BP29187" s="1">
        <v>78.804947450586596</v>
      </c>
      <c r="BU29187" s="1">
        <v>96.097947503498276</v>
      </c>
    </row>
    <row r="29188" spans="67:73" x14ac:dyDescent="0.2">
      <c r="BO29188" s="2">
        <v>29184</v>
      </c>
      <c r="BP29188" s="1">
        <v>78.804947450586596</v>
      </c>
      <c r="BU29188" s="1">
        <v>3.835160677111265</v>
      </c>
    </row>
    <row r="29189" spans="67:73" x14ac:dyDescent="0.2">
      <c r="BO29189" s="2">
        <v>29185</v>
      </c>
      <c r="BP29189" s="1">
        <v>78.804947450586596</v>
      </c>
      <c r="BU29189" s="1">
        <v>59.925426226176157</v>
      </c>
    </row>
    <row r="29190" spans="67:73" x14ac:dyDescent="0.2">
      <c r="BO29190" s="2">
        <v>29186</v>
      </c>
      <c r="BP29190" s="1">
        <v>78.804947450586596</v>
      </c>
      <c r="BU29190" s="1">
        <v>55.878658948910598</v>
      </c>
    </row>
    <row r="29191" spans="67:73" x14ac:dyDescent="0.2">
      <c r="BO29191" s="2">
        <v>29187</v>
      </c>
      <c r="BP29191" s="1">
        <v>78.804947450586596</v>
      </c>
      <c r="BU29191" s="1">
        <v>83.63166706011485</v>
      </c>
    </row>
    <row r="29192" spans="67:73" x14ac:dyDescent="0.2">
      <c r="BO29192" s="2">
        <v>29188</v>
      </c>
      <c r="BP29192" s="1">
        <v>78.804947450586596</v>
      </c>
      <c r="BU29192" s="1">
        <v>36.304247593395488</v>
      </c>
    </row>
    <row r="29193" spans="67:73" x14ac:dyDescent="0.2">
      <c r="BO29193" s="2">
        <v>29189</v>
      </c>
      <c r="BP29193" s="1">
        <v>78.804947450586596</v>
      </c>
      <c r="BU29193" s="1">
        <v>61.085969265125144</v>
      </c>
    </row>
    <row r="29194" spans="67:73" x14ac:dyDescent="0.2">
      <c r="BO29194" s="2">
        <v>29190</v>
      </c>
      <c r="BP29194" s="1">
        <v>78.804947450586596</v>
      </c>
      <c r="BU29194" s="1">
        <v>73.98568763403641</v>
      </c>
    </row>
    <row r="29195" spans="67:73" x14ac:dyDescent="0.2">
      <c r="BO29195" s="2">
        <v>29191</v>
      </c>
      <c r="BP29195" s="1">
        <v>78.804947450586596</v>
      </c>
      <c r="BU29195" s="1">
        <v>118.83083533277316</v>
      </c>
    </row>
    <row r="29196" spans="67:73" x14ac:dyDescent="0.2">
      <c r="BO29196" s="2">
        <v>29192</v>
      </c>
      <c r="BP29196" s="1">
        <v>78.804947450586596</v>
      </c>
      <c r="BU29196" s="1">
        <v>43.988123014265071</v>
      </c>
    </row>
    <row r="29197" spans="67:73" x14ac:dyDescent="0.2">
      <c r="BO29197" s="2">
        <v>29193</v>
      </c>
      <c r="BP29197" s="1">
        <v>78.804947450586596</v>
      </c>
      <c r="BU29197" s="1">
        <v>39.392580295848134</v>
      </c>
    </row>
    <row r="29198" spans="67:73" x14ac:dyDescent="0.2">
      <c r="BO29198" s="2">
        <v>29194</v>
      </c>
      <c r="BP29198" s="1">
        <v>78.804947450586596</v>
      </c>
      <c r="BU29198" s="1">
        <v>2.516323449692397</v>
      </c>
    </row>
    <row r="29199" spans="67:73" x14ac:dyDescent="0.2">
      <c r="BO29199" s="2">
        <v>29195</v>
      </c>
      <c r="BP29199" s="1">
        <v>78.804947450586596</v>
      </c>
      <c r="BU29199" s="1">
        <v>89.490132934117966</v>
      </c>
    </row>
    <row r="29200" spans="67:73" x14ac:dyDescent="0.2">
      <c r="BO29200" s="2">
        <v>29196</v>
      </c>
      <c r="BP29200" s="1">
        <v>78.804947450586596</v>
      </c>
      <c r="BU29200" s="1">
        <v>60.977294652459605</v>
      </c>
    </row>
    <row r="29201" spans="67:73" x14ac:dyDescent="0.2">
      <c r="BO29201" s="2">
        <v>29197</v>
      </c>
      <c r="BP29201" s="1">
        <v>78.804947450586596</v>
      </c>
      <c r="BU29201" s="1">
        <v>95.599257154719723</v>
      </c>
    </row>
    <row r="29202" spans="67:73" x14ac:dyDescent="0.2">
      <c r="BO29202" s="2">
        <v>29198</v>
      </c>
      <c r="BP29202" s="1">
        <v>78.804947450586596</v>
      </c>
      <c r="BU29202" s="1">
        <v>8.8564549949464215</v>
      </c>
    </row>
    <row r="29203" spans="67:73" x14ac:dyDescent="0.2">
      <c r="BO29203" s="2">
        <v>29199</v>
      </c>
      <c r="BP29203" s="1">
        <v>78.804947450586596</v>
      </c>
      <c r="BU29203" s="1">
        <v>116.21332932080377</v>
      </c>
    </row>
    <row r="29204" spans="67:73" x14ac:dyDescent="0.2">
      <c r="BO29204" s="2">
        <v>29200</v>
      </c>
      <c r="BP29204" s="1">
        <v>78.804947450586596</v>
      </c>
      <c r="BU29204" s="1">
        <v>103.54039221146978</v>
      </c>
    </row>
    <row r="29205" spans="67:73" x14ac:dyDescent="0.2">
      <c r="BO29205" s="2">
        <v>29201</v>
      </c>
      <c r="BP29205" s="1">
        <v>78.804947450586596</v>
      </c>
      <c r="BU29205" s="1">
        <v>77.062963087340435</v>
      </c>
    </row>
    <row r="29206" spans="67:73" x14ac:dyDescent="0.2">
      <c r="BO29206" s="2">
        <v>29202</v>
      </c>
      <c r="BP29206" s="1">
        <v>78.804947450586596</v>
      </c>
      <c r="BU29206" s="1">
        <v>51.397307064962874</v>
      </c>
    </row>
    <row r="29207" spans="67:73" x14ac:dyDescent="0.2">
      <c r="BO29207" s="2">
        <v>29203</v>
      </c>
      <c r="BP29207" s="1">
        <v>78.804947450586596</v>
      </c>
      <c r="BU29207" s="1">
        <v>58.028368841498079</v>
      </c>
    </row>
    <row r="29208" spans="67:73" x14ac:dyDescent="0.2">
      <c r="BO29208" s="2">
        <v>29204</v>
      </c>
      <c r="BP29208" s="1">
        <v>78.804947450586596</v>
      </c>
      <c r="BU29208" s="1">
        <v>6.2422271028780933</v>
      </c>
    </row>
    <row r="29209" spans="67:73" x14ac:dyDescent="0.2">
      <c r="BO29209" s="2">
        <v>29205</v>
      </c>
      <c r="BP29209" s="1">
        <v>78.804947450586596</v>
      </c>
      <c r="BU29209" s="1">
        <v>121.26936344316896</v>
      </c>
    </row>
    <row r="29210" spans="67:73" x14ac:dyDescent="0.2">
      <c r="BO29210" s="2">
        <v>29206</v>
      </c>
      <c r="BP29210" s="1">
        <v>78.804947450586596</v>
      </c>
      <c r="BU29210" s="1">
        <v>115.63078476818957</v>
      </c>
    </row>
    <row r="29211" spans="67:73" x14ac:dyDescent="0.2">
      <c r="BO29211" s="2">
        <v>29207</v>
      </c>
      <c r="BP29211" s="1">
        <v>78.804947450586596</v>
      </c>
      <c r="BU29211" s="1">
        <v>7.432142267291443</v>
      </c>
    </row>
    <row r="29212" spans="67:73" x14ac:dyDescent="0.2">
      <c r="BO29212" s="2">
        <v>29208</v>
      </c>
      <c r="BP29212" s="1">
        <v>78.804947450586596</v>
      </c>
      <c r="BU29212" s="1">
        <v>48.060583106847318</v>
      </c>
    </row>
    <row r="29213" spans="67:73" x14ac:dyDescent="0.2">
      <c r="BO29213" s="2">
        <v>29209</v>
      </c>
      <c r="BP29213" s="1">
        <v>78.804947450586596</v>
      </c>
      <c r="BU29213" s="1">
        <v>102.44865291027178</v>
      </c>
    </row>
    <row r="29214" spans="67:73" x14ac:dyDescent="0.2">
      <c r="BO29214" s="2">
        <v>29210</v>
      </c>
      <c r="BP29214" s="1">
        <v>78.804947450586596</v>
      </c>
      <c r="BU29214" s="1">
        <v>15.178162532572987</v>
      </c>
    </row>
    <row r="29215" spans="67:73" x14ac:dyDescent="0.2">
      <c r="BO29215" s="2">
        <v>29211</v>
      </c>
      <c r="BP29215" s="1">
        <v>78.804947450586596</v>
      </c>
      <c r="BU29215" s="1">
        <v>3.7542512804434018</v>
      </c>
    </row>
    <row r="29216" spans="67:73" x14ac:dyDescent="0.2">
      <c r="BO29216" s="2">
        <v>29212</v>
      </c>
      <c r="BP29216" s="1">
        <v>78.804947450586596</v>
      </c>
      <c r="BU29216" s="1">
        <v>22.579466307774414</v>
      </c>
    </row>
    <row r="29217" spans="67:73" x14ac:dyDescent="0.2">
      <c r="BO29217" s="2">
        <v>29213</v>
      </c>
      <c r="BP29217" s="1">
        <v>78.804947450586596</v>
      </c>
      <c r="BU29217" s="1">
        <v>95.20410950436802</v>
      </c>
    </row>
    <row r="29218" spans="67:73" x14ac:dyDescent="0.2">
      <c r="BO29218" s="2">
        <v>29214</v>
      </c>
      <c r="BP29218" s="1">
        <v>78.804947450586596</v>
      </c>
      <c r="BU29218" s="1">
        <v>22.339212355118168</v>
      </c>
    </row>
    <row r="29219" spans="67:73" x14ac:dyDescent="0.2">
      <c r="BO29219" s="2">
        <v>29215</v>
      </c>
      <c r="BP29219" s="1">
        <v>78.804947450586596</v>
      </c>
      <c r="BU29219" s="1">
        <v>34.202756348667961</v>
      </c>
    </row>
    <row r="29220" spans="67:73" x14ac:dyDescent="0.2">
      <c r="BO29220" s="2">
        <v>29216</v>
      </c>
      <c r="BP29220" s="1">
        <v>78.804947450586596</v>
      </c>
      <c r="BU29220" s="1">
        <v>110.26992702040813</v>
      </c>
    </row>
    <row r="29221" spans="67:73" x14ac:dyDescent="0.2">
      <c r="BO29221" s="2">
        <v>29217</v>
      </c>
      <c r="BP29221" s="1">
        <v>78.804947450586596</v>
      </c>
      <c r="BU29221" s="1">
        <v>30.946689944790922</v>
      </c>
    </row>
    <row r="29222" spans="67:73" x14ac:dyDescent="0.2">
      <c r="BO29222" s="2">
        <v>29218</v>
      </c>
      <c r="BP29222" s="1">
        <v>78.804947450586596</v>
      </c>
      <c r="BU29222" s="1">
        <v>20.99341820920792</v>
      </c>
    </row>
    <row r="29223" spans="67:73" x14ac:dyDescent="0.2">
      <c r="BO29223" s="2">
        <v>29219</v>
      </c>
      <c r="BP29223" s="1">
        <v>78.804947450586596</v>
      </c>
      <c r="BU29223" s="1">
        <v>68.321800257732988</v>
      </c>
    </row>
    <row r="29224" spans="67:73" x14ac:dyDescent="0.2">
      <c r="BO29224" s="2">
        <v>29220</v>
      </c>
      <c r="BP29224" s="1">
        <v>78.804947450586596</v>
      </c>
      <c r="BU29224" s="1">
        <v>18.526117290610291</v>
      </c>
    </row>
    <row r="29225" spans="67:73" x14ac:dyDescent="0.2">
      <c r="BO29225" s="2">
        <v>29221</v>
      </c>
      <c r="BP29225" s="1">
        <v>78.804947450586596</v>
      </c>
      <c r="BU29225" s="1">
        <v>100.12501982313704</v>
      </c>
    </row>
    <row r="29226" spans="67:73" x14ac:dyDescent="0.2">
      <c r="BO29226" s="2">
        <v>29222</v>
      </c>
      <c r="BP29226" s="1">
        <v>78.804947450586596</v>
      </c>
      <c r="BU29226" s="1">
        <v>43.121646614703721</v>
      </c>
    </row>
    <row r="29227" spans="67:73" x14ac:dyDescent="0.2">
      <c r="BO29227" s="2">
        <v>29223</v>
      </c>
      <c r="BP29227" s="1">
        <v>78.804947450586596</v>
      </c>
      <c r="BU29227" s="1">
        <v>97.775198704244744</v>
      </c>
    </row>
    <row r="29228" spans="67:73" x14ac:dyDescent="0.2">
      <c r="BO29228" s="2">
        <v>29224</v>
      </c>
      <c r="BP29228" s="1">
        <v>78.804947450586596</v>
      </c>
      <c r="BU29228" s="1">
        <v>67.727476917246904</v>
      </c>
    </row>
    <row r="29229" spans="67:73" x14ac:dyDescent="0.2">
      <c r="BO29229" s="2">
        <v>29225</v>
      </c>
      <c r="BP29229" s="1">
        <v>78.804947450586596</v>
      </c>
      <c r="BU29229" s="1">
        <v>104.48268883284804</v>
      </c>
    </row>
    <row r="29230" spans="67:73" x14ac:dyDescent="0.2">
      <c r="BO29230" s="2">
        <v>29226</v>
      </c>
      <c r="BP29230" s="1">
        <v>78.804947450586596</v>
      </c>
      <c r="BU29230" s="1">
        <v>18.917273155932339</v>
      </c>
    </row>
    <row r="29231" spans="67:73" x14ac:dyDescent="0.2">
      <c r="BO29231" s="2">
        <v>29227</v>
      </c>
      <c r="BP29231" s="1">
        <v>78.804947450586596</v>
      </c>
      <c r="BU29231" s="1">
        <v>77.631080787822768</v>
      </c>
    </row>
    <row r="29232" spans="67:73" x14ac:dyDescent="0.2">
      <c r="BO29232" s="2">
        <v>29228</v>
      </c>
      <c r="BP29232" s="1">
        <v>78.804947450586596</v>
      </c>
      <c r="BU29232" s="1">
        <v>53.033896282440409</v>
      </c>
    </row>
    <row r="29233" spans="67:73" x14ac:dyDescent="0.2">
      <c r="BO29233" s="2">
        <v>29229</v>
      </c>
      <c r="BP29233" s="1">
        <v>78.804947450586596</v>
      </c>
      <c r="BU29233" s="1">
        <v>8.6230583918430632</v>
      </c>
    </row>
    <row r="29234" spans="67:73" x14ac:dyDescent="0.2">
      <c r="BO29234" s="2">
        <v>29230</v>
      </c>
      <c r="BP29234" s="1">
        <v>78.804947450586596</v>
      </c>
      <c r="BU29234" s="1">
        <v>33.529090115840219</v>
      </c>
    </row>
    <row r="29235" spans="67:73" x14ac:dyDescent="0.2">
      <c r="BO29235" s="2">
        <v>29231</v>
      </c>
      <c r="BP29235" s="1">
        <v>78.804947450586596</v>
      </c>
      <c r="BU29235" s="1">
        <v>102.04186783326837</v>
      </c>
    </row>
    <row r="29236" spans="67:73" x14ac:dyDescent="0.2">
      <c r="BO29236" s="2">
        <v>29232</v>
      </c>
      <c r="BP29236" s="1">
        <v>78.804947450586596</v>
      </c>
      <c r="BU29236" s="1">
        <v>105.03866302440547</v>
      </c>
    </row>
    <row r="29237" spans="67:73" x14ac:dyDescent="0.2">
      <c r="BO29237" s="2">
        <v>29233</v>
      </c>
      <c r="BP29237" s="1">
        <v>78.804947450586596</v>
      </c>
      <c r="BU29237" s="1">
        <v>66.281203717091259</v>
      </c>
    </row>
    <row r="29238" spans="67:73" x14ac:dyDescent="0.2">
      <c r="BO29238" s="2">
        <v>29234</v>
      </c>
      <c r="BP29238" s="1">
        <v>78.804947450586596</v>
      </c>
      <c r="BU29238" s="1">
        <v>36.292017946984558</v>
      </c>
    </row>
    <row r="29239" spans="67:73" x14ac:dyDescent="0.2">
      <c r="BO29239" s="2">
        <v>29235</v>
      </c>
      <c r="BP29239" s="1">
        <v>78.804947450586596</v>
      </c>
      <c r="BU29239" s="1">
        <v>8.549964270782187</v>
      </c>
    </row>
    <row r="29240" spans="67:73" x14ac:dyDescent="0.2">
      <c r="BO29240" s="2">
        <v>29236</v>
      </c>
      <c r="BP29240" s="1">
        <v>78.804947450586596</v>
      </c>
      <c r="BU29240" s="1">
        <v>27.162228343255311</v>
      </c>
    </row>
    <row r="29241" spans="67:73" x14ac:dyDescent="0.2">
      <c r="BO29241" s="2">
        <v>29237</v>
      </c>
      <c r="BP29241" s="1">
        <v>78.804947450586596</v>
      </c>
      <c r="BU29241" s="1">
        <v>14.809845324474811</v>
      </c>
    </row>
    <row r="29242" spans="67:73" x14ac:dyDescent="0.2">
      <c r="BO29242" s="2">
        <v>29238</v>
      </c>
      <c r="BP29242" s="1">
        <v>78.804947450586596</v>
      </c>
      <c r="BU29242" s="1">
        <v>91.249034631180493</v>
      </c>
    </row>
    <row r="29243" spans="67:73" x14ac:dyDescent="0.2">
      <c r="BO29243" s="2">
        <v>29239</v>
      </c>
      <c r="BP29243" s="1">
        <v>78.804947450586596</v>
      </c>
      <c r="BU29243" s="1">
        <v>36.551103423123337</v>
      </c>
    </row>
    <row r="29244" spans="67:73" x14ac:dyDescent="0.2">
      <c r="BO29244" s="2">
        <v>29240</v>
      </c>
      <c r="BP29244" s="1">
        <v>78.804947450586596</v>
      </c>
      <c r="BU29244" s="1">
        <v>75.108909085939743</v>
      </c>
    </row>
    <row r="29245" spans="67:73" x14ac:dyDescent="0.2">
      <c r="BO29245" s="2">
        <v>29241</v>
      </c>
      <c r="BP29245" s="1">
        <v>78.804947450586596</v>
      </c>
      <c r="BU29245" s="1">
        <v>86.96581517035473</v>
      </c>
    </row>
    <row r="29246" spans="67:73" x14ac:dyDescent="0.2">
      <c r="BO29246" s="2">
        <v>29242</v>
      </c>
      <c r="BP29246" s="1">
        <v>78.804947450586596</v>
      </c>
      <c r="BU29246" s="1">
        <v>23.354048927667424</v>
      </c>
    </row>
    <row r="29247" spans="67:73" x14ac:dyDescent="0.2">
      <c r="BO29247" s="2">
        <v>29243</v>
      </c>
      <c r="BP29247" s="1">
        <v>78.804947450586596</v>
      </c>
      <c r="BU29247" s="1">
        <v>52.929939629779696</v>
      </c>
    </row>
    <row r="29248" spans="67:73" x14ac:dyDescent="0.2">
      <c r="BO29248" s="2">
        <v>29244</v>
      </c>
      <c r="BP29248" s="1">
        <v>78.804947450586596</v>
      </c>
      <c r="BU29248" s="1">
        <v>17.593837282353679</v>
      </c>
    </row>
    <row r="29249" spans="67:73" x14ac:dyDescent="0.2">
      <c r="BO29249" s="2">
        <v>29245</v>
      </c>
      <c r="BP29249" s="1">
        <v>78.804947450586596</v>
      </c>
      <c r="BU29249" s="1">
        <v>69.277240123504399</v>
      </c>
    </row>
    <row r="29250" spans="67:73" x14ac:dyDescent="0.2">
      <c r="BO29250" s="2">
        <v>29246</v>
      </c>
      <c r="BP29250" s="1">
        <v>78.804947450586596</v>
      </c>
      <c r="BU29250" s="1">
        <v>78.900406229014706</v>
      </c>
    </row>
    <row r="29251" spans="67:73" x14ac:dyDescent="0.2">
      <c r="BO29251" s="2">
        <v>29247</v>
      </c>
      <c r="BP29251" s="1">
        <v>78.804947450586596</v>
      </c>
      <c r="BU29251" s="1">
        <v>91.05898011079249</v>
      </c>
    </row>
    <row r="29252" spans="67:73" x14ac:dyDescent="0.2">
      <c r="BO29252" s="2">
        <v>29248</v>
      </c>
      <c r="BP29252" s="1">
        <v>78.804947450586596</v>
      </c>
      <c r="BU29252" s="1">
        <v>73.961622527599602</v>
      </c>
    </row>
    <row r="29253" spans="67:73" x14ac:dyDescent="0.2">
      <c r="BO29253" s="2">
        <v>29249</v>
      </c>
      <c r="BP29253" s="1">
        <v>78.804947450586596</v>
      </c>
      <c r="BU29253" s="1">
        <v>53.496179941529775</v>
      </c>
    </row>
    <row r="29254" spans="67:73" x14ac:dyDescent="0.2">
      <c r="BO29254" s="2">
        <v>29250</v>
      </c>
      <c r="BP29254" s="1">
        <v>78.804947450586596</v>
      </c>
      <c r="BU29254" s="1">
        <v>28.267706262248613</v>
      </c>
    </row>
    <row r="29255" spans="67:73" x14ac:dyDescent="0.2">
      <c r="BO29255" s="2">
        <v>29251</v>
      </c>
      <c r="BP29255" s="1">
        <v>78.804947450586596</v>
      </c>
      <c r="BU29255" s="1">
        <v>59.926644439502823</v>
      </c>
    </row>
    <row r="29256" spans="67:73" x14ac:dyDescent="0.2">
      <c r="BO29256" s="2">
        <v>29252</v>
      </c>
      <c r="BP29256" s="1">
        <v>78.804947450586596</v>
      </c>
      <c r="BU29256" s="1">
        <v>53.227250734627333</v>
      </c>
    </row>
    <row r="29257" spans="67:73" x14ac:dyDescent="0.2">
      <c r="BO29257" s="2">
        <v>29253</v>
      </c>
      <c r="BP29257" s="1">
        <v>78.804947450586596</v>
      </c>
      <c r="BU29257" s="1">
        <v>82.011794504299061</v>
      </c>
    </row>
    <row r="29258" spans="67:73" x14ac:dyDescent="0.2">
      <c r="BO29258" s="2">
        <v>29254</v>
      </c>
      <c r="BP29258" s="1">
        <v>78.804947450586596</v>
      </c>
      <c r="BU29258" s="1">
        <v>12.876158421955314</v>
      </c>
    </row>
    <row r="29259" spans="67:73" x14ac:dyDescent="0.2">
      <c r="BO29259" s="2">
        <v>29255</v>
      </c>
      <c r="BP29259" s="1">
        <v>78.804947450586596</v>
      </c>
      <c r="BU29259" s="1">
        <v>4.2026736205187554</v>
      </c>
    </row>
    <row r="29260" spans="67:73" x14ac:dyDescent="0.2">
      <c r="BO29260" s="2">
        <v>29256</v>
      </c>
      <c r="BP29260" s="1">
        <v>78.804947450586596</v>
      </c>
      <c r="BU29260" s="1">
        <v>107.85664088101593</v>
      </c>
    </row>
    <row r="29261" spans="67:73" x14ac:dyDescent="0.2">
      <c r="BO29261" s="2">
        <v>29257</v>
      </c>
      <c r="BP29261" s="1">
        <v>78.804947450586596</v>
      </c>
      <c r="BU29261" s="1">
        <v>35.218582784341791</v>
      </c>
    </row>
    <row r="29262" spans="67:73" x14ac:dyDescent="0.2">
      <c r="BO29262" s="2">
        <v>29258</v>
      </c>
      <c r="BP29262" s="1">
        <v>78.804947450586596</v>
      </c>
      <c r="BU29262" s="1">
        <v>121.91059397474315</v>
      </c>
    </row>
    <row r="29263" spans="67:73" x14ac:dyDescent="0.2">
      <c r="BO29263" s="2">
        <v>29259</v>
      </c>
      <c r="BP29263" s="1">
        <v>78.804947450586596</v>
      </c>
      <c r="BU29263" s="1">
        <v>75.225164920679461</v>
      </c>
    </row>
    <row r="29264" spans="67:73" x14ac:dyDescent="0.2">
      <c r="BO29264" s="2">
        <v>29260</v>
      </c>
      <c r="BP29264" s="1">
        <v>78.804947450586596</v>
      </c>
      <c r="BU29264" s="1">
        <v>89.482954733492519</v>
      </c>
    </row>
    <row r="29265" spans="67:73" x14ac:dyDescent="0.2">
      <c r="BO29265" s="2">
        <v>29261</v>
      </c>
      <c r="BP29265" s="1">
        <v>78.804947450586596</v>
      </c>
      <c r="BU29265" s="1">
        <v>47.311959389750839</v>
      </c>
    </row>
    <row r="29266" spans="67:73" x14ac:dyDescent="0.2">
      <c r="BO29266" s="2">
        <v>29262</v>
      </c>
      <c r="BP29266" s="1">
        <v>78.804947450586596</v>
      </c>
      <c r="BU29266" s="1">
        <v>84.051084073719821</v>
      </c>
    </row>
    <row r="29267" spans="67:73" x14ac:dyDescent="0.2">
      <c r="BO29267" s="2">
        <v>29263</v>
      </c>
      <c r="BP29267" s="1">
        <v>78.804947450586596</v>
      </c>
      <c r="BU29267" s="1">
        <v>40.588483734765461</v>
      </c>
    </row>
    <row r="29268" spans="67:73" x14ac:dyDescent="0.2">
      <c r="BO29268" s="2">
        <v>29264</v>
      </c>
      <c r="BP29268" s="1">
        <v>78.804947450586596</v>
      </c>
      <c r="BU29268" s="1">
        <v>63.987194797583257</v>
      </c>
    </row>
    <row r="29269" spans="67:73" x14ac:dyDescent="0.2">
      <c r="BO29269" s="2">
        <v>29265</v>
      </c>
      <c r="BP29269" s="1">
        <v>78.804947450586596</v>
      </c>
      <c r="BU29269" s="1">
        <v>34.93810341462067</v>
      </c>
    </row>
    <row r="29270" spans="67:73" x14ac:dyDescent="0.2">
      <c r="BO29270" s="2">
        <v>29266</v>
      </c>
      <c r="BP29270" s="1">
        <v>78.804947450586596</v>
      </c>
      <c r="BU29270" s="1">
        <v>34.72837010198144</v>
      </c>
    </row>
    <row r="29271" spans="67:73" x14ac:dyDescent="0.2">
      <c r="BO29271" s="2">
        <v>29267</v>
      </c>
      <c r="BP29271" s="1">
        <v>78.804947450586596</v>
      </c>
      <c r="BU29271" s="1">
        <v>45.99341955771844</v>
      </c>
    </row>
    <row r="29272" spans="67:73" x14ac:dyDescent="0.2">
      <c r="BO29272" s="2">
        <v>29268</v>
      </c>
      <c r="BP29272" s="1">
        <v>78.804947450586596</v>
      </c>
      <c r="BU29272" s="1">
        <v>22.921755320297894</v>
      </c>
    </row>
    <row r="29273" spans="67:73" x14ac:dyDescent="0.2">
      <c r="BO29273" s="2">
        <v>29269</v>
      </c>
      <c r="BP29273" s="1">
        <v>78.804947450586596</v>
      </c>
      <c r="BU29273" s="1">
        <v>82.741871662963135</v>
      </c>
    </row>
    <row r="29274" spans="67:73" x14ac:dyDescent="0.2">
      <c r="BO29274" s="2">
        <v>29270</v>
      </c>
      <c r="BP29274" s="1">
        <v>78.804947450586596</v>
      </c>
      <c r="BU29274" s="1">
        <v>72.30675948300167</v>
      </c>
    </row>
    <row r="29275" spans="67:73" x14ac:dyDescent="0.2">
      <c r="BO29275" s="2">
        <v>29271</v>
      </c>
      <c r="BP29275" s="1">
        <v>78.804947450586596</v>
      </c>
      <c r="BU29275" s="1">
        <v>67.952625563323224</v>
      </c>
    </row>
    <row r="29276" spans="67:73" x14ac:dyDescent="0.2">
      <c r="BO29276" s="2">
        <v>29272</v>
      </c>
      <c r="BP29276" s="1">
        <v>78.804947450586596</v>
      </c>
      <c r="BU29276" s="1">
        <v>64.285231374799835</v>
      </c>
    </row>
    <row r="29277" spans="67:73" x14ac:dyDescent="0.2">
      <c r="BO29277" s="2">
        <v>29273</v>
      </c>
      <c r="BP29277" s="1">
        <v>78.804947450586596</v>
      </c>
      <c r="BU29277" s="1">
        <v>95.314723697807366</v>
      </c>
    </row>
    <row r="29278" spans="67:73" x14ac:dyDescent="0.2">
      <c r="BO29278" s="2">
        <v>29274</v>
      </c>
      <c r="BP29278" s="1">
        <v>78.804947450586596</v>
      </c>
      <c r="BU29278" s="1">
        <v>49.989632651892677</v>
      </c>
    </row>
    <row r="29279" spans="67:73" x14ac:dyDescent="0.2">
      <c r="BO29279" s="2">
        <v>29275</v>
      </c>
      <c r="BP29279" s="1">
        <v>78.804947450586596</v>
      </c>
      <c r="BU29279" s="1">
        <v>15.035300907729852</v>
      </c>
    </row>
    <row r="29280" spans="67:73" x14ac:dyDescent="0.2">
      <c r="BO29280" s="2">
        <v>29276</v>
      </c>
      <c r="BP29280" s="1">
        <v>78.804947450586596</v>
      </c>
      <c r="BU29280" s="1">
        <v>22.046568554734751</v>
      </c>
    </row>
    <row r="29281" spans="67:73" x14ac:dyDescent="0.2">
      <c r="BO29281" s="2">
        <v>29277</v>
      </c>
      <c r="BP29281" s="1">
        <v>78.804947450586596</v>
      </c>
      <c r="BU29281" s="1">
        <v>65.366364571431077</v>
      </c>
    </row>
    <row r="29282" spans="67:73" x14ac:dyDescent="0.2">
      <c r="BO29282" s="2">
        <v>29278</v>
      </c>
      <c r="BP29282" s="1">
        <v>78.804947450586596</v>
      </c>
      <c r="BU29282" s="1">
        <v>14.229623977087204</v>
      </c>
    </row>
    <row r="29283" spans="67:73" x14ac:dyDescent="0.2">
      <c r="BO29283" s="2">
        <v>29279</v>
      </c>
      <c r="BP29283" s="1">
        <v>78.804947450586596</v>
      </c>
      <c r="BU29283" s="1">
        <v>121.66169479304442</v>
      </c>
    </row>
    <row r="29284" spans="67:73" x14ac:dyDescent="0.2">
      <c r="BO29284" s="2">
        <v>29280</v>
      </c>
      <c r="BP29284" s="1">
        <v>78.804947450586596</v>
      </c>
      <c r="BU29284" s="1">
        <v>19.366779283591132</v>
      </c>
    </row>
    <row r="29285" spans="67:73" x14ac:dyDescent="0.2">
      <c r="BO29285" s="2">
        <v>29281</v>
      </c>
      <c r="BP29285" s="1">
        <v>78.804947450586596</v>
      </c>
      <c r="BU29285" s="1">
        <v>84.635321885390439</v>
      </c>
    </row>
    <row r="29286" spans="67:73" x14ac:dyDescent="0.2">
      <c r="BO29286" s="2">
        <v>29282</v>
      </c>
      <c r="BP29286" s="1">
        <v>78.804947450586596</v>
      </c>
      <c r="BU29286" s="1">
        <v>77.735654728265374</v>
      </c>
    </row>
    <row r="29287" spans="67:73" x14ac:dyDescent="0.2">
      <c r="BO29287" s="2">
        <v>29283</v>
      </c>
      <c r="BP29287" s="1">
        <v>78.804947450586596</v>
      </c>
      <c r="BU29287" s="1">
        <v>12.460184255511013</v>
      </c>
    </row>
    <row r="29288" spans="67:73" x14ac:dyDescent="0.2">
      <c r="BO29288" s="2">
        <v>29284</v>
      </c>
      <c r="BP29288" s="1">
        <v>78.804947450586596</v>
      </c>
      <c r="BU29288" s="1">
        <v>32.509757742062092</v>
      </c>
    </row>
    <row r="29289" spans="67:73" x14ac:dyDescent="0.2">
      <c r="BO29289" s="2">
        <v>29285</v>
      </c>
      <c r="BP29289" s="1">
        <v>78.804947450586596</v>
      </c>
      <c r="BU29289" s="1">
        <v>121.94356391572863</v>
      </c>
    </row>
    <row r="29290" spans="67:73" x14ac:dyDescent="0.2">
      <c r="BO29290" s="2">
        <v>29286</v>
      </c>
      <c r="BP29290" s="1">
        <v>78.804947450586596</v>
      </c>
      <c r="BU29290" s="1">
        <v>92.374089482366159</v>
      </c>
    </row>
    <row r="29291" spans="67:73" x14ac:dyDescent="0.2">
      <c r="BO29291" s="2">
        <v>29287</v>
      </c>
      <c r="BP29291" s="1">
        <v>78.804947450586596</v>
      </c>
      <c r="BU29291" s="1">
        <v>82.981860687507023</v>
      </c>
    </row>
    <row r="29292" spans="67:73" x14ac:dyDescent="0.2">
      <c r="BO29292" s="2">
        <v>29288</v>
      </c>
      <c r="BP29292" s="1">
        <v>78.804947450586596</v>
      </c>
      <c r="BU29292" s="1">
        <v>85.663589523862512</v>
      </c>
    </row>
    <row r="29293" spans="67:73" x14ac:dyDescent="0.2">
      <c r="BO29293" s="2">
        <v>29289</v>
      </c>
      <c r="BP29293" s="1">
        <v>78.804947450586596</v>
      </c>
      <c r="BU29293" s="1">
        <v>76.898360804437104</v>
      </c>
    </row>
    <row r="29294" spans="67:73" x14ac:dyDescent="0.2">
      <c r="BO29294" s="2">
        <v>29290</v>
      </c>
      <c r="BP29294" s="1">
        <v>78.804947450586596</v>
      </c>
      <c r="BU29294" s="1">
        <v>20.684225519284116</v>
      </c>
    </row>
    <row r="29295" spans="67:73" x14ac:dyDescent="0.2">
      <c r="BO29295" s="2">
        <v>29291</v>
      </c>
      <c r="BP29295" s="1">
        <v>78.804947450586596</v>
      </c>
      <c r="BU29295" s="1">
        <v>18.508717162528274</v>
      </c>
    </row>
    <row r="29296" spans="67:73" x14ac:dyDescent="0.2">
      <c r="BO29296" s="2">
        <v>29292</v>
      </c>
      <c r="BP29296" s="1">
        <v>78.804947450586596</v>
      </c>
      <c r="BU29296" s="1">
        <v>117.38742060014395</v>
      </c>
    </row>
    <row r="29297" spans="67:73" x14ac:dyDescent="0.2">
      <c r="BO29297" s="2">
        <v>29293</v>
      </c>
      <c r="BP29297" s="1">
        <v>78.804947450586596</v>
      </c>
      <c r="BU29297" s="1">
        <v>21.577738477360572</v>
      </c>
    </row>
    <row r="29298" spans="67:73" x14ac:dyDescent="0.2">
      <c r="BO29298" s="2">
        <v>29294</v>
      </c>
      <c r="BP29298" s="1">
        <v>78.804947450586596</v>
      </c>
      <c r="BU29298" s="1">
        <v>76.608337372155589</v>
      </c>
    </row>
    <row r="29299" spans="67:73" x14ac:dyDescent="0.2">
      <c r="BO29299" s="2">
        <v>29295</v>
      </c>
      <c r="BP29299" s="1">
        <v>78.804947450586596</v>
      </c>
      <c r="BU29299" s="1">
        <v>76.388627456260181</v>
      </c>
    </row>
    <row r="29300" spans="67:73" x14ac:dyDescent="0.2">
      <c r="BO29300" s="2">
        <v>29296</v>
      </c>
      <c r="BP29300" s="1">
        <v>78.804947450586596</v>
      </c>
      <c r="BU29300" s="1">
        <v>24.869623778442776</v>
      </c>
    </row>
    <row r="29301" spans="67:73" x14ac:dyDescent="0.2">
      <c r="BO29301" s="2">
        <v>29297</v>
      </c>
      <c r="BP29301" s="1">
        <v>78.804947450586596</v>
      </c>
      <c r="BU29301" s="1">
        <v>81.023206999585213</v>
      </c>
    </row>
    <row r="29302" spans="67:73" x14ac:dyDescent="0.2">
      <c r="BO29302" s="2">
        <v>29298</v>
      </c>
      <c r="BP29302" s="1">
        <v>78.804947450586596</v>
      </c>
      <c r="BU29302" s="1">
        <v>98.90423258839995</v>
      </c>
    </row>
    <row r="29303" spans="67:73" x14ac:dyDescent="0.2">
      <c r="BO29303" s="2">
        <v>29299</v>
      </c>
      <c r="BP29303" s="1">
        <v>78.804947450586596</v>
      </c>
      <c r="BU29303" s="1">
        <v>86.287170234291963</v>
      </c>
    </row>
    <row r="29304" spans="67:73" x14ac:dyDescent="0.2">
      <c r="BO29304" s="2">
        <v>29300</v>
      </c>
      <c r="BP29304" s="1">
        <v>78.804947450586596</v>
      </c>
      <c r="BU29304" s="1">
        <v>97.786893577638793</v>
      </c>
    </row>
    <row r="29305" spans="67:73" x14ac:dyDescent="0.2">
      <c r="BO29305" s="2">
        <v>29301</v>
      </c>
      <c r="BP29305" s="1">
        <v>78.804947450586596</v>
      </c>
      <c r="BU29305" s="1">
        <v>59.806099121958894</v>
      </c>
    </row>
    <row r="29306" spans="67:73" x14ac:dyDescent="0.2">
      <c r="BO29306" s="2">
        <v>29302</v>
      </c>
      <c r="BP29306" s="1">
        <v>78.804947450586596</v>
      </c>
      <c r="BU29306" s="1">
        <v>96.377738849522345</v>
      </c>
    </row>
    <row r="29307" spans="67:73" x14ac:dyDescent="0.2">
      <c r="BO29307" s="2">
        <v>29303</v>
      </c>
      <c r="BP29307" s="1">
        <v>78.804947450586596</v>
      </c>
      <c r="BU29307" s="1">
        <v>116.55331481447983</v>
      </c>
    </row>
    <row r="29308" spans="67:73" x14ac:dyDescent="0.2">
      <c r="BO29308" s="2">
        <v>29304</v>
      </c>
      <c r="BP29308" s="1">
        <v>78.804947450586596</v>
      </c>
      <c r="BU29308" s="1">
        <v>27.894363841318711</v>
      </c>
    </row>
    <row r="29309" spans="67:73" x14ac:dyDescent="0.2">
      <c r="BO29309" s="2">
        <v>29305</v>
      </c>
      <c r="BP29309" s="1">
        <v>78.804947450586596</v>
      </c>
      <c r="BU29309" s="1">
        <v>31.208362344916726</v>
      </c>
    </row>
    <row r="29310" spans="67:73" x14ac:dyDescent="0.2">
      <c r="BO29310" s="2">
        <v>29306</v>
      </c>
      <c r="BP29310" s="1">
        <v>78.804947450586596</v>
      </c>
      <c r="BU29310" s="1">
        <v>94.287726010552419</v>
      </c>
    </row>
    <row r="29311" spans="67:73" x14ac:dyDescent="0.2">
      <c r="BO29311" s="2">
        <v>29307</v>
      </c>
      <c r="BP29311" s="1">
        <v>78.804947450586596</v>
      </c>
      <c r="BU29311" s="1">
        <v>121.43269481111786</v>
      </c>
    </row>
    <row r="29312" spans="67:73" x14ac:dyDescent="0.2">
      <c r="BO29312" s="2">
        <v>29308</v>
      </c>
      <c r="BP29312" s="1">
        <v>78.804947450586596</v>
      </c>
      <c r="BU29312" s="1">
        <v>43.790466499606779</v>
      </c>
    </row>
    <row r="29313" spans="67:73" x14ac:dyDescent="0.2">
      <c r="BO29313" s="2">
        <v>29309</v>
      </c>
      <c r="BP29313" s="1">
        <v>78.804947450586596</v>
      </c>
      <c r="BU29313" s="1">
        <v>19.651062980511615</v>
      </c>
    </row>
    <row r="29314" spans="67:73" x14ac:dyDescent="0.2">
      <c r="BO29314" s="2">
        <v>29310</v>
      </c>
      <c r="BP29314" s="1">
        <v>78.804947450586596</v>
      </c>
      <c r="BU29314" s="1">
        <v>76.675228681793428</v>
      </c>
    </row>
    <row r="29315" spans="67:73" x14ac:dyDescent="0.2">
      <c r="BO29315" s="2">
        <v>29311</v>
      </c>
      <c r="BP29315" s="1">
        <v>78.804947450586596</v>
      </c>
      <c r="BU29315" s="1">
        <v>99.152810811799483</v>
      </c>
    </row>
    <row r="29316" spans="67:73" x14ac:dyDescent="0.2">
      <c r="BO29316" s="2">
        <v>29312</v>
      </c>
      <c r="BP29316" s="1">
        <v>78.804947450586596</v>
      </c>
      <c r="BU29316" s="1">
        <v>105.57201467927347</v>
      </c>
    </row>
    <row r="29317" spans="67:73" x14ac:dyDescent="0.2">
      <c r="BO29317" s="2">
        <v>29313</v>
      </c>
      <c r="BP29317" s="1">
        <v>78.804947450586596</v>
      </c>
      <c r="BU29317" s="1">
        <v>120.40526928797458</v>
      </c>
    </row>
    <row r="29318" spans="67:73" x14ac:dyDescent="0.2">
      <c r="BO29318" s="2">
        <v>29314</v>
      </c>
      <c r="BP29318" s="1">
        <v>78.804947450586596</v>
      </c>
      <c r="BU29318" s="1">
        <v>93.952983643181355</v>
      </c>
    </row>
    <row r="29319" spans="67:73" x14ac:dyDescent="0.2">
      <c r="BO29319" s="2">
        <v>29315</v>
      </c>
      <c r="BP29319" s="1">
        <v>78.804947450586596</v>
      </c>
      <c r="BU29319" s="1">
        <v>1.0295834200427016</v>
      </c>
    </row>
    <row r="29320" spans="67:73" x14ac:dyDescent="0.2">
      <c r="BO29320" s="2">
        <v>29316</v>
      </c>
      <c r="BP29320" s="1">
        <v>78.804947450586596</v>
      </c>
      <c r="BU29320" s="1">
        <v>40.044711774663355</v>
      </c>
    </row>
    <row r="29321" spans="67:73" x14ac:dyDescent="0.2">
      <c r="BO29321" s="2">
        <v>29317</v>
      </c>
      <c r="BP29321" s="1">
        <v>78.804947450586596</v>
      </c>
      <c r="BU29321" s="1">
        <v>4.8176053418623219</v>
      </c>
    </row>
    <row r="29322" spans="67:73" x14ac:dyDescent="0.2">
      <c r="BO29322" s="2">
        <v>29318</v>
      </c>
      <c r="BP29322" s="1">
        <v>78.804947450586596</v>
      </c>
      <c r="BU29322" s="1">
        <v>57.929321511381389</v>
      </c>
    </row>
    <row r="29323" spans="67:73" x14ac:dyDescent="0.2">
      <c r="BO29323" s="2">
        <v>29319</v>
      </c>
      <c r="BP29323" s="1">
        <v>78.804947450586596</v>
      </c>
      <c r="BU29323" s="1">
        <v>13.753633033506464</v>
      </c>
    </row>
    <row r="29324" spans="67:73" x14ac:dyDescent="0.2">
      <c r="BO29324" s="2">
        <v>29320</v>
      </c>
      <c r="BP29324" s="1">
        <v>78.804947450586596</v>
      </c>
      <c r="BU29324" s="1">
        <v>52.291599772880076</v>
      </c>
    </row>
    <row r="29325" spans="67:73" x14ac:dyDescent="0.2">
      <c r="BO29325" s="2">
        <v>29321</v>
      </c>
      <c r="BP29325" s="1">
        <v>78.804947450586596</v>
      </c>
      <c r="BU29325" s="1">
        <v>45.967399792172884</v>
      </c>
    </row>
    <row r="29326" spans="67:73" x14ac:dyDescent="0.2">
      <c r="BO29326" s="2">
        <v>29322</v>
      </c>
      <c r="BP29326" s="1">
        <v>78.804947450586596</v>
      </c>
      <c r="BU29326" s="1">
        <v>65.397654045075242</v>
      </c>
    </row>
    <row r="29327" spans="67:73" x14ac:dyDescent="0.2">
      <c r="BO29327" s="2">
        <v>29323</v>
      </c>
      <c r="BP29327" s="1">
        <v>78.804947450586596</v>
      </c>
      <c r="BU29327" s="1">
        <v>72.067514794635954</v>
      </c>
    </row>
    <row r="29328" spans="67:73" x14ac:dyDescent="0.2">
      <c r="BO29328" s="2">
        <v>29324</v>
      </c>
      <c r="BP29328" s="1">
        <v>78.804947450586596</v>
      </c>
      <c r="BU29328" s="1">
        <v>17.762563673799367</v>
      </c>
    </row>
    <row r="29329" spans="67:73" x14ac:dyDescent="0.2">
      <c r="BO29329" s="2">
        <v>29325</v>
      </c>
      <c r="BP29329" s="1">
        <v>78.804947450586596</v>
      </c>
      <c r="BU29329" s="1">
        <v>0.35676542054649829</v>
      </c>
    </row>
    <row r="29330" spans="67:73" x14ac:dyDescent="0.2">
      <c r="BO29330" s="2">
        <v>29326</v>
      </c>
      <c r="BP29330" s="1">
        <v>78.804947450586596</v>
      </c>
      <c r="BU29330" s="1">
        <v>51.152227850394738</v>
      </c>
    </row>
    <row r="29331" spans="67:73" x14ac:dyDescent="0.2">
      <c r="BO29331" s="2">
        <v>29327</v>
      </c>
      <c r="BP29331" s="1">
        <v>78.804947450586596</v>
      </c>
      <c r="BU29331" s="1">
        <v>99.259628852011232</v>
      </c>
    </row>
    <row r="29332" spans="67:73" x14ac:dyDescent="0.2">
      <c r="BO29332" s="2">
        <v>29328</v>
      </c>
      <c r="BP29332" s="1">
        <v>78.804947450586596</v>
      </c>
      <c r="BU29332" s="1">
        <v>15.501699001891229</v>
      </c>
    </row>
    <row r="29333" spans="67:73" x14ac:dyDescent="0.2">
      <c r="BO29333" s="2">
        <v>29329</v>
      </c>
      <c r="BP29333" s="1">
        <v>78.804947450586596</v>
      </c>
      <c r="BU29333" s="1">
        <v>72.140277649212962</v>
      </c>
    </row>
    <row r="29334" spans="67:73" x14ac:dyDescent="0.2">
      <c r="BO29334" s="2">
        <v>29330</v>
      </c>
      <c r="BP29334" s="1">
        <v>78.804947450586596</v>
      </c>
      <c r="BU29334" s="1">
        <v>40.830938432998906</v>
      </c>
    </row>
    <row r="29335" spans="67:73" x14ac:dyDescent="0.2">
      <c r="BO29335" s="2">
        <v>29331</v>
      </c>
      <c r="BP29335" s="1">
        <v>78.804947450586596</v>
      </c>
      <c r="BU29335" s="1">
        <v>61.703136153751544</v>
      </c>
    </row>
    <row r="29336" spans="67:73" x14ac:dyDescent="0.2">
      <c r="BO29336" s="2">
        <v>29332</v>
      </c>
      <c r="BP29336" s="1">
        <v>78.804947450586596</v>
      </c>
      <c r="BU29336" s="1">
        <v>62.566688972337928</v>
      </c>
    </row>
    <row r="29337" spans="67:73" x14ac:dyDescent="0.2">
      <c r="BO29337" s="2">
        <v>29333</v>
      </c>
      <c r="BP29337" s="1">
        <v>78.804947450586596</v>
      </c>
      <c r="BU29337" s="1">
        <v>73.442913447040993</v>
      </c>
    </row>
    <row r="29338" spans="67:73" x14ac:dyDescent="0.2">
      <c r="BO29338" s="2">
        <v>29334</v>
      </c>
      <c r="BP29338" s="1">
        <v>78.804947450586596</v>
      </c>
      <c r="BU29338" s="1">
        <v>63.731120146294231</v>
      </c>
    </row>
    <row r="29339" spans="67:73" x14ac:dyDescent="0.2">
      <c r="BO29339" s="2">
        <v>29335</v>
      </c>
      <c r="BP29339" s="1">
        <v>78.804947450586596</v>
      </c>
      <c r="BU29339" s="1">
        <v>35.47925227984426</v>
      </c>
    </row>
    <row r="29340" spans="67:73" x14ac:dyDescent="0.2">
      <c r="BO29340" s="2">
        <v>29336</v>
      </c>
      <c r="BP29340" s="1">
        <v>78.804947450586596</v>
      </c>
      <c r="BU29340" s="1">
        <v>42.316663958462513</v>
      </c>
    </row>
    <row r="29341" spans="67:73" x14ac:dyDescent="0.2">
      <c r="BO29341" s="2">
        <v>29337</v>
      </c>
      <c r="BP29341" s="1">
        <v>78.804947450586596</v>
      </c>
      <c r="BU29341" s="1">
        <v>121.59181102174828</v>
      </c>
    </row>
    <row r="29342" spans="67:73" x14ac:dyDescent="0.2">
      <c r="BO29342" s="2">
        <v>29338</v>
      </c>
      <c r="BP29342" s="1">
        <v>78.804947450586596</v>
      </c>
      <c r="BU29342" s="1">
        <v>78.09424589403703</v>
      </c>
    </row>
    <row r="29343" spans="67:73" x14ac:dyDescent="0.2">
      <c r="BO29343" s="2">
        <v>29339</v>
      </c>
      <c r="BP29343" s="1">
        <v>78.804947450586596</v>
      </c>
      <c r="BU29343" s="1">
        <v>36.816822426861521</v>
      </c>
    </row>
    <row r="29344" spans="67:73" x14ac:dyDescent="0.2">
      <c r="BO29344" s="2">
        <v>29340</v>
      </c>
      <c r="BP29344" s="1">
        <v>78.804947450586596</v>
      </c>
      <c r="BU29344" s="1">
        <v>74.378355820124412</v>
      </c>
    </row>
    <row r="29345" spans="67:73" x14ac:dyDescent="0.2">
      <c r="BO29345" s="2">
        <v>29341</v>
      </c>
      <c r="BP29345" s="1">
        <v>78.804947450586596</v>
      </c>
      <c r="BU29345" s="1">
        <v>67.71463631879341</v>
      </c>
    </row>
    <row r="29346" spans="67:73" x14ac:dyDescent="0.2">
      <c r="BO29346" s="2">
        <v>29342</v>
      </c>
      <c r="BP29346" s="1">
        <v>78.804947450586596</v>
      </c>
      <c r="BU29346" s="1">
        <v>63.021895396962336</v>
      </c>
    </row>
    <row r="29347" spans="67:73" x14ac:dyDescent="0.2">
      <c r="BO29347" s="2">
        <v>29343</v>
      </c>
      <c r="BP29347" s="1">
        <v>78.804947450586596</v>
      </c>
      <c r="BU29347" s="1">
        <v>114.85544997573753</v>
      </c>
    </row>
    <row r="29348" spans="67:73" x14ac:dyDescent="0.2">
      <c r="BO29348" s="2">
        <v>29344</v>
      </c>
      <c r="BP29348" s="1">
        <v>78.804947450586596</v>
      </c>
      <c r="BU29348" s="1">
        <v>63.027385555871192</v>
      </c>
    </row>
    <row r="29349" spans="67:73" x14ac:dyDescent="0.2">
      <c r="BO29349" s="2">
        <v>29345</v>
      </c>
      <c r="BP29349" s="1">
        <v>78.804947450586596</v>
      </c>
      <c r="BU29349" s="1">
        <v>77.265675846837823</v>
      </c>
    </row>
    <row r="29350" spans="67:73" x14ac:dyDescent="0.2">
      <c r="BO29350" s="2">
        <v>29346</v>
      </c>
      <c r="BP29350" s="1">
        <v>78.804947450586596</v>
      </c>
      <c r="BU29350" s="1">
        <v>62.25636156341092</v>
      </c>
    </row>
    <row r="29351" spans="67:73" x14ac:dyDescent="0.2">
      <c r="BO29351" s="2">
        <v>29347</v>
      </c>
      <c r="BP29351" s="1">
        <v>78.804947450586596</v>
      </c>
      <c r="BU29351" s="1">
        <v>119.37963146083443</v>
      </c>
    </row>
    <row r="29352" spans="67:73" x14ac:dyDescent="0.2">
      <c r="BO29352" s="2">
        <v>29348</v>
      </c>
      <c r="BP29352" s="1">
        <v>78.804947450586596</v>
      </c>
      <c r="BU29352" s="1">
        <v>111.97566770430272</v>
      </c>
    </row>
    <row r="29353" spans="67:73" x14ac:dyDescent="0.2">
      <c r="BO29353" s="2">
        <v>29349</v>
      </c>
      <c r="BP29353" s="1">
        <v>78.804947450586596</v>
      </c>
      <c r="BU29353" s="1">
        <v>31.761139583856096</v>
      </c>
    </row>
    <row r="29354" spans="67:73" x14ac:dyDescent="0.2">
      <c r="BO29354" s="2">
        <v>29350</v>
      </c>
      <c r="BP29354" s="1">
        <v>78.804947450586596</v>
      </c>
      <c r="BU29354" s="1">
        <v>41.327250730052739</v>
      </c>
    </row>
    <row r="29355" spans="67:73" x14ac:dyDescent="0.2">
      <c r="BO29355" s="2">
        <v>29351</v>
      </c>
      <c r="BP29355" s="1">
        <v>78.804947450586596</v>
      </c>
      <c r="BU29355" s="1">
        <v>89.756777347795705</v>
      </c>
    </row>
    <row r="29356" spans="67:73" x14ac:dyDescent="0.2">
      <c r="BO29356" s="2">
        <v>29352</v>
      </c>
      <c r="BP29356" s="1">
        <v>78.804947450586596</v>
      </c>
      <c r="BU29356" s="1">
        <v>66.756337883273417</v>
      </c>
    </row>
    <row r="29357" spans="67:73" x14ac:dyDescent="0.2">
      <c r="BO29357" s="2">
        <v>29353</v>
      </c>
      <c r="BP29357" s="1">
        <v>78.804947450586596</v>
      </c>
      <c r="BU29357" s="1">
        <v>102.6805265850429</v>
      </c>
    </row>
    <row r="29358" spans="67:73" x14ac:dyDescent="0.2">
      <c r="BO29358" s="2">
        <v>29354</v>
      </c>
      <c r="BP29358" s="1">
        <v>78.804947450586596</v>
      </c>
      <c r="BU29358" s="1">
        <v>21.864540183714002</v>
      </c>
    </row>
    <row r="29359" spans="67:73" x14ac:dyDescent="0.2">
      <c r="BO29359" s="2">
        <v>29355</v>
      </c>
      <c r="BP29359" s="1">
        <v>78.804947450586596</v>
      </c>
      <c r="BU29359" s="1">
        <v>73.025190937135292</v>
      </c>
    </row>
    <row r="29360" spans="67:73" x14ac:dyDescent="0.2">
      <c r="BO29360" s="2">
        <v>29356</v>
      </c>
      <c r="BP29360" s="1">
        <v>78.804947450586596</v>
      </c>
      <c r="BU29360" s="1">
        <v>108.91069347152835</v>
      </c>
    </row>
    <row r="29361" spans="67:73" x14ac:dyDescent="0.2">
      <c r="BO29361" s="2">
        <v>29357</v>
      </c>
      <c r="BP29361" s="1">
        <v>78.804947450586596</v>
      </c>
      <c r="BU29361" s="1">
        <v>45.740188384735333</v>
      </c>
    </row>
    <row r="29362" spans="67:73" x14ac:dyDescent="0.2">
      <c r="BO29362" s="2">
        <v>29358</v>
      </c>
      <c r="BP29362" s="1">
        <v>78.804947450586596</v>
      </c>
      <c r="BU29362" s="1">
        <v>92.660235292169816</v>
      </c>
    </row>
    <row r="29363" spans="67:73" x14ac:dyDescent="0.2">
      <c r="BO29363" s="2">
        <v>29359</v>
      </c>
      <c r="BP29363" s="1">
        <v>78.804947450586596</v>
      </c>
      <c r="BU29363" s="1">
        <v>93.513507667716212</v>
      </c>
    </row>
    <row r="29364" spans="67:73" x14ac:dyDescent="0.2">
      <c r="BO29364" s="2">
        <v>29360</v>
      </c>
      <c r="BP29364" s="1">
        <v>78.804947450586596</v>
      </c>
      <c r="BU29364" s="1">
        <v>49.817321781632089</v>
      </c>
    </row>
    <row r="29365" spans="67:73" x14ac:dyDescent="0.2">
      <c r="BO29365" s="2">
        <v>29361</v>
      </c>
      <c r="BP29365" s="1">
        <v>78.804947450586596</v>
      </c>
      <c r="BU29365" s="1">
        <v>114.48737420868814</v>
      </c>
    </row>
    <row r="29366" spans="67:73" x14ac:dyDescent="0.2">
      <c r="BO29366" s="2">
        <v>29362</v>
      </c>
      <c r="BP29366" s="1">
        <v>78.804947450586596</v>
      </c>
      <c r="BU29366" s="1">
        <v>21.282030499595965</v>
      </c>
    </row>
    <row r="29367" spans="67:73" x14ac:dyDescent="0.2">
      <c r="BO29367" s="2">
        <v>29363</v>
      </c>
      <c r="BP29367" s="1">
        <v>78.804947450586596</v>
      </c>
      <c r="BU29367" s="1">
        <v>109.25443154773392</v>
      </c>
    </row>
    <row r="29368" spans="67:73" x14ac:dyDescent="0.2">
      <c r="BO29368" s="2">
        <v>29364</v>
      </c>
      <c r="BP29368" s="1">
        <v>78.804947450586596</v>
      </c>
      <c r="BU29368" s="1">
        <v>75.762642614645486</v>
      </c>
    </row>
    <row r="29369" spans="67:73" x14ac:dyDescent="0.2">
      <c r="BO29369" s="2">
        <v>29365</v>
      </c>
      <c r="BP29369" s="1">
        <v>78.804947450586596</v>
      </c>
      <c r="BU29369" s="1">
        <v>83.3516260382696</v>
      </c>
    </row>
    <row r="29370" spans="67:73" x14ac:dyDescent="0.2">
      <c r="BO29370" s="2">
        <v>29366</v>
      </c>
      <c r="BP29370" s="1">
        <v>78.804947450586596</v>
      </c>
      <c r="BU29370" s="1">
        <v>96.780157185531934</v>
      </c>
    </row>
    <row r="29371" spans="67:73" x14ac:dyDescent="0.2">
      <c r="BO29371" s="2">
        <v>29367</v>
      </c>
      <c r="BP29371" s="1">
        <v>78.804947450586596</v>
      </c>
      <c r="BU29371" s="1">
        <v>34.490962503918794</v>
      </c>
    </row>
    <row r="29372" spans="67:73" x14ac:dyDescent="0.2">
      <c r="BO29372" s="2">
        <v>29368</v>
      </c>
      <c r="BP29372" s="1">
        <v>78.804947450586596</v>
      </c>
      <c r="BU29372" s="1">
        <v>71.319777493192888</v>
      </c>
    </row>
    <row r="29373" spans="67:73" x14ac:dyDescent="0.2">
      <c r="BO29373" s="2">
        <v>29369</v>
      </c>
      <c r="BP29373" s="1">
        <v>78.804947450586596</v>
      </c>
      <c r="BU29373" s="1">
        <v>32.117020283554027</v>
      </c>
    </row>
    <row r="29374" spans="67:73" x14ac:dyDescent="0.2">
      <c r="BO29374" s="2">
        <v>29370</v>
      </c>
      <c r="BP29374" s="1">
        <v>78.804947450586596</v>
      </c>
      <c r="BU29374" s="1">
        <v>57.54910753898811</v>
      </c>
    </row>
    <row r="29375" spans="67:73" x14ac:dyDescent="0.2">
      <c r="BO29375" s="2">
        <v>29371</v>
      </c>
      <c r="BP29375" s="1">
        <v>78.804947450586596</v>
      </c>
      <c r="BU29375" s="1">
        <v>82.878543070192265</v>
      </c>
    </row>
    <row r="29376" spans="67:73" x14ac:dyDescent="0.2">
      <c r="BO29376" s="2">
        <v>29372</v>
      </c>
      <c r="BP29376" s="1">
        <v>78.804947450586596</v>
      </c>
      <c r="BU29376" s="1">
        <v>48.451482861124461</v>
      </c>
    </row>
    <row r="29377" spans="67:73" x14ac:dyDescent="0.2">
      <c r="BO29377" s="2">
        <v>29373</v>
      </c>
      <c r="BP29377" s="1">
        <v>78.804947450586596</v>
      </c>
      <c r="BU29377" s="1">
        <v>119.1577518397758</v>
      </c>
    </row>
    <row r="29378" spans="67:73" x14ac:dyDescent="0.2">
      <c r="BO29378" s="2">
        <v>29374</v>
      </c>
      <c r="BP29378" s="1">
        <v>78.804947450586596</v>
      </c>
      <c r="BU29378" s="1">
        <v>98.835558040556165</v>
      </c>
    </row>
    <row r="29379" spans="67:73" x14ac:dyDescent="0.2">
      <c r="BO29379" s="2">
        <v>29375</v>
      </c>
      <c r="BP29379" s="1">
        <v>78.804947450586596</v>
      </c>
      <c r="BU29379" s="1">
        <v>95.307915830799956</v>
      </c>
    </row>
    <row r="29380" spans="67:73" x14ac:dyDescent="0.2">
      <c r="BO29380" s="2">
        <v>29376</v>
      </c>
      <c r="BP29380" s="1">
        <v>78.804947450586596</v>
      </c>
      <c r="BU29380" s="1">
        <v>104.44230151124547</v>
      </c>
    </row>
    <row r="29381" spans="67:73" x14ac:dyDescent="0.2">
      <c r="BO29381" s="2">
        <v>29377</v>
      </c>
      <c r="BP29381" s="1">
        <v>78.804947450586596</v>
      </c>
      <c r="BU29381" s="1">
        <v>67.272249872826009</v>
      </c>
    </row>
    <row r="29382" spans="67:73" x14ac:dyDescent="0.2">
      <c r="BO29382" s="2">
        <v>29378</v>
      </c>
      <c r="BP29382" s="1">
        <v>78.804947450586596</v>
      </c>
      <c r="BU29382" s="1">
        <v>31.10142314648316</v>
      </c>
    </row>
    <row r="29383" spans="67:73" x14ac:dyDescent="0.2">
      <c r="BO29383" s="2">
        <v>29379</v>
      </c>
      <c r="BP29383" s="1">
        <v>78.804947450586596</v>
      </c>
      <c r="BU29383" s="1">
        <v>55.947686793335819</v>
      </c>
    </row>
    <row r="29384" spans="67:73" x14ac:dyDescent="0.2">
      <c r="BO29384" s="2">
        <v>29380</v>
      </c>
      <c r="BP29384" s="1">
        <v>78.804947450586596</v>
      </c>
      <c r="BU29384" s="1">
        <v>5.8906627813414509</v>
      </c>
    </row>
    <row r="29385" spans="67:73" x14ac:dyDescent="0.2">
      <c r="BO29385" s="2">
        <v>29381</v>
      </c>
      <c r="BP29385" s="1">
        <v>78.804947450586596</v>
      </c>
      <c r="BU29385" s="1">
        <v>50.517414732129609</v>
      </c>
    </row>
    <row r="29386" spans="67:73" x14ac:dyDescent="0.2">
      <c r="BO29386" s="2">
        <v>29382</v>
      </c>
      <c r="BP29386" s="1">
        <v>78.804947450586596</v>
      </c>
      <c r="BU29386" s="1">
        <v>105.82642793498364</v>
      </c>
    </row>
    <row r="29387" spans="67:73" x14ac:dyDescent="0.2">
      <c r="BO29387" s="2">
        <v>29383</v>
      </c>
      <c r="BP29387" s="1">
        <v>78.804947450586596</v>
      </c>
      <c r="BU29387" s="1">
        <v>29.342027729180035</v>
      </c>
    </row>
    <row r="29388" spans="67:73" x14ac:dyDescent="0.2">
      <c r="BO29388" s="2">
        <v>29384</v>
      </c>
      <c r="BP29388" s="1">
        <v>78.804947450586596</v>
      </c>
      <c r="BU29388" s="1">
        <v>98.752340503496313</v>
      </c>
    </row>
    <row r="29389" spans="67:73" x14ac:dyDescent="0.2">
      <c r="BO29389" s="2">
        <v>29385</v>
      </c>
      <c r="BP29389" s="1">
        <v>78.804947450586596</v>
      </c>
      <c r="BU29389" s="1">
        <v>69.347375986527808</v>
      </c>
    </row>
    <row r="29390" spans="67:73" x14ac:dyDescent="0.2">
      <c r="BO29390" s="2">
        <v>29386</v>
      </c>
      <c r="BP29390" s="1">
        <v>78.804947450586596</v>
      </c>
      <c r="BU29390" s="1">
        <v>86.005850233761223</v>
      </c>
    </row>
    <row r="29391" spans="67:73" x14ac:dyDescent="0.2">
      <c r="BO29391" s="2">
        <v>29387</v>
      </c>
      <c r="BP29391" s="1">
        <v>78.804947450586596</v>
      </c>
      <c r="BU29391" s="1">
        <v>47.428384231614032</v>
      </c>
    </row>
    <row r="29392" spans="67:73" x14ac:dyDescent="0.2">
      <c r="BO29392" s="2">
        <v>29388</v>
      </c>
      <c r="BP29392" s="1">
        <v>78.804947450586596</v>
      </c>
      <c r="BU29392" s="1">
        <v>95.504527818879509</v>
      </c>
    </row>
    <row r="29393" spans="67:73" x14ac:dyDescent="0.2">
      <c r="BO29393" s="2">
        <v>29389</v>
      </c>
      <c r="BP29393" s="1">
        <v>78.804947450586596</v>
      </c>
      <c r="BU29393" s="1">
        <v>46.138156623928055</v>
      </c>
    </row>
    <row r="29394" spans="67:73" x14ac:dyDescent="0.2">
      <c r="BO29394" s="2">
        <v>29390</v>
      </c>
      <c r="BP29394" s="1">
        <v>78.804947450586596</v>
      </c>
      <c r="BU29394" s="1">
        <v>97.048510404538931</v>
      </c>
    </row>
    <row r="29395" spans="67:73" x14ac:dyDescent="0.2">
      <c r="BO29395" s="2">
        <v>29391</v>
      </c>
      <c r="BP29395" s="1">
        <v>78.804947450586596</v>
      </c>
      <c r="BU29395" s="1">
        <v>59.644852319384214</v>
      </c>
    </row>
    <row r="29396" spans="67:73" x14ac:dyDescent="0.2">
      <c r="BO29396" s="2">
        <v>29392</v>
      </c>
      <c r="BP29396" s="1">
        <v>78.804947450586596</v>
      </c>
      <c r="BU29396" s="1">
        <v>74.601125624685025</v>
      </c>
    </row>
    <row r="29397" spans="67:73" x14ac:dyDescent="0.2">
      <c r="BO29397" s="2">
        <v>29393</v>
      </c>
      <c r="BP29397" s="1">
        <v>78.804947450586596</v>
      </c>
      <c r="BU29397" s="1">
        <v>82.916038807095148</v>
      </c>
    </row>
    <row r="29398" spans="67:73" x14ac:dyDescent="0.2">
      <c r="BO29398" s="2">
        <v>29394</v>
      </c>
      <c r="BP29398" s="1">
        <v>78.804947450586596</v>
      </c>
      <c r="BU29398" s="1">
        <v>119.90883411808009</v>
      </c>
    </row>
    <row r="29399" spans="67:73" x14ac:dyDescent="0.2">
      <c r="BO29399" s="2">
        <v>29395</v>
      </c>
      <c r="BP29399" s="1">
        <v>78.804947450586596</v>
      </c>
      <c r="BU29399" s="1">
        <v>30.288810818496604</v>
      </c>
    </row>
    <row r="29400" spans="67:73" x14ac:dyDescent="0.2">
      <c r="BO29400" s="2">
        <v>29396</v>
      </c>
      <c r="BP29400" s="1">
        <v>78.804947450586596</v>
      </c>
      <c r="BU29400" s="1">
        <v>26.979914188223848</v>
      </c>
    </row>
    <row r="29401" spans="67:73" x14ac:dyDescent="0.2">
      <c r="BO29401" s="2">
        <v>29397</v>
      </c>
      <c r="BP29401" s="1">
        <v>78.804947450586596</v>
      </c>
      <c r="BU29401" s="1">
        <v>118.52216789346436</v>
      </c>
    </row>
    <row r="29402" spans="67:73" x14ac:dyDescent="0.2">
      <c r="BO29402" s="2">
        <v>29398</v>
      </c>
      <c r="BP29402" s="1">
        <v>78.804947450586596</v>
      </c>
      <c r="BU29402" s="1">
        <v>80.471474941420681</v>
      </c>
    </row>
    <row r="29403" spans="67:73" x14ac:dyDescent="0.2">
      <c r="BO29403" s="2">
        <v>29399</v>
      </c>
      <c r="BP29403" s="1">
        <v>78.804947450586596</v>
      </c>
      <c r="BU29403" s="1">
        <v>79.261859004787581</v>
      </c>
    </row>
    <row r="29404" spans="67:73" x14ac:dyDescent="0.2">
      <c r="BO29404" s="2">
        <v>29400</v>
      </c>
      <c r="BP29404" s="1">
        <v>78.804947450586596</v>
      </c>
      <c r="BU29404" s="1">
        <v>64.160028955063424</v>
      </c>
    </row>
    <row r="29405" spans="67:73" x14ac:dyDescent="0.2">
      <c r="BO29405" s="2">
        <v>29401</v>
      </c>
      <c r="BP29405" s="1">
        <v>78.804947450586596</v>
      </c>
      <c r="BU29405" s="1">
        <v>41.797656496127033</v>
      </c>
    </row>
    <row r="29406" spans="67:73" x14ac:dyDescent="0.2">
      <c r="BO29406" s="2">
        <v>29402</v>
      </c>
      <c r="BP29406" s="1">
        <v>78.804947450586596</v>
      </c>
      <c r="BU29406" s="1">
        <v>95.551124637196367</v>
      </c>
    </row>
    <row r="29407" spans="67:73" x14ac:dyDescent="0.2">
      <c r="BO29407" s="2">
        <v>29403</v>
      </c>
      <c r="BP29407" s="1">
        <v>78.804947450586596</v>
      </c>
      <c r="BU29407" s="1">
        <v>80.634824604769435</v>
      </c>
    </row>
    <row r="29408" spans="67:73" x14ac:dyDescent="0.2">
      <c r="BO29408" s="2">
        <v>29404</v>
      </c>
      <c r="BP29408" s="1">
        <v>78.804947450586596</v>
      </c>
      <c r="BU29408" s="1">
        <v>49.972722527869834</v>
      </c>
    </row>
    <row r="29409" spans="67:73" x14ac:dyDescent="0.2">
      <c r="BO29409" s="2">
        <v>29405</v>
      </c>
      <c r="BP29409" s="1">
        <v>78.804947450586596</v>
      </c>
      <c r="BU29409" s="1">
        <v>19.097734101373664</v>
      </c>
    </row>
    <row r="29410" spans="67:73" x14ac:dyDescent="0.2">
      <c r="BO29410" s="2">
        <v>29406</v>
      </c>
      <c r="BP29410" s="1">
        <v>78.804947450586596</v>
      </c>
      <c r="BU29410" s="1">
        <v>24.128381286692349</v>
      </c>
    </row>
    <row r="29411" spans="67:73" x14ac:dyDescent="0.2">
      <c r="BO29411" s="2">
        <v>29407</v>
      </c>
      <c r="BP29411" s="1">
        <v>78.804947450586596</v>
      </c>
      <c r="BU29411" s="1">
        <v>48.088748679959579</v>
      </c>
    </row>
    <row r="29412" spans="67:73" x14ac:dyDescent="0.2">
      <c r="BO29412" s="2">
        <v>29408</v>
      </c>
      <c r="BP29412" s="1">
        <v>78.804947450586596</v>
      </c>
      <c r="BU29412" s="1">
        <v>110.59137808953203</v>
      </c>
    </row>
    <row r="29413" spans="67:73" x14ac:dyDescent="0.2">
      <c r="BO29413" s="2">
        <v>29409</v>
      </c>
      <c r="BP29413" s="1">
        <v>78.804947450586596</v>
      </c>
      <c r="BU29413" s="1">
        <v>21.171188027619866</v>
      </c>
    </row>
    <row r="29414" spans="67:73" x14ac:dyDescent="0.2">
      <c r="BO29414" s="2">
        <v>29410</v>
      </c>
      <c r="BP29414" s="1">
        <v>78.804947450586596</v>
      </c>
      <c r="BU29414" s="1">
        <v>26.347591926988418</v>
      </c>
    </row>
    <row r="29415" spans="67:73" x14ac:dyDescent="0.2">
      <c r="BO29415" s="2">
        <v>29411</v>
      </c>
      <c r="BP29415" s="1">
        <v>78.804947450586596</v>
      </c>
      <c r="BU29415" s="1">
        <v>57.907590719803878</v>
      </c>
    </row>
    <row r="29416" spans="67:73" x14ac:dyDescent="0.2">
      <c r="BO29416" s="2">
        <v>29412</v>
      </c>
      <c r="BP29416" s="1">
        <v>78.804947450586596</v>
      </c>
      <c r="BU29416" s="1">
        <v>50.248552870886002</v>
      </c>
    </row>
    <row r="29417" spans="67:73" x14ac:dyDescent="0.2">
      <c r="BO29417" s="2">
        <v>29413</v>
      </c>
      <c r="BP29417" s="1">
        <v>78.804947450586596</v>
      </c>
      <c r="BU29417" s="1">
        <v>96.095399433113627</v>
      </c>
    </row>
    <row r="29418" spans="67:73" x14ac:dyDescent="0.2">
      <c r="BO29418" s="2">
        <v>29414</v>
      </c>
      <c r="BP29418" s="1">
        <v>78.804947450586596</v>
      </c>
      <c r="BU29418" s="1">
        <v>80.86138177813136</v>
      </c>
    </row>
    <row r="29419" spans="67:73" x14ac:dyDescent="0.2">
      <c r="BO29419" s="2">
        <v>29415</v>
      </c>
      <c r="BP29419" s="1">
        <v>78.804947450586596</v>
      </c>
      <c r="BU29419" s="1">
        <v>27.237464866980066</v>
      </c>
    </row>
    <row r="29420" spans="67:73" x14ac:dyDescent="0.2">
      <c r="BO29420" s="2">
        <v>29416</v>
      </c>
      <c r="BP29420" s="1">
        <v>78.804947450586596</v>
      </c>
      <c r="BU29420" s="1">
        <v>29.687589520333251</v>
      </c>
    </row>
    <row r="29421" spans="67:73" x14ac:dyDescent="0.2">
      <c r="BO29421" s="2">
        <v>29417</v>
      </c>
      <c r="BP29421" s="1">
        <v>78.804947450586596</v>
      </c>
      <c r="BU29421" s="1">
        <v>69.588042407687496</v>
      </c>
    </row>
    <row r="29422" spans="67:73" x14ac:dyDescent="0.2">
      <c r="BO29422" s="2">
        <v>29418</v>
      </c>
      <c r="BP29422" s="1">
        <v>78.804947450586596</v>
      </c>
      <c r="BU29422" s="1">
        <v>116.06012816252642</v>
      </c>
    </row>
    <row r="29423" spans="67:73" x14ac:dyDescent="0.2">
      <c r="BO29423" s="2">
        <v>29419</v>
      </c>
      <c r="BP29423" s="1">
        <v>78.804947450586596</v>
      </c>
      <c r="BU29423" s="1">
        <v>8.9727482611338765</v>
      </c>
    </row>
    <row r="29424" spans="67:73" x14ac:dyDescent="0.2">
      <c r="BO29424" s="2">
        <v>29420</v>
      </c>
      <c r="BP29424" s="1">
        <v>78.804947450586596</v>
      </c>
      <c r="BU29424" s="1">
        <v>74.054551600150958</v>
      </c>
    </row>
    <row r="29425" spans="67:73" x14ac:dyDescent="0.2">
      <c r="BO29425" s="2">
        <v>29421</v>
      </c>
      <c r="BP29425" s="1">
        <v>78.804947450586596</v>
      </c>
      <c r="BU29425" s="1">
        <v>68.651880972549279</v>
      </c>
    </row>
    <row r="29426" spans="67:73" x14ac:dyDescent="0.2">
      <c r="BO29426" s="2">
        <v>29422</v>
      </c>
      <c r="BP29426" s="1">
        <v>78.804947450586596</v>
      </c>
      <c r="BU29426" s="1">
        <v>43.456491527351332</v>
      </c>
    </row>
    <row r="29427" spans="67:73" x14ac:dyDescent="0.2">
      <c r="BO29427" s="2">
        <v>29423</v>
      </c>
      <c r="BP29427" s="1">
        <v>78.804947450586596</v>
      </c>
      <c r="BU29427" s="1">
        <v>61.053151093424461</v>
      </c>
    </row>
    <row r="29428" spans="67:73" x14ac:dyDescent="0.2">
      <c r="BO29428" s="2">
        <v>29424</v>
      </c>
      <c r="BP29428" s="1">
        <v>78.804947450586596</v>
      </c>
      <c r="BU29428" s="1">
        <v>83.512769198526868</v>
      </c>
    </row>
    <row r="29429" spans="67:73" x14ac:dyDescent="0.2">
      <c r="BO29429" s="2">
        <v>29425</v>
      </c>
      <c r="BP29429" s="1">
        <v>78.804947450586596</v>
      </c>
      <c r="BU29429" s="1">
        <v>3.1256851453739394</v>
      </c>
    </row>
    <row r="29430" spans="67:73" x14ac:dyDescent="0.2">
      <c r="BO29430" s="2">
        <v>29426</v>
      </c>
      <c r="BP29430" s="1">
        <v>78.804947450586596</v>
      </c>
      <c r="BU29430" s="1">
        <v>45.822462989215623</v>
      </c>
    </row>
    <row r="29431" spans="67:73" x14ac:dyDescent="0.2">
      <c r="BO29431" s="2">
        <v>29427</v>
      </c>
      <c r="BP29431" s="1">
        <v>78.804947450586596</v>
      </c>
      <c r="BU29431" s="1">
        <v>120.17934770613412</v>
      </c>
    </row>
    <row r="29432" spans="67:73" x14ac:dyDescent="0.2">
      <c r="BO29432" s="2">
        <v>29428</v>
      </c>
      <c r="BP29432" s="1">
        <v>78.804947450586596</v>
      </c>
      <c r="BU29432" s="1">
        <v>10.023766798716441</v>
      </c>
    </row>
    <row r="29433" spans="67:73" x14ac:dyDescent="0.2">
      <c r="BO29433" s="2">
        <v>29429</v>
      </c>
      <c r="BP29433" s="1">
        <v>78.804947450586596</v>
      </c>
      <c r="BU29433" s="1">
        <v>80.556721005579263</v>
      </c>
    </row>
    <row r="29434" spans="67:73" x14ac:dyDescent="0.2">
      <c r="BO29434" s="2">
        <v>29430</v>
      </c>
      <c r="BP29434" s="1">
        <v>78.804947450586596</v>
      </c>
      <c r="BU29434" s="1">
        <v>41.157699488940111</v>
      </c>
    </row>
    <row r="29435" spans="67:73" x14ac:dyDescent="0.2">
      <c r="BO29435" s="2">
        <v>29431</v>
      </c>
      <c r="BP29435" s="1">
        <v>78.804947450586596</v>
      </c>
      <c r="BU29435" s="1">
        <v>8.3379518174501364</v>
      </c>
    </row>
    <row r="29436" spans="67:73" x14ac:dyDescent="0.2">
      <c r="BO29436" s="2">
        <v>29432</v>
      </c>
      <c r="BP29436" s="1">
        <v>78.804947450586596</v>
      </c>
      <c r="BU29436" s="1">
        <v>81.053543657644511</v>
      </c>
    </row>
    <row r="29437" spans="67:73" x14ac:dyDescent="0.2">
      <c r="BO29437" s="2">
        <v>29433</v>
      </c>
      <c r="BP29437" s="1">
        <v>78.804947450586596</v>
      </c>
      <c r="BU29437" s="1">
        <v>101.74386307262237</v>
      </c>
    </row>
    <row r="29438" spans="67:73" x14ac:dyDescent="0.2">
      <c r="BO29438" s="2">
        <v>29434</v>
      </c>
      <c r="BP29438" s="1">
        <v>78.804947450586596</v>
      </c>
      <c r="BU29438" s="1">
        <v>112.43070719387917</v>
      </c>
    </row>
    <row r="29439" spans="67:73" x14ac:dyDescent="0.2">
      <c r="BO29439" s="2">
        <v>29435</v>
      </c>
      <c r="BP29439" s="1">
        <v>78.804947450586596</v>
      </c>
      <c r="BU29439" s="1">
        <v>93.346817969783828</v>
      </c>
    </row>
    <row r="29440" spans="67:73" x14ac:dyDescent="0.2">
      <c r="BO29440" s="2">
        <v>29436</v>
      </c>
      <c r="BP29440" s="1">
        <v>78.804947450586596</v>
      </c>
      <c r="BU29440" s="1">
        <v>66.862658334099379</v>
      </c>
    </row>
    <row r="29441" spans="67:73" x14ac:dyDescent="0.2">
      <c r="BO29441" s="2">
        <v>29437</v>
      </c>
      <c r="BP29441" s="1">
        <v>78.804947450586596</v>
      </c>
      <c r="BU29441" s="1">
        <v>30.141875452414144</v>
      </c>
    </row>
    <row r="29442" spans="67:73" x14ac:dyDescent="0.2">
      <c r="BO29442" s="2">
        <v>29438</v>
      </c>
      <c r="BP29442" s="1">
        <v>78.804947450586596</v>
      </c>
      <c r="BU29442" s="1">
        <v>74.736424651775351</v>
      </c>
    </row>
    <row r="29443" spans="67:73" x14ac:dyDescent="0.2">
      <c r="BO29443" s="2">
        <v>29439</v>
      </c>
      <c r="BP29443" s="1">
        <v>78.804947450586596</v>
      </c>
      <c r="BU29443" s="1">
        <v>21.055682286863647</v>
      </c>
    </row>
    <row r="29444" spans="67:73" x14ac:dyDescent="0.2">
      <c r="BO29444" s="2">
        <v>29440</v>
      </c>
      <c r="BP29444" s="1">
        <v>78.804947450586596</v>
      </c>
      <c r="BU29444" s="1">
        <v>108.95951242879373</v>
      </c>
    </row>
    <row r="29445" spans="67:73" x14ac:dyDescent="0.2">
      <c r="BO29445" s="2">
        <v>29441</v>
      </c>
      <c r="BP29445" s="1">
        <v>78.804947450586596</v>
      </c>
      <c r="BU29445" s="1">
        <v>123.35060170702774</v>
      </c>
    </row>
    <row r="29446" spans="67:73" x14ac:dyDescent="0.2">
      <c r="BO29446" s="2">
        <v>29442</v>
      </c>
      <c r="BP29446" s="1">
        <v>78.804947450586596</v>
      </c>
      <c r="BU29446" s="1">
        <v>72.311603710189516</v>
      </c>
    </row>
    <row r="29447" spans="67:73" x14ac:dyDescent="0.2">
      <c r="BO29447" s="2">
        <v>29443</v>
      </c>
      <c r="BP29447" s="1">
        <v>78.804947450586596</v>
      </c>
      <c r="BU29447" s="1">
        <v>45.412670242578187</v>
      </c>
    </row>
    <row r="29448" spans="67:73" x14ac:dyDescent="0.2">
      <c r="BO29448" s="2">
        <v>29444</v>
      </c>
      <c r="BP29448" s="1">
        <v>78.804947450586596</v>
      </c>
      <c r="BU29448" s="1">
        <v>78.829971355192512</v>
      </c>
    </row>
    <row r="29449" spans="67:73" x14ac:dyDescent="0.2">
      <c r="BO29449" s="2">
        <v>29445</v>
      </c>
      <c r="BP29449" s="1">
        <v>78.804947450586596</v>
      </c>
      <c r="BU29449" s="1">
        <v>77.028715056911139</v>
      </c>
    </row>
    <row r="29450" spans="67:73" x14ac:dyDescent="0.2">
      <c r="BO29450" s="2">
        <v>29446</v>
      </c>
      <c r="BP29450" s="1">
        <v>78.804947450586596</v>
      </c>
      <c r="BU29450" s="1">
        <v>33.395863805359014</v>
      </c>
    </row>
    <row r="29451" spans="67:73" x14ac:dyDescent="0.2">
      <c r="BO29451" s="2">
        <v>29447</v>
      </c>
      <c r="BP29451" s="1">
        <v>78.804947450586596</v>
      </c>
      <c r="BU29451" s="1">
        <v>63.503389717213267</v>
      </c>
    </row>
    <row r="29452" spans="67:73" x14ac:dyDescent="0.2">
      <c r="BO29452" s="2">
        <v>29448</v>
      </c>
      <c r="BP29452" s="1">
        <v>78.804947450586596</v>
      </c>
      <c r="BU29452" s="1">
        <v>87.558991591660842</v>
      </c>
    </row>
    <row r="29453" spans="67:73" x14ac:dyDescent="0.2">
      <c r="BO29453" s="2">
        <v>29449</v>
      </c>
      <c r="BP29453" s="1">
        <v>78.804947450586596</v>
      </c>
      <c r="BU29453" s="1">
        <v>3.9244596743607083</v>
      </c>
    </row>
    <row r="29454" spans="67:73" x14ac:dyDescent="0.2">
      <c r="BO29454" s="2">
        <v>29450</v>
      </c>
      <c r="BP29454" s="1">
        <v>78.804947450586596</v>
      </c>
      <c r="BU29454" s="1">
        <v>82.516211936994395</v>
      </c>
    </row>
    <row r="29455" spans="67:73" x14ac:dyDescent="0.2">
      <c r="BO29455" s="2">
        <v>29451</v>
      </c>
      <c r="BP29455" s="1">
        <v>78.804947450586596</v>
      </c>
      <c r="BU29455" s="1">
        <v>42.76415355212113</v>
      </c>
    </row>
    <row r="29456" spans="67:73" x14ac:dyDescent="0.2">
      <c r="BO29456" s="2">
        <v>29452</v>
      </c>
      <c r="BP29456" s="1">
        <v>78.804947450586596</v>
      </c>
      <c r="BU29456" s="1">
        <v>111.16229597036629</v>
      </c>
    </row>
    <row r="29457" spans="67:73" x14ac:dyDescent="0.2">
      <c r="BO29457" s="2">
        <v>29453</v>
      </c>
      <c r="BP29457" s="1">
        <v>78.804947450586596</v>
      </c>
      <c r="BU29457" s="1">
        <v>11.680838378643916</v>
      </c>
    </row>
    <row r="29458" spans="67:73" x14ac:dyDescent="0.2">
      <c r="BO29458" s="2">
        <v>29454</v>
      </c>
      <c r="BP29458" s="1">
        <v>78.804947450586596</v>
      </c>
      <c r="BU29458" s="1">
        <v>98.840989752223479</v>
      </c>
    </row>
    <row r="29459" spans="67:73" x14ac:dyDescent="0.2">
      <c r="BO29459" s="2">
        <v>29455</v>
      </c>
      <c r="BP29459" s="1">
        <v>78.804947450586596</v>
      </c>
      <c r="BU29459" s="1">
        <v>96.524176907422301</v>
      </c>
    </row>
    <row r="29460" spans="67:73" x14ac:dyDescent="0.2">
      <c r="BO29460" s="2">
        <v>29456</v>
      </c>
      <c r="BP29460" s="1">
        <v>78.804947450586596</v>
      </c>
      <c r="BU29460" s="1">
        <v>45.614867803422626</v>
      </c>
    </row>
    <row r="29461" spans="67:73" x14ac:dyDescent="0.2">
      <c r="BO29461" s="2">
        <v>29457</v>
      </c>
      <c r="BP29461" s="1">
        <v>78.804947450586596</v>
      </c>
      <c r="BU29461" s="1">
        <v>93.45321760648271</v>
      </c>
    </row>
    <row r="29462" spans="67:73" x14ac:dyDescent="0.2">
      <c r="BO29462" s="2">
        <v>29458</v>
      </c>
      <c r="BP29462" s="1">
        <v>78.804947450586596</v>
      </c>
      <c r="BU29462" s="1">
        <v>6.3702165119247987</v>
      </c>
    </row>
    <row r="29463" spans="67:73" x14ac:dyDescent="0.2">
      <c r="BO29463" s="2">
        <v>29459</v>
      </c>
      <c r="BP29463" s="1">
        <v>78.804947450586596</v>
      </c>
      <c r="BU29463" s="1">
        <v>32.084020227010129</v>
      </c>
    </row>
    <row r="29464" spans="67:73" x14ac:dyDescent="0.2">
      <c r="BO29464" s="2">
        <v>29460</v>
      </c>
      <c r="BP29464" s="1">
        <v>78.804947450586596</v>
      </c>
      <c r="BU29464" s="1">
        <v>68.80867378895401</v>
      </c>
    </row>
    <row r="29465" spans="67:73" x14ac:dyDescent="0.2">
      <c r="BO29465" s="2">
        <v>29461</v>
      </c>
      <c r="BP29465" s="1">
        <v>78.804947450586596</v>
      </c>
      <c r="BU29465" s="1">
        <v>103.28065446658677</v>
      </c>
    </row>
    <row r="29466" spans="67:73" x14ac:dyDescent="0.2">
      <c r="BO29466" s="2">
        <v>29462</v>
      </c>
      <c r="BP29466" s="1">
        <v>78.804947450586596</v>
      </c>
      <c r="BU29466" s="1">
        <v>49.134628753287998</v>
      </c>
    </row>
    <row r="29467" spans="67:73" x14ac:dyDescent="0.2">
      <c r="BO29467" s="2">
        <v>29463</v>
      </c>
      <c r="BP29467" s="1">
        <v>78.804947450586596</v>
      </c>
      <c r="BU29467" s="1">
        <v>101.58799100826808</v>
      </c>
    </row>
    <row r="29468" spans="67:73" x14ac:dyDescent="0.2">
      <c r="BO29468" s="2">
        <v>29464</v>
      </c>
      <c r="BP29468" s="1">
        <v>78.804947450586596</v>
      </c>
      <c r="BU29468" s="1">
        <v>50.397399029860694</v>
      </c>
    </row>
    <row r="29469" spans="67:73" x14ac:dyDescent="0.2">
      <c r="BO29469" s="2">
        <v>29465</v>
      </c>
      <c r="BP29469" s="1">
        <v>78.804947450586596</v>
      </c>
      <c r="BU29469" s="1">
        <v>78.946235728192093</v>
      </c>
    </row>
    <row r="29470" spans="67:73" x14ac:dyDescent="0.2">
      <c r="BO29470" s="2">
        <v>29466</v>
      </c>
      <c r="BP29470" s="1">
        <v>78.804947450586596</v>
      </c>
      <c r="BU29470" s="1">
        <v>101.76057158851943</v>
      </c>
    </row>
    <row r="29471" spans="67:73" x14ac:dyDescent="0.2">
      <c r="BO29471" s="2">
        <v>29467</v>
      </c>
      <c r="BP29471" s="1">
        <v>78.804947450586596</v>
      </c>
      <c r="BU29471" s="1">
        <v>0.28495093817953787</v>
      </c>
    </row>
    <row r="29472" spans="67:73" x14ac:dyDescent="0.2">
      <c r="BO29472" s="2">
        <v>29468</v>
      </c>
      <c r="BP29472" s="1">
        <v>78.804947450586596</v>
      </c>
      <c r="BU29472" s="1">
        <v>73.212213329326644</v>
      </c>
    </row>
    <row r="29473" spans="67:73" x14ac:dyDescent="0.2">
      <c r="BO29473" s="2">
        <v>29469</v>
      </c>
      <c r="BP29473" s="1">
        <v>78.804947450586596</v>
      </c>
      <c r="BU29473" s="1">
        <v>72.072857296605335</v>
      </c>
    </row>
    <row r="29474" spans="67:73" x14ac:dyDescent="0.2">
      <c r="BO29474" s="2">
        <v>29470</v>
      </c>
      <c r="BP29474" s="1">
        <v>78.804947450586596</v>
      </c>
      <c r="BU29474" s="1">
        <v>11.397180038700629</v>
      </c>
    </row>
    <row r="29475" spans="67:73" x14ac:dyDescent="0.2">
      <c r="BO29475" s="2">
        <v>29471</v>
      </c>
      <c r="BP29475" s="1">
        <v>78.804947450586596</v>
      </c>
      <c r="BU29475" s="1">
        <v>28.687394901688823</v>
      </c>
    </row>
    <row r="29476" spans="67:73" x14ac:dyDescent="0.2">
      <c r="BO29476" s="2">
        <v>29472</v>
      </c>
      <c r="BP29476" s="1">
        <v>78.804947450586596</v>
      </c>
      <c r="BU29476" s="1">
        <v>0.85910439733739352</v>
      </c>
    </row>
    <row r="29477" spans="67:73" x14ac:dyDescent="0.2">
      <c r="BO29477" s="2">
        <v>29473</v>
      </c>
      <c r="BP29477" s="1">
        <v>78.804947450586596</v>
      </c>
      <c r="BU29477" s="1">
        <v>27.03049892767574</v>
      </c>
    </row>
    <row r="29478" spans="67:73" x14ac:dyDescent="0.2">
      <c r="BO29478" s="2">
        <v>29474</v>
      </c>
      <c r="BP29478" s="1">
        <v>78.804947450586596</v>
      </c>
      <c r="BU29478" s="1">
        <v>50.188199538463337</v>
      </c>
    </row>
    <row r="29479" spans="67:73" x14ac:dyDescent="0.2">
      <c r="BO29479" s="2">
        <v>29475</v>
      </c>
      <c r="BP29479" s="1">
        <v>78.804947450586596</v>
      </c>
      <c r="BU29479" s="1">
        <v>68.514234395903244</v>
      </c>
    </row>
    <row r="29480" spans="67:73" x14ac:dyDescent="0.2">
      <c r="BO29480" s="2">
        <v>29476</v>
      </c>
      <c r="BP29480" s="1">
        <v>78.804947450586596</v>
      </c>
      <c r="BU29480" s="1">
        <v>115.1771908389661</v>
      </c>
    </row>
    <row r="29481" spans="67:73" x14ac:dyDescent="0.2">
      <c r="BO29481" s="2">
        <v>29477</v>
      </c>
      <c r="BP29481" s="1">
        <v>78.804947450586596</v>
      </c>
      <c r="BU29481" s="1">
        <v>11.80375561072761</v>
      </c>
    </row>
    <row r="29482" spans="67:73" x14ac:dyDescent="0.2">
      <c r="BO29482" s="2">
        <v>29478</v>
      </c>
      <c r="BP29482" s="1">
        <v>78.804947450586596</v>
      </c>
      <c r="BU29482" s="1">
        <v>37.926923356789487</v>
      </c>
    </row>
    <row r="29483" spans="67:73" x14ac:dyDescent="0.2">
      <c r="BO29483" s="2">
        <v>29479</v>
      </c>
      <c r="BP29483" s="1">
        <v>78.804947450586596</v>
      </c>
      <c r="BU29483" s="1">
        <v>6.0771154112834616</v>
      </c>
    </row>
    <row r="29484" spans="67:73" x14ac:dyDescent="0.2">
      <c r="BO29484" s="2">
        <v>29480</v>
      </c>
      <c r="BP29484" s="1">
        <v>78.804947450586596</v>
      </c>
      <c r="BU29484" s="1">
        <v>69.67425679849147</v>
      </c>
    </row>
    <row r="29485" spans="67:73" x14ac:dyDescent="0.2">
      <c r="BO29485" s="2">
        <v>29481</v>
      </c>
      <c r="BP29485" s="1">
        <v>78.804947450586596</v>
      </c>
      <c r="BU29485" s="1">
        <v>41.485642246404907</v>
      </c>
    </row>
    <row r="29486" spans="67:73" x14ac:dyDescent="0.2">
      <c r="BO29486" s="2">
        <v>29482</v>
      </c>
      <c r="BP29486" s="1">
        <v>78.804947450586596</v>
      </c>
      <c r="BU29486" s="1">
        <v>25.479812412788466</v>
      </c>
    </row>
    <row r="29487" spans="67:73" x14ac:dyDescent="0.2">
      <c r="BO29487" s="2">
        <v>29483</v>
      </c>
      <c r="BP29487" s="1">
        <v>78.804947450586596</v>
      </c>
      <c r="BU29487" s="1">
        <v>3.6932171334044774</v>
      </c>
    </row>
    <row r="29488" spans="67:73" x14ac:dyDescent="0.2">
      <c r="BO29488" s="2">
        <v>29484</v>
      </c>
      <c r="BP29488" s="1">
        <v>78.804947450586596</v>
      </c>
      <c r="BU29488" s="1">
        <v>-1.9717188488765913E-2</v>
      </c>
    </row>
    <row r="29489" spans="67:73" x14ac:dyDescent="0.2">
      <c r="BO29489" s="2">
        <v>29485</v>
      </c>
      <c r="BP29489" s="1">
        <v>78.804947450586596</v>
      </c>
      <c r="BU29489" s="1">
        <v>77.591601246480579</v>
      </c>
    </row>
    <row r="29490" spans="67:73" x14ac:dyDescent="0.2">
      <c r="BO29490" s="2">
        <v>29486</v>
      </c>
      <c r="BP29490" s="1">
        <v>78.804947450586596</v>
      </c>
      <c r="BU29490" s="1">
        <v>49.945983268373325</v>
      </c>
    </row>
    <row r="29491" spans="67:73" x14ac:dyDescent="0.2">
      <c r="BO29491" s="2">
        <v>29487</v>
      </c>
      <c r="BP29491" s="1">
        <v>78.804947450586596</v>
      </c>
      <c r="BU29491" s="1">
        <v>17.276187135615022</v>
      </c>
    </row>
    <row r="29492" spans="67:73" x14ac:dyDescent="0.2">
      <c r="BO29492" s="2">
        <v>29488</v>
      </c>
      <c r="BP29492" s="1">
        <v>78.804947450586596</v>
      </c>
      <c r="BU29492" s="1">
        <v>78.380891642611218</v>
      </c>
    </row>
    <row r="29493" spans="67:73" x14ac:dyDescent="0.2">
      <c r="BO29493" s="2">
        <v>29489</v>
      </c>
      <c r="BP29493" s="1">
        <v>78.804947450586596</v>
      </c>
      <c r="BU29493" s="1">
        <v>8.4471045338895188</v>
      </c>
    </row>
    <row r="29494" spans="67:73" x14ac:dyDescent="0.2">
      <c r="BO29494" s="2">
        <v>29490</v>
      </c>
      <c r="BP29494" s="1">
        <v>78.804947450586596</v>
      </c>
      <c r="BU29494" s="1">
        <v>9.1198215138795042</v>
      </c>
    </row>
    <row r="29495" spans="67:73" x14ac:dyDescent="0.2">
      <c r="BO29495" s="2">
        <v>29491</v>
      </c>
      <c r="BP29495" s="1">
        <v>78.804947450586596</v>
      </c>
      <c r="BU29495" s="1">
        <v>45.800984849929719</v>
      </c>
    </row>
    <row r="29496" spans="67:73" x14ac:dyDescent="0.2">
      <c r="BO29496" s="2">
        <v>29492</v>
      </c>
      <c r="BP29496" s="1">
        <v>78.804947450586596</v>
      </c>
      <c r="BU29496" s="1">
        <v>46.041897335237124</v>
      </c>
    </row>
    <row r="29497" spans="67:73" x14ac:dyDescent="0.2">
      <c r="BO29497" s="2">
        <v>29493</v>
      </c>
      <c r="BP29497" s="1">
        <v>78.804947450586596</v>
      </c>
      <c r="BU29497" s="1">
        <v>13.815070357552674</v>
      </c>
    </row>
    <row r="29498" spans="67:73" x14ac:dyDescent="0.2">
      <c r="BO29498" s="2">
        <v>29494</v>
      </c>
      <c r="BP29498" s="1">
        <v>78.804947450586596</v>
      </c>
      <c r="BU29498" s="1">
        <v>85.4606481213563</v>
      </c>
    </row>
    <row r="29499" spans="67:73" x14ac:dyDescent="0.2">
      <c r="BO29499" s="2">
        <v>29495</v>
      </c>
      <c r="BP29499" s="1">
        <v>78.804947450586596</v>
      </c>
      <c r="BU29499" s="1">
        <v>55.502904642405426</v>
      </c>
    </row>
    <row r="29500" spans="67:73" x14ac:dyDescent="0.2">
      <c r="BO29500" s="2">
        <v>29496</v>
      </c>
      <c r="BP29500" s="1">
        <v>78.804947450586596</v>
      </c>
      <c r="BU29500" s="1">
        <v>52.54698738463334</v>
      </c>
    </row>
    <row r="29501" spans="67:73" x14ac:dyDescent="0.2">
      <c r="BO29501" s="2">
        <v>29497</v>
      </c>
      <c r="BP29501" s="1">
        <v>78.804947450586596</v>
      </c>
      <c r="BU29501" s="1">
        <v>68.385940116300517</v>
      </c>
    </row>
    <row r="29502" spans="67:73" x14ac:dyDescent="0.2">
      <c r="BO29502" s="2">
        <v>29498</v>
      </c>
      <c r="BP29502" s="1">
        <v>78.804947450586596</v>
      </c>
      <c r="BU29502" s="1">
        <v>54.515049087036189</v>
      </c>
    </row>
    <row r="29503" spans="67:73" x14ac:dyDescent="0.2">
      <c r="BO29503" s="2">
        <v>29499</v>
      </c>
      <c r="BP29503" s="1">
        <v>78.804947450586596</v>
      </c>
      <c r="BU29503" s="1">
        <v>10.834671956170627</v>
      </c>
    </row>
    <row r="29504" spans="67:73" x14ac:dyDescent="0.2">
      <c r="BO29504" s="2">
        <v>29500</v>
      </c>
      <c r="BP29504" s="1">
        <v>78.804947450586596</v>
      </c>
      <c r="BU29504" s="1">
        <v>70.339460395501717</v>
      </c>
    </row>
    <row r="29505" spans="67:73" x14ac:dyDescent="0.2">
      <c r="BO29505" s="2">
        <v>29501</v>
      </c>
      <c r="BP29505" s="1">
        <v>78.804947450586596</v>
      </c>
      <c r="BU29505" s="1">
        <v>108.01391041805987</v>
      </c>
    </row>
    <row r="29506" spans="67:73" x14ac:dyDescent="0.2">
      <c r="BO29506" s="2">
        <v>29502</v>
      </c>
      <c r="BP29506" s="1">
        <v>78.804947450586596</v>
      </c>
      <c r="BU29506" s="1">
        <v>61.199941783395886</v>
      </c>
    </row>
    <row r="29507" spans="67:73" x14ac:dyDescent="0.2">
      <c r="BO29507" s="2">
        <v>29503</v>
      </c>
      <c r="BP29507" s="1">
        <v>78.804947450586596</v>
      </c>
      <c r="BU29507" s="1">
        <v>71.910536695908505</v>
      </c>
    </row>
    <row r="29508" spans="67:73" x14ac:dyDescent="0.2">
      <c r="BO29508" s="2">
        <v>29504</v>
      </c>
      <c r="BP29508" s="1">
        <v>78.804947450586596</v>
      </c>
      <c r="BU29508" s="1">
        <v>68.086877280781223</v>
      </c>
    </row>
    <row r="29509" spans="67:73" x14ac:dyDescent="0.2">
      <c r="BO29509" s="2">
        <v>29505</v>
      </c>
      <c r="BP29509" s="1">
        <v>78.804947450586596</v>
      </c>
      <c r="BU29509" s="1">
        <v>88.147558853316397</v>
      </c>
    </row>
    <row r="29510" spans="67:73" x14ac:dyDescent="0.2">
      <c r="BO29510" s="2">
        <v>29506</v>
      </c>
      <c r="BP29510" s="1">
        <v>78.804947450586596</v>
      </c>
      <c r="BU29510" s="1">
        <v>44.22246561572409</v>
      </c>
    </row>
    <row r="29511" spans="67:73" x14ac:dyDescent="0.2">
      <c r="BO29511" s="2">
        <v>29507</v>
      </c>
      <c r="BP29511" s="1">
        <v>78.804947450586596</v>
      </c>
      <c r="BU29511" s="1">
        <v>3.9373321832841448</v>
      </c>
    </row>
    <row r="29512" spans="67:73" x14ac:dyDescent="0.2">
      <c r="BO29512" s="2">
        <v>29508</v>
      </c>
      <c r="BP29512" s="1">
        <v>78.804947450586596</v>
      </c>
      <c r="BU29512" s="1">
        <v>67.120632164592266</v>
      </c>
    </row>
    <row r="29513" spans="67:73" x14ac:dyDescent="0.2">
      <c r="BO29513" s="2">
        <v>29509</v>
      </c>
      <c r="BP29513" s="1">
        <v>78.804947450586596</v>
      </c>
      <c r="BU29513" s="1">
        <v>71.995109317213476</v>
      </c>
    </row>
    <row r="29514" spans="67:73" x14ac:dyDescent="0.2">
      <c r="BO29514" s="2">
        <v>29510</v>
      </c>
      <c r="BP29514" s="1">
        <v>78.804947450586596</v>
      </c>
      <c r="BU29514" s="1">
        <v>40.381577226862404</v>
      </c>
    </row>
    <row r="29515" spans="67:73" x14ac:dyDescent="0.2">
      <c r="BO29515" s="2">
        <v>29511</v>
      </c>
      <c r="BP29515" s="1">
        <v>78.804947450586596</v>
      </c>
      <c r="BU29515" s="1">
        <v>87.114740706374263</v>
      </c>
    </row>
    <row r="29516" spans="67:73" x14ac:dyDescent="0.2">
      <c r="BO29516" s="2">
        <v>29512</v>
      </c>
      <c r="BP29516" s="1">
        <v>78.804947450586596</v>
      </c>
      <c r="BU29516" s="1">
        <v>57.370112499330602</v>
      </c>
    </row>
    <row r="29517" spans="67:73" x14ac:dyDescent="0.2">
      <c r="BO29517" s="2">
        <v>29513</v>
      </c>
      <c r="BP29517" s="1">
        <v>78.804947450586596</v>
      </c>
      <c r="BU29517" s="1">
        <v>100.89163666882119</v>
      </c>
    </row>
    <row r="29518" spans="67:73" x14ac:dyDescent="0.2">
      <c r="BO29518" s="2">
        <v>29514</v>
      </c>
      <c r="BP29518" s="1">
        <v>78.804947450586596</v>
      </c>
      <c r="BU29518" s="1">
        <v>6.6003080720757517</v>
      </c>
    </row>
    <row r="29519" spans="67:73" x14ac:dyDescent="0.2">
      <c r="BO29519" s="2">
        <v>29515</v>
      </c>
      <c r="BP29519" s="1">
        <v>78.804947450586596</v>
      </c>
      <c r="BU29519" s="1">
        <v>35.424070958976145</v>
      </c>
    </row>
    <row r="29520" spans="67:73" x14ac:dyDescent="0.2">
      <c r="BO29520" s="2">
        <v>29516</v>
      </c>
      <c r="BP29520" s="1">
        <v>78.804947450586596</v>
      </c>
      <c r="BU29520" s="1">
        <v>43.880554926379531</v>
      </c>
    </row>
    <row r="29521" spans="67:73" x14ac:dyDescent="0.2">
      <c r="BO29521" s="2">
        <v>29517</v>
      </c>
      <c r="BP29521" s="1">
        <v>78.804947450586596</v>
      </c>
      <c r="BU29521" s="1">
        <v>36.490916339964841</v>
      </c>
    </row>
    <row r="29522" spans="67:73" x14ac:dyDescent="0.2">
      <c r="BO29522" s="2">
        <v>29518</v>
      </c>
      <c r="BP29522" s="1">
        <v>78.804947450586596</v>
      </c>
      <c r="BU29522" s="1">
        <v>10.554999951254832</v>
      </c>
    </row>
    <row r="29523" spans="67:73" x14ac:dyDescent="0.2">
      <c r="BO29523" s="2">
        <v>29519</v>
      </c>
      <c r="BP29523" s="1">
        <v>78.804947450586596</v>
      </c>
      <c r="BU29523" s="1">
        <v>6.8212791640712744</v>
      </c>
    </row>
    <row r="29524" spans="67:73" x14ac:dyDescent="0.2">
      <c r="BO29524" s="2">
        <v>29520</v>
      </c>
      <c r="BP29524" s="1">
        <v>78.804947450586596</v>
      </c>
      <c r="BU29524" s="1">
        <v>92.800696017363848</v>
      </c>
    </row>
    <row r="29525" spans="67:73" x14ac:dyDescent="0.2">
      <c r="BO29525" s="2">
        <v>29521</v>
      </c>
      <c r="BP29525" s="1">
        <v>78.804947450586596</v>
      </c>
      <c r="BU29525" s="1">
        <v>25.885664969668245</v>
      </c>
    </row>
    <row r="29526" spans="67:73" x14ac:dyDescent="0.2">
      <c r="BO29526" s="2">
        <v>29522</v>
      </c>
      <c r="BP29526" s="1">
        <v>78.804947450586596</v>
      </c>
      <c r="BU29526" s="1">
        <v>47.49514455098064</v>
      </c>
    </row>
    <row r="29527" spans="67:73" x14ac:dyDescent="0.2">
      <c r="BO29527" s="2">
        <v>29523</v>
      </c>
      <c r="BP29527" s="1">
        <v>78.804947450586596</v>
      </c>
      <c r="BU29527" s="1">
        <v>106.01385782724928</v>
      </c>
    </row>
    <row r="29528" spans="67:73" x14ac:dyDescent="0.2">
      <c r="BO29528" s="2">
        <v>29524</v>
      </c>
      <c r="BP29528" s="1">
        <v>78.804947450586596</v>
      </c>
      <c r="BU29528" s="1">
        <v>98.298816520427906</v>
      </c>
    </row>
    <row r="29529" spans="67:73" x14ac:dyDescent="0.2">
      <c r="BO29529" s="2">
        <v>29525</v>
      </c>
      <c r="BP29529" s="1">
        <v>78.804947450586596</v>
      </c>
      <c r="BU29529" s="1">
        <v>63.607843609294648</v>
      </c>
    </row>
    <row r="29530" spans="67:73" x14ac:dyDescent="0.2">
      <c r="BO29530" s="2">
        <v>29526</v>
      </c>
      <c r="BP29530" s="1">
        <v>78.804947450586596</v>
      </c>
      <c r="BU29530" s="1">
        <v>86.857282198563368</v>
      </c>
    </row>
    <row r="29531" spans="67:73" x14ac:dyDescent="0.2">
      <c r="BO29531" s="2">
        <v>29527</v>
      </c>
      <c r="BP29531" s="1">
        <v>78.804947450586596</v>
      </c>
      <c r="BU29531" s="1">
        <v>108.58956099732607</v>
      </c>
    </row>
    <row r="29532" spans="67:73" x14ac:dyDescent="0.2">
      <c r="BO29532" s="2">
        <v>29528</v>
      </c>
      <c r="BP29532" s="1">
        <v>78.804947450586596</v>
      </c>
      <c r="BU29532" s="1">
        <v>37.960882971569518</v>
      </c>
    </row>
    <row r="29533" spans="67:73" x14ac:dyDescent="0.2">
      <c r="BO29533" s="2">
        <v>29529</v>
      </c>
      <c r="BP29533" s="1">
        <v>78.804947450586596</v>
      </c>
      <c r="BU29533" s="1">
        <v>17.575695341860115</v>
      </c>
    </row>
    <row r="29534" spans="67:73" x14ac:dyDescent="0.2">
      <c r="BO29534" s="2">
        <v>29530</v>
      </c>
      <c r="BP29534" s="1">
        <v>78.804947450586596</v>
      </c>
      <c r="BU29534" s="1">
        <v>4.5901990133988484</v>
      </c>
    </row>
    <row r="29535" spans="67:73" x14ac:dyDescent="0.2">
      <c r="BO29535" s="2">
        <v>29531</v>
      </c>
      <c r="BP29535" s="1">
        <v>78.804947450586596</v>
      </c>
      <c r="BU29535" s="1">
        <v>89.808074480936156</v>
      </c>
    </row>
    <row r="29536" spans="67:73" x14ac:dyDescent="0.2">
      <c r="BO29536" s="2">
        <v>29532</v>
      </c>
      <c r="BP29536" s="1">
        <v>78.804947450586596</v>
      </c>
      <c r="BU29536" s="1">
        <v>63.747101763414761</v>
      </c>
    </row>
    <row r="29537" spans="67:73" x14ac:dyDescent="0.2">
      <c r="BO29537" s="2">
        <v>29533</v>
      </c>
      <c r="BP29537" s="1">
        <v>78.804947450586596</v>
      </c>
      <c r="BU29537" s="1">
        <v>5.7482197841967668</v>
      </c>
    </row>
    <row r="29538" spans="67:73" x14ac:dyDescent="0.2">
      <c r="BO29538" s="2">
        <v>29534</v>
      </c>
      <c r="BP29538" s="1">
        <v>78.804947450586596</v>
      </c>
      <c r="BU29538" s="1">
        <v>85.354562241692733</v>
      </c>
    </row>
    <row r="29539" spans="67:73" x14ac:dyDescent="0.2">
      <c r="BO29539" s="2">
        <v>29535</v>
      </c>
      <c r="BP29539" s="1">
        <v>78.804947450586596</v>
      </c>
      <c r="BU29539" s="1">
        <v>99.807039314425751</v>
      </c>
    </row>
    <row r="29540" spans="67:73" x14ac:dyDescent="0.2">
      <c r="BO29540" s="2">
        <v>29536</v>
      </c>
      <c r="BP29540" s="1">
        <v>78.804947450586596</v>
      </c>
      <c r="BU29540" s="1">
        <v>75.000203146556757</v>
      </c>
    </row>
    <row r="29541" spans="67:73" x14ac:dyDescent="0.2">
      <c r="BO29541" s="2">
        <v>29537</v>
      </c>
      <c r="BP29541" s="1">
        <v>78.804947450586596</v>
      </c>
      <c r="BU29541" s="1">
        <v>105.96949445880573</v>
      </c>
    </row>
    <row r="29542" spans="67:73" x14ac:dyDescent="0.2">
      <c r="BO29542" s="2">
        <v>29538</v>
      </c>
      <c r="BP29542" s="1">
        <v>78.804947450586596</v>
      </c>
      <c r="BU29542" s="1">
        <v>26.314340810278299</v>
      </c>
    </row>
    <row r="29543" spans="67:73" x14ac:dyDescent="0.2">
      <c r="BO29543" s="2">
        <v>29539</v>
      </c>
      <c r="BP29543" s="1">
        <v>78.804947450586596</v>
      </c>
      <c r="BU29543" s="1">
        <v>24.021154703249426</v>
      </c>
    </row>
    <row r="29544" spans="67:73" x14ac:dyDescent="0.2">
      <c r="BO29544" s="2">
        <v>29540</v>
      </c>
      <c r="BP29544" s="1">
        <v>78.804947450586596</v>
      </c>
      <c r="BU29544" s="1">
        <v>64.550801865649973</v>
      </c>
    </row>
    <row r="29545" spans="67:73" x14ac:dyDescent="0.2">
      <c r="BO29545" s="2">
        <v>29541</v>
      </c>
      <c r="BP29545" s="1">
        <v>78.804947450586596</v>
      </c>
      <c r="BU29545" s="1">
        <v>4.6875303040786953</v>
      </c>
    </row>
    <row r="29546" spans="67:73" x14ac:dyDescent="0.2">
      <c r="BO29546" s="2">
        <v>29542</v>
      </c>
      <c r="BP29546" s="1">
        <v>78.804947450586596</v>
      </c>
      <c r="BU29546" s="1">
        <v>8.3339387602194854</v>
      </c>
    </row>
    <row r="29547" spans="67:73" x14ac:dyDescent="0.2">
      <c r="BO29547" s="2">
        <v>29543</v>
      </c>
      <c r="BP29547" s="1">
        <v>78.804947450586596</v>
      </c>
      <c r="BU29547" s="1">
        <v>26.301120030433896</v>
      </c>
    </row>
    <row r="29548" spans="67:73" x14ac:dyDescent="0.2">
      <c r="BO29548" s="2">
        <v>29544</v>
      </c>
      <c r="BP29548" s="1">
        <v>78.804947450586596</v>
      </c>
      <c r="BU29548" s="1">
        <v>29.802310565995118</v>
      </c>
    </row>
    <row r="29549" spans="67:73" x14ac:dyDescent="0.2">
      <c r="BO29549" s="2">
        <v>29545</v>
      </c>
      <c r="BP29549" s="1">
        <v>78.804947450586596</v>
      </c>
      <c r="BU29549" s="1">
        <v>45.126264055030518</v>
      </c>
    </row>
    <row r="29550" spans="67:73" x14ac:dyDescent="0.2">
      <c r="BO29550" s="2">
        <v>29546</v>
      </c>
      <c r="BP29550" s="1">
        <v>78.804947450586596</v>
      </c>
      <c r="BU29550" s="1">
        <v>40.50045976697389</v>
      </c>
    </row>
    <row r="29551" spans="67:73" x14ac:dyDescent="0.2">
      <c r="BO29551" s="2">
        <v>29547</v>
      </c>
      <c r="BP29551" s="1">
        <v>78.804947450586596</v>
      </c>
      <c r="BU29551" s="1">
        <v>10.089976811387931</v>
      </c>
    </row>
    <row r="29552" spans="67:73" x14ac:dyDescent="0.2">
      <c r="BO29552" s="2">
        <v>29548</v>
      </c>
      <c r="BP29552" s="1">
        <v>78.804947450586596</v>
      </c>
      <c r="BU29552" s="1">
        <v>46.959768521002601</v>
      </c>
    </row>
    <row r="29553" spans="67:73" x14ac:dyDescent="0.2">
      <c r="BO29553" s="2">
        <v>29549</v>
      </c>
      <c r="BP29553" s="1">
        <v>78.804947450586596</v>
      </c>
      <c r="BU29553" s="1">
        <v>53.092023712772786</v>
      </c>
    </row>
    <row r="29554" spans="67:73" x14ac:dyDescent="0.2">
      <c r="BO29554" s="2">
        <v>29550</v>
      </c>
      <c r="BP29554" s="1">
        <v>78.804947450586596</v>
      </c>
      <c r="BU29554" s="1">
        <v>9.9083646933054474</v>
      </c>
    </row>
    <row r="29555" spans="67:73" x14ac:dyDescent="0.2">
      <c r="BO29555" s="2">
        <v>29551</v>
      </c>
      <c r="BP29555" s="1">
        <v>78.804947450586596</v>
      </c>
      <c r="BU29555" s="1">
        <v>99.198646411129559</v>
      </c>
    </row>
    <row r="29556" spans="67:73" x14ac:dyDescent="0.2">
      <c r="BO29556" s="2">
        <v>29552</v>
      </c>
      <c r="BP29556" s="1">
        <v>78.804947450586596</v>
      </c>
      <c r="BU29556" s="1">
        <v>79.768916424084566</v>
      </c>
    </row>
    <row r="29557" spans="67:73" x14ac:dyDescent="0.2">
      <c r="BO29557" s="2">
        <v>29553</v>
      </c>
      <c r="BP29557" s="1">
        <v>78.804947450586596</v>
      </c>
      <c r="BU29557" s="1">
        <v>18.162053455273128</v>
      </c>
    </row>
    <row r="29558" spans="67:73" x14ac:dyDescent="0.2">
      <c r="BO29558" s="2">
        <v>29554</v>
      </c>
      <c r="BP29558" s="1">
        <v>78.804947450586596</v>
      </c>
      <c r="BU29558" s="1">
        <v>107.34875610925228</v>
      </c>
    </row>
    <row r="29559" spans="67:73" x14ac:dyDescent="0.2">
      <c r="BO29559" s="2">
        <v>29555</v>
      </c>
      <c r="BP29559" s="1">
        <v>78.804947450586596</v>
      </c>
      <c r="BU29559" s="1">
        <v>99.959901860060299</v>
      </c>
    </row>
    <row r="29560" spans="67:73" x14ac:dyDescent="0.2">
      <c r="BO29560" s="2">
        <v>29556</v>
      </c>
      <c r="BP29560" s="1">
        <v>78.804947450586596</v>
      </c>
      <c r="BU29560" s="1">
        <v>0.7845999569722899</v>
      </c>
    </row>
    <row r="29561" spans="67:73" x14ac:dyDescent="0.2">
      <c r="BO29561" s="2">
        <v>29557</v>
      </c>
      <c r="BP29561" s="1">
        <v>78.804947450586596</v>
      </c>
      <c r="BU29561" s="1">
        <v>33.656117842399979</v>
      </c>
    </row>
    <row r="29562" spans="67:73" x14ac:dyDescent="0.2">
      <c r="BO29562" s="2">
        <v>29558</v>
      </c>
      <c r="BP29562" s="1">
        <v>78.804947450586596</v>
      </c>
      <c r="BU29562" s="1">
        <v>42.335960861628067</v>
      </c>
    </row>
    <row r="29563" spans="67:73" x14ac:dyDescent="0.2">
      <c r="BO29563" s="2">
        <v>29559</v>
      </c>
      <c r="BP29563" s="1">
        <v>78.804947450586596</v>
      </c>
      <c r="BU29563" s="1">
        <v>103.63847885575511</v>
      </c>
    </row>
    <row r="29564" spans="67:73" x14ac:dyDescent="0.2">
      <c r="BO29564" s="2">
        <v>29560</v>
      </c>
      <c r="BP29564" s="1">
        <v>78.804947450586596</v>
      </c>
      <c r="BU29564" s="1">
        <v>52.576768972748752</v>
      </c>
    </row>
    <row r="29565" spans="67:73" x14ac:dyDescent="0.2">
      <c r="BO29565" s="2">
        <v>29561</v>
      </c>
      <c r="BP29565" s="1">
        <v>78.804947450586596</v>
      </c>
      <c r="BU29565" s="1">
        <v>83.0819397134387</v>
      </c>
    </row>
    <row r="29566" spans="67:73" x14ac:dyDescent="0.2">
      <c r="BO29566" s="2">
        <v>29562</v>
      </c>
      <c r="BP29566" s="1">
        <v>78.804947450586596</v>
      </c>
      <c r="BU29566" s="1">
        <v>41.157083719337763</v>
      </c>
    </row>
    <row r="29567" spans="67:73" x14ac:dyDescent="0.2">
      <c r="BO29567" s="2">
        <v>29563</v>
      </c>
      <c r="BP29567" s="1">
        <v>78.804947450586596</v>
      </c>
      <c r="BU29567" s="1">
        <v>14.979102434659939</v>
      </c>
    </row>
    <row r="29568" spans="67:73" x14ac:dyDescent="0.2">
      <c r="BO29568" s="2">
        <v>29564</v>
      </c>
      <c r="BP29568" s="1">
        <v>78.804947450586596</v>
      </c>
      <c r="BU29568" s="1">
        <v>40.708796986570988</v>
      </c>
    </row>
    <row r="29569" spans="67:73" x14ac:dyDescent="0.2">
      <c r="BO29569" s="2">
        <v>29565</v>
      </c>
      <c r="BP29569" s="1">
        <v>78.804947450586596</v>
      </c>
      <c r="BU29569" s="1">
        <v>52.137167896458962</v>
      </c>
    </row>
    <row r="29570" spans="67:73" x14ac:dyDescent="0.2">
      <c r="BO29570" s="2">
        <v>29566</v>
      </c>
      <c r="BP29570" s="1">
        <v>78.804947450586596</v>
      </c>
      <c r="BU29570" s="1">
        <v>61.590261366004839</v>
      </c>
    </row>
    <row r="29571" spans="67:73" x14ac:dyDescent="0.2">
      <c r="BO29571" s="2">
        <v>29567</v>
      </c>
      <c r="BP29571" s="1">
        <v>78.804947450586596</v>
      </c>
      <c r="BU29571" s="1">
        <v>102.75300037264331</v>
      </c>
    </row>
    <row r="29572" spans="67:73" x14ac:dyDescent="0.2">
      <c r="BO29572" s="2">
        <v>29568</v>
      </c>
      <c r="BP29572" s="1">
        <v>78.804947450586596</v>
      </c>
      <c r="BU29572" s="1">
        <v>90.054310994561021</v>
      </c>
    </row>
    <row r="29573" spans="67:73" x14ac:dyDescent="0.2">
      <c r="BO29573" s="2">
        <v>29569</v>
      </c>
      <c r="BP29573" s="1">
        <v>78.804947450586596</v>
      </c>
      <c r="BU29573" s="1">
        <v>61.391300920969442</v>
      </c>
    </row>
    <row r="29574" spans="67:73" x14ac:dyDescent="0.2">
      <c r="BO29574" s="2">
        <v>29570</v>
      </c>
      <c r="BP29574" s="1">
        <v>78.804947450586596</v>
      </c>
      <c r="BU29574" s="1">
        <v>83.9407464829536</v>
      </c>
    </row>
    <row r="29575" spans="67:73" x14ac:dyDescent="0.2">
      <c r="BO29575" s="2">
        <v>29571</v>
      </c>
      <c r="BP29575" s="1">
        <v>78.804947450586596</v>
      </c>
      <c r="BU29575" s="1">
        <v>31.706217939530394</v>
      </c>
    </row>
    <row r="29576" spans="67:73" x14ac:dyDescent="0.2">
      <c r="BO29576" s="2">
        <v>29572</v>
      </c>
      <c r="BP29576" s="1">
        <v>78.804947450586596</v>
      </c>
      <c r="BU29576" s="1">
        <v>27.446859844709639</v>
      </c>
    </row>
    <row r="29577" spans="67:73" x14ac:dyDescent="0.2">
      <c r="BO29577" s="2">
        <v>29573</v>
      </c>
      <c r="BP29577" s="1">
        <v>78.804947450586596</v>
      </c>
      <c r="BU29577" s="1">
        <v>23.543239313927973</v>
      </c>
    </row>
    <row r="29578" spans="67:73" x14ac:dyDescent="0.2">
      <c r="BO29578" s="2">
        <v>29574</v>
      </c>
      <c r="BP29578" s="1">
        <v>78.804947450586596</v>
      </c>
      <c r="BU29578" s="1">
        <v>72.043503020499074</v>
      </c>
    </row>
    <row r="29579" spans="67:73" x14ac:dyDescent="0.2">
      <c r="BO29579" s="2">
        <v>29575</v>
      </c>
      <c r="BP29579" s="1">
        <v>78.804947450586596</v>
      </c>
      <c r="BU29579" s="1">
        <v>120.34609473605296</v>
      </c>
    </row>
    <row r="29580" spans="67:73" x14ac:dyDescent="0.2">
      <c r="BO29580" s="2">
        <v>29576</v>
      </c>
      <c r="BP29580" s="1">
        <v>78.804947450586596</v>
      </c>
      <c r="BU29580" s="1">
        <v>12.984160063015441</v>
      </c>
    </row>
    <row r="29581" spans="67:73" x14ac:dyDescent="0.2">
      <c r="BO29581" s="2">
        <v>29577</v>
      </c>
      <c r="BP29581" s="1">
        <v>78.804947450586596</v>
      </c>
      <c r="BU29581" s="1">
        <v>55.610686112226389</v>
      </c>
    </row>
    <row r="29582" spans="67:73" x14ac:dyDescent="0.2">
      <c r="BO29582" s="2">
        <v>29578</v>
      </c>
      <c r="BP29582" s="1">
        <v>78.804947450586596</v>
      </c>
      <c r="BU29582" s="1">
        <v>83.099338981119715</v>
      </c>
    </row>
    <row r="29583" spans="67:73" x14ac:dyDescent="0.2">
      <c r="BO29583" s="2">
        <v>29579</v>
      </c>
      <c r="BP29583" s="1">
        <v>78.804947450586596</v>
      </c>
      <c r="BU29583" s="1">
        <v>68.64072237588671</v>
      </c>
    </row>
    <row r="29584" spans="67:73" x14ac:dyDescent="0.2">
      <c r="BO29584" s="2">
        <v>29580</v>
      </c>
      <c r="BP29584" s="1">
        <v>78.804947450586596</v>
      </c>
      <c r="BU29584" s="1">
        <v>8.9712324067729305</v>
      </c>
    </row>
    <row r="29585" spans="67:73" x14ac:dyDescent="0.2">
      <c r="BO29585" s="2">
        <v>29581</v>
      </c>
      <c r="BP29585" s="1">
        <v>78.804947450586596</v>
      </c>
      <c r="BU29585" s="1">
        <v>69.955208657989388</v>
      </c>
    </row>
    <row r="29586" spans="67:73" x14ac:dyDescent="0.2">
      <c r="BO29586" s="2">
        <v>29582</v>
      </c>
      <c r="BP29586" s="1">
        <v>78.804947450586596</v>
      </c>
      <c r="BU29586" s="1">
        <v>78.017658544776779</v>
      </c>
    </row>
    <row r="29587" spans="67:73" x14ac:dyDescent="0.2">
      <c r="BO29587" s="2">
        <v>29583</v>
      </c>
      <c r="BP29587" s="1">
        <v>78.804947450586596</v>
      </c>
      <c r="BU29587" s="1">
        <v>117.40272678965242</v>
      </c>
    </row>
    <row r="29588" spans="67:73" x14ac:dyDescent="0.2">
      <c r="BO29588" s="2">
        <v>29584</v>
      </c>
      <c r="BP29588" s="1">
        <v>78.804947450586596</v>
      </c>
      <c r="BU29588" s="1">
        <v>36.646283359314864</v>
      </c>
    </row>
    <row r="29589" spans="67:73" x14ac:dyDescent="0.2">
      <c r="BO29589" s="2">
        <v>29585</v>
      </c>
      <c r="BP29589" s="1">
        <v>78.804947450586596</v>
      </c>
      <c r="BU29589" s="1">
        <v>83.25518632137441</v>
      </c>
    </row>
    <row r="29590" spans="67:73" x14ac:dyDescent="0.2">
      <c r="BO29590" s="2">
        <v>29586</v>
      </c>
      <c r="BP29590" s="1">
        <v>78.804947450586596</v>
      </c>
      <c r="BU29590" s="1">
        <v>68.810795174559885</v>
      </c>
    </row>
    <row r="29591" spans="67:73" x14ac:dyDescent="0.2">
      <c r="BO29591" s="2">
        <v>29587</v>
      </c>
      <c r="BP29591" s="1">
        <v>78.804947450586596</v>
      </c>
      <c r="BU29591" s="1">
        <v>8.1400521654846507</v>
      </c>
    </row>
    <row r="29592" spans="67:73" x14ac:dyDescent="0.2">
      <c r="BO29592" s="2">
        <v>29588</v>
      </c>
      <c r="BP29592" s="1">
        <v>78.804947450586596</v>
      </c>
      <c r="BU29592" s="1">
        <v>56.016019371246145</v>
      </c>
    </row>
    <row r="29593" spans="67:73" x14ac:dyDescent="0.2">
      <c r="BO29593" s="2">
        <v>29589</v>
      </c>
      <c r="BP29593" s="1">
        <v>78.804947450586596</v>
      </c>
      <c r="BU29593" s="1">
        <v>46.725304194120284</v>
      </c>
    </row>
    <row r="29594" spans="67:73" x14ac:dyDescent="0.2">
      <c r="BO29594" s="2">
        <v>29590</v>
      </c>
      <c r="BP29594" s="1">
        <v>78.804947450586596</v>
      </c>
      <c r="BU29594" s="1">
        <v>95.068245130564591</v>
      </c>
    </row>
    <row r="29595" spans="67:73" x14ac:dyDescent="0.2">
      <c r="BO29595" s="2">
        <v>29591</v>
      </c>
      <c r="BP29595" s="1">
        <v>78.804947450586596</v>
      </c>
      <c r="BU29595" s="1">
        <v>70.428321012332034</v>
      </c>
    </row>
    <row r="29596" spans="67:73" x14ac:dyDescent="0.2">
      <c r="BO29596" s="2">
        <v>29592</v>
      </c>
      <c r="BP29596" s="1">
        <v>78.804947450586596</v>
      </c>
      <c r="BU29596" s="1">
        <v>44.738186958286732</v>
      </c>
    </row>
    <row r="29597" spans="67:73" x14ac:dyDescent="0.2">
      <c r="BO29597" s="2">
        <v>29593</v>
      </c>
      <c r="BP29597" s="1">
        <v>78.804947450586596</v>
      </c>
      <c r="BU29597" s="1">
        <v>31.988569749458339</v>
      </c>
    </row>
    <row r="29598" spans="67:73" x14ac:dyDescent="0.2">
      <c r="BO29598" s="2">
        <v>29594</v>
      </c>
      <c r="BP29598" s="1">
        <v>78.804947450586596</v>
      </c>
      <c r="BU29598" s="1">
        <v>61.900051215783733</v>
      </c>
    </row>
    <row r="29599" spans="67:73" x14ac:dyDescent="0.2">
      <c r="BO29599" s="2">
        <v>29595</v>
      </c>
      <c r="BP29599" s="1">
        <v>78.804947450586596</v>
      </c>
      <c r="BU29599" s="1">
        <v>93.821584530854793</v>
      </c>
    </row>
    <row r="29600" spans="67:73" x14ac:dyDescent="0.2">
      <c r="BO29600" s="2">
        <v>29596</v>
      </c>
      <c r="BP29600" s="1">
        <v>78.804947450586596</v>
      </c>
      <c r="BU29600" s="1">
        <v>17.666478376180709</v>
      </c>
    </row>
    <row r="29601" spans="67:73" x14ac:dyDescent="0.2">
      <c r="BO29601" s="2">
        <v>29597</v>
      </c>
      <c r="BP29601" s="1">
        <v>78.804947450586596</v>
      </c>
      <c r="BU29601" s="1">
        <v>28.025896129975241</v>
      </c>
    </row>
    <row r="29602" spans="67:73" x14ac:dyDescent="0.2">
      <c r="BO29602" s="2">
        <v>29598</v>
      </c>
      <c r="BP29602" s="1">
        <v>78.804947450586596</v>
      </c>
      <c r="BU29602" s="1">
        <v>78.312359962815194</v>
      </c>
    </row>
    <row r="29603" spans="67:73" x14ac:dyDescent="0.2">
      <c r="BO29603" s="2">
        <v>29599</v>
      </c>
      <c r="BP29603" s="1">
        <v>78.804947450586596</v>
      </c>
      <c r="BU29603" s="1">
        <v>25.556193754354883</v>
      </c>
    </row>
    <row r="29604" spans="67:73" x14ac:dyDescent="0.2">
      <c r="BO29604" s="2">
        <v>29600</v>
      </c>
      <c r="BP29604" s="1">
        <v>78.804947450586596</v>
      </c>
      <c r="BU29604" s="1">
        <v>12.529694006625466</v>
      </c>
    </row>
    <row r="29605" spans="67:73" x14ac:dyDescent="0.2">
      <c r="BO29605" s="2">
        <v>29601</v>
      </c>
      <c r="BP29605" s="1">
        <v>78.804947450586596</v>
      </c>
      <c r="BU29605" s="1">
        <v>65.784702810478009</v>
      </c>
    </row>
    <row r="29606" spans="67:73" x14ac:dyDescent="0.2">
      <c r="BO29606" s="2">
        <v>29602</v>
      </c>
      <c r="BP29606" s="1">
        <v>78.804947450586596</v>
      </c>
      <c r="BU29606" s="1">
        <v>21.606506337389067</v>
      </c>
    </row>
    <row r="29607" spans="67:73" x14ac:dyDescent="0.2">
      <c r="BO29607" s="2">
        <v>29603</v>
      </c>
      <c r="BP29607" s="1">
        <v>78.804947450586596</v>
      </c>
      <c r="BU29607" s="1">
        <v>108.70615015017886</v>
      </c>
    </row>
    <row r="29608" spans="67:73" x14ac:dyDescent="0.2">
      <c r="BO29608" s="2">
        <v>29604</v>
      </c>
      <c r="BP29608" s="1">
        <v>78.804947450586596</v>
      </c>
      <c r="BU29608" s="1">
        <v>54.419066287180826</v>
      </c>
    </row>
    <row r="29609" spans="67:73" x14ac:dyDescent="0.2">
      <c r="BO29609" s="2">
        <v>29605</v>
      </c>
      <c r="BP29609" s="1">
        <v>78.804947450586596</v>
      </c>
      <c r="BU29609" s="1">
        <v>89.644372113288895</v>
      </c>
    </row>
    <row r="29610" spans="67:73" x14ac:dyDescent="0.2">
      <c r="BO29610" s="2">
        <v>29606</v>
      </c>
      <c r="BP29610" s="1">
        <v>78.804947450586596</v>
      </c>
      <c r="BU29610" s="1">
        <v>116.33089422730642</v>
      </c>
    </row>
    <row r="29611" spans="67:73" x14ac:dyDescent="0.2">
      <c r="BO29611" s="2">
        <v>29607</v>
      </c>
      <c r="BP29611" s="1">
        <v>78.804947450586596</v>
      </c>
      <c r="BU29611" s="1">
        <v>7.4471937231906402</v>
      </c>
    </row>
    <row r="29612" spans="67:73" x14ac:dyDescent="0.2">
      <c r="BO29612" s="2">
        <v>29608</v>
      </c>
      <c r="BP29612" s="1">
        <v>78.804947450586596</v>
      </c>
      <c r="BU29612" s="1">
        <v>38.834944772163126</v>
      </c>
    </row>
    <row r="29613" spans="67:73" x14ac:dyDescent="0.2">
      <c r="BO29613" s="2">
        <v>29609</v>
      </c>
      <c r="BP29613" s="1">
        <v>78.804947450586596</v>
      </c>
      <c r="BU29613" s="1">
        <v>42.06696870718163</v>
      </c>
    </row>
    <row r="29614" spans="67:73" x14ac:dyDescent="0.2">
      <c r="BO29614" s="2">
        <v>29610</v>
      </c>
      <c r="BP29614" s="1">
        <v>78.804947450586596</v>
      </c>
      <c r="BU29614" s="1">
        <v>23.363109812470288</v>
      </c>
    </row>
    <row r="29615" spans="67:73" x14ac:dyDescent="0.2">
      <c r="BO29615" s="2">
        <v>29611</v>
      </c>
      <c r="BP29615" s="1">
        <v>78.804947450586596</v>
      </c>
      <c r="BU29615" s="1">
        <v>8.6503280701526144</v>
      </c>
    </row>
    <row r="29616" spans="67:73" x14ac:dyDescent="0.2">
      <c r="BO29616" s="2">
        <v>29612</v>
      </c>
      <c r="BP29616" s="1">
        <v>78.804947450586596</v>
      </c>
      <c r="BU29616" s="1">
        <v>77.181245258698922</v>
      </c>
    </row>
    <row r="29617" spans="67:73" x14ac:dyDescent="0.2">
      <c r="BO29617" s="2">
        <v>29613</v>
      </c>
      <c r="BP29617" s="1">
        <v>78.804947450586596</v>
      </c>
      <c r="BU29617" s="1">
        <v>65.223004924065052</v>
      </c>
    </row>
    <row r="29618" spans="67:73" x14ac:dyDescent="0.2">
      <c r="BO29618" s="2">
        <v>29614</v>
      </c>
      <c r="BP29618" s="1">
        <v>78.804947450586596</v>
      </c>
      <c r="BU29618" s="1">
        <v>23.543586836469149</v>
      </c>
    </row>
    <row r="29619" spans="67:73" x14ac:dyDescent="0.2">
      <c r="BO29619" s="2">
        <v>29615</v>
      </c>
      <c r="BP29619" s="1">
        <v>78.804947450586596</v>
      </c>
      <c r="BU29619" s="1">
        <v>29.752720747272935</v>
      </c>
    </row>
    <row r="29620" spans="67:73" x14ac:dyDescent="0.2">
      <c r="BO29620" s="2">
        <v>29616</v>
      </c>
      <c r="BP29620" s="1">
        <v>78.804947450586596</v>
      </c>
      <c r="BU29620" s="1">
        <v>87.383928208822496</v>
      </c>
    </row>
    <row r="29621" spans="67:73" x14ac:dyDescent="0.2">
      <c r="BO29621" s="2">
        <v>29617</v>
      </c>
      <c r="BP29621" s="1">
        <v>78.804947450586596</v>
      </c>
      <c r="BU29621" s="1">
        <v>52.939215478332827</v>
      </c>
    </row>
    <row r="29622" spans="67:73" x14ac:dyDescent="0.2">
      <c r="BO29622" s="2">
        <v>29618</v>
      </c>
      <c r="BP29622" s="1">
        <v>78.804947450586596</v>
      </c>
      <c r="BU29622" s="1">
        <v>8.9690304605652962</v>
      </c>
    </row>
    <row r="29623" spans="67:73" x14ac:dyDescent="0.2">
      <c r="BO29623" s="2">
        <v>29619</v>
      </c>
      <c r="BP29623" s="1">
        <v>78.804947450586596</v>
      </c>
      <c r="BU29623" s="1">
        <v>96.228975449882327</v>
      </c>
    </row>
    <row r="29624" spans="67:73" x14ac:dyDescent="0.2">
      <c r="BO29624" s="2">
        <v>29620</v>
      </c>
      <c r="BP29624" s="1">
        <v>78.804947450586596</v>
      </c>
      <c r="BU29624" s="1">
        <v>95.658994192700433</v>
      </c>
    </row>
    <row r="29625" spans="67:73" x14ac:dyDescent="0.2">
      <c r="BO29625" s="2">
        <v>29621</v>
      </c>
      <c r="BP29625" s="1">
        <v>78.804947450586596</v>
      </c>
      <c r="BU29625" s="1">
        <v>116.40312298165087</v>
      </c>
    </row>
    <row r="29626" spans="67:73" x14ac:dyDescent="0.2">
      <c r="BO29626" s="2">
        <v>29622</v>
      </c>
      <c r="BP29626" s="1">
        <v>78.804947450586596</v>
      </c>
      <c r="BU29626" s="1">
        <v>104.3245388490668</v>
      </c>
    </row>
    <row r="29627" spans="67:73" x14ac:dyDescent="0.2">
      <c r="BO29627" s="2">
        <v>29623</v>
      </c>
      <c r="BP29627" s="1">
        <v>78.804947450586596</v>
      </c>
      <c r="BU29627" s="1">
        <v>92.166454486809684</v>
      </c>
    </row>
    <row r="29628" spans="67:73" x14ac:dyDescent="0.2">
      <c r="BO29628" s="2">
        <v>29624</v>
      </c>
      <c r="BP29628" s="1">
        <v>78.804947450586596</v>
      </c>
      <c r="BU29628" s="1">
        <v>107.63240310267138</v>
      </c>
    </row>
    <row r="29629" spans="67:73" x14ac:dyDescent="0.2">
      <c r="BO29629" s="2">
        <v>29625</v>
      </c>
      <c r="BP29629" s="1">
        <v>78.804947450586596</v>
      </c>
      <c r="BU29629" s="1">
        <v>85.102367181196925</v>
      </c>
    </row>
    <row r="29630" spans="67:73" x14ac:dyDescent="0.2">
      <c r="BO29630" s="2">
        <v>29626</v>
      </c>
      <c r="BP29630" s="1">
        <v>78.804947450586596</v>
      </c>
      <c r="BU29630" s="1">
        <v>59.41040171793874</v>
      </c>
    </row>
    <row r="29631" spans="67:73" x14ac:dyDescent="0.2">
      <c r="BO29631" s="2">
        <v>29627</v>
      </c>
      <c r="BP29631" s="1">
        <v>78.804947450586596</v>
      </c>
      <c r="BU29631" s="1">
        <v>97.891961214045509</v>
      </c>
    </row>
    <row r="29632" spans="67:73" x14ac:dyDescent="0.2">
      <c r="BO29632" s="2">
        <v>29628</v>
      </c>
      <c r="BP29632" s="1">
        <v>78.804947450586596</v>
      </c>
      <c r="BU29632" s="1">
        <v>105.21103176021374</v>
      </c>
    </row>
    <row r="29633" spans="67:73" x14ac:dyDescent="0.2">
      <c r="BO29633" s="2">
        <v>29629</v>
      </c>
      <c r="BP29633" s="1">
        <v>78.804947450586596</v>
      </c>
      <c r="BU29633" s="1">
        <v>66.352020553025469</v>
      </c>
    </row>
    <row r="29634" spans="67:73" x14ac:dyDescent="0.2">
      <c r="BO29634" s="2">
        <v>29630</v>
      </c>
      <c r="BP29634" s="1">
        <v>78.804947450586596</v>
      </c>
      <c r="BU29634" s="1">
        <v>65.415850375488944</v>
      </c>
    </row>
    <row r="29635" spans="67:73" x14ac:dyDescent="0.2">
      <c r="BO29635" s="2">
        <v>29631</v>
      </c>
      <c r="BP29635" s="1">
        <v>78.804947450586596</v>
      </c>
      <c r="BU29635" s="1">
        <v>115.87250339103808</v>
      </c>
    </row>
    <row r="29636" spans="67:73" x14ac:dyDescent="0.2">
      <c r="BO29636" s="2">
        <v>29632</v>
      </c>
      <c r="BP29636" s="1">
        <v>78.804947450586596</v>
      </c>
      <c r="BU29636" s="1">
        <v>98.305764413485107</v>
      </c>
    </row>
    <row r="29637" spans="67:73" x14ac:dyDescent="0.2">
      <c r="BO29637" s="2">
        <v>29633</v>
      </c>
      <c r="BP29637" s="1">
        <v>78.804947450586596</v>
      </c>
      <c r="BU29637" s="1">
        <v>78.664460501555752</v>
      </c>
    </row>
    <row r="29638" spans="67:73" x14ac:dyDescent="0.2">
      <c r="BO29638" s="2">
        <v>29634</v>
      </c>
      <c r="BP29638" s="1">
        <v>78.804947450586596</v>
      </c>
      <c r="BU29638" s="1">
        <v>71.11878660696037</v>
      </c>
    </row>
    <row r="29639" spans="67:73" x14ac:dyDescent="0.2">
      <c r="BO29639" s="2">
        <v>29635</v>
      </c>
      <c r="BP29639" s="1">
        <v>78.804947450586596</v>
      </c>
      <c r="BU29639" s="1">
        <v>16.094740744044191</v>
      </c>
    </row>
    <row r="29640" spans="67:73" x14ac:dyDescent="0.2">
      <c r="BO29640" s="2">
        <v>29636</v>
      </c>
      <c r="BP29640" s="1">
        <v>78.804947450586596</v>
      </c>
      <c r="BU29640" s="1">
        <v>85.641519603860033</v>
      </c>
    </row>
    <row r="29641" spans="67:73" x14ac:dyDescent="0.2">
      <c r="BO29641" s="2">
        <v>29637</v>
      </c>
      <c r="BP29641" s="1">
        <v>78.804947450586596</v>
      </c>
      <c r="BU29641" s="1">
        <v>81.336412279376006</v>
      </c>
    </row>
    <row r="29642" spans="67:73" x14ac:dyDescent="0.2">
      <c r="BO29642" s="2">
        <v>29638</v>
      </c>
      <c r="BP29642" s="1">
        <v>78.804947450586596</v>
      </c>
      <c r="BU29642" s="1">
        <v>112.39842576473062</v>
      </c>
    </row>
    <row r="29643" spans="67:73" x14ac:dyDescent="0.2">
      <c r="BO29643" s="2">
        <v>29639</v>
      </c>
      <c r="BP29643" s="1">
        <v>78.804947450586596</v>
      </c>
      <c r="BU29643" s="1">
        <v>121.09078802613446</v>
      </c>
    </row>
    <row r="29644" spans="67:73" x14ac:dyDescent="0.2">
      <c r="BO29644" s="2">
        <v>29640</v>
      </c>
      <c r="BP29644" s="1">
        <v>78.804947450586596</v>
      </c>
      <c r="BU29644" s="1">
        <v>40.767091458947093</v>
      </c>
    </row>
    <row r="29645" spans="67:73" x14ac:dyDescent="0.2">
      <c r="BO29645" s="2">
        <v>29641</v>
      </c>
      <c r="BP29645" s="1">
        <v>78.804947450586596</v>
      </c>
      <c r="BU29645" s="1">
        <v>76.583434705135105</v>
      </c>
    </row>
    <row r="29646" spans="67:73" x14ac:dyDescent="0.2">
      <c r="BO29646" s="2">
        <v>29642</v>
      </c>
      <c r="BP29646" s="1">
        <v>78.804947450586596</v>
      </c>
      <c r="BU29646" s="1">
        <v>84.097611590327958</v>
      </c>
    </row>
    <row r="29647" spans="67:73" x14ac:dyDescent="0.2">
      <c r="BO29647" s="2">
        <v>29643</v>
      </c>
      <c r="BP29647" s="1">
        <v>78.804947450586596</v>
      </c>
      <c r="BU29647" s="1">
        <v>71.761715833491095</v>
      </c>
    </row>
    <row r="29648" spans="67:73" x14ac:dyDescent="0.2">
      <c r="BO29648" s="2">
        <v>29644</v>
      </c>
      <c r="BP29648" s="1">
        <v>78.804947450586596</v>
      </c>
      <c r="BU29648" s="1">
        <v>111.37202210128207</v>
      </c>
    </row>
    <row r="29649" spans="67:73" x14ac:dyDescent="0.2">
      <c r="BO29649" s="2">
        <v>29645</v>
      </c>
      <c r="BP29649" s="1">
        <v>78.804947450586596</v>
      </c>
      <c r="BU29649" s="1">
        <v>32.891758190289679</v>
      </c>
    </row>
    <row r="29650" spans="67:73" x14ac:dyDescent="0.2">
      <c r="BO29650" s="2">
        <v>29646</v>
      </c>
      <c r="BP29650" s="1">
        <v>78.804947450586596</v>
      </c>
      <c r="BU29650" s="1">
        <v>9.6158015692650629</v>
      </c>
    </row>
    <row r="29651" spans="67:73" x14ac:dyDescent="0.2">
      <c r="BO29651" s="2">
        <v>29647</v>
      </c>
      <c r="BP29651" s="1">
        <v>78.804947450586596</v>
      </c>
      <c r="BU29651" s="1">
        <v>79.106963613961213</v>
      </c>
    </row>
    <row r="29652" spans="67:73" x14ac:dyDescent="0.2">
      <c r="BO29652" s="2">
        <v>29648</v>
      </c>
      <c r="BP29652" s="1">
        <v>78.804947450586596</v>
      </c>
      <c r="BU29652" s="1">
        <v>3.929631743412461</v>
      </c>
    </row>
    <row r="29653" spans="67:73" x14ac:dyDescent="0.2">
      <c r="BO29653" s="2">
        <v>29649</v>
      </c>
      <c r="BP29653" s="1">
        <v>78.804947450586596</v>
      </c>
      <c r="BU29653" s="1">
        <v>122.64988616507104</v>
      </c>
    </row>
    <row r="29654" spans="67:73" x14ac:dyDescent="0.2">
      <c r="BO29654" s="2">
        <v>29650</v>
      </c>
      <c r="BP29654" s="1">
        <v>78.804947450586596</v>
      </c>
      <c r="BU29654" s="1">
        <v>60.8543697268437</v>
      </c>
    </row>
    <row r="29655" spans="67:73" x14ac:dyDescent="0.2">
      <c r="BO29655" s="2">
        <v>29651</v>
      </c>
      <c r="BP29655" s="1">
        <v>78.804947450586596</v>
      </c>
      <c r="BU29655" s="1">
        <v>92.248388117414706</v>
      </c>
    </row>
    <row r="29656" spans="67:73" x14ac:dyDescent="0.2">
      <c r="BO29656" s="2">
        <v>29652</v>
      </c>
      <c r="BP29656" s="1">
        <v>78.804947450586596</v>
      </c>
      <c r="BU29656" s="1">
        <v>5.9464000423582384</v>
      </c>
    </row>
    <row r="29657" spans="67:73" x14ac:dyDescent="0.2">
      <c r="BO29657" s="2">
        <v>29653</v>
      </c>
      <c r="BP29657" s="1">
        <v>78.804947450586596</v>
      </c>
      <c r="BU29657" s="1">
        <v>51.055296682426999</v>
      </c>
    </row>
    <row r="29658" spans="67:73" x14ac:dyDescent="0.2">
      <c r="BO29658" s="2">
        <v>29654</v>
      </c>
      <c r="BP29658" s="1">
        <v>78.804947450586596</v>
      </c>
      <c r="BU29658" s="1">
        <v>30.874177397130001</v>
      </c>
    </row>
    <row r="29659" spans="67:73" x14ac:dyDescent="0.2">
      <c r="BO29659" s="2">
        <v>29655</v>
      </c>
      <c r="BP29659" s="1">
        <v>78.804947450586596</v>
      </c>
      <c r="BU29659" s="1">
        <v>111.69484024677091</v>
      </c>
    </row>
    <row r="29660" spans="67:73" x14ac:dyDescent="0.2">
      <c r="BO29660" s="2">
        <v>29656</v>
      </c>
      <c r="BP29660" s="1">
        <v>78.804947450586596</v>
      </c>
      <c r="BU29660" s="1">
        <v>20.766576603654773</v>
      </c>
    </row>
    <row r="29661" spans="67:73" x14ac:dyDescent="0.2">
      <c r="BO29661" s="2">
        <v>29657</v>
      </c>
      <c r="BP29661" s="1">
        <v>78.804947450586596</v>
      </c>
      <c r="BU29661" s="1">
        <v>8.1748563061949149</v>
      </c>
    </row>
    <row r="29662" spans="67:73" x14ac:dyDescent="0.2">
      <c r="BO29662" s="2">
        <v>29658</v>
      </c>
      <c r="BP29662" s="1">
        <v>78.804947450586596</v>
      </c>
      <c r="BU29662" s="1">
        <v>105.96047494458206</v>
      </c>
    </row>
    <row r="29663" spans="67:73" x14ac:dyDescent="0.2">
      <c r="BO29663" s="2">
        <v>29659</v>
      </c>
      <c r="BP29663" s="1">
        <v>78.804947450586596</v>
      </c>
      <c r="BU29663" s="1">
        <v>114.55489471088337</v>
      </c>
    </row>
    <row r="29664" spans="67:73" x14ac:dyDescent="0.2">
      <c r="BO29664" s="2">
        <v>29660</v>
      </c>
      <c r="BP29664" s="1">
        <v>78.804947450586596</v>
      </c>
      <c r="BU29664" s="1">
        <v>24.263882611698097</v>
      </c>
    </row>
    <row r="29665" spans="67:73" x14ac:dyDescent="0.2">
      <c r="BO29665" s="2">
        <v>29661</v>
      </c>
      <c r="BP29665" s="1">
        <v>78.804947450586596</v>
      </c>
      <c r="BU29665" s="1">
        <v>14.206933059442509</v>
      </c>
    </row>
    <row r="29666" spans="67:73" x14ac:dyDescent="0.2">
      <c r="BO29666" s="2">
        <v>29662</v>
      </c>
      <c r="BP29666" s="1">
        <v>78.804947450586596</v>
      </c>
      <c r="BU29666" s="1">
        <v>107.56809333682325</v>
      </c>
    </row>
    <row r="29667" spans="67:73" x14ac:dyDescent="0.2">
      <c r="BO29667" s="2">
        <v>29663</v>
      </c>
      <c r="BP29667" s="1">
        <v>78.804947450586596</v>
      </c>
      <c r="BU29667" s="1">
        <v>75.518214511964814</v>
      </c>
    </row>
    <row r="29668" spans="67:73" x14ac:dyDescent="0.2">
      <c r="BO29668" s="2">
        <v>29664</v>
      </c>
      <c r="BP29668" s="1">
        <v>78.804947450586596</v>
      </c>
      <c r="BU29668" s="1">
        <v>73.583722752729713</v>
      </c>
    </row>
    <row r="29669" spans="67:73" x14ac:dyDescent="0.2">
      <c r="BO29669" s="2">
        <v>29665</v>
      </c>
      <c r="BP29669" s="1">
        <v>78.804947450586596</v>
      </c>
      <c r="BU29669" s="1">
        <v>93.884631470022256</v>
      </c>
    </row>
    <row r="29670" spans="67:73" x14ac:dyDescent="0.2">
      <c r="BO29670" s="2">
        <v>29666</v>
      </c>
      <c r="BP29670" s="1">
        <v>78.804947450586596</v>
      </c>
      <c r="BU29670" s="1">
        <v>36.391426993155036</v>
      </c>
    </row>
    <row r="29671" spans="67:73" x14ac:dyDescent="0.2">
      <c r="BO29671" s="2">
        <v>29667</v>
      </c>
      <c r="BP29671" s="1">
        <v>78.804947450586596</v>
      </c>
      <c r="BU29671" s="1">
        <v>43.954210087840593</v>
      </c>
    </row>
    <row r="29672" spans="67:73" x14ac:dyDescent="0.2">
      <c r="BO29672" s="2">
        <v>29668</v>
      </c>
      <c r="BP29672" s="1">
        <v>78.804947450586596</v>
      </c>
      <c r="BU29672" s="1">
        <v>49.150674320310529</v>
      </c>
    </row>
    <row r="29673" spans="67:73" x14ac:dyDescent="0.2">
      <c r="BO29673" s="2">
        <v>29669</v>
      </c>
      <c r="BP29673" s="1">
        <v>78.804947450586596</v>
      </c>
      <c r="BU29673" s="1">
        <v>63.262346461908081</v>
      </c>
    </row>
    <row r="29674" spans="67:73" x14ac:dyDescent="0.2">
      <c r="BO29674" s="2">
        <v>29670</v>
      </c>
      <c r="BP29674" s="1">
        <v>78.804947450586596</v>
      </c>
      <c r="BU29674" s="1">
        <v>30.925482390843815</v>
      </c>
    </row>
    <row r="29675" spans="67:73" x14ac:dyDescent="0.2">
      <c r="BO29675" s="2">
        <v>29671</v>
      </c>
      <c r="BP29675" s="1">
        <v>78.804947450586596</v>
      </c>
      <c r="BU29675" s="1">
        <v>13.679742274838805</v>
      </c>
    </row>
    <row r="29676" spans="67:73" x14ac:dyDescent="0.2">
      <c r="BO29676" s="2">
        <v>29672</v>
      </c>
      <c r="BP29676" s="1">
        <v>78.804947450586596</v>
      </c>
      <c r="BU29676" s="1">
        <v>40.845817568891263</v>
      </c>
    </row>
    <row r="29677" spans="67:73" x14ac:dyDescent="0.2">
      <c r="BO29677" s="2">
        <v>29673</v>
      </c>
      <c r="BP29677" s="1">
        <v>78.804947450586596</v>
      </c>
      <c r="BU29677" s="1">
        <v>86.415945617175495</v>
      </c>
    </row>
    <row r="29678" spans="67:73" x14ac:dyDescent="0.2">
      <c r="BO29678" s="2">
        <v>29674</v>
      </c>
      <c r="BP29678" s="1">
        <v>78.804947450586596</v>
      </c>
      <c r="BU29678" s="1">
        <v>86.833936265412589</v>
      </c>
    </row>
    <row r="29679" spans="67:73" x14ac:dyDescent="0.2">
      <c r="BO29679" s="2">
        <v>29675</v>
      </c>
      <c r="BP29679" s="1">
        <v>78.804947450586596</v>
      </c>
      <c r="BU29679" s="1">
        <v>2.44259485992443</v>
      </c>
    </row>
    <row r="29680" spans="67:73" x14ac:dyDescent="0.2">
      <c r="BO29680" s="2">
        <v>29676</v>
      </c>
      <c r="BP29680" s="1">
        <v>78.804947450586596</v>
      </c>
      <c r="BU29680" s="1">
        <v>46.301625347424888</v>
      </c>
    </row>
    <row r="29681" spans="67:73" x14ac:dyDescent="0.2">
      <c r="BO29681" s="2">
        <v>29677</v>
      </c>
      <c r="BP29681" s="1">
        <v>78.804947450586596</v>
      </c>
      <c r="BU29681" s="1">
        <v>100.17413525770256</v>
      </c>
    </row>
    <row r="29682" spans="67:73" x14ac:dyDescent="0.2">
      <c r="BO29682" s="2">
        <v>29678</v>
      </c>
      <c r="BP29682" s="1">
        <v>78.804947450586596</v>
      </c>
      <c r="BU29682" s="1">
        <v>47.783574679184497</v>
      </c>
    </row>
    <row r="29683" spans="67:73" x14ac:dyDescent="0.2">
      <c r="BO29683" s="2">
        <v>29679</v>
      </c>
      <c r="BP29683" s="1">
        <v>78.804947450586596</v>
      </c>
      <c r="BU29683" s="1">
        <v>104.08987913447093</v>
      </c>
    </row>
    <row r="29684" spans="67:73" x14ac:dyDescent="0.2">
      <c r="BO29684" s="2">
        <v>29680</v>
      </c>
      <c r="BP29684" s="1">
        <v>78.804947450586596</v>
      </c>
      <c r="BU29684" s="1">
        <v>60.960222211951944</v>
      </c>
    </row>
    <row r="29685" spans="67:73" x14ac:dyDescent="0.2">
      <c r="BO29685" s="2">
        <v>29681</v>
      </c>
      <c r="BP29685" s="1">
        <v>78.804947450586596</v>
      </c>
      <c r="BU29685" s="1">
        <v>15.076852679914442</v>
      </c>
    </row>
    <row r="29686" spans="67:73" x14ac:dyDescent="0.2">
      <c r="BO29686" s="2">
        <v>29682</v>
      </c>
      <c r="BP29686" s="1">
        <v>78.804947450586596</v>
      </c>
      <c r="BU29686" s="1">
        <v>91.587801033035234</v>
      </c>
    </row>
    <row r="29687" spans="67:73" x14ac:dyDescent="0.2">
      <c r="BO29687" s="2">
        <v>29683</v>
      </c>
      <c r="BP29687" s="1">
        <v>78.804947450586596</v>
      </c>
      <c r="BU29687" s="1">
        <v>5.6902817202921945</v>
      </c>
    </row>
    <row r="29688" spans="67:73" x14ac:dyDescent="0.2">
      <c r="BO29688" s="2">
        <v>29684</v>
      </c>
      <c r="BP29688" s="1">
        <v>78.804947450586596</v>
      </c>
      <c r="BU29688" s="1">
        <v>21.418482622200447</v>
      </c>
    </row>
    <row r="29689" spans="67:73" x14ac:dyDescent="0.2">
      <c r="BO29689" s="2">
        <v>29685</v>
      </c>
      <c r="BP29689" s="1">
        <v>78.804947450586596</v>
      </c>
      <c r="BU29689" s="1">
        <v>121.01179729362552</v>
      </c>
    </row>
    <row r="29690" spans="67:73" x14ac:dyDescent="0.2">
      <c r="BO29690" s="2">
        <v>29686</v>
      </c>
      <c r="BP29690" s="1">
        <v>78.804947450586596</v>
      </c>
      <c r="BU29690" s="1">
        <v>1.5508943273043094</v>
      </c>
    </row>
    <row r="29691" spans="67:73" x14ac:dyDescent="0.2">
      <c r="BO29691" s="2">
        <v>29687</v>
      </c>
      <c r="BP29691" s="1">
        <v>78.804947450586596</v>
      </c>
      <c r="BU29691" s="1">
        <v>16.026499272185038</v>
      </c>
    </row>
    <row r="29692" spans="67:73" x14ac:dyDescent="0.2">
      <c r="BO29692" s="2">
        <v>29688</v>
      </c>
      <c r="BP29692" s="1">
        <v>78.804947450586596</v>
      </c>
      <c r="BU29692" s="1">
        <v>122.94222327064942</v>
      </c>
    </row>
    <row r="29693" spans="67:73" x14ac:dyDescent="0.2">
      <c r="BO29693" s="2">
        <v>29689</v>
      </c>
      <c r="BP29693" s="1">
        <v>78.804947450586596</v>
      </c>
      <c r="BU29693" s="1">
        <v>35.426038965556799</v>
      </c>
    </row>
    <row r="29694" spans="67:73" x14ac:dyDescent="0.2">
      <c r="BO29694" s="2">
        <v>29690</v>
      </c>
      <c r="BP29694" s="1">
        <v>78.804947450586596</v>
      </c>
      <c r="BU29694" s="1">
        <v>16.077889162136348</v>
      </c>
    </row>
    <row r="29695" spans="67:73" x14ac:dyDescent="0.2">
      <c r="BO29695" s="2">
        <v>29691</v>
      </c>
      <c r="BP29695" s="1">
        <v>78.804947450586596</v>
      </c>
      <c r="BU29695" s="1">
        <v>38.342150682892751</v>
      </c>
    </row>
    <row r="29696" spans="67:73" x14ac:dyDescent="0.2">
      <c r="BO29696" s="2">
        <v>29692</v>
      </c>
      <c r="BP29696" s="1">
        <v>78.804947450586596</v>
      </c>
      <c r="BU29696" s="1">
        <v>22.360903703657716</v>
      </c>
    </row>
    <row r="29697" spans="67:73" x14ac:dyDescent="0.2">
      <c r="BO29697" s="2">
        <v>29693</v>
      </c>
      <c r="BP29697" s="1">
        <v>78.804947450586596</v>
      </c>
      <c r="BU29697" s="1">
        <v>27.530085675396254</v>
      </c>
    </row>
    <row r="29698" spans="67:73" x14ac:dyDescent="0.2">
      <c r="BO29698" s="2">
        <v>29694</v>
      </c>
      <c r="BP29698" s="1">
        <v>78.804947450586596</v>
      </c>
      <c r="BU29698" s="1">
        <v>35.504446510529689</v>
      </c>
    </row>
    <row r="29699" spans="67:73" x14ac:dyDescent="0.2">
      <c r="BO29699" s="2">
        <v>29695</v>
      </c>
      <c r="BP29699" s="1">
        <v>78.804947450586596</v>
      </c>
      <c r="BU29699" s="1">
        <v>9.1020421315432323</v>
      </c>
    </row>
    <row r="29700" spans="67:73" x14ac:dyDescent="0.2">
      <c r="BO29700" s="2">
        <v>29696</v>
      </c>
      <c r="BP29700" s="1">
        <v>78.804947450586596</v>
      </c>
      <c r="BU29700" s="1">
        <v>56.329525563880978</v>
      </c>
    </row>
    <row r="29701" spans="67:73" x14ac:dyDescent="0.2">
      <c r="BO29701" s="2">
        <v>29697</v>
      </c>
      <c r="BP29701" s="1">
        <v>78.804947450586596</v>
      </c>
      <c r="BU29701" s="1">
        <v>19.932197170717632</v>
      </c>
    </row>
    <row r="29702" spans="67:73" x14ac:dyDescent="0.2">
      <c r="BO29702" s="2">
        <v>29698</v>
      </c>
      <c r="BP29702" s="1">
        <v>78.804947450586596</v>
      </c>
      <c r="BU29702" s="1">
        <v>25.713349448201246</v>
      </c>
    </row>
    <row r="29703" spans="67:73" x14ac:dyDescent="0.2">
      <c r="BO29703" s="2">
        <v>29699</v>
      </c>
      <c r="BP29703" s="1">
        <v>78.804947450586596</v>
      </c>
      <c r="BU29703" s="1">
        <v>23.018562040692178</v>
      </c>
    </row>
    <row r="29704" spans="67:73" x14ac:dyDescent="0.2">
      <c r="BO29704" s="2">
        <v>29700</v>
      </c>
      <c r="BP29704" s="1">
        <v>78.804947450586596</v>
      </c>
      <c r="BU29704" s="1">
        <v>55.436266223801013</v>
      </c>
    </row>
    <row r="29705" spans="67:73" x14ac:dyDescent="0.2">
      <c r="BO29705" s="2">
        <v>29701</v>
      </c>
      <c r="BP29705" s="1">
        <v>78.804947450586596</v>
      </c>
      <c r="BU29705" s="1">
        <v>71.482230912037338</v>
      </c>
    </row>
    <row r="29706" spans="67:73" x14ac:dyDescent="0.2">
      <c r="BO29706" s="2">
        <v>29702</v>
      </c>
      <c r="BP29706" s="1">
        <v>78.804947450586596</v>
      </c>
      <c r="BU29706" s="1">
        <v>77.649832830620014</v>
      </c>
    </row>
    <row r="29707" spans="67:73" x14ac:dyDescent="0.2">
      <c r="BO29707" s="2">
        <v>29703</v>
      </c>
      <c r="BP29707" s="1">
        <v>78.804947450586596</v>
      </c>
      <c r="BU29707" s="1">
        <v>63.974444091406511</v>
      </c>
    </row>
    <row r="29708" spans="67:73" x14ac:dyDescent="0.2">
      <c r="BO29708" s="2">
        <v>29704</v>
      </c>
      <c r="BP29708" s="1">
        <v>78.804947450586596</v>
      </c>
      <c r="BU29708" s="1">
        <v>27.061156411791377</v>
      </c>
    </row>
    <row r="29709" spans="67:73" x14ac:dyDescent="0.2">
      <c r="BO29709" s="2">
        <v>29705</v>
      </c>
      <c r="BP29709" s="1">
        <v>78.804947450586596</v>
      </c>
      <c r="BU29709" s="1">
        <v>117.02460662935708</v>
      </c>
    </row>
    <row r="29710" spans="67:73" x14ac:dyDescent="0.2">
      <c r="BO29710" s="2">
        <v>29706</v>
      </c>
      <c r="BP29710" s="1">
        <v>78.804947450586596</v>
      </c>
      <c r="BU29710" s="1">
        <v>121.75541133471931</v>
      </c>
    </row>
    <row r="29711" spans="67:73" x14ac:dyDescent="0.2">
      <c r="BO29711" s="2">
        <v>29707</v>
      </c>
      <c r="BP29711" s="1">
        <v>78.804947450586596</v>
      </c>
      <c r="BU29711" s="1">
        <v>62.393602470187417</v>
      </c>
    </row>
    <row r="29712" spans="67:73" x14ac:dyDescent="0.2">
      <c r="BO29712" s="2">
        <v>29708</v>
      </c>
      <c r="BP29712" s="1">
        <v>78.804947450586596</v>
      </c>
      <c r="BU29712" s="1">
        <v>64.520602781324087</v>
      </c>
    </row>
    <row r="29713" spans="67:73" x14ac:dyDescent="0.2">
      <c r="BO29713" s="2">
        <v>29709</v>
      </c>
      <c r="BP29713" s="1">
        <v>78.804947450586596</v>
      </c>
      <c r="BU29713" s="1">
        <v>6.12663201810334</v>
      </c>
    </row>
    <row r="29714" spans="67:73" x14ac:dyDescent="0.2">
      <c r="BO29714" s="2">
        <v>29710</v>
      </c>
      <c r="BP29714" s="1">
        <v>78.804947450586596</v>
      </c>
      <c r="BU29714" s="1">
        <v>48.395165472971527</v>
      </c>
    </row>
    <row r="29715" spans="67:73" x14ac:dyDescent="0.2">
      <c r="BO29715" s="2">
        <v>29711</v>
      </c>
      <c r="BP29715" s="1">
        <v>78.804947450586596</v>
      </c>
      <c r="BU29715" s="1">
        <v>99.145610675693817</v>
      </c>
    </row>
    <row r="29716" spans="67:73" x14ac:dyDescent="0.2">
      <c r="BO29716" s="2">
        <v>29712</v>
      </c>
      <c r="BP29716" s="1">
        <v>78.804947450586596</v>
      </c>
      <c r="BU29716" s="1">
        <v>2.5400011802729132</v>
      </c>
    </row>
    <row r="29717" spans="67:73" x14ac:dyDescent="0.2">
      <c r="BO29717" s="2">
        <v>29713</v>
      </c>
      <c r="BP29717" s="1">
        <v>78.804947450586596</v>
      </c>
      <c r="BU29717" s="1">
        <v>50.779913943380663</v>
      </c>
    </row>
    <row r="29718" spans="67:73" x14ac:dyDescent="0.2">
      <c r="BO29718" s="2">
        <v>29714</v>
      </c>
      <c r="BP29718" s="1">
        <v>78.804947450586596</v>
      </c>
      <c r="BU29718" s="1">
        <v>12.539757835720099</v>
      </c>
    </row>
    <row r="29719" spans="67:73" x14ac:dyDescent="0.2">
      <c r="BO29719" s="2">
        <v>29715</v>
      </c>
      <c r="BP29719" s="1">
        <v>78.804947450586596</v>
      </c>
      <c r="BU29719" s="1">
        <v>63.736425175250517</v>
      </c>
    </row>
    <row r="29720" spans="67:73" x14ac:dyDescent="0.2">
      <c r="BO29720" s="2">
        <v>29716</v>
      </c>
      <c r="BP29720" s="1">
        <v>78.804947450586596</v>
      </c>
      <c r="BU29720" s="1">
        <v>29.04736650708826</v>
      </c>
    </row>
    <row r="29721" spans="67:73" x14ac:dyDescent="0.2">
      <c r="BO29721" s="2">
        <v>29717</v>
      </c>
      <c r="BP29721" s="1">
        <v>78.804947450586596</v>
      </c>
      <c r="BU29721" s="1">
        <v>31.266686823022884</v>
      </c>
    </row>
    <row r="29722" spans="67:73" x14ac:dyDescent="0.2">
      <c r="BO29722" s="2">
        <v>29718</v>
      </c>
      <c r="BP29722" s="1">
        <v>78.804947450586596</v>
      </c>
      <c r="BU29722" s="1">
        <v>11.981304981637397</v>
      </c>
    </row>
    <row r="29723" spans="67:73" x14ac:dyDescent="0.2">
      <c r="BO29723" s="2">
        <v>29719</v>
      </c>
      <c r="BP29723" s="1">
        <v>78.804947450586596</v>
      </c>
      <c r="BU29723" s="1">
        <v>112.14798766127193</v>
      </c>
    </row>
    <row r="29724" spans="67:73" x14ac:dyDescent="0.2">
      <c r="BO29724" s="2">
        <v>29720</v>
      </c>
      <c r="BP29724" s="1">
        <v>78.804947450586596</v>
      </c>
      <c r="BU29724" s="1">
        <v>39.412357221012414</v>
      </c>
    </row>
    <row r="29725" spans="67:73" x14ac:dyDescent="0.2">
      <c r="BO29725" s="2">
        <v>29721</v>
      </c>
      <c r="BP29725" s="1">
        <v>78.804947450586596</v>
      </c>
      <c r="BU29725" s="1">
        <v>43.046761777475481</v>
      </c>
    </row>
    <row r="29726" spans="67:73" x14ac:dyDescent="0.2">
      <c r="BO29726" s="2">
        <v>29722</v>
      </c>
      <c r="BP29726" s="1">
        <v>78.804947450586596</v>
      </c>
      <c r="BU29726" s="1">
        <v>29.401256824935292</v>
      </c>
    </row>
    <row r="29727" spans="67:73" x14ac:dyDescent="0.2">
      <c r="BO29727" s="2">
        <v>29723</v>
      </c>
      <c r="BP29727" s="1">
        <v>78.804947450586596</v>
      </c>
      <c r="BU29727" s="1">
        <v>0.94444038816518017</v>
      </c>
    </row>
    <row r="29728" spans="67:73" x14ac:dyDescent="0.2">
      <c r="BO29728" s="2">
        <v>29724</v>
      </c>
      <c r="BP29728" s="1">
        <v>78.804947450586596</v>
      </c>
      <c r="BU29728" s="1">
        <v>2.2320230606070943</v>
      </c>
    </row>
    <row r="29729" spans="67:73" x14ac:dyDescent="0.2">
      <c r="BO29729" s="2">
        <v>29725</v>
      </c>
      <c r="BP29729" s="1">
        <v>78.804947450586596</v>
      </c>
      <c r="BU29729" s="1">
        <v>104.27789214567916</v>
      </c>
    </row>
    <row r="29730" spans="67:73" x14ac:dyDescent="0.2">
      <c r="BO29730" s="2">
        <v>29726</v>
      </c>
      <c r="BP29730" s="1">
        <v>78.804947450586596</v>
      </c>
      <c r="BU29730" s="1">
        <v>95.390534837722768</v>
      </c>
    </row>
    <row r="29731" spans="67:73" x14ac:dyDescent="0.2">
      <c r="BO29731" s="2">
        <v>29727</v>
      </c>
      <c r="BP29731" s="1">
        <v>78.804947450586596</v>
      </c>
      <c r="BU29731" s="1">
        <v>79.051505060849578</v>
      </c>
    </row>
    <row r="29732" spans="67:73" x14ac:dyDescent="0.2">
      <c r="BO29732" s="2">
        <v>29728</v>
      </c>
      <c r="BP29732" s="1">
        <v>78.804947450586596</v>
      </c>
      <c r="BU29732" s="1">
        <v>81.613736707625591</v>
      </c>
    </row>
    <row r="29733" spans="67:73" x14ac:dyDescent="0.2">
      <c r="BO29733" s="2">
        <v>29729</v>
      </c>
      <c r="BP29733" s="1">
        <v>78.804947450586596</v>
      </c>
      <c r="BU29733" s="1">
        <v>87.195519912177744</v>
      </c>
    </row>
    <row r="29734" spans="67:73" x14ac:dyDescent="0.2">
      <c r="BO29734" s="2">
        <v>29730</v>
      </c>
      <c r="BP29734" s="1">
        <v>78.804947450586596</v>
      </c>
      <c r="BU29734" s="1">
        <v>94.769764715907613</v>
      </c>
    </row>
    <row r="29735" spans="67:73" x14ac:dyDescent="0.2">
      <c r="BO29735" s="2">
        <v>29731</v>
      </c>
      <c r="BP29735" s="1">
        <v>78.804947450586596</v>
      </c>
      <c r="BU29735" s="1">
        <v>49.130093112565461</v>
      </c>
    </row>
    <row r="29736" spans="67:73" x14ac:dyDescent="0.2">
      <c r="BO29736" s="2">
        <v>29732</v>
      </c>
      <c r="BP29736" s="1">
        <v>78.804947450586596</v>
      </c>
      <c r="BU29736" s="1">
        <v>51.746527276678464</v>
      </c>
    </row>
    <row r="29737" spans="67:73" x14ac:dyDescent="0.2">
      <c r="BO29737" s="2">
        <v>29733</v>
      </c>
      <c r="BP29737" s="1">
        <v>78.804947450586596</v>
      </c>
      <c r="BU29737" s="1">
        <v>76.300338027559192</v>
      </c>
    </row>
    <row r="29738" spans="67:73" x14ac:dyDescent="0.2">
      <c r="BO29738" s="2">
        <v>29734</v>
      </c>
      <c r="BP29738" s="1">
        <v>78.804947450586596</v>
      </c>
      <c r="BU29738" s="1">
        <v>63.830020336558746</v>
      </c>
    </row>
    <row r="29739" spans="67:73" x14ac:dyDescent="0.2">
      <c r="BO29739" s="2">
        <v>29735</v>
      </c>
      <c r="BP29739" s="1">
        <v>78.804947450586596</v>
      </c>
      <c r="BU29739" s="1">
        <v>0.64578779195206337</v>
      </c>
    </row>
    <row r="29740" spans="67:73" x14ac:dyDescent="0.2">
      <c r="BO29740" s="2">
        <v>29736</v>
      </c>
      <c r="BP29740" s="1">
        <v>78.804947450586596</v>
      </c>
      <c r="BU29740" s="1">
        <v>39.617882655272084</v>
      </c>
    </row>
    <row r="29741" spans="67:73" x14ac:dyDescent="0.2">
      <c r="BO29741" s="2">
        <v>29737</v>
      </c>
      <c r="BP29741" s="1">
        <v>78.804947450586596</v>
      </c>
      <c r="BU29741" s="1">
        <v>101.66544893391453</v>
      </c>
    </row>
    <row r="29742" spans="67:73" x14ac:dyDescent="0.2">
      <c r="BO29742" s="2">
        <v>29738</v>
      </c>
      <c r="BP29742" s="1">
        <v>78.804947450586596</v>
      </c>
      <c r="BU29742" s="1">
        <v>103.12323800022283</v>
      </c>
    </row>
    <row r="29743" spans="67:73" x14ac:dyDescent="0.2">
      <c r="BO29743" s="2">
        <v>29739</v>
      </c>
      <c r="BP29743" s="1">
        <v>78.804947450586596</v>
      </c>
      <c r="BU29743" s="1">
        <v>89.711912779478311</v>
      </c>
    </row>
    <row r="29744" spans="67:73" x14ac:dyDescent="0.2">
      <c r="BO29744" s="2">
        <v>29740</v>
      </c>
      <c r="BP29744" s="1">
        <v>78.804947450586596</v>
      </c>
      <c r="BU29744" s="1">
        <v>86.641098473616623</v>
      </c>
    </row>
    <row r="29745" spans="67:73" x14ac:dyDescent="0.2">
      <c r="BO29745" s="2">
        <v>29741</v>
      </c>
      <c r="BP29745" s="1">
        <v>78.804947450586596</v>
      </c>
      <c r="BU29745" s="1">
        <v>3.4214729146333589</v>
      </c>
    </row>
    <row r="29746" spans="67:73" x14ac:dyDescent="0.2">
      <c r="BO29746" s="2">
        <v>29742</v>
      </c>
      <c r="BP29746" s="1">
        <v>78.804947450586596</v>
      </c>
      <c r="BU29746" s="1">
        <v>109.2725760625576</v>
      </c>
    </row>
    <row r="29747" spans="67:73" x14ac:dyDescent="0.2">
      <c r="BO29747" s="2">
        <v>29743</v>
      </c>
      <c r="BP29747" s="1">
        <v>78.804947450586596</v>
      </c>
      <c r="BU29747" s="1">
        <v>79.311408283763441</v>
      </c>
    </row>
    <row r="29748" spans="67:73" x14ac:dyDescent="0.2">
      <c r="BO29748" s="2">
        <v>29744</v>
      </c>
      <c r="BP29748" s="1">
        <v>78.804947450586596</v>
      </c>
      <c r="BU29748" s="1">
        <v>50.838908267710693</v>
      </c>
    </row>
    <row r="29749" spans="67:73" x14ac:dyDescent="0.2">
      <c r="BO29749" s="2">
        <v>29745</v>
      </c>
      <c r="BP29749" s="1">
        <v>78.804947450586596</v>
      </c>
      <c r="BU29749" s="1">
        <v>36.765981945128559</v>
      </c>
    </row>
    <row r="29750" spans="67:73" x14ac:dyDescent="0.2">
      <c r="BO29750" s="2">
        <v>29746</v>
      </c>
      <c r="BP29750" s="1">
        <v>78.804947450586596</v>
      </c>
      <c r="BU29750" s="1">
        <v>76.979373835084104</v>
      </c>
    </row>
    <row r="29751" spans="67:73" x14ac:dyDescent="0.2">
      <c r="BO29751" s="2">
        <v>29747</v>
      </c>
      <c r="BP29751" s="1">
        <v>78.804947450586596</v>
      </c>
      <c r="BU29751" s="1">
        <v>0.61247481613783705</v>
      </c>
    </row>
    <row r="29752" spans="67:73" x14ac:dyDescent="0.2">
      <c r="BO29752" s="2">
        <v>29748</v>
      </c>
      <c r="BP29752" s="1">
        <v>78.804947450586596</v>
      </c>
      <c r="BU29752" s="1">
        <v>117.13236669893057</v>
      </c>
    </row>
    <row r="29753" spans="67:73" x14ac:dyDescent="0.2">
      <c r="BO29753" s="2">
        <v>29749</v>
      </c>
      <c r="BP29753" s="1">
        <v>78.804947450586596</v>
      </c>
      <c r="BU29753" s="1">
        <v>121.60068296899583</v>
      </c>
    </row>
    <row r="29754" spans="67:73" x14ac:dyDescent="0.2">
      <c r="BO29754" s="2">
        <v>29750</v>
      </c>
      <c r="BP29754" s="1">
        <v>78.804947450586596</v>
      </c>
      <c r="BU29754" s="1">
        <v>5.3873302307738022</v>
      </c>
    </row>
    <row r="29755" spans="67:73" x14ac:dyDescent="0.2">
      <c r="BO29755" s="2">
        <v>29751</v>
      </c>
      <c r="BP29755" s="1">
        <v>78.804947450586596</v>
      </c>
      <c r="BU29755" s="1">
        <v>23.31824165718108</v>
      </c>
    </row>
    <row r="29756" spans="67:73" x14ac:dyDescent="0.2">
      <c r="BO29756" s="2">
        <v>29752</v>
      </c>
      <c r="BP29756" s="1">
        <v>78.804947450586596</v>
      </c>
      <c r="BU29756" s="1">
        <v>107.99612753713664</v>
      </c>
    </row>
    <row r="29757" spans="67:73" x14ac:dyDescent="0.2">
      <c r="BO29757" s="2">
        <v>29753</v>
      </c>
      <c r="BP29757" s="1">
        <v>78.804947450586596</v>
      </c>
      <c r="BU29757" s="1">
        <v>117.99911086654861</v>
      </c>
    </row>
    <row r="29758" spans="67:73" x14ac:dyDescent="0.2">
      <c r="BO29758" s="2">
        <v>29754</v>
      </c>
      <c r="BP29758" s="1">
        <v>78.804947450586596</v>
      </c>
      <c r="BU29758" s="1">
        <v>54.097026002821067</v>
      </c>
    </row>
    <row r="29759" spans="67:73" x14ac:dyDescent="0.2">
      <c r="BO29759" s="2">
        <v>29755</v>
      </c>
      <c r="BP29759" s="1">
        <v>78.804947450586596</v>
      </c>
      <c r="BU29759" s="1">
        <v>76.03678914802974</v>
      </c>
    </row>
    <row r="29760" spans="67:73" x14ac:dyDescent="0.2">
      <c r="BO29760" s="2">
        <v>29756</v>
      </c>
      <c r="BP29760" s="1">
        <v>78.804947450586596</v>
      </c>
      <c r="BU29760" s="1">
        <v>88.437548748309482</v>
      </c>
    </row>
    <row r="29761" spans="67:73" x14ac:dyDescent="0.2">
      <c r="BO29761" s="2">
        <v>29757</v>
      </c>
      <c r="BP29761" s="1">
        <v>78.804947450586596</v>
      </c>
      <c r="BU29761" s="1">
        <v>6.6897114422555042</v>
      </c>
    </row>
    <row r="29762" spans="67:73" x14ac:dyDescent="0.2">
      <c r="BO29762" s="2">
        <v>29758</v>
      </c>
      <c r="BP29762" s="1">
        <v>78.804947450586596</v>
      </c>
      <c r="BU29762" s="1">
        <v>45.667248775824802</v>
      </c>
    </row>
    <row r="29763" spans="67:73" x14ac:dyDescent="0.2">
      <c r="BO29763" s="2">
        <v>29759</v>
      </c>
      <c r="BP29763" s="1">
        <v>78.804947450586596</v>
      </c>
      <c r="BU29763" s="1">
        <v>105.36280977387229</v>
      </c>
    </row>
    <row r="29764" spans="67:73" x14ac:dyDescent="0.2">
      <c r="BO29764" s="2">
        <v>29760</v>
      </c>
      <c r="BP29764" s="1">
        <v>78.804947450586596</v>
      </c>
      <c r="BU29764" s="1">
        <v>102.03786881466782</v>
      </c>
    </row>
    <row r="29765" spans="67:73" x14ac:dyDescent="0.2">
      <c r="BO29765" s="2">
        <v>29761</v>
      </c>
      <c r="BP29765" s="1">
        <v>78.804947450586596</v>
      </c>
      <c r="BU29765" s="1">
        <v>34.16817112865094</v>
      </c>
    </row>
    <row r="29766" spans="67:73" x14ac:dyDescent="0.2">
      <c r="BO29766" s="2">
        <v>29762</v>
      </c>
      <c r="BP29766" s="1">
        <v>78.804947450586596</v>
      </c>
      <c r="BU29766" s="1">
        <v>68.576827971953335</v>
      </c>
    </row>
    <row r="29767" spans="67:73" x14ac:dyDescent="0.2">
      <c r="BO29767" s="2">
        <v>29763</v>
      </c>
      <c r="BP29767" s="1">
        <v>78.804947450586596</v>
      </c>
      <c r="BU29767" s="1">
        <v>55.053414998032949</v>
      </c>
    </row>
    <row r="29768" spans="67:73" x14ac:dyDescent="0.2">
      <c r="BO29768" s="2">
        <v>29764</v>
      </c>
      <c r="BP29768" s="1">
        <v>78.804947450586596</v>
      </c>
      <c r="BU29768" s="1">
        <v>101.91928565448613</v>
      </c>
    </row>
    <row r="29769" spans="67:73" x14ac:dyDescent="0.2">
      <c r="BO29769" s="2">
        <v>29765</v>
      </c>
      <c r="BP29769" s="1">
        <v>78.804947450586596</v>
      </c>
      <c r="BU29769" s="1">
        <v>94.898218907335249</v>
      </c>
    </row>
    <row r="29770" spans="67:73" x14ac:dyDescent="0.2">
      <c r="BO29770" s="2">
        <v>29766</v>
      </c>
      <c r="BP29770" s="1">
        <v>78.804947450586596</v>
      </c>
      <c r="BU29770" s="1">
        <v>56.347338813148681</v>
      </c>
    </row>
    <row r="29771" spans="67:73" x14ac:dyDescent="0.2">
      <c r="BO29771" s="2">
        <v>29767</v>
      </c>
      <c r="BP29771" s="1">
        <v>78.804947450586596</v>
      </c>
      <c r="BU29771" s="1">
        <v>55.079272567895131</v>
      </c>
    </row>
    <row r="29772" spans="67:73" x14ac:dyDescent="0.2">
      <c r="BO29772" s="2">
        <v>29768</v>
      </c>
      <c r="BP29772" s="1">
        <v>78.804947450586596</v>
      </c>
      <c r="BU29772" s="1">
        <v>117.763655900589</v>
      </c>
    </row>
    <row r="29773" spans="67:73" x14ac:dyDescent="0.2">
      <c r="BO29773" s="2">
        <v>29769</v>
      </c>
      <c r="BP29773" s="1">
        <v>78.804947450586596</v>
      </c>
      <c r="BU29773" s="1">
        <v>94.861322445792368</v>
      </c>
    </row>
    <row r="29774" spans="67:73" x14ac:dyDescent="0.2">
      <c r="BO29774" s="2">
        <v>29770</v>
      </c>
      <c r="BP29774" s="1">
        <v>78.804947450586596</v>
      </c>
      <c r="BU29774" s="1">
        <v>10.11728332817491</v>
      </c>
    </row>
    <row r="29775" spans="67:73" x14ac:dyDescent="0.2">
      <c r="BO29775" s="2">
        <v>29771</v>
      </c>
      <c r="BP29775" s="1">
        <v>78.804947450586596</v>
      </c>
      <c r="BU29775" s="1">
        <v>96.734464584275074</v>
      </c>
    </row>
    <row r="29776" spans="67:73" x14ac:dyDescent="0.2">
      <c r="BO29776" s="2">
        <v>29772</v>
      </c>
      <c r="BP29776" s="1">
        <v>78.804947450586596</v>
      </c>
      <c r="BU29776" s="1">
        <v>75.419090064911146</v>
      </c>
    </row>
    <row r="29777" spans="67:73" x14ac:dyDescent="0.2">
      <c r="BO29777" s="2">
        <v>29773</v>
      </c>
      <c r="BP29777" s="1">
        <v>78.804947450586596</v>
      </c>
      <c r="BU29777" s="1">
        <v>49.750893290579185</v>
      </c>
    </row>
    <row r="29778" spans="67:73" x14ac:dyDescent="0.2">
      <c r="BO29778" s="2">
        <v>29774</v>
      </c>
      <c r="BP29778" s="1">
        <v>78.804947450586596</v>
      </c>
      <c r="BU29778" s="1">
        <v>50.457664376397148</v>
      </c>
    </row>
    <row r="29779" spans="67:73" x14ac:dyDescent="0.2">
      <c r="BO29779" s="2">
        <v>29775</v>
      </c>
      <c r="BP29779" s="1">
        <v>78.804947450586596</v>
      </c>
      <c r="BU29779" s="1">
        <v>68.941498590088329</v>
      </c>
    </row>
    <row r="29780" spans="67:73" x14ac:dyDescent="0.2">
      <c r="BO29780" s="2">
        <v>29776</v>
      </c>
      <c r="BP29780" s="1">
        <v>78.804947450586596</v>
      </c>
      <c r="BU29780" s="1">
        <v>36.686207476050029</v>
      </c>
    </row>
    <row r="29781" spans="67:73" x14ac:dyDescent="0.2">
      <c r="BO29781" s="2">
        <v>29777</v>
      </c>
      <c r="BP29781" s="1">
        <v>78.804947450586596</v>
      </c>
      <c r="BU29781" s="1">
        <v>77.817440249134719</v>
      </c>
    </row>
    <row r="29782" spans="67:73" x14ac:dyDescent="0.2">
      <c r="BO29782" s="2">
        <v>29778</v>
      </c>
      <c r="BP29782" s="1">
        <v>78.804947450586596</v>
      </c>
      <c r="BU29782" s="1">
        <v>116.96229803476932</v>
      </c>
    </row>
    <row r="29783" spans="67:73" x14ac:dyDescent="0.2">
      <c r="BO29783" s="2">
        <v>29779</v>
      </c>
      <c r="BP29783" s="1">
        <v>78.804947450586596</v>
      </c>
      <c r="BU29783" s="1">
        <v>104.55988444373115</v>
      </c>
    </row>
    <row r="29784" spans="67:73" x14ac:dyDescent="0.2">
      <c r="BO29784" s="2">
        <v>29780</v>
      </c>
      <c r="BP29784" s="1">
        <v>78.804947450586596</v>
      </c>
      <c r="BU29784" s="1">
        <v>24.601865033349146</v>
      </c>
    </row>
    <row r="29785" spans="67:73" x14ac:dyDescent="0.2">
      <c r="BO29785" s="2">
        <v>29781</v>
      </c>
      <c r="BP29785" s="1">
        <v>78.804947450586596</v>
      </c>
      <c r="BU29785" s="1">
        <v>114.36310483708142</v>
      </c>
    </row>
    <row r="29786" spans="67:73" x14ac:dyDescent="0.2">
      <c r="BO29786" s="2">
        <v>29782</v>
      </c>
      <c r="BP29786" s="1">
        <v>78.804947450586596</v>
      </c>
      <c r="BU29786" s="1">
        <v>57.440861621958973</v>
      </c>
    </row>
    <row r="29787" spans="67:73" x14ac:dyDescent="0.2">
      <c r="BO29787" s="2">
        <v>29783</v>
      </c>
      <c r="BP29787" s="1">
        <v>78.804947450586596</v>
      </c>
      <c r="BU29787" s="1">
        <v>51.124215503218252</v>
      </c>
    </row>
    <row r="29788" spans="67:73" x14ac:dyDescent="0.2">
      <c r="BO29788" s="2">
        <v>29784</v>
      </c>
      <c r="BP29788" s="1">
        <v>78.804947450586596</v>
      </c>
      <c r="BU29788" s="1">
        <v>13.801447512114226</v>
      </c>
    </row>
    <row r="29789" spans="67:73" x14ac:dyDescent="0.2">
      <c r="BO29789" s="2">
        <v>29785</v>
      </c>
      <c r="BP29789" s="1">
        <v>78.804947450586596</v>
      </c>
      <c r="BU29789" s="1">
        <v>38.707664430602748</v>
      </c>
    </row>
    <row r="29790" spans="67:73" x14ac:dyDescent="0.2">
      <c r="BO29790" s="2">
        <v>29786</v>
      </c>
      <c r="BP29790" s="1">
        <v>78.804947450586596</v>
      </c>
      <c r="BU29790" s="1">
        <v>57.079951264767928</v>
      </c>
    </row>
    <row r="29791" spans="67:73" x14ac:dyDescent="0.2">
      <c r="BO29791" s="2">
        <v>29787</v>
      </c>
      <c r="BP29791" s="1">
        <v>78.804947450586596</v>
      </c>
      <c r="BU29791" s="1">
        <v>95.95271504901244</v>
      </c>
    </row>
    <row r="29792" spans="67:73" x14ac:dyDescent="0.2">
      <c r="BO29792" s="2">
        <v>29788</v>
      </c>
      <c r="BP29792" s="1">
        <v>78.804947450586596</v>
      </c>
      <c r="BU29792" s="1">
        <v>54.747603368279968</v>
      </c>
    </row>
    <row r="29793" spans="67:73" x14ac:dyDescent="0.2">
      <c r="BO29793" s="2">
        <v>29789</v>
      </c>
      <c r="BP29793" s="1">
        <v>78.804947450586596</v>
      </c>
      <c r="BU29793" s="1">
        <v>87.795465217651255</v>
      </c>
    </row>
    <row r="29794" spans="67:73" x14ac:dyDescent="0.2">
      <c r="BO29794" s="2">
        <v>29790</v>
      </c>
      <c r="BP29794" s="1">
        <v>78.804947450586596</v>
      </c>
      <c r="BU29794" s="1">
        <v>-1.6779297391064318E-2</v>
      </c>
    </row>
    <row r="29795" spans="67:73" x14ac:dyDescent="0.2">
      <c r="BO29795" s="2">
        <v>29791</v>
      </c>
      <c r="BP29795" s="1">
        <v>78.804947450586596</v>
      </c>
      <c r="BU29795" s="1">
        <v>113.62262585425349</v>
      </c>
    </row>
    <row r="29796" spans="67:73" x14ac:dyDescent="0.2">
      <c r="BO29796" s="2">
        <v>29792</v>
      </c>
      <c r="BP29796" s="1">
        <v>78.804947450586596</v>
      </c>
      <c r="BU29796" s="1">
        <v>119.12062312216391</v>
      </c>
    </row>
    <row r="29797" spans="67:73" x14ac:dyDescent="0.2">
      <c r="BO29797" s="2">
        <v>29793</v>
      </c>
      <c r="BP29797" s="1">
        <v>78.804947450586596</v>
      </c>
      <c r="BU29797" s="1">
        <v>119.98832211927667</v>
      </c>
    </row>
    <row r="29798" spans="67:73" x14ac:dyDescent="0.2">
      <c r="BO29798" s="2">
        <v>29794</v>
      </c>
      <c r="BP29798" s="1">
        <v>78.804947450586596</v>
      </c>
      <c r="BU29798" s="1">
        <v>62.34612643520866</v>
      </c>
    </row>
    <row r="29799" spans="67:73" x14ac:dyDescent="0.2">
      <c r="BO29799" s="2">
        <v>29795</v>
      </c>
      <c r="BP29799" s="1">
        <v>78.804947450586596</v>
      </c>
      <c r="BU29799" s="1">
        <v>66.725896326544742</v>
      </c>
    </row>
    <row r="29800" spans="67:73" x14ac:dyDescent="0.2">
      <c r="BO29800" s="2">
        <v>29796</v>
      </c>
      <c r="BP29800" s="1">
        <v>78.804947450586596</v>
      </c>
      <c r="BU29800" s="1">
        <v>57.843930615220515</v>
      </c>
    </row>
    <row r="29801" spans="67:73" x14ac:dyDescent="0.2">
      <c r="BO29801" s="2">
        <v>29797</v>
      </c>
      <c r="BP29801" s="1">
        <v>78.804947450586596</v>
      </c>
      <c r="BU29801" s="1">
        <v>36.040546248313362</v>
      </c>
    </row>
    <row r="29802" spans="67:73" x14ac:dyDescent="0.2">
      <c r="BO29802" s="2">
        <v>29798</v>
      </c>
      <c r="BP29802" s="1">
        <v>78.804947450586596</v>
      </c>
      <c r="BU29802" s="1">
        <v>79.719031874571712</v>
      </c>
    </row>
    <row r="29803" spans="67:73" x14ac:dyDescent="0.2">
      <c r="BO29803" s="2">
        <v>29799</v>
      </c>
      <c r="BP29803" s="1">
        <v>78.804947450586596</v>
      </c>
      <c r="BU29803" s="1">
        <v>75.703261522624658</v>
      </c>
    </row>
    <row r="29804" spans="67:73" x14ac:dyDescent="0.2">
      <c r="BO29804" s="2">
        <v>29800</v>
      </c>
      <c r="BP29804" s="1">
        <v>78.804947450586596</v>
      </c>
      <c r="BU29804" s="1">
        <v>12.012920190064666</v>
      </c>
    </row>
    <row r="29805" spans="67:73" x14ac:dyDescent="0.2">
      <c r="BO29805" s="2">
        <v>29801</v>
      </c>
      <c r="BP29805" s="1">
        <v>78.804947450586596</v>
      </c>
      <c r="BU29805" s="1">
        <v>8.2025523348069562</v>
      </c>
    </row>
    <row r="29806" spans="67:73" x14ac:dyDescent="0.2">
      <c r="BO29806" s="2">
        <v>29802</v>
      </c>
      <c r="BP29806" s="1">
        <v>78.804947450586596</v>
      </c>
      <c r="BU29806" s="1">
        <v>77.793398940828737</v>
      </c>
    </row>
    <row r="29807" spans="67:73" x14ac:dyDescent="0.2">
      <c r="BO29807" s="2">
        <v>29803</v>
      </c>
      <c r="BP29807" s="1">
        <v>78.804947450586596</v>
      </c>
      <c r="BU29807" s="1">
        <v>50.993558553207166</v>
      </c>
    </row>
    <row r="29808" spans="67:73" x14ac:dyDescent="0.2">
      <c r="BO29808" s="2">
        <v>29804</v>
      </c>
      <c r="BP29808" s="1">
        <v>78.804947450586596</v>
      </c>
      <c r="BU29808" s="1">
        <v>114.841327830292</v>
      </c>
    </row>
    <row r="29809" spans="67:73" x14ac:dyDescent="0.2">
      <c r="BO29809" s="2">
        <v>29805</v>
      </c>
      <c r="BP29809" s="1">
        <v>78.804947450586596</v>
      </c>
      <c r="BU29809" s="1">
        <v>46.73814062765048</v>
      </c>
    </row>
    <row r="29810" spans="67:73" x14ac:dyDescent="0.2">
      <c r="BO29810" s="2">
        <v>29806</v>
      </c>
      <c r="BP29810" s="1">
        <v>78.804947450586596</v>
      </c>
      <c r="BU29810" s="1">
        <v>64.449189276638251</v>
      </c>
    </row>
    <row r="29811" spans="67:73" x14ac:dyDescent="0.2">
      <c r="BO29811" s="2">
        <v>29807</v>
      </c>
      <c r="BP29811" s="1">
        <v>78.804947450586596</v>
      </c>
      <c r="BU29811" s="1">
        <v>105.53411373297739</v>
      </c>
    </row>
    <row r="29812" spans="67:73" x14ac:dyDescent="0.2">
      <c r="BO29812" s="2">
        <v>29808</v>
      </c>
      <c r="BP29812" s="1">
        <v>78.804947450586596</v>
      </c>
      <c r="BU29812" s="1">
        <v>39.941010583584969</v>
      </c>
    </row>
    <row r="29813" spans="67:73" x14ac:dyDescent="0.2">
      <c r="BO29813" s="2">
        <v>29809</v>
      </c>
      <c r="BP29813" s="1">
        <v>78.804947450586596</v>
      </c>
      <c r="BU29813" s="1">
        <v>58.493291396864393</v>
      </c>
    </row>
    <row r="29814" spans="67:73" x14ac:dyDescent="0.2">
      <c r="BO29814" s="2">
        <v>29810</v>
      </c>
      <c r="BP29814" s="1">
        <v>78.804947450586596</v>
      </c>
      <c r="BU29814" s="1">
        <v>23.92359014411652</v>
      </c>
    </row>
    <row r="29815" spans="67:73" x14ac:dyDescent="0.2">
      <c r="BO29815" s="2">
        <v>29811</v>
      </c>
      <c r="BP29815" s="1">
        <v>78.804947450586596</v>
      </c>
      <c r="BU29815" s="1">
        <v>98.271838108812901</v>
      </c>
    </row>
    <row r="29816" spans="67:73" x14ac:dyDescent="0.2">
      <c r="BO29816" s="2">
        <v>29812</v>
      </c>
      <c r="BP29816" s="1">
        <v>78.804947450586596</v>
      </c>
      <c r="BU29816" s="1">
        <v>73.448653488719359</v>
      </c>
    </row>
    <row r="29817" spans="67:73" x14ac:dyDescent="0.2">
      <c r="BO29817" s="2">
        <v>29813</v>
      </c>
      <c r="BP29817" s="1">
        <v>78.804947450586596</v>
      </c>
      <c r="BU29817" s="1">
        <v>84.673986953662322</v>
      </c>
    </row>
    <row r="29818" spans="67:73" x14ac:dyDescent="0.2">
      <c r="BO29818" s="2">
        <v>29814</v>
      </c>
      <c r="BP29818" s="1">
        <v>78.804947450586596</v>
      </c>
      <c r="BU29818" s="1">
        <v>75.05791692060312</v>
      </c>
    </row>
    <row r="29819" spans="67:73" x14ac:dyDescent="0.2">
      <c r="BO29819" s="2">
        <v>29815</v>
      </c>
      <c r="BP29819" s="1">
        <v>78.804947450586596</v>
      </c>
      <c r="BU29819" s="1">
        <v>74.600678860919274</v>
      </c>
    </row>
    <row r="29820" spans="67:73" x14ac:dyDescent="0.2">
      <c r="BO29820" s="2">
        <v>29816</v>
      </c>
      <c r="BP29820" s="1">
        <v>78.804947450586596</v>
      </c>
      <c r="BU29820" s="1">
        <v>89.88156559066384</v>
      </c>
    </row>
    <row r="29821" spans="67:73" x14ac:dyDescent="0.2">
      <c r="BO29821" s="2">
        <v>29817</v>
      </c>
      <c r="BP29821" s="1">
        <v>78.804947450586596</v>
      </c>
      <c r="BU29821" s="1">
        <v>102.75285987995163</v>
      </c>
    </row>
    <row r="29822" spans="67:73" x14ac:dyDescent="0.2">
      <c r="BO29822" s="2">
        <v>29818</v>
      </c>
      <c r="BP29822" s="1">
        <v>78.804947450586596</v>
      </c>
      <c r="BU29822" s="1">
        <v>15.243107302824814</v>
      </c>
    </row>
    <row r="29823" spans="67:73" x14ac:dyDescent="0.2">
      <c r="BO29823" s="2">
        <v>29819</v>
      </c>
      <c r="BP29823" s="1">
        <v>78.804947450586596</v>
      </c>
      <c r="BU29823" s="1">
        <v>77.363513459952728</v>
      </c>
    </row>
    <row r="29824" spans="67:73" x14ac:dyDescent="0.2">
      <c r="BO29824" s="2">
        <v>29820</v>
      </c>
      <c r="BP29824" s="1">
        <v>78.804947450586596</v>
      </c>
      <c r="BU29824" s="1">
        <v>59.012457428233475</v>
      </c>
    </row>
    <row r="29825" spans="67:73" x14ac:dyDescent="0.2">
      <c r="BO29825" s="2">
        <v>29821</v>
      </c>
      <c r="BP29825" s="1">
        <v>78.804947450586596</v>
      </c>
      <c r="BU29825" s="1">
        <v>78.524647086999991</v>
      </c>
    </row>
    <row r="29826" spans="67:73" x14ac:dyDescent="0.2">
      <c r="BO29826" s="2">
        <v>29822</v>
      </c>
      <c r="BP29826" s="1">
        <v>78.804947450586596</v>
      </c>
      <c r="BU29826" s="1">
        <v>11.947998599198417</v>
      </c>
    </row>
    <row r="29827" spans="67:73" x14ac:dyDescent="0.2">
      <c r="BO29827" s="2">
        <v>29823</v>
      </c>
      <c r="BP29827" s="1">
        <v>78.804947450586596</v>
      </c>
      <c r="BU29827" s="1">
        <v>72.779818169738334</v>
      </c>
    </row>
    <row r="29828" spans="67:73" x14ac:dyDescent="0.2">
      <c r="BO29828" s="2">
        <v>29824</v>
      </c>
      <c r="BP29828" s="1">
        <v>78.804947450586596</v>
      </c>
      <c r="BU29828" s="1">
        <v>67.559205411457</v>
      </c>
    </row>
    <row r="29829" spans="67:73" x14ac:dyDescent="0.2">
      <c r="BO29829" s="2">
        <v>29825</v>
      </c>
      <c r="BP29829" s="1">
        <v>78.804947450586596</v>
      </c>
      <c r="BU29829" s="1">
        <v>116.19014220358405</v>
      </c>
    </row>
    <row r="29830" spans="67:73" x14ac:dyDescent="0.2">
      <c r="BO29830" s="2">
        <v>29826</v>
      </c>
      <c r="BP29830" s="1">
        <v>78.804947450586596</v>
      </c>
      <c r="BU29830" s="1">
        <v>35.766038490056459</v>
      </c>
    </row>
    <row r="29831" spans="67:73" x14ac:dyDescent="0.2">
      <c r="BO29831" s="2">
        <v>29827</v>
      </c>
      <c r="BP29831" s="1">
        <v>78.804947450586596</v>
      </c>
      <c r="BU29831" s="1">
        <v>5.2077939964204525</v>
      </c>
    </row>
    <row r="29832" spans="67:73" x14ac:dyDescent="0.2">
      <c r="BO29832" s="2">
        <v>29828</v>
      </c>
      <c r="BP29832" s="1">
        <v>78.804947450586596</v>
      </c>
      <c r="BU29832" s="1">
        <v>73.564535400201024</v>
      </c>
    </row>
    <row r="29833" spans="67:73" x14ac:dyDescent="0.2">
      <c r="BO29833" s="2">
        <v>29829</v>
      </c>
      <c r="BP29833" s="1">
        <v>78.804947450586596</v>
      </c>
      <c r="BU29833" s="1">
        <v>112.64497886457438</v>
      </c>
    </row>
    <row r="29834" spans="67:73" x14ac:dyDescent="0.2">
      <c r="BO29834" s="2">
        <v>29830</v>
      </c>
      <c r="BP29834" s="1">
        <v>78.804947450586596</v>
      </c>
      <c r="BU29834" s="1">
        <v>106.28808176719882</v>
      </c>
    </row>
    <row r="29835" spans="67:73" x14ac:dyDescent="0.2">
      <c r="BO29835" s="2">
        <v>29831</v>
      </c>
      <c r="BP29835" s="1">
        <v>78.804947450586596</v>
      </c>
      <c r="BU29835" s="1">
        <v>78.356663839883296</v>
      </c>
    </row>
    <row r="29836" spans="67:73" x14ac:dyDescent="0.2">
      <c r="BO29836" s="2">
        <v>29832</v>
      </c>
      <c r="BP29836" s="1">
        <v>78.804947450586596</v>
      </c>
      <c r="BU29836" s="1">
        <v>85.57916672838364</v>
      </c>
    </row>
    <row r="29837" spans="67:73" x14ac:dyDescent="0.2">
      <c r="BO29837" s="2">
        <v>29833</v>
      </c>
      <c r="BP29837" s="1">
        <v>78.804947450586596</v>
      </c>
      <c r="BU29837" s="1">
        <v>70.006745510858636</v>
      </c>
    </row>
    <row r="29838" spans="67:73" x14ac:dyDescent="0.2">
      <c r="BO29838" s="2">
        <v>29834</v>
      </c>
      <c r="BP29838" s="1">
        <v>78.804947450586596</v>
      </c>
      <c r="BU29838" s="1">
        <v>3.3360717631922974</v>
      </c>
    </row>
    <row r="29839" spans="67:73" x14ac:dyDescent="0.2">
      <c r="BO29839" s="2">
        <v>29835</v>
      </c>
      <c r="BP29839" s="1">
        <v>78.804947450586596</v>
      </c>
      <c r="BU29839" s="1">
        <v>96.139827520717674</v>
      </c>
    </row>
    <row r="29840" spans="67:73" x14ac:dyDescent="0.2">
      <c r="BO29840" s="2">
        <v>29836</v>
      </c>
      <c r="BP29840" s="1">
        <v>78.804947450586596</v>
      </c>
      <c r="BU29840" s="1">
        <v>120.19549194476086</v>
      </c>
    </row>
    <row r="29841" spans="67:73" x14ac:dyDescent="0.2">
      <c r="BO29841" s="2">
        <v>29837</v>
      </c>
      <c r="BP29841" s="1">
        <v>78.804947450586596</v>
      </c>
      <c r="BU29841" s="1">
        <v>23.751651313767628</v>
      </c>
    </row>
    <row r="29842" spans="67:73" x14ac:dyDescent="0.2">
      <c r="BO29842" s="2">
        <v>29838</v>
      </c>
      <c r="BP29842" s="1">
        <v>78.804947450586596</v>
      </c>
      <c r="BU29842" s="1">
        <v>63.35590604421283</v>
      </c>
    </row>
    <row r="29843" spans="67:73" x14ac:dyDescent="0.2">
      <c r="BO29843" s="2">
        <v>29839</v>
      </c>
      <c r="BP29843" s="1">
        <v>78.804947450586596</v>
      </c>
      <c r="BU29843" s="1">
        <v>16.820747496856985</v>
      </c>
    </row>
    <row r="29844" spans="67:73" x14ac:dyDescent="0.2">
      <c r="BO29844" s="2">
        <v>29840</v>
      </c>
      <c r="BP29844" s="1">
        <v>78.804947450586596</v>
      </c>
      <c r="BU29844" s="1">
        <v>44.641821327685463</v>
      </c>
    </row>
    <row r="29845" spans="67:73" x14ac:dyDescent="0.2">
      <c r="BO29845" s="2">
        <v>29841</v>
      </c>
      <c r="BP29845" s="1">
        <v>78.804947450586596</v>
      </c>
      <c r="BU29845" s="1">
        <v>83.497037471267546</v>
      </c>
    </row>
    <row r="29846" spans="67:73" x14ac:dyDescent="0.2">
      <c r="BO29846" s="2">
        <v>29842</v>
      </c>
      <c r="BP29846" s="1">
        <v>78.804947450586596</v>
      </c>
      <c r="BU29846" s="1">
        <v>55.810523624869589</v>
      </c>
    </row>
    <row r="29847" spans="67:73" x14ac:dyDescent="0.2">
      <c r="BO29847" s="2">
        <v>29843</v>
      </c>
      <c r="BP29847" s="1">
        <v>78.804947450586596</v>
      </c>
      <c r="BU29847" s="1">
        <v>21.462888448620095</v>
      </c>
    </row>
    <row r="29848" spans="67:73" x14ac:dyDescent="0.2">
      <c r="BO29848" s="2">
        <v>29844</v>
      </c>
      <c r="BP29848" s="1">
        <v>78.804947450586596</v>
      </c>
      <c r="BU29848" s="1">
        <v>45.051801752551071</v>
      </c>
    </row>
    <row r="29849" spans="67:73" x14ac:dyDescent="0.2">
      <c r="BO29849" s="2">
        <v>29845</v>
      </c>
      <c r="BP29849" s="1">
        <v>78.804947450586596</v>
      </c>
      <c r="BU29849" s="1">
        <v>60.245724353140488</v>
      </c>
    </row>
    <row r="29850" spans="67:73" x14ac:dyDescent="0.2">
      <c r="BO29850" s="2">
        <v>29846</v>
      </c>
      <c r="BP29850" s="1">
        <v>78.804947450586596</v>
      </c>
      <c r="BU29850" s="1">
        <v>34.733334862441481</v>
      </c>
    </row>
    <row r="29851" spans="67:73" x14ac:dyDescent="0.2">
      <c r="BO29851" s="2">
        <v>29847</v>
      </c>
      <c r="BP29851" s="1">
        <v>78.804947450586596</v>
      </c>
      <c r="BU29851" s="1">
        <v>19.750502708873217</v>
      </c>
    </row>
    <row r="29852" spans="67:73" x14ac:dyDescent="0.2">
      <c r="BO29852" s="2">
        <v>29848</v>
      </c>
      <c r="BP29852" s="1">
        <v>78.804947450586596</v>
      </c>
      <c r="BU29852" s="1">
        <v>72.794170205919741</v>
      </c>
    </row>
    <row r="29853" spans="67:73" x14ac:dyDescent="0.2">
      <c r="BO29853" s="2">
        <v>29849</v>
      </c>
      <c r="BP29853" s="1">
        <v>78.804947450586596</v>
      </c>
      <c r="BU29853" s="1">
        <v>5.1086117698325388</v>
      </c>
    </row>
    <row r="29854" spans="67:73" x14ac:dyDescent="0.2">
      <c r="BO29854" s="2">
        <v>29850</v>
      </c>
      <c r="BP29854" s="1">
        <v>78.804947450586596</v>
      </c>
      <c r="BU29854" s="1">
        <v>122.47791887682125</v>
      </c>
    </row>
    <row r="29855" spans="67:73" x14ac:dyDescent="0.2">
      <c r="BO29855" s="2">
        <v>29851</v>
      </c>
      <c r="BP29855" s="1">
        <v>78.804947450586596</v>
      </c>
      <c r="BU29855" s="1">
        <v>99.475601571226477</v>
      </c>
    </row>
    <row r="29856" spans="67:73" x14ac:dyDescent="0.2">
      <c r="BO29856" s="2">
        <v>29852</v>
      </c>
      <c r="BP29856" s="1">
        <v>78.804947450586596</v>
      </c>
      <c r="BU29856" s="1">
        <v>11.532306244781314</v>
      </c>
    </row>
    <row r="29857" spans="67:73" x14ac:dyDescent="0.2">
      <c r="BO29857" s="2">
        <v>29853</v>
      </c>
      <c r="BP29857" s="1">
        <v>78.804947450586596</v>
      </c>
      <c r="BU29857" s="1">
        <v>16.00867874281106</v>
      </c>
    </row>
    <row r="29858" spans="67:73" x14ac:dyDescent="0.2">
      <c r="BO29858" s="2">
        <v>29854</v>
      </c>
      <c r="BP29858" s="1">
        <v>78.804947450586596</v>
      </c>
      <c r="BU29858" s="1">
        <v>59.492683345199723</v>
      </c>
    </row>
    <row r="29859" spans="67:73" x14ac:dyDescent="0.2">
      <c r="BO29859" s="2">
        <v>29855</v>
      </c>
      <c r="BP29859" s="1">
        <v>78.804947450586596</v>
      </c>
      <c r="BU29859" s="1">
        <v>21.972091337210816</v>
      </c>
    </row>
    <row r="29860" spans="67:73" x14ac:dyDescent="0.2">
      <c r="BO29860" s="2">
        <v>29856</v>
      </c>
      <c r="BP29860" s="1">
        <v>78.804947450586596</v>
      </c>
      <c r="BU29860" s="1">
        <v>62.295198377485931</v>
      </c>
    </row>
    <row r="29861" spans="67:73" x14ac:dyDescent="0.2">
      <c r="BO29861" s="2">
        <v>29857</v>
      </c>
      <c r="BP29861" s="1">
        <v>78.804947450586596</v>
      </c>
      <c r="BU29861" s="1">
        <v>8.412614746998873</v>
      </c>
    </row>
    <row r="29862" spans="67:73" x14ac:dyDescent="0.2">
      <c r="BO29862" s="2">
        <v>29858</v>
      </c>
      <c r="BP29862" s="1">
        <v>78.804947450586596</v>
      </c>
      <c r="BU29862" s="1">
        <v>24.828671014868167</v>
      </c>
    </row>
    <row r="29863" spans="67:73" x14ac:dyDescent="0.2">
      <c r="BO29863" s="2">
        <v>29859</v>
      </c>
      <c r="BP29863" s="1">
        <v>78.804947450586596</v>
      </c>
      <c r="BU29863" s="1">
        <v>12.843147833732207</v>
      </c>
    </row>
    <row r="29864" spans="67:73" x14ac:dyDescent="0.2">
      <c r="BO29864" s="2">
        <v>29860</v>
      </c>
      <c r="BP29864" s="1">
        <v>78.804947450586596</v>
      </c>
      <c r="BU29864" s="1">
        <v>110.33387102510532</v>
      </c>
    </row>
    <row r="29865" spans="67:73" x14ac:dyDescent="0.2">
      <c r="BO29865" s="2">
        <v>29861</v>
      </c>
      <c r="BP29865" s="1">
        <v>78.804947450586596</v>
      </c>
      <c r="BU29865" s="1">
        <v>83.237706484312909</v>
      </c>
    </row>
    <row r="29866" spans="67:73" x14ac:dyDescent="0.2">
      <c r="BO29866" s="2">
        <v>29862</v>
      </c>
      <c r="BP29866" s="1">
        <v>78.804947450586596</v>
      </c>
      <c r="BU29866" s="1">
        <v>109.50139371342264</v>
      </c>
    </row>
    <row r="29867" spans="67:73" x14ac:dyDescent="0.2">
      <c r="BO29867" s="2">
        <v>29863</v>
      </c>
      <c r="BP29867" s="1">
        <v>78.804947450586596</v>
      </c>
      <c r="BU29867" s="1">
        <v>9.6987314998324798</v>
      </c>
    </row>
    <row r="29868" spans="67:73" x14ac:dyDescent="0.2">
      <c r="BO29868" s="2">
        <v>29864</v>
      </c>
      <c r="BP29868" s="1">
        <v>78.804947450586596</v>
      </c>
      <c r="BU29868" s="1">
        <v>0.11256440408040547</v>
      </c>
    </row>
    <row r="29869" spans="67:73" x14ac:dyDescent="0.2">
      <c r="BO29869" s="2">
        <v>29865</v>
      </c>
      <c r="BP29869" s="1">
        <v>78.804947450586596</v>
      </c>
      <c r="BU29869" s="1">
        <v>85.883196591280679</v>
      </c>
    </row>
    <row r="29870" spans="67:73" x14ac:dyDescent="0.2">
      <c r="BO29870" s="2">
        <v>29866</v>
      </c>
      <c r="BP29870" s="1">
        <v>78.804947450586596</v>
      </c>
      <c r="BU29870" s="1">
        <v>65.298812582206025</v>
      </c>
    </row>
    <row r="29871" spans="67:73" x14ac:dyDescent="0.2">
      <c r="BO29871" s="2">
        <v>29867</v>
      </c>
      <c r="BP29871" s="1">
        <v>78.804947450586596</v>
      </c>
      <c r="BU29871" s="1">
        <v>45.681343829921943</v>
      </c>
    </row>
    <row r="29872" spans="67:73" x14ac:dyDescent="0.2">
      <c r="BO29872" s="2">
        <v>29868</v>
      </c>
      <c r="BP29872" s="1">
        <v>78.804947450586596</v>
      </c>
      <c r="BU29872" s="1">
        <v>123.13206126833545</v>
      </c>
    </row>
    <row r="29873" spans="67:73" x14ac:dyDescent="0.2">
      <c r="BO29873" s="2">
        <v>29869</v>
      </c>
      <c r="BP29873" s="1">
        <v>78.804947450586596</v>
      </c>
      <c r="BU29873" s="1">
        <v>64.197655571629568</v>
      </c>
    </row>
    <row r="29874" spans="67:73" x14ac:dyDescent="0.2">
      <c r="BO29874" s="2">
        <v>29870</v>
      </c>
      <c r="BP29874" s="1">
        <v>78.804947450586596</v>
      </c>
      <c r="BU29874" s="1">
        <v>25.160731300035838</v>
      </c>
    </row>
    <row r="29875" spans="67:73" x14ac:dyDescent="0.2">
      <c r="BO29875" s="2">
        <v>29871</v>
      </c>
      <c r="BP29875" s="1">
        <v>78.804947450586596</v>
      </c>
      <c r="BU29875" s="1">
        <v>47.597395088119853</v>
      </c>
    </row>
    <row r="29876" spans="67:73" x14ac:dyDescent="0.2">
      <c r="BO29876" s="2">
        <v>29872</v>
      </c>
      <c r="BP29876" s="1">
        <v>78.804947450586596</v>
      </c>
      <c r="BU29876" s="1">
        <v>4.7801656176184402</v>
      </c>
    </row>
    <row r="29877" spans="67:73" x14ac:dyDescent="0.2">
      <c r="BO29877" s="2">
        <v>29873</v>
      </c>
      <c r="BP29877" s="1">
        <v>78.804947450586596</v>
      </c>
      <c r="BU29877" s="1">
        <v>3.1255668367419567</v>
      </c>
    </row>
    <row r="29878" spans="67:73" x14ac:dyDescent="0.2">
      <c r="BO29878" s="2">
        <v>29874</v>
      </c>
      <c r="BP29878" s="1">
        <v>78.804947450586596</v>
      </c>
      <c r="BU29878" s="1">
        <v>105.59904035080358</v>
      </c>
    </row>
    <row r="29879" spans="67:73" x14ac:dyDescent="0.2">
      <c r="BO29879" s="2">
        <v>29875</v>
      </c>
      <c r="BP29879" s="1">
        <v>78.804947450586596</v>
      </c>
      <c r="BU29879" s="1">
        <v>5.1249621434780757</v>
      </c>
    </row>
    <row r="29880" spans="67:73" x14ac:dyDescent="0.2">
      <c r="BO29880" s="2">
        <v>29876</v>
      </c>
      <c r="BP29880" s="1">
        <v>78.804947450586596</v>
      </c>
      <c r="BU29880" s="1">
        <v>85.861401886730945</v>
      </c>
    </row>
    <row r="29881" spans="67:73" x14ac:dyDescent="0.2">
      <c r="BO29881" s="2">
        <v>29877</v>
      </c>
      <c r="BP29881" s="1">
        <v>78.804947450586596</v>
      </c>
      <c r="BU29881" s="1">
        <v>109.31996424968808</v>
      </c>
    </row>
    <row r="29882" spans="67:73" x14ac:dyDescent="0.2">
      <c r="BO29882" s="2">
        <v>29878</v>
      </c>
      <c r="BP29882" s="1">
        <v>78.804947450586596</v>
      </c>
      <c r="BU29882" s="1">
        <v>15.018541557488152</v>
      </c>
    </row>
    <row r="29883" spans="67:73" x14ac:dyDescent="0.2">
      <c r="BO29883" s="2">
        <v>29879</v>
      </c>
      <c r="BP29883" s="1">
        <v>78.804947450586596</v>
      </c>
      <c r="BU29883" s="1">
        <v>116.75089918526434</v>
      </c>
    </row>
    <row r="29884" spans="67:73" x14ac:dyDescent="0.2">
      <c r="BO29884" s="2">
        <v>29880</v>
      </c>
      <c r="BP29884" s="1">
        <v>78.804947450586596</v>
      </c>
      <c r="BU29884" s="1">
        <v>48.31387740513874</v>
      </c>
    </row>
    <row r="29885" spans="67:73" x14ac:dyDescent="0.2">
      <c r="BO29885" s="2">
        <v>29881</v>
      </c>
      <c r="BP29885" s="1">
        <v>78.804947450586596</v>
      </c>
      <c r="BU29885" s="1">
        <v>11.188823972483068</v>
      </c>
    </row>
    <row r="29886" spans="67:73" x14ac:dyDescent="0.2">
      <c r="BO29886" s="2">
        <v>29882</v>
      </c>
      <c r="BP29886" s="1">
        <v>78.804947450586596</v>
      </c>
      <c r="BU29886" s="1">
        <v>100.50607438924031</v>
      </c>
    </row>
    <row r="29887" spans="67:73" x14ac:dyDescent="0.2">
      <c r="BO29887" s="2">
        <v>29883</v>
      </c>
      <c r="BP29887" s="1">
        <v>78.804947450586596</v>
      </c>
      <c r="BU29887" s="1">
        <v>50.419992189454618</v>
      </c>
    </row>
    <row r="29888" spans="67:73" x14ac:dyDescent="0.2">
      <c r="BO29888" s="2">
        <v>29884</v>
      </c>
      <c r="BP29888" s="1">
        <v>78.804947450586596</v>
      </c>
      <c r="BU29888" s="1">
        <v>97.860177480431204</v>
      </c>
    </row>
    <row r="29889" spans="67:73" x14ac:dyDescent="0.2">
      <c r="BO29889" s="2">
        <v>29885</v>
      </c>
      <c r="BP29889" s="1">
        <v>78.804947450586596</v>
      </c>
      <c r="BU29889" s="1">
        <v>0.79573273244882969</v>
      </c>
    </row>
    <row r="29890" spans="67:73" x14ac:dyDescent="0.2">
      <c r="BO29890" s="2">
        <v>29886</v>
      </c>
      <c r="BP29890" s="1">
        <v>78.804947450586596</v>
      </c>
      <c r="BU29890" s="1">
        <v>70.003412818236214</v>
      </c>
    </row>
    <row r="29891" spans="67:73" x14ac:dyDescent="0.2">
      <c r="BO29891" s="2">
        <v>29887</v>
      </c>
      <c r="BP29891" s="1">
        <v>78.804947450586596</v>
      </c>
      <c r="BU29891" s="1">
        <v>81.931154785549197</v>
      </c>
    </row>
    <row r="29892" spans="67:73" x14ac:dyDescent="0.2">
      <c r="BO29892" s="2">
        <v>29888</v>
      </c>
      <c r="BP29892" s="1">
        <v>78.804947450586596</v>
      </c>
      <c r="BU29892" s="1">
        <v>15.674129782496738</v>
      </c>
    </row>
    <row r="29893" spans="67:73" x14ac:dyDescent="0.2">
      <c r="BO29893" s="2">
        <v>29889</v>
      </c>
      <c r="BP29893" s="1">
        <v>78.804947450586596</v>
      </c>
      <c r="BU29893" s="1">
        <v>38.521039681577903</v>
      </c>
    </row>
    <row r="29894" spans="67:73" x14ac:dyDescent="0.2">
      <c r="BO29894" s="2">
        <v>29890</v>
      </c>
      <c r="BP29894" s="1">
        <v>78.804947450586596</v>
      </c>
      <c r="BU29894" s="1">
        <v>62.761931085495817</v>
      </c>
    </row>
    <row r="29895" spans="67:73" x14ac:dyDescent="0.2">
      <c r="BO29895" s="2">
        <v>29891</v>
      </c>
      <c r="BP29895" s="1">
        <v>78.804947450586596</v>
      </c>
      <c r="BU29895" s="1">
        <v>55.476149236983233</v>
      </c>
    </row>
    <row r="29896" spans="67:73" x14ac:dyDescent="0.2">
      <c r="BO29896" s="2">
        <v>29892</v>
      </c>
      <c r="BP29896" s="1">
        <v>78.804947450586596</v>
      </c>
      <c r="BU29896" s="1">
        <v>57.785115312245281</v>
      </c>
    </row>
    <row r="29897" spans="67:73" x14ac:dyDescent="0.2">
      <c r="BO29897" s="2">
        <v>29893</v>
      </c>
      <c r="BP29897" s="1">
        <v>78.804947450586596</v>
      </c>
      <c r="BU29897" s="1">
        <v>119.99103042329442</v>
      </c>
    </row>
    <row r="29898" spans="67:73" x14ac:dyDescent="0.2">
      <c r="BO29898" s="2">
        <v>29894</v>
      </c>
      <c r="BP29898" s="1">
        <v>78.804947450586596</v>
      </c>
      <c r="BU29898" s="1">
        <v>34.608702677619064</v>
      </c>
    </row>
    <row r="29899" spans="67:73" x14ac:dyDescent="0.2">
      <c r="BO29899" s="2">
        <v>29895</v>
      </c>
      <c r="BP29899" s="1">
        <v>78.804947450586596</v>
      </c>
      <c r="BU29899" s="1">
        <v>58.238037317852317</v>
      </c>
    </row>
    <row r="29900" spans="67:73" x14ac:dyDescent="0.2">
      <c r="BO29900" s="2">
        <v>29896</v>
      </c>
      <c r="BP29900" s="1">
        <v>78.804947450586596</v>
      </c>
      <c r="BU29900" s="1">
        <v>14.892826578680189</v>
      </c>
    </row>
    <row r="29901" spans="67:73" x14ac:dyDescent="0.2">
      <c r="BO29901" s="2">
        <v>29897</v>
      </c>
      <c r="BP29901" s="1">
        <v>78.804947450586596</v>
      </c>
      <c r="BU29901" s="1">
        <v>71.671947164730611</v>
      </c>
    </row>
    <row r="29902" spans="67:73" x14ac:dyDescent="0.2">
      <c r="BO29902" s="2">
        <v>29898</v>
      </c>
      <c r="BP29902" s="1">
        <v>78.804947450586596</v>
      </c>
      <c r="BU29902" s="1">
        <v>85.819932216366496</v>
      </c>
    </row>
    <row r="29903" spans="67:73" x14ac:dyDescent="0.2">
      <c r="BO29903" s="2">
        <v>29899</v>
      </c>
      <c r="BP29903" s="1">
        <v>78.804947450586596</v>
      </c>
      <c r="BU29903" s="1">
        <v>5.0733502222369289</v>
      </c>
    </row>
    <row r="29904" spans="67:73" x14ac:dyDescent="0.2">
      <c r="BO29904" s="2">
        <v>29900</v>
      </c>
      <c r="BP29904" s="1">
        <v>78.804947450586596</v>
      </c>
      <c r="BU29904" s="1">
        <v>111.23018751708621</v>
      </c>
    </row>
    <row r="29905" spans="67:73" x14ac:dyDescent="0.2">
      <c r="BO29905" s="2">
        <v>29901</v>
      </c>
      <c r="BP29905" s="1">
        <v>78.804947450586596</v>
      </c>
      <c r="BU29905" s="1">
        <v>43.560905154881752</v>
      </c>
    </row>
    <row r="29906" spans="67:73" x14ac:dyDescent="0.2">
      <c r="BO29906" s="2">
        <v>29902</v>
      </c>
      <c r="BP29906" s="1">
        <v>78.804947450586596</v>
      </c>
      <c r="BU29906" s="1">
        <v>6.5477968362871373</v>
      </c>
    </row>
    <row r="29907" spans="67:73" x14ac:dyDescent="0.2">
      <c r="BO29907" s="2">
        <v>29903</v>
      </c>
      <c r="BP29907" s="1">
        <v>78.804947450586596</v>
      </c>
      <c r="BU29907" s="1">
        <v>68.226768015460763</v>
      </c>
    </row>
    <row r="29908" spans="67:73" x14ac:dyDescent="0.2">
      <c r="BO29908" s="2">
        <v>29904</v>
      </c>
      <c r="BP29908" s="1">
        <v>78.804947450586596</v>
      </c>
      <c r="BU29908" s="1">
        <v>122.22144395962117</v>
      </c>
    </row>
    <row r="29909" spans="67:73" x14ac:dyDescent="0.2">
      <c r="BO29909" s="2">
        <v>29905</v>
      </c>
      <c r="BP29909" s="1">
        <v>78.804947450586596</v>
      </c>
      <c r="BU29909" s="1">
        <v>88.397770902229112</v>
      </c>
    </row>
    <row r="29910" spans="67:73" x14ac:dyDescent="0.2">
      <c r="BO29910" s="2">
        <v>29906</v>
      </c>
      <c r="BP29910" s="1">
        <v>78.804947450586596</v>
      </c>
      <c r="BU29910" s="1">
        <v>84.463232130273056</v>
      </c>
    </row>
    <row r="29911" spans="67:73" x14ac:dyDescent="0.2">
      <c r="BO29911" s="2">
        <v>29907</v>
      </c>
      <c r="BP29911" s="1">
        <v>78.804947450586596</v>
      </c>
      <c r="BU29911" s="1">
        <v>53.764059574723731</v>
      </c>
    </row>
    <row r="29912" spans="67:73" x14ac:dyDescent="0.2">
      <c r="BO29912" s="2">
        <v>29908</v>
      </c>
      <c r="BP29912" s="1">
        <v>78.804947450586596</v>
      </c>
      <c r="BU29912" s="1">
        <v>18.971458044363221</v>
      </c>
    </row>
    <row r="29913" spans="67:73" x14ac:dyDescent="0.2">
      <c r="BO29913" s="2">
        <v>29909</v>
      </c>
      <c r="BP29913" s="1">
        <v>78.804947450586596</v>
      </c>
      <c r="BU29913" s="1">
        <v>54.12561101614186</v>
      </c>
    </row>
    <row r="29914" spans="67:73" x14ac:dyDescent="0.2">
      <c r="BO29914" s="2">
        <v>29910</v>
      </c>
      <c r="BP29914" s="1">
        <v>78.804947450586596</v>
      </c>
      <c r="BU29914" s="1">
        <v>3.1047684086546674</v>
      </c>
    </row>
    <row r="29915" spans="67:73" x14ac:dyDescent="0.2">
      <c r="BO29915" s="2">
        <v>29911</v>
      </c>
      <c r="BP29915" s="1">
        <v>78.804947450586596</v>
      </c>
      <c r="BU29915" s="1">
        <v>79.371308680444926</v>
      </c>
    </row>
    <row r="29916" spans="67:73" x14ac:dyDescent="0.2">
      <c r="BO29916" s="2">
        <v>29912</v>
      </c>
      <c r="BP29916" s="1">
        <v>78.804947450586596</v>
      </c>
      <c r="BU29916" s="1">
        <v>5.2091461654352891</v>
      </c>
    </row>
    <row r="29917" spans="67:73" x14ac:dyDescent="0.2">
      <c r="BO29917" s="2">
        <v>29913</v>
      </c>
      <c r="BP29917" s="1">
        <v>78.804947450586596</v>
      </c>
      <c r="BU29917" s="1">
        <v>108.92033563121895</v>
      </c>
    </row>
    <row r="29918" spans="67:73" x14ac:dyDescent="0.2">
      <c r="BO29918" s="2">
        <v>29914</v>
      </c>
      <c r="BP29918" s="1">
        <v>78.804947450586596</v>
      </c>
      <c r="BU29918" s="1">
        <v>23.305991217149813</v>
      </c>
    </row>
    <row r="29919" spans="67:73" x14ac:dyDescent="0.2">
      <c r="BO29919" s="2">
        <v>29915</v>
      </c>
      <c r="BP29919" s="1">
        <v>78.804947450586596</v>
      </c>
      <c r="BU29919" s="1">
        <v>91.534406508314234</v>
      </c>
    </row>
    <row r="29920" spans="67:73" x14ac:dyDescent="0.2">
      <c r="BO29920" s="2">
        <v>29916</v>
      </c>
      <c r="BP29920" s="1">
        <v>78.804947450586596</v>
      </c>
      <c r="BU29920" s="1">
        <v>21.241418273147776</v>
      </c>
    </row>
    <row r="29921" spans="67:73" x14ac:dyDescent="0.2">
      <c r="BO29921" s="2">
        <v>29917</v>
      </c>
      <c r="BP29921" s="1">
        <v>78.804947450586596</v>
      </c>
      <c r="BU29921" s="1">
        <v>85.112917751499353</v>
      </c>
    </row>
    <row r="29922" spans="67:73" x14ac:dyDescent="0.2">
      <c r="BO29922" s="2">
        <v>29918</v>
      </c>
      <c r="BP29922" s="1">
        <v>78.804947450586596</v>
      </c>
      <c r="BU29922" s="1">
        <v>22.218825546096372</v>
      </c>
    </row>
    <row r="29923" spans="67:73" x14ac:dyDescent="0.2">
      <c r="BO29923" s="2">
        <v>29919</v>
      </c>
      <c r="BP29923" s="1">
        <v>78.804947450586596</v>
      </c>
      <c r="BU29923" s="1">
        <v>22.850723735392211</v>
      </c>
    </row>
    <row r="29924" spans="67:73" x14ac:dyDescent="0.2">
      <c r="BO29924" s="2">
        <v>29920</v>
      </c>
      <c r="BP29924" s="1">
        <v>78.804947450586596</v>
      </c>
      <c r="BU29924" s="1">
        <v>82.602959621830266</v>
      </c>
    </row>
    <row r="29925" spans="67:73" x14ac:dyDescent="0.2">
      <c r="BO29925" s="2">
        <v>29921</v>
      </c>
      <c r="BP29925" s="1">
        <v>78.804947450586596</v>
      </c>
      <c r="BU29925" s="1">
        <v>44.821725450708939</v>
      </c>
    </row>
    <row r="29926" spans="67:73" x14ac:dyDescent="0.2">
      <c r="BO29926" s="2">
        <v>29922</v>
      </c>
      <c r="BP29926" s="1">
        <v>78.804947450586596</v>
      </c>
      <c r="BU29926" s="1">
        <v>48.183398192240261</v>
      </c>
    </row>
    <row r="29927" spans="67:73" x14ac:dyDescent="0.2">
      <c r="BO29927" s="2">
        <v>29923</v>
      </c>
      <c r="BP29927" s="1">
        <v>78.804947450586596</v>
      </c>
      <c r="BU29927" s="1">
        <v>78.109358162915882</v>
      </c>
    </row>
    <row r="29928" spans="67:73" x14ac:dyDescent="0.2">
      <c r="BO29928" s="2">
        <v>29924</v>
      </c>
      <c r="BP29928" s="1">
        <v>78.804947450586596</v>
      </c>
      <c r="BU29928" s="1">
        <v>52.770175034694844</v>
      </c>
    </row>
    <row r="29929" spans="67:73" x14ac:dyDescent="0.2">
      <c r="BO29929" s="2">
        <v>29925</v>
      </c>
      <c r="BP29929" s="1">
        <v>78.804947450586596</v>
      </c>
      <c r="BU29929" s="1">
        <v>60.95988231651485</v>
      </c>
    </row>
    <row r="29930" spans="67:73" x14ac:dyDescent="0.2">
      <c r="BO29930" s="2">
        <v>29926</v>
      </c>
      <c r="BP29930" s="1">
        <v>78.804947450586596</v>
      </c>
      <c r="BU29930" s="1">
        <v>22.158185752405064</v>
      </c>
    </row>
    <row r="29931" spans="67:73" x14ac:dyDescent="0.2">
      <c r="BO29931" s="2">
        <v>29927</v>
      </c>
      <c r="BP29931" s="1">
        <v>78.804947450586596</v>
      </c>
      <c r="BU29931" s="1">
        <v>85.374472277308641</v>
      </c>
    </row>
    <row r="29932" spans="67:73" x14ac:dyDescent="0.2">
      <c r="BO29932" s="2">
        <v>29928</v>
      </c>
      <c r="BP29932" s="1">
        <v>78.804947450586596</v>
      </c>
      <c r="BU29932" s="1">
        <v>50.848670934034502</v>
      </c>
    </row>
    <row r="29933" spans="67:73" x14ac:dyDescent="0.2">
      <c r="BO29933" s="2">
        <v>29929</v>
      </c>
      <c r="BP29933" s="1">
        <v>78.804947450586596</v>
      </c>
      <c r="BU29933" s="1">
        <v>82.800734154087976</v>
      </c>
    </row>
    <row r="29934" spans="67:73" x14ac:dyDescent="0.2">
      <c r="BO29934" s="2">
        <v>29930</v>
      </c>
      <c r="BP29934" s="1">
        <v>78.804947450586596</v>
      </c>
      <c r="BU29934" s="1">
        <v>76.899481739085147</v>
      </c>
    </row>
    <row r="29935" spans="67:73" x14ac:dyDescent="0.2">
      <c r="BO29935" s="2">
        <v>29931</v>
      </c>
      <c r="BP29935" s="1">
        <v>78.804947450586596</v>
      </c>
      <c r="BU29935" s="1">
        <v>5.8117929049605728</v>
      </c>
    </row>
    <row r="29936" spans="67:73" x14ac:dyDescent="0.2">
      <c r="BO29936" s="2">
        <v>29932</v>
      </c>
      <c r="BP29936" s="1">
        <v>78.804947450586596</v>
      </c>
      <c r="BU29936" s="1">
        <v>100.98956601894359</v>
      </c>
    </row>
    <row r="29937" spans="67:73" x14ac:dyDescent="0.2">
      <c r="BO29937" s="2">
        <v>29933</v>
      </c>
      <c r="BP29937" s="1">
        <v>78.804947450586596</v>
      </c>
      <c r="BU29937" s="1">
        <v>86.750138526739576</v>
      </c>
    </row>
    <row r="29938" spans="67:73" x14ac:dyDescent="0.2">
      <c r="BO29938" s="2">
        <v>29934</v>
      </c>
      <c r="BP29938" s="1">
        <v>78.804947450586596</v>
      </c>
      <c r="BU29938" s="1">
        <v>31.527250133273231</v>
      </c>
    </row>
    <row r="29939" spans="67:73" x14ac:dyDescent="0.2">
      <c r="BO29939" s="2">
        <v>29935</v>
      </c>
      <c r="BP29939" s="1">
        <v>78.804947450586596</v>
      </c>
      <c r="BU29939" s="1">
        <v>63.945038356563785</v>
      </c>
    </row>
    <row r="29940" spans="67:73" x14ac:dyDescent="0.2">
      <c r="BO29940" s="2">
        <v>29936</v>
      </c>
      <c r="BP29940" s="1">
        <v>78.804947450586596</v>
      </c>
      <c r="BU29940" s="1">
        <v>2.4697498755994225</v>
      </c>
    </row>
    <row r="29941" spans="67:73" x14ac:dyDescent="0.2">
      <c r="BO29941" s="2">
        <v>29937</v>
      </c>
      <c r="BP29941" s="1">
        <v>78.804947450586596</v>
      </c>
      <c r="BU29941" s="1">
        <v>8.8371038210539048</v>
      </c>
    </row>
    <row r="29942" spans="67:73" x14ac:dyDescent="0.2">
      <c r="BO29942" s="2">
        <v>29938</v>
      </c>
      <c r="BP29942" s="1">
        <v>78.804947450586596</v>
      </c>
      <c r="BU29942" s="1">
        <v>10.136835377842591</v>
      </c>
    </row>
    <row r="29943" spans="67:73" x14ac:dyDescent="0.2">
      <c r="BO29943" s="2">
        <v>29939</v>
      </c>
      <c r="BP29943" s="1">
        <v>78.804947450586596</v>
      </c>
      <c r="BU29943" s="1">
        <v>16.172175210923303</v>
      </c>
    </row>
    <row r="29944" spans="67:73" x14ac:dyDescent="0.2">
      <c r="BO29944" s="2">
        <v>29940</v>
      </c>
      <c r="BP29944" s="1">
        <v>78.804947450586596</v>
      </c>
      <c r="BU29944" s="1">
        <v>59.083823161031759</v>
      </c>
    </row>
    <row r="29945" spans="67:73" x14ac:dyDescent="0.2">
      <c r="BO29945" s="2">
        <v>29941</v>
      </c>
      <c r="BP29945" s="1">
        <v>78.804947450586596</v>
      </c>
      <c r="BU29945" s="1">
        <v>62.890013427080348</v>
      </c>
    </row>
    <row r="29946" spans="67:73" x14ac:dyDescent="0.2">
      <c r="BO29946" s="2">
        <v>29942</v>
      </c>
      <c r="BP29946" s="1">
        <v>78.804947450586596</v>
      </c>
      <c r="BU29946" s="1">
        <v>85.365400207753552</v>
      </c>
    </row>
    <row r="29947" spans="67:73" x14ac:dyDescent="0.2">
      <c r="BO29947" s="2">
        <v>29943</v>
      </c>
      <c r="BP29947" s="1">
        <v>78.804947450586596</v>
      </c>
      <c r="BU29947" s="1">
        <v>103.66387322309264</v>
      </c>
    </row>
    <row r="29948" spans="67:73" x14ac:dyDescent="0.2">
      <c r="BO29948" s="2">
        <v>29944</v>
      </c>
      <c r="BP29948" s="1">
        <v>78.804947450586596</v>
      </c>
      <c r="BU29948" s="1">
        <v>96.857868002570157</v>
      </c>
    </row>
    <row r="29949" spans="67:73" x14ac:dyDescent="0.2">
      <c r="BO29949" s="2">
        <v>29945</v>
      </c>
      <c r="BP29949" s="1">
        <v>78.804947450586596</v>
      </c>
      <c r="BU29949" s="1">
        <v>88.434242943634089</v>
      </c>
    </row>
    <row r="29950" spans="67:73" x14ac:dyDescent="0.2">
      <c r="BO29950" s="2">
        <v>29946</v>
      </c>
      <c r="BP29950" s="1">
        <v>78.804947450586596</v>
      </c>
      <c r="BU29950" s="1">
        <v>58.182046145438719</v>
      </c>
    </row>
    <row r="29951" spans="67:73" x14ac:dyDescent="0.2">
      <c r="BO29951" s="2">
        <v>29947</v>
      </c>
      <c r="BP29951" s="1">
        <v>78.804947450586596</v>
      </c>
      <c r="BU29951" s="1">
        <v>22.044797406888382</v>
      </c>
    </row>
    <row r="29952" spans="67:73" x14ac:dyDescent="0.2">
      <c r="BO29952" s="2">
        <v>29948</v>
      </c>
      <c r="BP29952" s="1">
        <v>78.804947450586596</v>
      </c>
      <c r="BU29952" s="1">
        <v>40.757337638526863</v>
      </c>
    </row>
    <row r="29953" spans="67:73" x14ac:dyDescent="0.2">
      <c r="BO29953" s="2">
        <v>29949</v>
      </c>
      <c r="BP29953" s="1">
        <v>78.804947450586596</v>
      </c>
      <c r="BU29953" s="1">
        <v>4.2775285107829752</v>
      </c>
    </row>
    <row r="29954" spans="67:73" x14ac:dyDescent="0.2">
      <c r="BO29954" s="2">
        <v>29950</v>
      </c>
      <c r="BP29954" s="1">
        <v>78.804947450586596</v>
      </c>
      <c r="BU29954" s="1">
        <v>70.164678384390143</v>
      </c>
    </row>
    <row r="29955" spans="67:73" x14ac:dyDescent="0.2">
      <c r="BO29955" s="2">
        <v>29951</v>
      </c>
      <c r="BP29955" s="1">
        <v>78.804947450586596</v>
      </c>
      <c r="BU29955" s="1">
        <v>110.79119252139002</v>
      </c>
    </row>
    <row r="29956" spans="67:73" x14ac:dyDescent="0.2">
      <c r="BO29956" s="2">
        <v>29952</v>
      </c>
      <c r="BP29956" s="1">
        <v>78.804947450586596</v>
      </c>
      <c r="BU29956" s="1">
        <v>61.744530743830822</v>
      </c>
    </row>
    <row r="29957" spans="67:73" x14ac:dyDescent="0.2">
      <c r="BO29957" s="2">
        <v>29953</v>
      </c>
      <c r="BP29957" s="1">
        <v>78.804947450586596</v>
      </c>
      <c r="BU29957" s="1">
        <v>5.6777859442706138</v>
      </c>
    </row>
    <row r="29958" spans="67:73" x14ac:dyDescent="0.2">
      <c r="BO29958" s="2">
        <v>29954</v>
      </c>
      <c r="BP29958" s="1">
        <v>78.804947450586596</v>
      </c>
      <c r="BU29958" s="1">
        <v>0.94083343808323505</v>
      </c>
    </row>
    <row r="29959" spans="67:73" x14ac:dyDescent="0.2">
      <c r="BO29959" s="2">
        <v>29955</v>
      </c>
      <c r="BP29959" s="1">
        <v>78.804947450586596</v>
      </c>
      <c r="BU29959" s="1">
        <v>14.118835588039378</v>
      </c>
    </row>
    <row r="29960" spans="67:73" x14ac:dyDescent="0.2">
      <c r="BO29960" s="2">
        <v>29956</v>
      </c>
      <c r="BP29960" s="1">
        <v>78.804947450586596</v>
      </c>
      <c r="BU29960" s="1">
        <v>51.821077537474579</v>
      </c>
    </row>
    <row r="29961" spans="67:73" x14ac:dyDescent="0.2">
      <c r="BO29961" s="2">
        <v>29957</v>
      </c>
      <c r="BP29961" s="1">
        <v>78.804947450586596</v>
      </c>
      <c r="BU29961" s="1">
        <v>122.98446519448548</v>
      </c>
    </row>
    <row r="29962" spans="67:73" x14ac:dyDescent="0.2">
      <c r="BO29962" s="2">
        <v>29958</v>
      </c>
      <c r="BP29962" s="1">
        <v>78.804947450586596</v>
      </c>
      <c r="BU29962" s="1">
        <v>110.97716749859426</v>
      </c>
    </row>
    <row r="29963" spans="67:73" x14ac:dyDescent="0.2">
      <c r="BO29963" s="2">
        <v>29959</v>
      </c>
      <c r="BP29963" s="1">
        <v>78.804947450586596</v>
      </c>
      <c r="BU29963" s="1">
        <v>93.068125140788297</v>
      </c>
    </row>
    <row r="29964" spans="67:73" x14ac:dyDescent="0.2">
      <c r="BO29964" s="2">
        <v>29960</v>
      </c>
      <c r="BP29964" s="1">
        <v>78.804947450586596</v>
      </c>
      <c r="BU29964" s="1">
        <v>123.14387724579505</v>
      </c>
    </row>
    <row r="29965" spans="67:73" x14ac:dyDescent="0.2">
      <c r="BO29965" s="2">
        <v>29961</v>
      </c>
      <c r="BP29965" s="1">
        <v>78.804947450586596</v>
      </c>
      <c r="BU29965" s="1">
        <v>17.40619037224285</v>
      </c>
    </row>
    <row r="29966" spans="67:73" x14ac:dyDescent="0.2">
      <c r="BO29966" s="2">
        <v>29962</v>
      </c>
      <c r="BP29966" s="1">
        <v>78.804947450586596</v>
      </c>
      <c r="BU29966" s="1">
        <v>52.826410922007781</v>
      </c>
    </row>
    <row r="29967" spans="67:73" x14ac:dyDescent="0.2">
      <c r="BO29967" s="2">
        <v>29963</v>
      </c>
      <c r="BP29967" s="1">
        <v>78.804947450586596</v>
      </c>
      <c r="BU29967" s="1">
        <v>61.409210675627364</v>
      </c>
    </row>
    <row r="29968" spans="67:73" x14ac:dyDescent="0.2">
      <c r="BO29968" s="2">
        <v>29964</v>
      </c>
      <c r="BP29968" s="1">
        <v>78.804947450586596</v>
      </c>
      <c r="BU29968" s="1">
        <v>6.1189909777887017</v>
      </c>
    </row>
    <row r="29969" spans="67:73" x14ac:dyDescent="0.2">
      <c r="BO29969" s="2">
        <v>29965</v>
      </c>
      <c r="BP29969" s="1">
        <v>78.804947450586596</v>
      </c>
      <c r="BU29969" s="1">
        <v>58.176332150104528</v>
      </c>
    </row>
    <row r="29970" spans="67:73" x14ac:dyDescent="0.2">
      <c r="BO29970" s="2">
        <v>29966</v>
      </c>
      <c r="BP29970" s="1">
        <v>78.804947450586596</v>
      </c>
      <c r="BU29970" s="1">
        <v>121.14334668840813</v>
      </c>
    </row>
    <row r="29971" spans="67:73" x14ac:dyDescent="0.2">
      <c r="BO29971" s="2">
        <v>29967</v>
      </c>
      <c r="BP29971" s="1">
        <v>78.804947450586596</v>
      </c>
      <c r="BU29971" s="1">
        <v>82.06989315164536</v>
      </c>
    </row>
    <row r="29972" spans="67:73" x14ac:dyDescent="0.2">
      <c r="BO29972" s="2">
        <v>29968</v>
      </c>
      <c r="BP29972" s="1">
        <v>78.804947450586596</v>
      </c>
      <c r="BU29972" s="1">
        <v>79.844460606160439</v>
      </c>
    </row>
    <row r="29973" spans="67:73" x14ac:dyDescent="0.2">
      <c r="BO29973" s="2">
        <v>29969</v>
      </c>
      <c r="BP29973" s="1">
        <v>78.804947450586596</v>
      </c>
      <c r="BU29973" s="1">
        <v>44.146674638480292</v>
      </c>
    </row>
    <row r="29974" spans="67:73" x14ac:dyDescent="0.2">
      <c r="BO29974" s="2">
        <v>29970</v>
      </c>
      <c r="BP29974" s="1">
        <v>78.804947450586596</v>
      </c>
      <c r="BU29974" s="1">
        <v>5.3735684938829884</v>
      </c>
    </row>
    <row r="29975" spans="67:73" x14ac:dyDescent="0.2">
      <c r="BO29975" s="2">
        <v>29971</v>
      </c>
      <c r="BP29975" s="1">
        <v>78.804947450586596</v>
      </c>
      <c r="BU29975" s="1">
        <v>71.22082478515226</v>
      </c>
    </row>
    <row r="29976" spans="67:73" x14ac:dyDescent="0.2">
      <c r="BO29976" s="2">
        <v>29972</v>
      </c>
      <c r="BP29976" s="1">
        <v>78.804947450586596</v>
      </c>
      <c r="BU29976" s="1">
        <v>30.049234753442978</v>
      </c>
    </row>
    <row r="29977" spans="67:73" x14ac:dyDescent="0.2">
      <c r="BO29977" s="2">
        <v>29973</v>
      </c>
      <c r="BP29977" s="1">
        <v>78.804947450586596</v>
      </c>
      <c r="BU29977" s="1">
        <v>118.50142758770617</v>
      </c>
    </row>
    <row r="29978" spans="67:73" x14ac:dyDescent="0.2">
      <c r="BO29978" s="2">
        <v>29974</v>
      </c>
      <c r="BP29978" s="1">
        <v>78.804947450586596</v>
      </c>
      <c r="BU29978" s="1">
        <v>48.433797727648809</v>
      </c>
    </row>
    <row r="29979" spans="67:73" x14ac:dyDescent="0.2">
      <c r="BO29979" s="2">
        <v>29975</v>
      </c>
      <c r="BP29979" s="1">
        <v>78.804947450586596</v>
      </c>
      <c r="BU29979" s="1">
        <v>73.779901658051287</v>
      </c>
    </row>
    <row r="29980" spans="67:73" x14ac:dyDescent="0.2">
      <c r="BO29980" s="2">
        <v>29976</v>
      </c>
      <c r="BP29980" s="1">
        <v>78.804947450586596</v>
      </c>
      <c r="BU29980" s="1">
        <v>106.24812029172891</v>
      </c>
    </row>
    <row r="29981" spans="67:73" x14ac:dyDescent="0.2">
      <c r="BO29981" s="2">
        <v>29977</v>
      </c>
      <c r="BP29981" s="1">
        <v>78.804947450586596</v>
      </c>
      <c r="BU29981" s="1">
        <v>56.13476352384059</v>
      </c>
    </row>
    <row r="29982" spans="67:73" x14ac:dyDescent="0.2">
      <c r="BO29982" s="2">
        <v>29978</v>
      </c>
      <c r="BP29982" s="1">
        <v>78.804947450586596</v>
      </c>
      <c r="BU29982" s="1">
        <v>53.54709847158243</v>
      </c>
    </row>
    <row r="29983" spans="67:73" x14ac:dyDescent="0.2">
      <c r="BO29983" s="2">
        <v>29979</v>
      </c>
      <c r="BP29983" s="1">
        <v>78.804947450586596</v>
      </c>
      <c r="BU29983" s="1">
        <v>84.146928101609987</v>
      </c>
    </row>
    <row r="29984" spans="67:73" x14ac:dyDescent="0.2">
      <c r="BO29984" s="2">
        <v>29980</v>
      </c>
      <c r="BP29984" s="1">
        <v>78.804947450586596</v>
      </c>
      <c r="BU29984" s="1">
        <v>35.579043702982474</v>
      </c>
    </row>
    <row r="29985" spans="67:73" x14ac:dyDescent="0.2">
      <c r="BO29985" s="2">
        <v>29981</v>
      </c>
      <c r="BP29985" s="1">
        <v>78.804947450586596</v>
      </c>
      <c r="BU29985" s="1">
        <v>4.2420719359707455</v>
      </c>
    </row>
    <row r="29986" spans="67:73" x14ac:dyDescent="0.2">
      <c r="BO29986" s="2">
        <v>29982</v>
      </c>
      <c r="BP29986" s="1">
        <v>78.804947450586596</v>
      </c>
      <c r="BU29986" s="1">
        <v>63.789877496725509</v>
      </c>
    </row>
    <row r="29987" spans="67:73" x14ac:dyDescent="0.2">
      <c r="BO29987" s="2">
        <v>29983</v>
      </c>
      <c r="BP29987" s="1">
        <v>78.804947450586596</v>
      </c>
      <c r="BU29987" s="1">
        <v>54.277910342003494</v>
      </c>
    </row>
    <row r="29988" spans="67:73" x14ac:dyDescent="0.2">
      <c r="BO29988" s="2">
        <v>29984</v>
      </c>
      <c r="BP29988" s="1">
        <v>78.804947450586596</v>
      </c>
      <c r="BU29988" s="1">
        <v>26.214740654881599</v>
      </c>
    </row>
    <row r="29989" spans="67:73" x14ac:dyDescent="0.2">
      <c r="BO29989" s="2">
        <v>29985</v>
      </c>
      <c r="BP29989" s="1">
        <v>78.804947450586596</v>
      </c>
      <c r="BU29989" s="1">
        <v>46.814404666204339</v>
      </c>
    </row>
    <row r="29990" spans="67:73" x14ac:dyDescent="0.2">
      <c r="BO29990" s="2">
        <v>29986</v>
      </c>
      <c r="BP29990" s="1">
        <v>78.804947450586596</v>
      </c>
      <c r="BU29990" s="1">
        <v>104.64548393320887</v>
      </c>
    </row>
    <row r="29991" spans="67:73" x14ac:dyDescent="0.2">
      <c r="BO29991" s="2">
        <v>29987</v>
      </c>
      <c r="BP29991" s="1">
        <v>78.804947450586596</v>
      </c>
      <c r="BU29991" s="1">
        <v>42.578561870376362</v>
      </c>
    </row>
    <row r="29992" spans="67:73" x14ac:dyDescent="0.2">
      <c r="BO29992" s="2">
        <v>29988</v>
      </c>
      <c r="BP29992" s="1">
        <v>78.804947450586596</v>
      </c>
      <c r="BU29992" s="1">
        <v>61.056800004271892</v>
      </c>
    </row>
    <row r="29993" spans="67:73" x14ac:dyDescent="0.2">
      <c r="BO29993" s="2">
        <v>29989</v>
      </c>
      <c r="BP29993" s="1">
        <v>78.804947450586596</v>
      </c>
      <c r="BU29993" s="1">
        <v>2.1733963882084488</v>
      </c>
    </row>
    <row r="29994" spans="67:73" x14ac:dyDescent="0.2">
      <c r="BO29994" s="2">
        <v>29990</v>
      </c>
      <c r="BP29994" s="1">
        <v>78.804947450586596</v>
      </c>
      <c r="BU29994" s="1">
        <v>1.4052613032036625</v>
      </c>
    </row>
    <row r="29995" spans="67:73" x14ac:dyDescent="0.2">
      <c r="BO29995" s="2">
        <v>29991</v>
      </c>
      <c r="BP29995" s="1">
        <v>78.804947450586596</v>
      </c>
      <c r="BU29995" s="1">
        <v>17.677091019538512</v>
      </c>
    </row>
    <row r="29996" spans="67:73" x14ac:dyDescent="0.2">
      <c r="BO29996" s="2">
        <v>29992</v>
      </c>
      <c r="BP29996" s="1">
        <v>78.804947450586596</v>
      </c>
      <c r="BU29996" s="1">
        <v>102.92959085833</v>
      </c>
    </row>
    <row r="29997" spans="67:73" x14ac:dyDescent="0.2">
      <c r="BO29997" s="2">
        <v>29993</v>
      </c>
      <c r="BP29997" s="1">
        <v>78.804947450586596</v>
      </c>
      <c r="BU29997" s="1">
        <v>113.53631920451373</v>
      </c>
    </row>
    <row r="29998" spans="67:73" x14ac:dyDescent="0.2">
      <c r="BO29998" s="2">
        <v>29994</v>
      </c>
      <c r="BP29998" s="1">
        <v>78.804947450586596</v>
      </c>
      <c r="BU29998" s="1">
        <v>47.604012554993815</v>
      </c>
    </row>
    <row r="29999" spans="67:73" x14ac:dyDescent="0.2">
      <c r="BO29999" s="2">
        <v>29995</v>
      </c>
      <c r="BP29999" s="1">
        <v>78.804947450586596</v>
      </c>
      <c r="BU29999" s="1">
        <v>60.917687668443207</v>
      </c>
    </row>
    <row r="30000" spans="67:73" x14ac:dyDescent="0.2">
      <c r="BO30000" s="2">
        <v>29996</v>
      </c>
      <c r="BP30000" s="1">
        <v>78.804947450586596</v>
      </c>
      <c r="BU30000" s="1">
        <v>105.68674158518887</v>
      </c>
    </row>
    <row r="30001" spans="67:73" x14ac:dyDescent="0.2">
      <c r="BO30001" s="2">
        <v>29997</v>
      </c>
      <c r="BP30001" s="1">
        <v>78.804947450586596</v>
      </c>
      <c r="BU30001" s="1">
        <v>47.695185338992118</v>
      </c>
    </row>
    <row r="30002" spans="67:73" x14ac:dyDescent="0.2">
      <c r="BO30002" s="2">
        <v>29998</v>
      </c>
      <c r="BP30002" s="1">
        <v>78.804947450586596</v>
      </c>
      <c r="BU30002" s="1">
        <v>58.894119266442218</v>
      </c>
    </row>
    <row r="30003" spans="67:73" x14ac:dyDescent="0.2">
      <c r="BO30003" s="2">
        <v>29999</v>
      </c>
      <c r="BP30003" s="1">
        <v>78.804947450586596</v>
      </c>
      <c r="BU30003" s="1">
        <v>55.10549371559712</v>
      </c>
    </row>
    <row r="30004" spans="67:73" x14ac:dyDescent="0.2">
      <c r="BO30004" s="2">
        <v>30000</v>
      </c>
      <c r="BP30004" s="1">
        <v>78.804947450586596</v>
      </c>
      <c r="BU30004" s="1">
        <v>55.626672278839592</v>
      </c>
    </row>
    <row r="30005" spans="67:73" x14ac:dyDescent="0.2">
      <c r="BO30005" s="2">
        <v>30001</v>
      </c>
      <c r="BP30005" s="1">
        <v>78.804947450586596</v>
      </c>
      <c r="BU30005" s="1">
        <v>72.903187665476153</v>
      </c>
    </row>
    <row r="30006" spans="67:73" x14ac:dyDescent="0.2">
      <c r="BO30006" s="2">
        <v>30002</v>
      </c>
      <c r="BP30006" s="1">
        <v>78.804947450586596</v>
      </c>
      <c r="BU30006" s="1">
        <v>1.237167918531032</v>
      </c>
    </row>
    <row r="30007" spans="67:73" x14ac:dyDescent="0.2">
      <c r="BO30007" s="2">
        <v>30003</v>
      </c>
      <c r="BP30007" s="1">
        <v>78.804947450586596</v>
      </c>
      <c r="BU30007" s="1">
        <v>33.766922241075932</v>
      </c>
    </row>
    <row r="30008" spans="67:73" x14ac:dyDescent="0.2">
      <c r="BO30008" s="2">
        <v>30004</v>
      </c>
      <c r="BP30008" s="1">
        <v>78.804947450586596</v>
      </c>
      <c r="BU30008" s="1">
        <v>85.63613475393565</v>
      </c>
    </row>
    <row r="30009" spans="67:73" x14ac:dyDescent="0.2">
      <c r="BO30009" s="2">
        <v>30005</v>
      </c>
      <c r="BP30009" s="1">
        <v>78.804947450586596</v>
      </c>
      <c r="BU30009" s="1">
        <v>71.756711321867712</v>
      </c>
    </row>
    <row r="30010" spans="67:73" x14ac:dyDescent="0.2">
      <c r="BO30010" s="2">
        <v>30006</v>
      </c>
      <c r="BP30010" s="1">
        <v>78.804947450586596</v>
      </c>
      <c r="BU30010" s="1">
        <v>60.039765464659595</v>
      </c>
    </row>
    <row r="30011" spans="67:73" x14ac:dyDescent="0.2">
      <c r="BO30011" s="2">
        <v>30007</v>
      </c>
      <c r="BP30011" s="1">
        <v>78.804947450586596</v>
      </c>
      <c r="BU30011" s="1">
        <v>91.517586273038816</v>
      </c>
    </row>
    <row r="30012" spans="67:73" x14ac:dyDescent="0.2">
      <c r="BO30012" s="2">
        <v>30008</v>
      </c>
      <c r="BP30012" s="1">
        <v>78.804947450586596</v>
      </c>
      <c r="BU30012" s="1">
        <v>6.3638369165895661</v>
      </c>
    </row>
    <row r="30013" spans="67:73" x14ac:dyDescent="0.2">
      <c r="BO30013" s="2">
        <v>30009</v>
      </c>
      <c r="BP30013" s="1">
        <v>78.804947450586596</v>
      </c>
      <c r="BU30013" s="1">
        <v>53.25443998144091</v>
      </c>
    </row>
    <row r="30014" spans="67:73" x14ac:dyDescent="0.2">
      <c r="BO30014" s="2">
        <v>30010</v>
      </c>
      <c r="BP30014" s="1">
        <v>78.804947450586596</v>
      </c>
      <c r="BU30014" s="1">
        <v>45.505199341931657</v>
      </c>
    </row>
    <row r="30015" spans="67:73" x14ac:dyDescent="0.2">
      <c r="BO30015" s="2">
        <v>30011</v>
      </c>
      <c r="BP30015" s="1">
        <v>78.804947450586596</v>
      </c>
      <c r="BU30015" s="1">
        <v>96.15896232940365</v>
      </c>
    </row>
    <row r="30016" spans="67:73" x14ac:dyDescent="0.2">
      <c r="BO30016" s="2">
        <v>30012</v>
      </c>
      <c r="BP30016" s="1">
        <v>78.804947450586596</v>
      </c>
      <c r="BU30016" s="1">
        <v>64.816523531493416</v>
      </c>
    </row>
    <row r="30017" spans="67:73" x14ac:dyDescent="0.2">
      <c r="BO30017" s="2">
        <v>30013</v>
      </c>
      <c r="BP30017" s="1">
        <v>78.804947450586596</v>
      </c>
      <c r="BU30017" s="1">
        <v>62.255066475742112</v>
      </c>
    </row>
    <row r="30018" spans="67:73" x14ac:dyDescent="0.2">
      <c r="BO30018" s="2">
        <v>30014</v>
      </c>
      <c r="BP30018" s="1">
        <v>78.804947450586596</v>
      </c>
      <c r="BU30018" s="1">
        <v>79.380775341841215</v>
      </c>
    </row>
    <row r="30019" spans="67:73" x14ac:dyDescent="0.2">
      <c r="BO30019" s="2">
        <v>30015</v>
      </c>
      <c r="BP30019" s="1">
        <v>78.804947450586596</v>
      </c>
      <c r="BU30019" s="1">
        <v>78.200102737710083</v>
      </c>
    </row>
    <row r="30020" spans="67:73" x14ac:dyDescent="0.2">
      <c r="BO30020" s="2">
        <v>30016</v>
      </c>
      <c r="BP30020" s="1">
        <v>78.804947450586596</v>
      </c>
      <c r="BU30020" s="1">
        <v>103.74731702870103</v>
      </c>
    </row>
    <row r="30021" spans="67:73" x14ac:dyDescent="0.2">
      <c r="BO30021" s="2">
        <v>30017</v>
      </c>
      <c r="BP30021" s="1">
        <v>78.804947450586596</v>
      </c>
      <c r="BU30021" s="1">
        <v>113.15710424556225</v>
      </c>
    </row>
    <row r="30022" spans="67:73" x14ac:dyDescent="0.2">
      <c r="BO30022" s="2">
        <v>30018</v>
      </c>
      <c r="BP30022" s="1">
        <v>78.804947450586596</v>
      </c>
      <c r="BU30022" s="1">
        <v>72.935210355283843</v>
      </c>
    </row>
    <row r="30023" spans="67:73" x14ac:dyDescent="0.2">
      <c r="BO30023" s="2">
        <v>30019</v>
      </c>
      <c r="BP30023" s="1">
        <v>78.804947450586596</v>
      </c>
      <c r="BU30023" s="1">
        <v>101.44985581906057</v>
      </c>
    </row>
    <row r="30024" spans="67:73" x14ac:dyDescent="0.2">
      <c r="BO30024" s="2">
        <v>30020</v>
      </c>
      <c r="BP30024" s="1">
        <v>78.804947450586596</v>
      </c>
      <c r="BU30024" s="1">
        <v>109.80126575216433</v>
      </c>
    </row>
    <row r="30025" spans="67:73" x14ac:dyDescent="0.2">
      <c r="BO30025" s="2">
        <v>30021</v>
      </c>
      <c r="BP30025" s="1">
        <v>78.804947450586596</v>
      </c>
      <c r="BU30025" s="1">
        <v>101.3278386747608</v>
      </c>
    </row>
    <row r="30026" spans="67:73" x14ac:dyDescent="0.2">
      <c r="BO30026" s="2">
        <v>30022</v>
      </c>
      <c r="BP30026" s="1">
        <v>78.804947450586596</v>
      </c>
      <c r="BU30026" s="1">
        <v>63.39395025042613</v>
      </c>
    </row>
    <row r="30027" spans="67:73" x14ac:dyDescent="0.2">
      <c r="BO30027" s="2">
        <v>30023</v>
      </c>
      <c r="BP30027" s="1">
        <v>78.804947450586596</v>
      </c>
      <c r="BU30027" s="1">
        <v>18.664849055283117</v>
      </c>
    </row>
    <row r="30028" spans="67:73" x14ac:dyDescent="0.2">
      <c r="BO30028" s="2">
        <v>30024</v>
      </c>
      <c r="BP30028" s="1">
        <v>78.804947450586596</v>
      </c>
      <c r="BU30028" s="1">
        <v>117.01226316387407</v>
      </c>
    </row>
    <row r="30029" spans="67:73" x14ac:dyDescent="0.2">
      <c r="BO30029" s="2">
        <v>30025</v>
      </c>
      <c r="BP30029" s="1">
        <v>78.804947450586596</v>
      </c>
      <c r="BU30029" s="1">
        <v>6.6398848591859583</v>
      </c>
    </row>
    <row r="30030" spans="67:73" x14ac:dyDescent="0.2">
      <c r="BO30030" s="2">
        <v>30026</v>
      </c>
      <c r="BP30030" s="1">
        <v>78.804947450586596</v>
      </c>
      <c r="BU30030" s="1">
        <v>5.0735900847557112</v>
      </c>
    </row>
    <row r="30031" spans="67:73" x14ac:dyDescent="0.2">
      <c r="BO30031" s="2">
        <v>30027</v>
      </c>
      <c r="BP30031" s="1">
        <v>78.804947450586596</v>
      </c>
      <c r="BU30031" s="1">
        <v>108.11674451746283</v>
      </c>
    </row>
    <row r="30032" spans="67:73" x14ac:dyDescent="0.2">
      <c r="BO30032" s="2">
        <v>30028</v>
      </c>
      <c r="BP30032" s="1">
        <v>78.804947450586596</v>
      </c>
      <c r="BU30032" s="1">
        <v>50.170561619119653</v>
      </c>
    </row>
    <row r="30033" spans="67:73" x14ac:dyDescent="0.2">
      <c r="BO30033" s="2">
        <v>30029</v>
      </c>
      <c r="BP30033" s="1">
        <v>78.804947450586596</v>
      </c>
      <c r="BU30033" s="1">
        <v>64.653037336476373</v>
      </c>
    </row>
    <row r="30034" spans="67:73" x14ac:dyDescent="0.2">
      <c r="BO30034" s="2">
        <v>30030</v>
      </c>
      <c r="BP30034" s="1">
        <v>78.804947450586596</v>
      </c>
      <c r="BU30034" s="1">
        <v>112.12195568439431</v>
      </c>
    </row>
    <row r="30035" spans="67:73" x14ac:dyDescent="0.2">
      <c r="BO30035" s="2">
        <v>30031</v>
      </c>
      <c r="BP30035" s="1">
        <v>78.804947450586596</v>
      </c>
      <c r="BU30035" s="1">
        <v>88.973837195391624</v>
      </c>
    </row>
    <row r="30036" spans="67:73" x14ac:dyDescent="0.2">
      <c r="BO30036" s="2">
        <v>30032</v>
      </c>
      <c r="BP30036" s="1">
        <v>78.804947450586596</v>
      </c>
      <c r="BU30036" s="1">
        <v>10.189456009595222</v>
      </c>
    </row>
    <row r="30037" spans="67:73" x14ac:dyDescent="0.2">
      <c r="BO30037" s="2">
        <v>30033</v>
      </c>
      <c r="BP30037" s="1">
        <v>78.804947450586596</v>
      </c>
      <c r="BU30037" s="1">
        <v>26.052569281217121</v>
      </c>
    </row>
    <row r="30038" spans="67:73" x14ac:dyDescent="0.2">
      <c r="BO30038" s="2">
        <v>30034</v>
      </c>
      <c r="BP30038" s="1">
        <v>78.804947450586596</v>
      </c>
      <c r="BU30038" s="1">
        <v>114.1974949738137</v>
      </c>
    </row>
    <row r="30039" spans="67:73" x14ac:dyDescent="0.2">
      <c r="BO30039" s="2">
        <v>30035</v>
      </c>
      <c r="BP30039" s="1">
        <v>78.804947450586596</v>
      </c>
      <c r="BU30039" s="1">
        <v>44.237146499308139</v>
      </c>
    </row>
    <row r="30040" spans="67:73" x14ac:dyDescent="0.2">
      <c r="BO30040" s="2">
        <v>30036</v>
      </c>
      <c r="BP30040" s="1">
        <v>78.804947450586596</v>
      </c>
      <c r="BU30040" s="1">
        <v>0.70368001411252479</v>
      </c>
    </row>
    <row r="30041" spans="67:73" x14ac:dyDescent="0.2">
      <c r="BO30041" s="2">
        <v>30037</v>
      </c>
      <c r="BP30041" s="1">
        <v>78.804947450586596</v>
      </c>
      <c r="BU30041" s="1">
        <v>70.156565534731286</v>
      </c>
    </row>
    <row r="30042" spans="67:73" x14ac:dyDescent="0.2">
      <c r="BO30042" s="2">
        <v>30038</v>
      </c>
      <c r="BP30042" s="1">
        <v>78.804947450586596</v>
      </c>
      <c r="BU30042" s="1">
        <v>76.337065281170126</v>
      </c>
    </row>
    <row r="30043" spans="67:73" x14ac:dyDescent="0.2">
      <c r="BO30043" s="2">
        <v>30039</v>
      </c>
      <c r="BP30043" s="1">
        <v>78.804947450586596</v>
      </c>
      <c r="BU30043" s="1">
        <v>17.547535089651166</v>
      </c>
    </row>
    <row r="30044" spans="67:73" x14ac:dyDescent="0.2">
      <c r="BO30044" s="2">
        <v>30040</v>
      </c>
      <c r="BP30044" s="1">
        <v>78.804947450586596</v>
      </c>
      <c r="BU30044" s="1">
        <v>11.348931169688047</v>
      </c>
    </row>
    <row r="30045" spans="67:73" x14ac:dyDescent="0.2">
      <c r="BO30045" s="2">
        <v>30041</v>
      </c>
      <c r="BP30045" s="1">
        <v>78.804947450586596</v>
      </c>
      <c r="BU30045" s="1">
        <v>97.443536593476935</v>
      </c>
    </row>
    <row r="30046" spans="67:73" x14ac:dyDescent="0.2">
      <c r="BO30046" s="2">
        <v>30042</v>
      </c>
      <c r="BP30046" s="1">
        <v>78.804947450586596</v>
      </c>
      <c r="BU30046" s="1">
        <v>6.3974438545175936</v>
      </c>
    </row>
    <row r="30047" spans="67:73" x14ac:dyDescent="0.2">
      <c r="BO30047" s="2">
        <v>30043</v>
      </c>
      <c r="BP30047" s="1">
        <v>78.804947450586596</v>
      </c>
      <c r="BU30047" s="1">
        <v>1.9264656710914103</v>
      </c>
    </row>
    <row r="30048" spans="67:73" x14ac:dyDescent="0.2">
      <c r="BO30048" s="2">
        <v>30044</v>
      </c>
      <c r="BP30048" s="1">
        <v>78.804947450586596</v>
      </c>
      <c r="BU30048" s="1">
        <v>113.64680168494515</v>
      </c>
    </row>
    <row r="30049" spans="67:73" x14ac:dyDescent="0.2">
      <c r="BO30049" s="2">
        <v>30045</v>
      </c>
      <c r="BP30049" s="1">
        <v>78.804947450586596</v>
      </c>
      <c r="BU30049" s="1">
        <v>10.608954484747859</v>
      </c>
    </row>
    <row r="30050" spans="67:73" x14ac:dyDescent="0.2">
      <c r="BO30050" s="2">
        <v>30046</v>
      </c>
      <c r="BP30050" s="1">
        <v>78.804947450586596</v>
      </c>
      <c r="BU30050" s="1">
        <v>25.020436703239586</v>
      </c>
    </row>
    <row r="30051" spans="67:73" x14ac:dyDescent="0.2">
      <c r="BO30051" s="2">
        <v>30047</v>
      </c>
      <c r="BP30051" s="1">
        <v>78.804947450586596</v>
      </c>
      <c r="BU30051" s="1">
        <v>44.411927067016123</v>
      </c>
    </row>
    <row r="30052" spans="67:73" x14ac:dyDescent="0.2">
      <c r="BO30052" s="2">
        <v>30048</v>
      </c>
      <c r="BP30052" s="1">
        <v>78.804947450586596</v>
      </c>
      <c r="BU30052" s="1">
        <v>61.592090097346485</v>
      </c>
    </row>
    <row r="30053" spans="67:73" x14ac:dyDescent="0.2">
      <c r="BO30053" s="2">
        <v>30049</v>
      </c>
      <c r="BP30053" s="1">
        <v>78.804947450586596</v>
      </c>
      <c r="BU30053" s="1">
        <v>88.801483608446219</v>
      </c>
    </row>
    <row r="30054" spans="67:73" x14ac:dyDescent="0.2">
      <c r="BO30054" s="2">
        <v>30050</v>
      </c>
      <c r="BP30054" s="1">
        <v>78.804947450586596</v>
      </c>
      <c r="BU30054" s="1">
        <v>6.9089721639232557</v>
      </c>
    </row>
    <row r="30055" spans="67:73" x14ac:dyDescent="0.2">
      <c r="BO30055" s="2">
        <v>30051</v>
      </c>
      <c r="BP30055" s="1">
        <v>78.804947450586596</v>
      </c>
      <c r="BU30055" s="1">
        <v>85.833925665202329</v>
      </c>
    </row>
    <row r="30056" spans="67:73" x14ac:dyDescent="0.2">
      <c r="BO30056" s="2">
        <v>30052</v>
      </c>
      <c r="BP30056" s="1">
        <v>78.804947450586596</v>
      </c>
      <c r="BU30056" s="1">
        <v>1.6324412141244586</v>
      </c>
    </row>
    <row r="30057" spans="67:73" x14ac:dyDescent="0.2">
      <c r="BO30057" s="2">
        <v>30053</v>
      </c>
      <c r="BP30057" s="1">
        <v>78.804947450586596</v>
      </c>
      <c r="BU30057" s="1">
        <v>110.33591184415461</v>
      </c>
    </row>
    <row r="30058" spans="67:73" x14ac:dyDescent="0.2">
      <c r="BO30058" s="2">
        <v>30054</v>
      </c>
      <c r="BP30058" s="1">
        <v>78.804947450586596</v>
      </c>
      <c r="BU30058" s="1">
        <v>70.140934619534491</v>
      </c>
    </row>
    <row r="30059" spans="67:73" x14ac:dyDescent="0.2">
      <c r="BO30059" s="2">
        <v>30055</v>
      </c>
      <c r="BP30059" s="1">
        <v>78.804947450586596</v>
      </c>
      <c r="BU30059" s="1">
        <v>104.23085812067369</v>
      </c>
    </row>
    <row r="30060" spans="67:73" x14ac:dyDescent="0.2">
      <c r="BO30060" s="2">
        <v>30056</v>
      </c>
      <c r="BP30060" s="1">
        <v>78.804947450586596</v>
      </c>
      <c r="BU30060" s="1">
        <v>95.699855296602593</v>
      </c>
    </row>
    <row r="30061" spans="67:73" x14ac:dyDescent="0.2">
      <c r="BO30061" s="2">
        <v>30057</v>
      </c>
      <c r="BP30061" s="1">
        <v>78.804947450586596</v>
      </c>
      <c r="BU30061" s="1">
        <v>69.355259115613322</v>
      </c>
    </row>
    <row r="30062" spans="67:73" x14ac:dyDescent="0.2">
      <c r="BO30062" s="2">
        <v>30058</v>
      </c>
      <c r="BP30062" s="1">
        <v>78.804947450586596</v>
      </c>
      <c r="BU30062" s="1">
        <v>92.680396780872897</v>
      </c>
    </row>
    <row r="30063" spans="67:73" x14ac:dyDescent="0.2">
      <c r="BO30063" s="2">
        <v>30059</v>
      </c>
      <c r="BP30063" s="1">
        <v>78.804947450586596</v>
      </c>
      <c r="BU30063" s="1">
        <v>49.860134085597778</v>
      </c>
    </row>
    <row r="30064" spans="67:73" x14ac:dyDescent="0.2">
      <c r="BO30064" s="2">
        <v>30060</v>
      </c>
      <c r="BP30064" s="1">
        <v>78.804947450586596</v>
      </c>
      <c r="BU30064" s="1">
        <v>102.37290151766994</v>
      </c>
    </row>
    <row r="30065" spans="67:73" x14ac:dyDescent="0.2">
      <c r="BO30065" s="2">
        <v>30061</v>
      </c>
      <c r="BP30065" s="1">
        <v>78.804947450586596</v>
      </c>
      <c r="BU30065" s="1">
        <v>35.077795595186572</v>
      </c>
    </row>
    <row r="30066" spans="67:73" x14ac:dyDescent="0.2">
      <c r="BO30066" s="2">
        <v>30062</v>
      </c>
      <c r="BP30066" s="1">
        <v>78.804947450586596</v>
      </c>
      <c r="BU30066" s="1">
        <v>119.78765696915364</v>
      </c>
    </row>
    <row r="30067" spans="67:73" x14ac:dyDescent="0.2">
      <c r="BO30067" s="2">
        <v>30063</v>
      </c>
      <c r="BP30067" s="1">
        <v>78.804947450586596</v>
      </c>
      <c r="BU30067" s="1">
        <v>29.607320870261493</v>
      </c>
    </row>
    <row r="30068" spans="67:73" x14ac:dyDescent="0.2">
      <c r="BO30068" s="2">
        <v>30064</v>
      </c>
      <c r="BP30068" s="1">
        <v>78.804947450586596</v>
      </c>
      <c r="BU30068" s="1">
        <v>42.857920337697252</v>
      </c>
    </row>
    <row r="30069" spans="67:73" x14ac:dyDescent="0.2">
      <c r="BO30069" s="2">
        <v>30065</v>
      </c>
      <c r="BP30069" s="1">
        <v>78.804947450586596</v>
      </c>
      <c r="BU30069" s="1">
        <v>112.61958741775179</v>
      </c>
    </row>
    <row r="30070" spans="67:73" x14ac:dyDescent="0.2">
      <c r="BO30070" s="2">
        <v>30066</v>
      </c>
      <c r="BP30070" s="1">
        <v>78.804947450586596</v>
      </c>
      <c r="BU30070" s="1">
        <v>76.784618241554952</v>
      </c>
    </row>
    <row r="30071" spans="67:73" x14ac:dyDescent="0.2">
      <c r="BO30071" s="2">
        <v>30067</v>
      </c>
      <c r="BP30071" s="1">
        <v>78.804947450586596</v>
      </c>
      <c r="BU30071" s="1">
        <v>111.17316252149821</v>
      </c>
    </row>
    <row r="30072" spans="67:73" x14ac:dyDescent="0.2">
      <c r="BO30072" s="2">
        <v>30068</v>
      </c>
      <c r="BP30072" s="1">
        <v>78.804947450586596</v>
      </c>
      <c r="BU30072" s="1">
        <v>101.15398358424623</v>
      </c>
    </row>
    <row r="30073" spans="67:73" x14ac:dyDescent="0.2">
      <c r="BO30073" s="2">
        <v>30069</v>
      </c>
      <c r="BP30073" s="1">
        <v>78.804947450586596</v>
      </c>
      <c r="BU30073" s="1">
        <v>46.820267476504497</v>
      </c>
    </row>
    <row r="30074" spans="67:73" x14ac:dyDescent="0.2">
      <c r="BO30074" s="2">
        <v>30070</v>
      </c>
      <c r="BP30074" s="1">
        <v>78.804947450586596</v>
      </c>
      <c r="BU30074" s="1">
        <v>9.923885807348217</v>
      </c>
    </row>
    <row r="30075" spans="67:73" x14ac:dyDescent="0.2">
      <c r="BO30075" s="2">
        <v>30071</v>
      </c>
      <c r="BP30075" s="1">
        <v>78.804947450586596</v>
      </c>
      <c r="BU30075" s="1">
        <v>118.69325226691068</v>
      </c>
    </row>
    <row r="30076" spans="67:73" x14ac:dyDescent="0.2">
      <c r="BO30076" s="2">
        <v>30072</v>
      </c>
      <c r="BP30076" s="1">
        <v>78.804947450586596</v>
      </c>
      <c r="BU30076" s="1">
        <v>109.23610039860527</v>
      </c>
    </row>
    <row r="30077" spans="67:73" x14ac:dyDescent="0.2">
      <c r="BO30077" s="2">
        <v>30073</v>
      </c>
      <c r="BP30077" s="1">
        <v>78.804947450586596</v>
      </c>
      <c r="BU30077" s="1">
        <v>53.854688117851381</v>
      </c>
    </row>
    <row r="30078" spans="67:73" x14ac:dyDescent="0.2">
      <c r="BO30078" s="2">
        <v>30074</v>
      </c>
      <c r="BP30078" s="1">
        <v>78.804947450586596</v>
      </c>
      <c r="BU30078" s="1">
        <v>23.43044632863543</v>
      </c>
    </row>
    <row r="30079" spans="67:73" x14ac:dyDescent="0.2">
      <c r="BO30079" s="2">
        <v>30075</v>
      </c>
      <c r="BP30079" s="1">
        <v>78.804947450586596</v>
      </c>
      <c r="BU30079" s="1">
        <v>92.95284384099061</v>
      </c>
    </row>
    <row r="30080" spans="67:73" x14ac:dyDescent="0.2">
      <c r="BO30080" s="2">
        <v>30076</v>
      </c>
      <c r="BP30080" s="1">
        <v>78.804947450586596</v>
      </c>
      <c r="BU30080" s="1">
        <v>79.495338796592634</v>
      </c>
    </row>
    <row r="30081" spans="67:73" x14ac:dyDescent="0.2">
      <c r="BO30081" s="2">
        <v>30077</v>
      </c>
      <c r="BP30081" s="1">
        <v>78.804947450586596</v>
      </c>
      <c r="BU30081" s="1">
        <v>121.77378350462605</v>
      </c>
    </row>
    <row r="30082" spans="67:73" x14ac:dyDescent="0.2">
      <c r="BO30082" s="2">
        <v>30078</v>
      </c>
      <c r="BP30082" s="1">
        <v>78.804947450586596</v>
      </c>
      <c r="BU30082" s="1">
        <v>70.691029245479925</v>
      </c>
    </row>
    <row r="30083" spans="67:73" x14ac:dyDescent="0.2">
      <c r="BO30083" s="2">
        <v>30079</v>
      </c>
      <c r="BP30083" s="1">
        <v>78.804947450586596</v>
      </c>
      <c r="BU30083" s="1">
        <v>56.870395977605298</v>
      </c>
    </row>
    <row r="30084" spans="67:73" x14ac:dyDescent="0.2">
      <c r="BO30084" s="2">
        <v>30080</v>
      </c>
      <c r="BP30084" s="1">
        <v>78.804947450586596</v>
      </c>
      <c r="BU30084" s="1">
        <v>32.714358626257095</v>
      </c>
    </row>
    <row r="30085" spans="67:73" x14ac:dyDescent="0.2">
      <c r="BO30085" s="2">
        <v>30081</v>
      </c>
      <c r="BP30085" s="1">
        <v>78.804947450586596</v>
      </c>
      <c r="BU30085" s="1">
        <v>111.54878706797477</v>
      </c>
    </row>
    <row r="30086" spans="67:73" x14ac:dyDescent="0.2">
      <c r="BO30086" s="2">
        <v>30082</v>
      </c>
      <c r="BP30086" s="1">
        <v>78.804947450586596</v>
      </c>
      <c r="BU30086" s="1">
        <v>6.1226627741139232</v>
      </c>
    </row>
    <row r="30087" spans="67:73" x14ac:dyDescent="0.2">
      <c r="BO30087" s="2">
        <v>30083</v>
      </c>
      <c r="BP30087" s="1">
        <v>78.804947450586596</v>
      </c>
      <c r="BU30087" s="1">
        <v>107.01585013405234</v>
      </c>
    </row>
    <row r="30088" spans="67:73" x14ac:dyDescent="0.2">
      <c r="BO30088" s="2">
        <v>30084</v>
      </c>
      <c r="BP30088" s="1">
        <v>78.804947450586596</v>
      </c>
      <c r="BU30088" s="1">
        <v>40.274949920024298</v>
      </c>
    </row>
    <row r="30089" spans="67:73" x14ac:dyDescent="0.2">
      <c r="BO30089" s="2">
        <v>30085</v>
      </c>
      <c r="BP30089" s="1">
        <v>78.804947450586596</v>
      </c>
      <c r="BU30089" s="1">
        <v>98.082660084396579</v>
      </c>
    </row>
    <row r="30090" spans="67:73" x14ac:dyDescent="0.2">
      <c r="BO30090" s="2">
        <v>30086</v>
      </c>
      <c r="BP30090" s="1">
        <v>78.804947450586596</v>
      </c>
      <c r="BU30090" s="1">
        <v>79.051907407827329</v>
      </c>
    </row>
    <row r="30091" spans="67:73" x14ac:dyDescent="0.2">
      <c r="BO30091" s="2">
        <v>30087</v>
      </c>
      <c r="BP30091" s="1">
        <v>78.804947450586596</v>
      </c>
      <c r="BU30091" s="1">
        <v>51.580324248061842</v>
      </c>
    </row>
    <row r="30092" spans="67:73" x14ac:dyDescent="0.2">
      <c r="BO30092" s="2">
        <v>30088</v>
      </c>
      <c r="BP30092" s="1">
        <v>78.804947450586596</v>
      </c>
      <c r="BU30092" s="1">
        <v>116.66428979481013</v>
      </c>
    </row>
    <row r="30093" spans="67:73" x14ac:dyDescent="0.2">
      <c r="BO30093" s="2">
        <v>30089</v>
      </c>
      <c r="BP30093" s="1">
        <v>78.804947450586596</v>
      </c>
      <c r="BU30093" s="1">
        <v>12.883181103399171</v>
      </c>
    </row>
    <row r="30094" spans="67:73" x14ac:dyDescent="0.2">
      <c r="BO30094" s="2">
        <v>30090</v>
      </c>
      <c r="BP30094" s="1">
        <v>78.804947450586596</v>
      </c>
      <c r="BU30094" s="1">
        <v>59.235143670845375</v>
      </c>
    </row>
    <row r="30095" spans="67:73" x14ac:dyDescent="0.2">
      <c r="BO30095" s="2">
        <v>30091</v>
      </c>
      <c r="BP30095" s="1">
        <v>78.804947450586596</v>
      </c>
      <c r="BU30095" s="1">
        <v>111.0508498519382</v>
      </c>
    </row>
    <row r="30096" spans="67:73" x14ac:dyDescent="0.2">
      <c r="BO30096" s="2">
        <v>30092</v>
      </c>
      <c r="BP30096" s="1">
        <v>78.804947450586596</v>
      </c>
      <c r="BU30096" s="1">
        <v>116.69306969096441</v>
      </c>
    </row>
    <row r="30097" spans="67:73" x14ac:dyDescent="0.2">
      <c r="BO30097" s="2">
        <v>30093</v>
      </c>
      <c r="BP30097" s="1">
        <v>78.804947450586596</v>
      </c>
      <c r="BU30097" s="1">
        <v>14.534699247873693</v>
      </c>
    </row>
    <row r="30098" spans="67:73" x14ac:dyDescent="0.2">
      <c r="BO30098" s="2">
        <v>30094</v>
      </c>
      <c r="BP30098" s="1">
        <v>78.804947450586596</v>
      </c>
      <c r="BU30098" s="1">
        <v>58.726360014160448</v>
      </c>
    </row>
    <row r="30099" spans="67:73" x14ac:dyDescent="0.2">
      <c r="BO30099" s="2">
        <v>30095</v>
      </c>
      <c r="BP30099" s="1">
        <v>78.804947450586596</v>
      </c>
      <c r="BU30099" s="1">
        <v>109.56136239971293</v>
      </c>
    </row>
    <row r="30100" spans="67:73" x14ac:dyDescent="0.2">
      <c r="BO30100" s="2">
        <v>30096</v>
      </c>
      <c r="BP30100" s="1">
        <v>78.804947450586596</v>
      </c>
      <c r="BU30100" s="1">
        <v>105.76643770123091</v>
      </c>
    </row>
    <row r="30101" spans="67:73" x14ac:dyDescent="0.2">
      <c r="BO30101" s="2">
        <v>30097</v>
      </c>
      <c r="BP30101" s="1">
        <v>78.804947450586596</v>
      </c>
      <c r="BU30101" s="1">
        <v>71.311605416410188</v>
      </c>
    </row>
    <row r="30102" spans="67:73" x14ac:dyDescent="0.2">
      <c r="BO30102" s="2">
        <v>30098</v>
      </c>
      <c r="BP30102" s="1">
        <v>78.804947450586596</v>
      </c>
      <c r="BU30102" s="1">
        <v>6.831642741142776</v>
      </c>
    </row>
    <row r="30103" spans="67:73" x14ac:dyDescent="0.2">
      <c r="BO30103" s="2">
        <v>30099</v>
      </c>
      <c r="BP30103" s="1">
        <v>78.804947450586596</v>
      </c>
      <c r="BU30103" s="1">
        <v>91.839174793274637</v>
      </c>
    </row>
    <row r="30104" spans="67:73" x14ac:dyDescent="0.2">
      <c r="BO30104" s="2">
        <v>30100</v>
      </c>
      <c r="BP30104" s="1">
        <v>78.804947450586596</v>
      </c>
      <c r="BU30104" s="1">
        <v>115.17264976001091</v>
      </c>
    </row>
    <row r="30105" spans="67:73" x14ac:dyDescent="0.2">
      <c r="BO30105" s="2">
        <v>30101</v>
      </c>
      <c r="BP30105" s="1">
        <v>78.804947450586596</v>
      </c>
      <c r="BU30105" s="1">
        <v>15.069866472038303</v>
      </c>
    </row>
    <row r="30106" spans="67:73" x14ac:dyDescent="0.2">
      <c r="BO30106" s="2">
        <v>30102</v>
      </c>
      <c r="BP30106" s="1">
        <v>78.804947450586596</v>
      </c>
      <c r="BU30106" s="1">
        <v>101.47951190452066</v>
      </c>
    </row>
    <row r="30107" spans="67:73" x14ac:dyDescent="0.2">
      <c r="BO30107" s="2">
        <v>30103</v>
      </c>
      <c r="BP30107" s="1">
        <v>78.804947450586596</v>
      </c>
      <c r="BU30107" s="1">
        <v>117.52832302520106</v>
      </c>
    </row>
    <row r="30108" spans="67:73" x14ac:dyDescent="0.2">
      <c r="BO30108" s="2">
        <v>30104</v>
      </c>
      <c r="BP30108" s="1">
        <v>78.804947450586596</v>
      </c>
      <c r="BU30108" s="1">
        <v>84.849682084690116</v>
      </c>
    </row>
    <row r="30109" spans="67:73" x14ac:dyDescent="0.2">
      <c r="BO30109" s="2">
        <v>30105</v>
      </c>
      <c r="BP30109" s="1">
        <v>78.804947450586596</v>
      </c>
      <c r="BU30109" s="1">
        <v>13.178579590257147</v>
      </c>
    </row>
    <row r="30110" spans="67:73" x14ac:dyDescent="0.2">
      <c r="BO30110" s="2">
        <v>30106</v>
      </c>
      <c r="BP30110" s="1">
        <v>78.804947450586596</v>
      </c>
      <c r="BU30110" s="1">
        <v>79.317853594738651</v>
      </c>
    </row>
    <row r="30111" spans="67:73" x14ac:dyDescent="0.2">
      <c r="BO30111" s="2">
        <v>30107</v>
      </c>
      <c r="BP30111" s="1">
        <v>78.804947450586596</v>
      </c>
      <c r="BU30111" s="1">
        <v>52.275423917874335</v>
      </c>
    </row>
    <row r="30112" spans="67:73" x14ac:dyDescent="0.2">
      <c r="BO30112" s="2">
        <v>30108</v>
      </c>
      <c r="BP30112" s="1">
        <v>78.804947450586596</v>
      </c>
      <c r="BU30112" s="1">
        <v>66.954445119593956</v>
      </c>
    </row>
    <row r="30113" spans="67:73" x14ac:dyDescent="0.2">
      <c r="BO30113" s="2">
        <v>30109</v>
      </c>
      <c r="BP30113" s="1">
        <v>78.804947450586596</v>
      </c>
      <c r="BU30113" s="1">
        <v>48.262837799315733</v>
      </c>
    </row>
    <row r="30114" spans="67:73" x14ac:dyDescent="0.2">
      <c r="BO30114" s="2">
        <v>30110</v>
      </c>
      <c r="BP30114" s="1">
        <v>78.804947450586596</v>
      </c>
      <c r="BU30114" s="1">
        <v>80.345709854499873</v>
      </c>
    </row>
    <row r="30115" spans="67:73" x14ac:dyDescent="0.2">
      <c r="BO30115" s="2">
        <v>30111</v>
      </c>
      <c r="BP30115" s="1">
        <v>78.804947450586596</v>
      </c>
      <c r="BU30115" s="1">
        <v>6.0161914550820832</v>
      </c>
    </row>
    <row r="30116" spans="67:73" x14ac:dyDescent="0.2">
      <c r="BO30116" s="2">
        <v>30112</v>
      </c>
      <c r="BP30116" s="1">
        <v>78.804947450586596</v>
      </c>
      <c r="BU30116" s="1">
        <v>17.110330604626331</v>
      </c>
    </row>
    <row r="30117" spans="67:73" x14ac:dyDescent="0.2">
      <c r="BO30117" s="2">
        <v>30113</v>
      </c>
      <c r="BP30117" s="1">
        <v>78.804947450586596</v>
      </c>
      <c r="BU30117" s="1">
        <v>123.46656880543502</v>
      </c>
    </row>
    <row r="30118" spans="67:73" x14ac:dyDescent="0.2">
      <c r="BO30118" s="2">
        <v>30114</v>
      </c>
      <c r="BP30118" s="1">
        <v>78.804947450586596</v>
      </c>
      <c r="BU30118" s="1">
        <v>102.21178953096499</v>
      </c>
    </row>
    <row r="30119" spans="67:73" x14ac:dyDescent="0.2">
      <c r="BO30119" s="2">
        <v>30115</v>
      </c>
      <c r="BP30119" s="1">
        <v>78.804947450586596</v>
      </c>
      <c r="BU30119" s="1">
        <v>8.6014403174684908</v>
      </c>
    </row>
    <row r="30120" spans="67:73" x14ac:dyDescent="0.2">
      <c r="BO30120" s="2">
        <v>30116</v>
      </c>
      <c r="BP30120" s="1">
        <v>78.804947450586596</v>
      </c>
      <c r="BU30120" s="1">
        <v>22.13979746235167</v>
      </c>
    </row>
    <row r="30121" spans="67:73" x14ac:dyDescent="0.2">
      <c r="BO30121" s="2">
        <v>30117</v>
      </c>
      <c r="BP30121" s="1">
        <v>78.804947450586596</v>
      </c>
      <c r="BU30121" s="1">
        <v>33.350693229325699</v>
      </c>
    </row>
    <row r="30122" spans="67:73" x14ac:dyDescent="0.2">
      <c r="BO30122" s="2">
        <v>30118</v>
      </c>
      <c r="BP30122" s="1">
        <v>78.804947450586596</v>
      </c>
      <c r="BU30122" s="1">
        <v>50.764573108132126</v>
      </c>
    </row>
    <row r="30123" spans="67:73" x14ac:dyDescent="0.2">
      <c r="BO30123" s="2">
        <v>30119</v>
      </c>
      <c r="BP30123" s="1">
        <v>78.804947450586596</v>
      </c>
      <c r="BU30123" s="1">
        <v>10.377643811595608</v>
      </c>
    </row>
    <row r="30124" spans="67:73" x14ac:dyDescent="0.2">
      <c r="BO30124" s="2">
        <v>30120</v>
      </c>
      <c r="BP30124" s="1">
        <v>78.804947450586596</v>
      </c>
      <c r="BU30124" s="1">
        <v>34.223757273896567</v>
      </c>
    </row>
    <row r="30125" spans="67:73" x14ac:dyDescent="0.2">
      <c r="BO30125" s="2">
        <v>30121</v>
      </c>
      <c r="BP30125" s="1">
        <v>78.804947450586596</v>
      </c>
      <c r="BU30125" s="1">
        <v>65.091781535782431</v>
      </c>
    </row>
    <row r="30126" spans="67:73" x14ac:dyDescent="0.2">
      <c r="BO30126" s="2">
        <v>30122</v>
      </c>
      <c r="BP30126" s="1">
        <v>78.804947450586596</v>
      </c>
      <c r="BU30126" s="1">
        <v>35.073536257950494</v>
      </c>
    </row>
    <row r="30127" spans="67:73" x14ac:dyDescent="0.2">
      <c r="BO30127" s="2">
        <v>30123</v>
      </c>
      <c r="BP30127" s="1">
        <v>78.804947450586596</v>
      </c>
      <c r="BU30127" s="1">
        <v>26.429963206099035</v>
      </c>
    </row>
    <row r="30128" spans="67:73" x14ac:dyDescent="0.2">
      <c r="BO30128" s="2">
        <v>30124</v>
      </c>
      <c r="BP30128" s="1">
        <v>78.804947450586596</v>
      </c>
      <c r="BU30128" s="1">
        <v>18.853099868914843</v>
      </c>
    </row>
    <row r="30129" spans="67:73" x14ac:dyDescent="0.2">
      <c r="BO30129" s="2">
        <v>30125</v>
      </c>
      <c r="BP30129" s="1">
        <v>78.804947450586596</v>
      </c>
      <c r="BU30129" s="1">
        <v>65.087034471711249</v>
      </c>
    </row>
    <row r="30130" spans="67:73" x14ac:dyDescent="0.2">
      <c r="BO30130" s="2">
        <v>30126</v>
      </c>
      <c r="BP30130" s="1">
        <v>78.804947450586596</v>
      </c>
      <c r="BU30130" s="1">
        <v>75.397802790120792</v>
      </c>
    </row>
    <row r="30131" spans="67:73" x14ac:dyDescent="0.2">
      <c r="BO30131" s="2">
        <v>30127</v>
      </c>
      <c r="BP30131" s="1">
        <v>78.804947450586596</v>
      </c>
      <c r="BU30131" s="1">
        <v>50.994825322214794</v>
      </c>
    </row>
    <row r="30132" spans="67:73" x14ac:dyDescent="0.2">
      <c r="BO30132" s="2">
        <v>30128</v>
      </c>
      <c r="BP30132" s="1">
        <v>78.804947450586596</v>
      </c>
      <c r="BU30132" s="1">
        <v>19.372708569452374</v>
      </c>
    </row>
    <row r="30133" spans="67:73" x14ac:dyDescent="0.2">
      <c r="BO30133" s="2">
        <v>30129</v>
      </c>
      <c r="BP30133" s="1">
        <v>78.804947450586596</v>
      </c>
      <c r="BU30133" s="1">
        <v>86.634433179136394</v>
      </c>
    </row>
    <row r="30134" spans="67:73" x14ac:dyDescent="0.2">
      <c r="BO30134" s="2">
        <v>30130</v>
      </c>
      <c r="BP30134" s="1">
        <v>78.804947450586596</v>
      </c>
      <c r="BU30134" s="1">
        <v>59.665847815072667</v>
      </c>
    </row>
    <row r="30135" spans="67:73" x14ac:dyDescent="0.2">
      <c r="BO30135" s="2">
        <v>30131</v>
      </c>
      <c r="BP30135" s="1">
        <v>78.804947450586596</v>
      </c>
      <c r="BU30135" s="1">
        <v>60.174400004601281</v>
      </c>
    </row>
    <row r="30136" spans="67:73" x14ac:dyDescent="0.2">
      <c r="BO30136" s="2">
        <v>30132</v>
      </c>
      <c r="BP30136" s="1">
        <v>78.804947450586596</v>
      </c>
      <c r="BU30136" s="1">
        <v>95.600176108633363</v>
      </c>
    </row>
    <row r="30137" spans="67:73" x14ac:dyDescent="0.2">
      <c r="BO30137" s="2">
        <v>30133</v>
      </c>
      <c r="BP30137" s="1">
        <v>78.804947450586596</v>
      </c>
      <c r="BU30137" s="1">
        <v>29.147445130153717</v>
      </c>
    </row>
    <row r="30138" spans="67:73" x14ac:dyDescent="0.2">
      <c r="BO30138" s="2">
        <v>30134</v>
      </c>
      <c r="BP30138" s="1">
        <v>78.804947450586596</v>
      </c>
      <c r="BU30138" s="1">
        <v>121.26915430127666</v>
      </c>
    </row>
    <row r="30139" spans="67:73" x14ac:dyDescent="0.2">
      <c r="BO30139" s="2">
        <v>30135</v>
      </c>
      <c r="BP30139" s="1">
        <v>78.804947450586596</v>
      </c>
      <c r="BU30139" s="1">
        <v>46.328818265783255</v>
      </c>
    </row>
    <row r="30140" spans="67:73" x14ac:dyDescent="0.2">
      <c r="BO30140" s="2">
        <v>30136</v>
      </c>
      <c r="BP30140" s="1">
        <v>78.804947450586596</v>
      </c>
      <c r="BU30140" s="1">
        <v>30.838822630054313</v>
      </c>
    </row>
    <row r="30141" spans="67:73" x14ac:dyDescent="0.2">
      <c r="BO30141" s="2">
        <v>30137</v>
      </c>
      <c r="BP30141" s="1">
        <v>78.804947450586596</v>
      </c>
      <c r="BU30141" s="1">
        <v>95.314486782197022</v>
      </c>
    </row>
    <row r="30142" spans="67:73" x14ac:dyDescent="0.2">
      <c r="BO30142" s="2">
        <v>30138</v>
      </c>
      <c r="BP30142" s="1">
        <v>78.804947450586596</v>
      </c>
      <c r="BU30142" s="1">
        <v>55.211848415957846</v>
      </c>
    </row>
    <row r="30143" spans="67:73" x14ac:dyDescent="0.2">
      <c r="BO30143" s="2">
        <v>30139</v>
      </c>
      <c r="BP30143" s="1">
        <v>78.804947450586596</v>
      </c>
      <c r="BU30143" s="1">
        <v>82.312963153113785</v>
      </c>
    </row>
    <row r="30144" spans="67:73" x14ac:dyDescent="0.2">
      <c r="BO30144" s="2">
        <v>30140</v>
      </c>
      <c r="BP30144" s="1">
        <v>78.804947450586596</v>
      </c>
      <c r="BU30144" s="1">
        <v>53.623008305437494</v>
      </c>
    </row>
    <row r="30145" spans="67:73" x14ac:dyDescent="0.2">
      <c r="BO30145" s="2">
        <v>30141</v>
      </c>
      <c r="BP30145" s="1">
        <v>78.804947450586596</v>
      </c>
      <c r="BU30145" s="1">
        <v>22.393933946637492</v>
      </c>
    </row>
    <row r="30146" spans="67:73" x14ac:dyDescent="0.2">
      <c r="BO30146" s="2">
        <v>30142</v>
      </c>
      <c r="BP30146" s="1">
        <v>78.804947450586596</v>
      </c>
      <c r="BU30146" s="1">
        <v>4.0985845171186277</v>
      </c>
    </row>
    <row r="30147" spans="67:73" x14ac:dyDescent="0.2">
      <c r="BO30147" s="2">
        <v>30143</v>
      </c>
      <c r="BP30147" s="1">
        <v>78.804947450586596</v>
      </c>
      <c r="BU30147" s="1">
        <v>4.8988061534393985</v>
      </c>
    </row>
    <row r="30148" spans="67:73" x14ac:dyDescent="0.2">
      <c r="BO30148" s="2">
        <v>30144</v>
      </c>
      <c r="BP30148" s="1">
        <v>78.804947450586596</v>
      </c>
      <c r="BU30148" s="1">
        <v>35.375170320449357</v>
      </c>
    </row>
    <row r="30149" spans="67:73" x14ac:dyDescent="0.2">
      <c r="BO30149" s="2">
        <v>30145</v>
      </c>
      <c r="BP30149" s="1">
        <v>78.804947450586596</v>
      </c>
      <c r="BU30149" s="1">
        <v>44.264730592939387</v>
      </c>
    </row>
    <row r="30150" spans="67:73" x14ac:dyDescent="0.2">
      <c r="BO30150" s="2">
        <v>30146</v>
      </c>
      <c r="BP30150" s="1">
        <v>78.804947450586596</v>
      </c>
      <c r="BU30150" s="1">
        <v>104.14791707308233</v>
      </c>
    </row>
    <row r="30151" spans="67:73" x14ac:dyDescent="0.2">
      <c r="BO30151" s="2">
        <v>30147</v>
      </c>
      <c r="BP30151" s="1">
        <v>78.804947450586596</v>
      </c>
      <c r="BU30151" s="1">
        <v>7.1917628817872021</v>
      </c>
    </row>
    <row r="30152" spans="67:73" x14ac:dyDescent="0.2">
      <c r="BO30152" s="2">
        <v>30148</v>
      </c>
      <c r="BP30152" s="1">
        <v>78.804947450586596</v>
      </c>
      <c r="BU30152" s="1">
        <v>105.93413089516598</v>
      </c>
    </row>
    <row r="30153" spans="67:73" x14ac:dyDescent="0.2">
      <c r="BO30153" s="2">
        <v>30149</v>
      </c>
      <c r="BP30153" s="1">
        <v>78.804947450586596</v>
      </c>
      <c r="BU30153" s="1">
        <v>1.4935976204181038</v>
      </c>
    </row>
    <row r="30154" spans="67:73" x14ac:dyDescent="0.2">
      <c r="BO30154" s="2">
        <v>30150</v>
      </c>
      <c r="BP30154" s="1">
        <v>78.804947450586596</v>
      </c>
      <c r="BU30154" s="1">
        <v>23.260470151807244</v>
      </c>
    </row>
    <row r="30155" spans="67:73" x14ac:dyDescent="0.2">
      <c r="BO30155" s="2">
        <v>30151</v>
      </c>
      <c r="BP30155" s="1">
        <v>78.804947450586596</v>
      </c>
      <c r="BU30155" s="1">
        <v>59.255254916422572</v>
      </c>
    </row>
    <row r="30156" spans="67:73" x14ac:dyDescent="0.2">
      <c r="BO30156" s="2">
        <v>30152</v>
      </c>
      <c r="BP30156" s="1">
        <v>78.804947450586596</v>
      </c>
      <c r="BU30156" s="1">
        <v>58.665888515403466</v>
      </c>
    </row>
    <row r="30157" spans="67:73" x14ac:dyDescent="0.2">
      <c r="BO30157" s="2">
        <v>30153</v>
      </c>
      <c r="BP30157" s="1">
        <v>78.804947450586596</v>
      </c>
      <c r="BU30157" s="1">
        <v>113.01207511819494</v>
      </c>
    </row>
    <row r="30158" spans="67:73" x14ac:dyDescent="0.2">
      <c r="BO30158" s="2">
        <v>30154</v>
      </c>
      <c r="BP30158" s="1">
        <v>78.804947450586596</v>
      </c>
      <c r="BU30158" s="1">
        <v>61.997322205381053</v>
      </c>
    </row>
    <row r="30159" spans="67:73" x14ac:dyDescent="0.2">
      <c r="BO30159" s="2">
        <v>30155</v>
      </c>
      <c r="BP30159" s="1">
        <v>78.804947450586596</v>
      </c>
      <c r="BU30159" s="1">
        <v>1.7711913094527638</v>
      </c>
    </row>
    <row r="30160" spans="67:73" x14ac:dyDescent="0.2">
      <c r="BO30160" s="2">
        <v>30156</v>
      </c>
      <c r="BP30160" s="1">
        <v>78.804947450586596</v>
      </c>
      <c r="BU30160" s="1">
        <v>101.05738328782228</v>
      </c>
    </row>
    <row r="30161" spans="67:73" x14ac:dyDescent="0.2">
      <c r="BO30161" s="2">
        <v>30157</v>
      </c>
      <c r="BP30161" s="1">
        <v>78.804947450586596</v>
      </c>
      <c r="BU30161" s="1">
        <v>36.670100144378821</v>
      </c>
    </row>
    <row r="30162" spans="67:73" x14ac:dyDescent="0.2">
      <c r="BO30162" s="2">
        <v>30158</v>
      </c>
      <c r="BP30162" s="1">
        <v>78.804947450586596</v>
      </c>
      <c r="BU30162" s="1">
        <v>114.42362275183562</v>
      </c>
    </row>
    <row r="30163" spans="67:73" x14ac:dyDescent="0.2">
      <c r="BO30163" s="2">
        <v>30159</v>
      </c>
      <c r="BP30163" s="1">
        <v>78.804947450586596</v>
      </c>
      <c r="BU30163" s="1">
        <v>78.252566868741425</v>
      </c>
    </row>
    <row r="30164" spans="67:73" x14ac:dyDescent="0.2">
      <c r="BO30164" s="2">
        <v>30160</v>
      </c>
      <c r="BP30164" s="1">
        <v>78.804947450586596</v>
      </c>
      <c r="BU30164" s="1">
        <v>33.187217571691704</v>
      </c>
    </row>
    <row r="30165" spans="67:73" x14ac:dyDescent="0.2">
      <c r="BO30165" s="2">
        <v>30161</v>
      </c>
      <c r="BP30165" s="1">
        <v>78.804947450586596</v>
      </c>
      <c r="BU30165" s="1">
        <v>52.988701669046932</v>
      </c>
    </row>
    <row r="30166" spans="67:73" x14ac:dyDescent="0.2">
      <c r="BO30166" s="2">
        <v>30162</v>
      </c>
      <c r="BP30166" s="1">
        <v>78.804947450586596</v>
      </c>
      <c r="BU30166" s="1">
        <v>68.138687648492507</v>
      </c>
    </row>
    <row r="30167" spans="67:73" x14ac:dyDescent="0.2">
      <c r="BO30167" s="2">
        <v>30163</v>
      </c>
      <c r="BP30167" s="1">
        <v>78.804947450586596</v>
      </c>
      <c r="BU30167" s="1">
        <v>28.179838755900267</v>
      </c>
    </row>
    <row r="30168" spans="67:73" x14ac:dyDescent="0.2">
      <c r="BO30168" s="2">
        <v>30164</v>
      </c>
      <c r="BP30168" s="1">
        <v>78.804947450586596</v>
      </c>
      <c r="BU30168" s="1">
        <v>108.04190383880216</v>
      </c>
    </row>
    <row r="30169" spans="67:73" x14ac:dyDescent="0.2">
      <c r="BO30169" s="2">
        <v>30165</v>
      </c>
      <c r="BP30169" s="1">
        <v>78.804947450586596</v>
      </c>
      <c r="BU30169" s="1">
        <v>64.306460325725496</v>
      </c>
    </row>
    <row r="30170" spans="67:73" x14ac:dyDescent="0.2">
      <c r="BO30170" s="2">
        <v>30166</v>
      </c>
      <c r="BP30170" s="1">
        <v>78.804947450586596</v>
      </c>
      <c r="BU30170" s="1">
        <v>89.170794259520378</v>
      </c>
    </row>
    <row r="30171" spans="67:73" x14ac:dyDescent="0.2">
      <c r="BO30171" s="2">
        <v>30167</v>
      </c>
      <c r="BP30171" s="1">
        <v>78.804947450586596</v>
      </c>
      <c r="BU30171" s="1">
        <v>110.96068396417176</v>
      </c>
    </row>
    <row r="30172" spans="67:73" x14ac:dyDescent="0.2">
      <c r="BO30172" s="2">
        <v>30168</v>
      </c>
      <c r="BP30172" s="1">
        <v>78.804947450586596</v>
      </c>
      <c r="BU30172" s="1">
        <v>73.546314747909705</v>
      </c>
    </row>
    <row r="30173" spans="67:73" x14ac:dyDescent="0.2">
      <c r="BO30173" s="2">
        <v>30169</v>
      </c>
      <c r="BP30173" s="1">
        <v>78.804947450586596</v>
      </c>
      <c r="BU30173" s="1">
        <v>96.180358365480217</v>
      </c>
    </row>
    <row r="30174" spans="67:73" x14ac:dyDescent="0.2">
      <c r="BO30174" s="2">
        <v>30170</v>
      </c>
      <c r="BP30174" s="1">
        <v>78.804947450586596</v>
      </c>
      <c r="BU30174" s="1">
        <v>74.92028587212728</v>
      </c>
    </row>
    <row r="30175" spans="67:73" x14ac:dyDescent="0.2">
      <c r="BO30175" s="2">
        <v>30171</v>
      </c>
      <c r="BP30175" s="1">
        <v>78.804947450586596</v>
      </c>
      <c r="BU30175" s="1">
        <v>1.1821078529283007</v>
      </c>
    </row>
    <row r="30176" spans="67:73" x14ac:dyDescent="0.2">
      <c r="BO30176" s="2">
        <v>30172</v>
      </c>
      <c r="BP30176" s="1">
        <v>78.804947450586596</v>
      </c>
      <c r="BU30176" s="1">
        <v>58.167406597749235</v>
      </c>
    </row>
    <row r="30177" spans="67:73" x14ac:dyDescent="0.2">
      <c r="BO30177" s="2">
        <v>30173</v>
      </c>
      <c r="BP30177" s="1">
        <v>78.804947450586596</v>
      </c>
      <c r="BU30177" s="1">
        <v>81.526112894049035</v>
      </c>
    </row>
    <row r="30178" spans="67:73" x14ac:dyDescent="0.2">
      <c r="BO30178" s="2">
        <v>30174</v>
      </c>
      <c r="BP30178" s="1">
        <v>78.804947450586596</v>
      </c>
      <c r="BU30178" s="1">
        <v>72.923141932565628</v>
      </c>
    </row>
    <row r="30179" spans="67:73" x14ac:dyDescent="0.2">
      <c r="BO30179" s="2">
        <v>30175</v>
      </c>
      <c r="BP30179" s="1">
        <v>78.804947450586596</v>
      </c>
      <c r="BU30179" s="1">
        <v>88.834636825597713</v>
      </c>
    </row>
    <row r="30180" spans="67:73" x14ac:dyDescent="0.2">
      <c r="BO30180" s="2">
        <v>30176</v>
      </c>
      <c r="BP30180" s="1">
        <v>78.804947450586596</v>
      </c>
      <c r="BU30180" s="1">
        <v>73.664584996539432</v>
      </c>
    </row>
    <row r="30181" spans="67:73" x14ac:dyDescent="0.2">
      <c r="BO30181" s="2">
        <v>30177</v>
      </c>
      <c r="BP30181" s="1">
        <v>78.804947450586596</v>
      </c>
      <c r="BU30181" s="1">
        <v>43.17152263238053</v>
      </c>
    </row>
    <row r="30182" spans="67:73" x14ac:dyDescent="0.2">
      <c r="BO30182" s="2">
        <v>30178</v>
      </c>
      <c r="BP30182" s="1">
        <v>78.804947450586596</v>
      </c>
      <c r="BU30182" s="1">
        <v>19.194537732673513</v>
      </c>
    </row>
    <row r="30183" spans="67:73" x14ac:dyDescent="0.2">
      <c r="BO30183" s="2">
        <v>30179</v>
      </c>
      <c r="BP30183" s="1">
        <v>78.804947450586596</v>
      </c>
      <c r="BU30183" s="1">
        <v>16.816525576647809</v>
      </c>
    </row>
    <row r="30184" spans="67:73" x14ac:dyDescent="0.2">
      <c r="BO30184" s="2">
        <v>30180</v>
      </c>
      <c r="BP30184" s="1">
        <v>78.804947450586596</v>
      </c>
      <c r="BU30184" s="1">
        <v>20.687855022483649</v>
      </c>
    </row>
    <row r="30185" spans="67:73" x14ac:dyDescent="0.2">
      <c r="BO30185" s="2">
        <v>30181</v>
      </c>
      <c r="BP30185" s="1">
        <v>78.804947450586596</v>
      </c>
      <c r="BU30185" s="1">
        <v>77.728133937800735</v>
      </c>
    </row>
    <row r="30186" spans="67:73" x14ac:dyDescent="0.2">
      <c r="BO30186" s="2">
        <v>30182</v>
      </c>
      <c r="BP30186" s="1">
        <v>78.804947450586596</v>
      </c>
      <c r="BU30186" s="1">
        <v>96.837192615722969</v>
      </c>
    </row>
    <row r="30187" spans="67:73" x14ac:dyDescent="0.2">
      <c r="BO30187" s="2">
        <v>30183</v>
      </c>
      <c r="BP30187" s="1">
        <v>78.804947450586596</v>
      </c>
      <c r="BU30187" s="1">
        <v>71.122444297150437</v>
      </c>
    </row>
    <row r="30188" spans="67:73" x14ac:dyDescent="0.2">
      <c r="BO30188" s="2">
        <v>30184</v>
      </c>
      <c r="BP30188" s="1">
        <v>78.804947450586596</v>
      </c>
      <c r="BU30188" s="1">
        <v>63.096461551780052</v>
      </c>
    </row>
    <row r="30189" spans="67:73" x14ac:dyDescent="0.2">
      <c r="BO30189" s="2">
        <v>30185</v>
      </c>
      <c r="BP30189" s="1">
        <v>78.804947450586596</v>
      </c>
      <c r="BU30189" s="1">
        <v>107.48927366066521</v>
      </c>
    </row>
    <row r="30190" spans="67:73" x14ac:dyDescent="0.2">
      <c r="BO30190" s="2">
        <v>30186</v>
      </c>
      <c r="BP30190" s="1">
        <v>78.804947450586596</v>
      </c>
      <c r="BU30190" s="1">
        <v>25.998077911759015</v>
      </c>
    </row>
    <row r="30191" spans="67:73" x14ac:dyDescent="0.2">
      <c r="BO30191" s="2">
        <v>30187</v>
      </c>
      <c r="BP30191" s="1">
        <v>78.804947450586596</v>
      </c>
      <c r="BU30191" s="1">
        <v>80.161053390738388</v>
      </c>
    </row>
    <row r="30192" spans="67:73" x14ac:dyDescent="0.2">
      <c r="BO30192" s="2">
        <v>30188</v>
      </c>
      <c r="BP30192" s="1">
        <v>78.804947450586596</v>
      </c>
      <c r="BU30192" s="1">
        <v>11.215761020456359</v>
      </c>
    </row>
    <row r="30193" spans="67:73" x14ac:dyDescent="0.2">
      <c r="BO30193" s="2">
        <v>30189</v>
      </c>
      <c r="BP30193" s="1">
        <v>78.804947450586596</v>
      </c>
      <c r="BU30193" s="1">
        <v>32.539321796813411</v>
      </c>
    </row>
    <row r="30194" spans="67:73" x14ac:dyDescent="0.2">
      <c r="BO30194" s="2">
        <v>30190</v>
      </c>
      <c r="BP30194" s="1">
        <v>78.804947450586596</v>
      </c>
      <c r="BU30194" s="1">
        <v>12.742804111545144</v>
      </c>
    </row>
    <row r="30195" spans="67:73" x14ac:dyDescent="0.2">
      <c r="BO30195" s="2">
        <v>30191</v>
      </c>
      <c r="BP30195" s="1">
        <v>78.804947450586596</v>
      </c>
      <c r="BU30195" s="1">
        <v>86.987171680401545</v>
      </c>
    </row>
    <row r="30196" spans="67:73" x14ac:dyDescent="0.2">
      <c r="BO30196" s="2">
        <v>30192</v>
      </c>
      <c r="BP30196" s="1">
        <v>78.804947450586596</v>
      </c>
      <c r="BU30196" s="1">
        <v>12.056493853602536</v>
      </c>
    </row>
    <row r="30197" spans="67:73" x14ac:dyDescent="0.2">
      <c r="BO30197" s="2">
        <v>30193</v>
      </c>
      <c r="BP30197" s="1">
        <v>78.804947450586596</v>
      </c>
      <c r="BU30197" s="1">
        <v>119.40741118792464</v>
      </c>
    </row>
    <row r="30198" spans="67:73" x14ac:dyDescent="0.2">
      <c r="BO30198" s="2">
        <v>30194</v>
      </c>
      <c r="BP30198" s="1">
        <v>78.804947450586596</v>
      </c>
      <c r="BU30198" s="1">
        <v>76.288378593188369</v>
      </c>
    </row>
    <row r="30199" spans="67:73" x14ac:dyDescent="0.2">
      <c r="BO30199" s="2">
        <v>30195</v>
      </c>
      <c r="BP30199" s="1">
        <v>78.804947450586596</v>
      </c>
      <c r="BU30199" s="1">
        <v>47.616828205676072</v>
      </c>
    </row>
    <row r="30200" spans="67:73" x14ac:dyDescent="0.2">
      <c r="BO30200" s="2">
        <v>30196</v>
      </c>
      <c r="BP30200" s="1">
        <v>78.804947450586596</v>
      </c>
      <c r="BU30200" s="1">
        <v>13.403041332856493</v>
      </c>
    </row>
    <row r="30201" spans="67:73" x14ac:dyDescent="0.2">
      <c r="BO30201" s="2">
        <v>30197</v>
      </c>
      <c r="BP30201" s="1">
        <v>78.804947450586596</v>
      </c>
      <c r="BU30201" s="1">
        <v>19.726649819844926</v>
      </c>
    </row>
    <row r="30202" spans="67:73" x14ac:dyDescent="0.2">
      <c r="BO30202" s="2">
        <v>30198</v>
      </c>
      <c r="BP30202" s="1">
        <v>78.804947450586596</v>
      </c>
      <c r="BU30202" s="1">
        <v>74.536050035319604</v>
      </c>
    </row>
    <row r="30203" spans="67:73" x14ac:dyDescent="0.2">
      <c r="BO30203" s="2">
        <v>30199</v>
      </c>
      <c r="BP30203" s="1">
        <v>78.804947450586596</v>
      </c>
      <c r="BU30203" s="1">
        <v>27.753839053424958</v>
      </c>
    </row>
    <row r="30204" spans="67:73" x14ac:dyDescent="0.2">
      <c r="BO30204" s="2">
        <v>30200</v>
      </c>
      <c r="BP30204" s="1">
        <v>78.804947450586596</v>
      </c>
      <c r="BU30204" s="1">
        <v>96.004752306885607</v>
      </c>
    </row>
    <row r="30205" spans="67:73" x14ac:dyDescent="0.2">
      <c r="BO30205" s="2">
        <v>30201</v>
      </c>
      <c r="BP30205" s="1">
        <v>78.804947450586596</v>
      </c>
      <c r="BU30205" s="1">
        <v>38.072437419531198</v>
      </c>
    </row>
    <row r="30206" spans="67:73" x14ac:dyDescent="0.2">
      <c r="BO30206" s="2">
        <v>30202</v>
      </c>
      <c r="BP30206" s="1">
        <v>78.804947450586596</v>
      </c>
      <c r="BU30206" s="1">
        <v>76.55979521955517</v>
      </c>
    </row>
    <row r="30207" spans="67:73" x14ac:dyDescent="0.2">
      <c r="BO30207" s="2">
        <v>30203</v>
      </c>
      <c r="BP30207" s="1">
        <v>78.804947450586596</v>
      </c>
      <c r="BU30207" s="1">
        <v>85.765018726951311</v>
      </c>
    </row>
    <row r="30208" spans="67:73" x14ac:dyDescent="0.2">
      <c r="BO30208" s="2">
        <v>30204</v>
      </c>
      <c r="BP30208" s="1">
        <v>78.804947450586596</v>
      </c>
      <c r="BU30208" s="1">
        <v>22.066668124379721</v>
      </c>
    </row>
    <row r="30209" spans="67:73" x14ac:dyDescent="0.2">
      <c r="BO30209" s="2">
        <v>30205</v>
      </c>
      <c r="BP30209" s="1">
        <v>78.804947450586596</v>
      </c>
      <c r="BU30209" s="1">
        <v>67.507569092535007</v>
      </c>
    </row>
    <row r="30210" spans="67:73" x14ac:dyDescent="0.2">
      <c r="BO30210" s="2">
        <v>30206</v>
      </c>
      <c r="BP30210" s="1">
        <v>78.804947450586596</v>
      </c>
      <c r="BU30210" s="1">
        <v>102.66877031244728</v>
      </c>
    </row>
    <row r="30211" spans="67:73" x14ac:dyDescent="0.2">
      <c r="BO30211" s="2">
        <v>30207</v>
      </c>
      <c r="BP30211" s="1">
        <v>78.804947450586596</v>
      </c>
      <c r="BU30211" s="1">
        <v>58.002213568193056</v>
      </c>
    </row>
    <row r="30212" spans="67:73" x14ac:dyDescent="0.2">
      <c r="BO30212" s="2">
        <v>30208</v>
      </c>
      <c r="BP30212" s="1">
        <v>78.804947450586596</v>
      </c>
      <c r="BU30212" s="1">
        <v>42.360999159900118</v>
      </c>
    </row>
    <row r="30213" spans="67:73" x14ac:dyDescent="0.2">
      <c r="BO30213" s="2">
        <v>30209</v>
      </c>
      <c r="BP30213" s="1">
        <v>78.804947450586596</v>
      </c>
      <c r="BU30213" s="1">
        <v>31.936603629250488</v>
      </c>
    </row>
    <row r="30214" spans="67:73" x14ac:dyDescent="0.2">
      <c r="BO30214" s="2">
        <v>30210</v>
      </c>
      <c r="BP30214" s="1">
        <v>78.804947450586596</v>
      </c>
      <c r="BU30214" s="1">
        <v>33.910334749075091</v>
      </c>
    </row>
    <row r="30215" spans="67:73" x14ac:dyDescent="0.2">
      <c r="BO30215" s="2">
        <v>30211</v>
      </c>
      <c r="BP30215" s="1">
        <v>78.804947450586596</v>
      </c>
      <c r="BU30215" s="1">
        <v>45.577177342545539</v>
      </c>
    </row>
    <row r="30216" spans="67:73" x14ac:dyDescent="0.2">
      <c r="BO30216" s="2">
        <v>30212</v>
      </c>
      <c r="BP30216" s="1">
        <v>78.804947450586596</v>
      </c>
      <c r="BU30216" s="1">
        <v>18.18965417477823</v>
      </c>
    </row>
    <row r="30217" spans="67:73" x14ac:dyDescent="0.2">
      <c r="BO30217" s="2">
        <v>30213</v>
      </c>
      <c r="BP30217" s="1">
        <v>78.804947450586596</v>
      </c>
      <c r="BU30217" s="1">
        <v>36.900500784191749</v>
      </c>
    </row>
    <row r="30218" spans="67:73" x14ac:dyDescent="0.2">
      <c r="BO30218" s="2">
        <v>30214</v>
      </c>
      <c r="BP30218" s="1">
        <v>78.804947450586596</v>
      </c>
      <c r="BU30218" s="1">
        <v>85.205737213071629</v>
      </c>
    </row>
    <row r="30219" spans="67:73" x14ac:dyDescent="0.2">
      <c r="BO30219" s="2">
        <v>30215</v>
      </c>
      <c r="BP30219" s="1">
        <v>78.804947450586596</v>
      </c>
      <c r="BU30219" s="1">
        <v>111.01730454012015</v>
      </c>
    </row>
    <row r="30220" spans="67:73" x14ac:dyDescent="0.2">
      <c r="BO30220" s="2">
        <v>30216</v>
      </c>
      <c r="BP30220" s="1">
        <v>78.804947450586596</v>
      </c>
      <c r="BU30220" s="1">
        <v>115.47725403846543</v>
      </c>
    </row>
    <row r="30221" spans="67:73" x14ac:dyDescent="0.2">
      <c r="BO30221" s="2">
        <v>30217</v>
      </c>
      <c r="BP30221" s="1">
        <v>78.804947450586596</v>
      </c>
      <c r="BU30221" s="1">
        <v>84.168011192567221</v>
      </c>
    </row>
    <row r="30222" spans="67:73" x14ac:dyDescent="0.2">
      <c r="BO30222" s="2">
        <v>30218</v>
      </c>
      <c r="BP30222" s="1">
        <v>78.804947450586596</v>
      </c>
      <c r="BU30222" s="1">
        <v>32.260637723664175</v>
      </c>
    </row>
    <row r="30223" spans="67:73" x14ac:dyDescent="0.2">
      <c r="BO30223" s="2">
        <v>30219</v>
      </c>
      <c r="BP30223" s="1">
        <v>78.804947450586596</v>
      </c>
      <c r="BU30223" s="1">
        <v>14.947358550167269</v>
      </c>
    </row>
    <row r="30224" spans="67:73" x14ac:dyDescent="0.2">
      <c r="BO30224" s="2">
        <v>30220</v>
      </c>
      <c r="BP30224" s="1">
        <v>78.804947450586596</v>
      </c>
      <c r="BU30224" s="1">
        <v>46.282815413659492</v>
      </c>
    </row>
    <row r="30225" spans="67:73" x14ac:dyDescent="0.2">
      <c r="BO30225" s="2">
        <v>30221</v>
      </c>
      <c r="BP30225" s="1">
        <v>78.804947450586596</v>
      </c>
      <c r="BU30225" s="1">
        <v>52.680314370924506</v>
      </c>
    </row>
    <row r="30226" spans="67:73" x14ac:dyDescent="0.2">
      <c r="BO30226" s="2">
        <v>30222</v>
      </c>
      <c r="BP30226" s="1">
        <v>78.804947450586596</v>
      </c>
      <c r="BU30226" s="1">
        <v>122.58797254232427</v>
      </c>
    </row>
    <row r="30227" spans="67:73" x14ac:dyDescent="0.2">
      <c r="BO30227" s="2">
        <v>30223</v>
      </c>
      <c r="BP30227" s="1">
        <v>78.804947450586596</v>
      </c>
      <c r="BU30227" s="1">
        <v>69.770440700596779</v>
      </c>
    </row>
    <row r="30228" spans="67:73" x14ac:dyDescent="0.2">
      <c r="BO30228" s="2">
        <v>30224</v>
      </c>
      <c r="BP30228" s="1">
        <v>78.804947450586596</v>
      </c>
      <c r="BU30228" s="1">
        <v>0.22899611239934714</v>
      </c>
    </row>
    <row r="30229" spans="67:73" x14ac:dyDescent="0.2">
      <c r="BO30229" s="2">
        <v>30225</v>
      </c>
      <c r="BP30229" s="1">
        <v>78.804947450586596</v>
      </c>
      <c r="BU30229" s="1">
        <v>102.8993424331549</v>
      </c>
    </row>
    <row r="30230" spans="67:73" x14ac:dyDescent="0.2">
      <c r="BO30230" s="2">
        <v>30226</v>
      </c>
      <c r="BP30230" s="1">
        <v>78.804947450586596</v>
      </c>
      <c r="BU30230" s="1">
        <v>43.069040093710143</v>
      </c>
    </row>
    <row r="30231" spans="67:73" x14ac:dyDescent="0.2">
      <c r="BO30231" s="2">
        <v>30227</v>
      </c>
      <c r="BP30231" s="1">
        <v>78.804947450586596</v>
      </c>
      <c r="BU30231" s="1">
        <v>69.509878379476348</v>
      </c>
    </row>
    <row r="30232" spans="67:73" x14ac:dyDescent="0.2">
      <c r="BO30232" s="2">
        <v>30228</v>
      </c>
      <c r="BP30232" s="1">
        <v>78.804947450586596</v>
      </c>
      <c r="BU30232" s="1">
        <v>107.19891374600654</v>
      </c>
    </row>
    <row r="30233" spans="67:73" x14ac:dyDescent="0.2">
      <c r="BO30233" s="2">
        <v>30229</v>
      </c>
      <c r="BP30233" s="1">
        <v>78.804947450586596</v>
      </c>
      <c r="BU30233" s="1">
        <v>96.285492871879782</v>
      </c>
    </row>
    <row r="30234" spans="67:73" x14ac:dyDescent="0.2">
      <c r="BO30234" s="2">
        <v>30230</v>
      </c>
      <c r="BP30234" s="1">
        <v>78.804947450586596</v>
      </c>
      <c r="BU30234" s="1">
        <v>77.105591186271212</v>
      </c>
    </row>
    <row r="30235" spans="67:73" x14ac:dyDescent="0.2">
      <c r="BO30235" s="2">
        <v>30231</v>
      </c>
      <c r="BP30235" s="1">
        <v>78.804947450586596</v>
      </c>
      <c r="BU30235" s="1">
        <v>117.49844173024864</v>
      </c>
    </row>
    <row r="30236" spans="67:73" x14ac:dyDescent="0.2">
      <c r="BO30236" s="2">
        <v>30232</v>
      </c>
      <c r="BP30236" s="1">
        <v>78.804947450586596</v>
      </c>
      <c r="BU30236" s="1">
        <v>26.644987123003535</v>
      </c>
    </row>
    <row r="30237" spans="67:73" x14ac:dyDescent="0.2">
      <c r="BO30237" s="2">
        <v>30233</v>
      </c>
      <c r="BP30237" s="1">
        <v>78.804947450586596</v>
      </c>
      <c r="BU30237" s="1">
        <v>56.190592935985947</v>
      </c>
    </row>
    <row r="30238" spans="67:73" x14ac:dyDescent="0.2">
      <c r="BO30238" s="2">
        <v>30234</v>
      </c>
      <c r="BP30238" s="1">
        <v>78.804947450586596</v>
      </c>
      <c r="BU30238" s="1">
        <v>20.178462586387997</v>
      </c>
    </row>
    <row r="30239" spans="67:73" x14ac:dyDescent="0.2">
      <c r="BO30239" s="2">
        <v>30235</v>
      </c>
      <c r="BP30239" s="1">
        <v>78.804947450586596</v>
      </c>
      <c r="BU30239" s="1">
        <v>73.748329928453089</v>
      </c>
    </row>
    <row r="30240" spans="67:73" x14ac:dyDescent="0.2">
      <c r="BO30240" s="2">
        <v>30236</v>
      </c>
      <c r="BP30240" s="1">
        <v>78.804947450586596</v>
      </c>
      <c r="BU30240" s="1">
        <v>18.3704245349921</v>
      </c>
    </row>
    <row r="30241" spans="67:73" x14ac:dyDescent="0.2">
      <c r="BO30241" s="2">
        <v>30237</v>
      </c>
      <c r="BP30241" s="1">
        <v>78.804947450586596</v>
      </c>
      <c r="BU30241" s="1">
        <v>12.10103707409495</v>
      </c>
    </row>
    <row r="30242" spans="67:73" x14ac:dyDescent="0.2">
      <c r="BO30242" s="2">
        <v>30238</v>
      </c>
      <c r="BP30242" s="1">
        <v>78.804947450586596</v>
      </c>
      <c r="BU30242" s="1">
        <v>18.903491075629081</v>
      </c>
    </row>
    <row r="30243" spans="67:73" x14ac:dyDescent="0.2">
      <c r="BO30243" s="2">
        <v>30239</v>
      </c>
      <c r="BP30243" s="1">
        <v>78.804947450586596</v>
      </c>
      <c r="BU30243" s="1">
        <v>114.28162400146572</v>
      </c>
    </row>
    <row r="30244" spans="67:73" x14ac:dyDescent="0.2">
      <c r="BO30244" s="2">
        <v>30240</v>
      </c>
      <c r="BP30244" s="1">
        <v>78.804947450586596</v>
      </c>
      <c r="BU30244" s="1">
        <v>19.122439219546965</v>
      </c>
    </row>
    <row r="30245" spans="67:73" x14ac:dyDescent="0.2">
      <c r="BO30245" s="2">
        <v>30241</v>
      </c>
      <c r="BP30245" s="1">
        <v>78.804947450586596</v>
      </c>
      <c r="BU30245" s="1">
        <v>26.176270640909156</v>
      </c>
    </row>
    <row r="30246" spans="67:73" x14ac:dyDescent="0.2">
      <c r="BO30246" s="2">
        <v>30242</v>
      </c>
      <c r="BP30246" s="1">
        <v>78.804947450586596</v>
      </c>
      <c r="BU30246" s="1">
        <v>58.63987654237728</v>
      </c>
    </row>
    <row r="30247" spans="67:73" x14ac:dyDescent="0.2">
      <c r="BO30247" s="2">
        <v>30243</v>
      </c>
      <c r="BP30247" s="1">
        <v>78.804947450586596</v>
      </c>
      <c r="BU30247" s="1">
        <v>99.717255497584787</v>
      </c>
    </row>
    <row r="30248" spans="67:73" x14ac:dyDescent="0.2">
      <c r="BO30248" s="2">
        <v>30244</v>
      </c>
      <c r="BP30248" s="1">
        <v>78.804947450586596</v>
      </c>
      <c r="BU30248" s="1">
        <v>18.222451540417342</v>
      </c>
    </row>
    <row r="30249" spans="67:73" x14ac:dyDescent="0.2">
      <c r="BO30249" s="2">
        <v>30245</v>
      </c>
      <c r="BP30249" s="1">
        <v>78.804947450586596</v>
      </c>
      <c r="BU30249" s="1">
        <v>119.88728445458149</v>
      </c>
    </row>
    <row r="30250" spans="67:73" x14ac:dyDescent="0.2">
      <c r="BO30250" s="2">
        <v>30246</v>
      </c>
      <c r="BP30250" s="1">
        <v>78.804947450586596</v>
      </c>
      <c r="BU30250" s="1">
        <v>74.889823803594439</v>
      </c>
    </row>
    <row r="30251" spans="67:73" x14ac:dyDescent="0.2">
      <c r="BO30251" s="2">
        <v>30247</v>
      </c>
      <c r="BP30251" s="1">
        <v>78.804947450586596</v>
      </c>
      <c r="BU30251" s="1">
        <v>41.405821418763409</v>
      </c>
    </row>
    <row r="30252" spans="67:73" x14ac:dyDescent="0.2">
      <c r="BO30252" s="2">
        <v>30248</v>
      </c>
      <c r="BP30252" s="1">
        <v>78.804947450586596</v>
      </c>
      <c r="BU30252" s="1">
        <v>63.518044415730529</v>
      </c>
    </row>
    <row r="30253" spans="67:73" x14ac:dyDescent="0.2">
      <c r="BO30253" s="2">
        <v>30249</v>
      </c>
      <c r="BP30253" s="1">
        <v>78.804947450586596</v>
      </c>
      <c r="BU30253" s="1">
        <v>72.582888278749053</v>
      </c>
    </row>
    <row r="30254" spans="67:73" x14ac:dyDescent="0.2">
      <c r="BO30254" s="2">
        <v>30250</v>
      </c>
      <c r="BP30254" s="1">
        <v>78.804947450586596</v>
      </c>
      <c r="BU30254" s="1">
        <v>120.28240272208761</v>
      </c>
    </row>
    <row r="30255" spans="67:73" x14ac:dyDescent="0.2">
      <c r="BO30255" s="2">
        <v>30251</v>
      </c>
      <c r="BP30255" s="1">
        <v>78.804947450586596</v>
      </c>
      <c r="BU30255" s="1">
        <v>61.339741194757622</v>
      </c>
    </row>
    <row r="30256" spans="67:73" x14ac:dyDescent="0.2">
      <c r="BO30256" s="2">
        <v>30252</v>
      </c>
      <c r="BP30256" s="1">
        <v>78.804947450586596</v>
      </c>
      <c r="BU30256" s="1">
        <v>101.59108287989356</v>
      </c>
    </row>
    <row r="30257" spans="67:73" x14ac:dyDescent="0.2">
      <c r="BO30257" s="2">
        <v>30253</v>
      </c>
      <c r="BP30257" s="1">
        <v>78.804947450586596</v>
      </c>
      <c r="BU30257" s="1">
        <v>47.176580266594371</v>
      </c>
    </row>
    <row r="30258" spans="67:73" x14ac:dyDescent="0.2">
      <c r="BO30258" s="2">
        <v>30254</v>
      </c>
      <c r="BP30258" s="1">
        <v>78.804947450586596</v>
      </c>
      <c r="BU30258" s="1">
        <v>64.08835212079579</v>
      </c>
    </row>
    <row r="30259" spans="67:73" x14ac:dyDescent="0.2">
      <c r="BO30259" s="2">
        <v>30255</v>
      </c>
      <c r="BP30259" s="1">
        <v>78.804947450586596</v>
      </c>
      <c r="BU30259" s="1">
        <v>42.910063735921923</v>
      </c>
    </row>
    <row r="30260" spans="67:73" x14ac:dyDescent="0.2">
      <c r="BO30260" s="2">
        <v>30256</v>
      </c>
      <c r="BP30260" s="1">
        <v>78.804947450586596</v>
      </c>
      <c r="BU30260" s="1">
        <v>20.638686012193734</v>
      </c>
    </row>
    <row r="30261" spans="67:73" x14ac:dyDescent="0.2">
      <c r="BO30261" s="2">
        <v>30257</v>
      </c>
      <c r="BP30261" s="1">
        <v>78.804947450586596</v>
      </c>
      <c r="BU30261" s="1">
        <v>72.333452714270621</v>
      </c>
    </row>
    <row r="30262" spans="67:73" x14ac:dyDescent="0.2">
      <c r="BO30262" s="2">
        <v>30258</v>
      </c>
      <c r="BP30262" s="1">
        <v>78.804947450586596</v>
      </c>
      <c r="BU30262" s="1">
        <v>76.134608363918133</v>
      </c>
    </row>
    <row r="30263" spans="67:73" x14ac:dyDescent="0.2">
      <c r="BO30263" s="2">
        <v>30259</v>
      </c>
      <c r="BP30263" s="1">
        <v>78.804947450586596</v>
      </c>
      <c r="BU30263" s="1">
        <v>36.770823387629818</v>
      </c>
    </row>
    <row r="30264" spans="67:73" x14ac:dyDescent="0.2">
      <c r="BO30264" s="2">
        <v>30260</v>
      </c>
      <c r="BP30264" s="1">
        <v>78.804947450586596</v>
      </c>
      <c r="BU30264" s="1">
        <v>87.056791502205655</v>
      </c>
    </row>
    <row r="30265" spans="67:73" x14ac:dyDescent="0.2">
      <c r="BO30265" s="2">
        <v>30261</v>
      </c>
      <c r="BP30265" s="1">
        <v>78.804947450586596</v>
      </c>
      <c r="BU30265" s="1">
        <v>85.757394501430483</v>
      </c>
    </row>
    <row r="30266" spans="67:73" x14ac:dyDescent="0.2">
      <c r="BO30266" s="2">
        <v>30262</v>
      </c>
      <c r="BP30266" s="1">
        <v>78.804947450586596</v>
      </c>
      <c r="BU30266" s="1">
        <v>89.575843580422926</v>
      </c>
    </row>
    <row r="30267" spans="67:73" x14ac:dyDescent="0.2">
      <c r="BO30267" s="2">
        <v>30263</v>
      </c>
      <c r="BP30267" s="1">
        <v>78.804947450586596</v>
      </c>
      <c r="BU30267" s="1">
        <v>116.43007676314726</v>
      </c>
    </row>
    <row r="30268" spans="67:73" x14ac:dyDescent="0.2">
      <c r="BO30268" s="2">
        <v>30264</v>
      </c>
      <c r="BP30268" s="1">
        <v>78.804947450586596</v>
      </c>
      <c r="BU30268" s="1">
        <v>67.671977692827866</v>
      </c>
    </row>
    <row r="30269" spans="67:73" x14ac:dyDescent="0.2">
      <c r="BO30269" s="2">
        <v>30265</v>
      </c>
      <c r="BP30269" s="1">
        <v>78.804947450586596</v>
      </c>
      <c r="BU30269" s="1">
        <v>10.69228443526767</v>
      </c>
    </row>
    <row r="30270" spans="67:73" x14ac:dyDescent="0.2">
      <c r="BO30270" s="2">
        <v>30266</v>
      </c>
      <c r="BP30270" s="1">
        <v>78.804947450586596</v>
      </c>
      <c r="BU30270" s="1">
        <v>96.226117597372863</v>
      </c>
    </row>
    <row r="30271" spans="67:73" x14ac:dyDescent="0.2">
      <c r="BO30271" s="2">
        <v>30267</v>
      </c>
      <c r="BP30271" s="1">
        <v>78.804947450586596</v>
      </c>
      <c r="BU30271" s="1">
        <v>70.167537639798255</v>
      </c>
    </row>
    <row r="30272" spans="67:73" x14ac:dyDescent="0.2">
      <c r="BO30272" s="2">
        <v>30268</v>
      </c>
      <c r="BP30272" s="1">
        <v>78.804947450586596</v>
      </c>
      <c r="BU30272" s="1">
        <v>4.3915284078799921</v>
      </c>
    </row>
    <row r="30273" spans="67:73" x14ac:dyDescent="0.2">
      <c r="BO30273" s="2">
        <v>30269</v>
      </c>
      <c r="BP30273" s="1">
        <v>78.804947450586596</v>
      </c>
      <c r="BU30273" s="1">
        <v>17.498428784548242</v>
      </c>
    </row>
    <row r="30274" spans="67:73" x14ac:dyDescent="0.2">
      <c r="BO30274" s="2">
        <v>30270</v>
      </c>
      <c r="BP30274" s="1">
        <v>78.804947450586596</v>
      </c>
      <c r="BU30274" s="1">
        <v>53.924785193421869</v>
      </c>
    </row>
    <row r="30275" spans="67:73" x14ac:dyDescent="0.2">
      <c r="BO30275" s="2">
        <v>30271</v>
      </c>
      <c r="BP30275" s="1">
        <v>78.804947450586596</v>
      </c>
      <c r="BU30275" s="1">
        <v>51.883634262121106</v>
      </c>
    </row>
    <row r="30276" spans="67:73" x14ac:dyDescent="0.2">
      <c r="BO30276" s="2">
        <v>30272</v>
      </c>
      <c r="BP30276" s="1">
        <v>78.804947450586596</v>
      </c>
      <c r="BU30276" s="1">
        <v>42.65736467604485</v>
      </c>
    </row>
    <row r="30277" spans="67:73" x14ac:dyDescent="0.2">
      <c r="BO30277" s="2">
        <v>30273</v>
      </c>
      <c r="BP30277" s="1">
        <v>78.804947450586596</v>
      </c>
      <c r="BU30277" s="1">
        <v>4.6190681759373611</v>
      </c>
    </row>
    <row r="30278" spans="67:73" x14ac:dyDescent="0.2">
      <c r="BO30278" s="2">
        <v>30274</v>
      </c>
      <c r="BP30278" s="1">
        <v>78.804947450586596</v>
      </c>
      <c r="BU30278" s="1">
        <v>67.29303598598112</v>
      </c>
    </row>
    <row r="30279" spans="67:73" x14ac:dyDescent="0.2">
      <c r="BO30279" s="2">
        <v>30275</v>
      </c>
      <c r="BP30279" s="1">
        <v>78.804947450586596</v>
      </c>
      <c r="BU30279" s="1">
        <v>77.472497878059514</v>
      </c>
    </row>
    <row r="30280" spans="67:73" x14ac:dyDescent="0.2">
      <c r="BO30280" s="2">
        <v>30276</v>
      </c>
      <c r="BP30280" s="1">
        <v>78.804947450586596</v>
      </c>
      <c r="BU30280" s="1">
        <v>107.82998554692522</v>
      </c>
    </row>
    <row r="30281" spans="67:73" x14ac:dyDescent="0.2">
      <c r="BO30281" s="2">
        <v>30277</v>
      </c>
      <c r="BP30281" s="1">
        <v>78.804947450586596</v>
      </c>
      <c r="BU30281" s="1">
        <v>106.99889763820163</v>
      </c>
    </row>
    <row r="30282" spans="67:73" x14ac:dyDescent="0.2">
      <c r="BO30282" s="2">
        <v>30278</v>
      </c>
      <c r="BP30282" s="1">
        <v>78.804947450586596</v>
      </c>
      <c r="BU30282" s="1">
        <v>87.824085407462391</v>
      </c>
    </row>
    <row r="30283" spans="67:73" x14ac:dyDescent="0.2">
      <c r="BO30283" s="2">
        <v>30279</v>
      </c>
      <c r="BP30283" s="1">
        <v>78.804947450586596</v>
      </c>
      <c r="BU30283" s="1">
        <v>3.2709921416096286</v>
      </c>
    </row>
    <row r="30284" spans="67:73" x14ac:dyDescent="0.2">
      <c r="BO30284" s="2">
        <v>30280</v>
      </c>
      <c r="BP30284" s="1">
        <v>78.804947450586596</v>
      </c>
      <c r="BU30284" s="1">
        <v>56.465160655554499</v>
      </c>
    </row>
    <row r="30285" spans="67:73" x14ac:dyDescent="0.2">
      <c r="BO30285" s="2">
        <v>30281</v>
      </c>
      <c r="BP30285" s="1">
        <v>78.804947450586596</v>
      </c>
      <c r="BU30285" s="1">
        <v>66.289771203963753</v>
      </c>
    </row>
    <row r="30286" spans="67:73" x14ac:dyDescent="0.2">
      <c r="BO30286" s="2">
        <v>30282</v>
      </c>
      <c r="BP30286" s="1">
        <v>78.804947450586596</v>
      </c>
      <c r="BU30286" s="1">
        <v>74.624757470997181</v>
      </c>
    </row>
    <row r="30287" spans="67:73" x14ac:dyDescent="0.2">
      <c r="BO30287" s="2">
        <v>30283</v>
      </c>
      <c r="BP30287" s="1">
        <v>78.804947450586596</v>
      </c>
      <c r="BU30287" s="1">
        <v>103.56174608771168</v>
      </c>
    </row>
    <row r="30288" spans="67:73" x14ac:dyDescent="0.2">
      <c r="BO30288" s="2">
        <v>30284</v>
      </c>
      <c r="BP30288" s="1">
        <v>78.804947450586596</v>
      </c>
      <c r="BU30288" s="1">
        <v>121.21985551410232</v>
      </c>
    </row>
    <row r="30289" spans="67:73" x14ac:dyDescent="0.2">
      <c r="BO30289" s="2">
        <v>30285</v>
      </c>
      <c r="BP30289" s="1">
        <v>78.804947450586596</v>
      </c>
      <c r="BU30289" s="1">
        <v>102.89359145429948</v>
      </c>
    </row>
    <row r="30290" spans="67:73" x14ac:dyDescent="0.2">
      <c r="BO30290" s="2">
        <v>30286</v>
      </c>
      <c r="BP30290" s="1">
        <v>78.804947450586596</v>
      </c>
      <c r="BU30290" s="1">
        <v>61.252908877962128</v>
      </c>
    </row>
    <row r="30291" spans="67:73" x14ac:dyDescent="0.2">
      <c r="BO30291" s="2">
        <v>30287</v>
      </c>
      <c r="BP30291" s="1">
        <v>78.804947450586596</v>
      </c>
      <c r="BU30291" s="1">
        <v>103.05700757369475</v>
      </c>
    </row>
    <row r="30292" spans="67:73" x14ac:dyDescent="0.2">
      <c r="BO30292" s="2">
        <v>30288</v>
      </c>
      <c r="BP30292" s="1">
        <v>78.804947450586596</v>
      </c>
      <c r="BU30292" s="1">
        <v>52.010589550058043</v>
      </c>
    </row>
    <row r="30293" spans="67:73" x14ac:dyDescent="0.2">
      <c r="BO30293" s="2">
        <v>30289</v>
      </c>
      <c r="BP30293" s="1">
        <v>78.804947450586596</v>
      </c>
      <c r="BU30293" s="1">
        <v>43.005168527366877</v>
      </c>
    </row>
    <row r="30294" spans="67:73" x14ac:dyDescent="0.2">
      <c r="BO30294" s="2">
        <v>30290</v>
      </c>
      <c r="BP30294" s="1">
        <v>78.804947450586596</v>
      </c>
      <c r="BU30294" s="1">
        <v>44.483228230375701</v>
      </c>
    </row>
    <row r="30295" spans="67:73" x14ac:dyDescent="0.2">
      <c r="BO30295" s="2">
        <v>30291</v>
      </c>
      <c r="BP30295" s="1">
        <v>78.804947450586596</v>
      </c>
      <c r="BU30295" s="1">
        <v>74.081631287247532</v>
      </c>
    </row>
    <row r="30296" spans="67:73" x14ac:dyDescent="0.2">
      <c r="BO30296" s="2">
        <v>30292</v>
      </c>
      <c r="BP30296" s="1">
        <v>78.804947450586596</v>
      </c>
      <c r="BU30296" s="1">
        <v>98.775125021792221</v>
      </c>
    </row>
    <row r="30297" spans="67:73" x14ac:dyDescent="0.2">
      <c r="BO30297" s="2">
        <v>30293</v>
      </c>
      <c r="BP30297" s="1">
        <v>78.804947450586596</v>
      </c>
      <c r="BU30297" s="1">
        <v>80.97993578692568</v>
      </c>
    </row>
    <row r="30298" spans="67:73" x14ac:dyDescent="0.2">
      <c r="BO30298" s="2">
        <v>30294</v>
      </c>
      <c r="BP30298" s="1">
        <v>78.804947450586596</v>
      </c>
      <c r="BU30298" s="1">
        <v>96.015377214926943</v>
      </c>
    </row>
    <row r="30299" spans="67:73" x14ac:dyDescent="0.2">
      <c r="BO30299" s="2">
        <v>30295</v>
      </c>
      <c r="BP30299" s="1">
        <v>78.804947450586596</v>
      </c>
      <c r="BU30299" s="1">
        <v>111.11570607420582</v>
      </c>
    </row>
    <row r="30300" spans="67:73" x14ac:dyDescent="0.2">
      <c r="BO30300" s="2">
        <v>30296</v>
      </c>
      <c r="BP30300" s="1">
        <v>78.804947450586596</v>
      </c>
      <c r="BU30300" s="1">
        <v>109.77863207759223</v>
      </c>
    </row>
    <row r="30301" spans="67:73" x14ac:dyDescent="0.2">
      <c r="BO30301" s="2">
        <v>30297</v>
      </c>
      <c r="BP30301" s="1">
        <v>78.804947450586596</v>
      </c>
      <c r="BU30301" s="1">
        <v>87.754447856150236</v>
      </c>
    </row>
    <row r="30302" spans="67:73" x14ac:dyDescent="0.2">
      <c r="BO30302" s="2">
        <v>30298</v>
      </c>
      <c r="BP30302" s="1">
        <v>78.804947450586596</v>
      </c>
      <c r="BU30302" s="1">
        <v>105.98461145529409</v>
      </c>
    </row>
    <row r="30303" spans="67:73" x14ac:dyDescent="0.2">
      <c r="BO30303" s="2">
        <v>30299</v>
      </c>
      <c r="BP30303" s="1">
        <v>78.804947450586596</v>
      </c>
      <c r="BU30303" s="1">
        <v>106.44422564611379</v>
      </c>
    </row>
    <row r="30304" spans="67:73" x14ac:dyDescent="0.2">
      <c r="BO30304" s="2">
        <v>30300</v>
      </c>
      <c r="BP30304" s="1">
        <v>78.804947450586596</v>
      </c>
      <c r="BU30304" s="1">
        <v>91.00263921662814</v>
      </c>
    </row>
    <row r="30305" spans="67:73" x14ac:dyDescent="0.2">
      <c r="BO30305" s="2">
        <v>30301</v>
      </c>
      <c r="BP30305" s="1">
        <v>78.804947450586596</v>
      </c>
      <c r="BU30305" s="1">
        <v>44.826959785635196</v>
      </c>
    </row>
    <row r="30306" spans="67:73" x14ac:dyDescent="0.2">
      <c r="BO30306" s="2">
        <v>30302</v>
      </c>
      <c r="BP30306" s="1">
        <v>78.804947450586596</v>
      </c>
      <c r="BU30306" s="1">
        <v>109.76169943520226</v>
      </c>
    </row>
    <row r="30307" spans="67:73" x14ac:dyDescent="0.2">
      <c r="BO30307" s="2">
        <v>30303</v>
      </c>
      <c r="BP30307" s="1">
        <v>78.804947450586596</v>
      </c>
      <c r="BU30307" s="1">
        <v>68.398500753147474</v>
      </c>
    </row>
    <row r="30308" spans="67:73" x14ac:dyDescent="0.2">
      <c r="BO30308" s="2">
        <v>30304</v>
      </c>
      <c r="BP30308" s="1">
        <v>78.804947450586596</v>
      </c>
      <c r="BU30308" s="1">
        <v>34.923975700806594</v>
      </c>
    </row>
    <row r="30309" spans="67:73" x14ac:dyDescent="0.2">
      <c r="BO30309" s="2">
        <v>30305</v>
      </c>
      <c r="BP30309" s="1">
        <v>78.804947450586596</v>
      </c>
      <c r="BU30309" s="1">
        <v>54.793888626943939</v>
      </c>
    </row>
    <row r="30310" spans="67:73" x14ac:dyDescent="0.2">
      <c r="BO30310" s="2">
        <v>30306</v>
      </c>
      <c r="BP30310" s="1">
        <v>78.804947450586596</v>
      </c>
      <c r="BU30310" s="1">
        <v>42.510067213180392</v>
      </c>
    </row>
    <row r="30311" spans="67:73" x14ac:dyDescent="0.2">
      <c r="BO30311" s="2">
        <v>30307</v>
      </c>
      <c r="BP30311" s="1">
        <v>78.804947450586596</v>
      </c>
      <c r="BU30311" s="1">
        <v>63.790916906969741</v>
      </c>
    </row>
    <row r="30312" spans="67:73" x14ac:dyDescent="0.2">
      <c r="BO30312" s="2">
        <v>30308</v>
      </c>
      <c r="BP30312" s="1">
        <v>78.804947450586596</v>
      </c>
      <c r="BU30312" s="1">
        <v>108.1448858132707</v>
      </c>
    </row>
    <row r="30313" spans="67:73" x14ac:dyDescent="0.2">
      <c r="BO30313" s="2">
        <v>30309</v>
      </c>
      <c r="BP30313" s="1">
        <v>78.804947450586596</v>
      </c>
      <c r="BU30313" s="1">
        <v>16.774449321868293</v>
      </c>
    </row>
    <row r="30314" spans="67:73" x14ac:dyDescent="0.2">
      <c r="BO30314" s="2">
        <v>30310</v>
      </c>
      <c r="BP30314" s="1">
        <v>78.804947450586596</v>
      </c>
      <c r="BU30314" s="1">
        <v>95.131543290461011</v>
      </c>
    </row>
    <row r="30315" spans="67:73" x14ac:dyDescent="0.2">
      <c r="BO30315" s="2">
        <v>30311</v>
      </c>
      <c r="BP30315" s="1">
        <v>78.804947450586596</v>
      </c>
      <c r="BU30315" s="1">
        <v>103.77188577605646</v>
      </c>
    </row>
    <row r="30316" spans="67:73" x14ac:dyDescent="0.2">
      <c r="BO30316" s="2">
        <v>30312</v>
      </c>
      <c r="BP30316" s="1">
        <v>78.804947450586596</v>
      </c>
      <c r="BU30316" s="1">
        <v>88.523720253587314</v>
      </c>
    </row>
    <row r="30317" spans="67:73" x14ac:dyDescent="0.2">
      <c r="BO30317" s="2">
        <v>30313</v>
      </c>
      <c r="BP30317" s="1">
        <v>78.804947450586596</v>
      </c>
      <c r="BU30317" s="1">
        <v>83.840380900094473</v>
      </c>
    </row>
    <row r="30318" spans="67:73" x14ac:dyDescent="0.2">
      <c r="BO30318" s="2">
        <v>30314</v>
      </c>
      <c r="BP30318" s="1">
        <v>78.804947450586596</v>
      </c>
      <c r="BU30318" s="1">
        <v>63.763870770275659</v>
      </c>
    </row>
    <row r="30319" spans="67:73" x14ac:dyDescent="0.2">
      <c r="BO30319" s="2">
        <v>30315</v>
      </c>
      <c r="BP30319" s="1">
        <v>78.804947450586596</v>
      </c>
      <c r="BU30319" s="1">
        <v>71.580609420198002</v>
      </c>
    </row>
    <row r="30320" spans="67:73" x14ac:dyDescent="0.2">
      <c r="BO30320" s="2">
        <v>30316</v>
      </c>
      <c r="BP30320" s="1">
        <v>78.804947450586596</v>
      </c>
      <c r="BU30320" s="1">
        <v>72.669812578608074</v>
      </c>
    </row>
    <row r="30321" spans="67:73" x14ac:dyDescent="0.2">
      <c r="BO30321" s="2">
        <v>30317</v>
      </c>
      <c r="BP30321" s="1">
        <v>78.804947450586596</v>
      </c>
      <c r="BU30321" s="1">
        <v>70.337329348677272</v>
      </c>
    </row>
    <row r="30322" spans="67:73" x14ac:dyDescent="0.2">
      <c r="BO30322" s="2">
        <v>30318</v>
      </c>
      <c r="BP30322" s="1">
        <v>78.804947450586596</v>
      </c>
      <c r="BU30322" s="1">
        <v>4.6327861316547576</v>
      </c>
    </row>
    <row r="30323" spans="67:73" x14ac:dyDescent="0.2">
      <c r="BO30323" s="2">
        <v>30319</v>
      </c>
      <c r="BP30323" s="1">
        <v>78.804947450586596</v>
      </c>
      <c r="BU30323" s="1">
        <v>50.31132038304456</v>
      </c>
    </row>
    <row r="30324" spans="67:73" x14ac:dyDescent="0.2">
      <c r="BO30324" s="2">
        <v>30320</v>
      </c>
      <c r="BP30324" s="1">
        <v>78.804947450586596</v>
      </c>
      <c r="BU30324" s="1">
        <v>92.532905852210192</v>
      </c>
    </row>
    <row r="30325" spans="67:73" x14ac:dyDescent="0.2">
      <c r="BO30325" s="2">
        <v>30321</v>
      </c>
      <c r="BP30325" s="1">
        <v>78.804947450586596</v>
      </c>
      <c r="BU30325" s="1">
        <v>52.70580035769818</v>
      </c>
    </row>
    <row r="30326" spans="67:73" x14ac:dyDescent="0.2">
      <c r="BO30326" s="2">
        <v>30322</v>
      </c>
      <c r="BP30326" s="1">
        <v>78.804947450586596</v>
      </c>
      <c r="BU30326" s="1">
        <v>78.380326188200272</v>
      </c>
    </row>
    <row r="30327" spans="67:73" x14ac:dyDescent="0.2">
      <c r="BO30327" s="2">
        <v>30323</v>
      </c>
      <c r="BP30327" s="1">
        <v>78.804947450586596</v>
      </c>
      <c r="BU30327" s="1">
        <v>83.871021069334844</v>
      </c>
    </row>
    <row r="30328" spans="67:73" x14ac:dyDescent="0.2">
      <c r="BO30328" s="2">
        <v>30324</v>
      </c>
      <c r="BP30328" s="1">
        <v>78.804947450586596</v>
      </c>
      <c r="BU30328" s="1">
        <v>77.502617258412712</v>
      </c>
    </row>
    <row r="30329" spans="67:73" x14ac:dyDescent="0.2">
      <c r="BO30329" s="2">
        <v>30325</v>
      </c>
      <c r="BP30329" s="1">
        <v>78.804947450586596</v>
      </c>
      <c r="BU30329" s="1">
        <v>90.75879941120057</v>
      </c>
    </row>
    <row r="30330" spans="67:73" x14ac:dyDescent="0.2">
      <c r="BO30330" s="2">
        <v>30326</v>
      </c>
      <c r="BP30330" s="1">
        <v>78.804947450586596</v>
      </c>
      <c r="BU30330" s="1">
        <v>66.704128351814276</v>
      </c>
    </row>
    <row r="30331" spans="67:73" x14ac:dyDescent="0.2">
      <c r="BO30331" s="2">
        <v>30327</v>
      </c>
      <c r="BP30331" s="1">
        <v>78.804947450586596</v>
      </c>
      <c r="BU30331" s="1">
        <v>41.020937242126749</v>
      </c>
    </row>
    <row r="30332" spans="67:73" x14ac:dyDescent="0.2">
      <c r="BO30332" s="2">
        <v>30328</v>
      </c>
      <c r="BP30332" s="1">
        <v>78.804947450586596</v>
      </c>
      <c r="BU30332" s="1">
        <v>80.682723035043168</v>
      </c>
    </row>
    <row r="30333" spans="67:73" x14ac:dyDescent="0.2">
      <c r="BO30333" s="2">
        <v>30329</v>
      </c>
      <c r="BP30333" s="1">
        <v>78.804947450586596</v>
      </c>
      <c r="BU30333" s="1">
        <v>113.82016023431082</v>
      </c>
    </row>
    <row r="30334" spans="67:73" x14ac:dyDescent="0.2">
      <c r="BO30334" s="2">
        <v>30330</v>
      </c>
      <c r="BP30334" s="1">
        <v>78.804947450586596</v>
      </c>
      <c r="BU30334" s="1">
        <v>28.274202127686653</v>
      </c>
    </row>
    <row r="30335" spans="67:73" x14ac:dyDescent="0.2">
      <c r="BO30335" s="2">
        <v>30331</v>
      </c>
      <c r="BP30335" s="1">
        <v>78.804947450586596</v>
      </c>
      <c r="BU30335" s="1">
        <v>1.650425591019701</v>
      </c>
    </row>
    <row r="30336" spans="67:73" x14ac:dyDescent="0.2">
      <c r="BO30336" s="2">
        <v>30332</v>
      </c>
      <c r="BP30336" s="1">
        <v>78.804947450586596</v>
      </c>
      <c r="BU30336" s="1">
        <v>21.725243478103852</v>
      </c>
    </row>
    <row r="30337" spans="67:73" x14ac:dyDescent="0.2">
      <c r="BO30337" s="2">
        <v>30333</v>
      </c>
      <c r="BP30337" s="1">
        <v>78.804947450586596</v>
      </c>
      <c r="BU30337" s="1">
        <v>52.004021493259572</v>
      </c>
    </row>
    <row r="30338" spans="67:73" x14ac:dyDescent="0.2">
      <c r="BO30338" s="2">
        <v>30334</v>
      </c>
      <c r="BP30338" s="1">
        <v>78.804947450586596</v>
      </c>
      <c r="BU30338" s="1">
        <v>64.969487340350284</v>
      </c>
    </row>
    <row r="30339" spans="67:73" x14ac:dyDescent="0.2">
      <c r="BO30339" s="2">
        <v>30335</v>
      </c>
      <c r="BP30339" s="1">
        <v>78.804947450586596</v>
      </c>
      <c r="BU30339" s="1">
        <v>68.084127295153692</v>
      </c>
    </row>
    <row r="30340" spans="67:73" x14ac:dyDescent="0.2">
      <c r="BO30340" s="2">
        <v>30336</v>
      </c>
      <c r="BP30340" s="1">
        <v>78.804947450586596</v>
      </c>
      <c r="BU30340" s="1">
        <v>95.197602162084351</v>
      </c>
    </row>
    <row r="30341" spans="67:73" x14ac:dyDescent="0.2">
      <c r="BO30341" s="2">
        <v>30337</v>
      </c>
      <c r="BP30341" s="1">
        <v>78.804947450586596</v>
      </c>
      <c r="BU30341" s="1">
        <v>119.24638693769309</v>
      </c>
    </row>
    <row r="30342" spans="67:73" x14ac:dyDescent="0.2">
      <c r="BO30342" s="2">
        <v>30338</v>
      </c>
      <c r="BP30342" s="1">
        <v>78.804947450586596</v>
      </c>
      <c r="BU30342" s="1">
        <v>17.643167892640111</v>
      </c>
    </row>
    <row r="30343" spans="67:73" x14ac:dyDescent="0.2">
      <c r="BO30343" s="2">
        <v>30339</v>
      </c>
      <c r="BP30343" s="1">
        <v>78.804947450586596</v>
      </c>
      <c r="BU30343" s="1">
        <v>40.602439935305497</v>
      </c>
    </row>
    <row r="30344" spans="67:73" x14ac:dyDescent="0.2">
      <c r="BO30344" s="2">
        <v>30340</v>
      </c>
      <c r="BP30344" s="1">
        <v>78.804947450586596</v>
      </c>
      <c r="BU30344" s="1">
        <v>31.595863585683038</v>
      </c>
    </row>
    <row r="30345" spans="67:73" x14ac:dyDescent="0.2">
      <c r="BO30345" s="2">
        <v>30341</v>
      </c>
      <c r="BP30345" s="1">
        <v>78.804947450586596</v>
      </c>
      <c r="BU30345" s="1">
        <v>52.183712895620928</v>
      </c>
    </row>
    <row r="30346" spans="67:73" x14ac:dyDescent="0.2">
      <c r="BO30346" s="2">
        <v>30342</v>
      </c>
      <c r="BP30346" s="1">
        <v>78.804947450586596</v>
      </c>
      <c r="BU30346" s="1">
        <v>114.10168628714949</v>
      </c>
    </row>
    <row r="30347" spans="67:73" x14ac:dyDescent="0.2">
      <c r="BO30347" s="2">
        <v>30343</v>
      </c>
      <c r="BP30347" s="1">
        <v>78.804947450586596</v>
      </c>
      <c r="BU30347" s="1">
        <v>95.947946156503107</v>
      </c>
    </row>
    <row r="30348" spans="67:73" x14ac:dyDescent="0.2">
      <c r="BO30348" s="2">
        <v>30344</v>
      </c>
      <c r="BP30348" s="1">
        <v>78.804947450586596</v>
      </c>
      <c r="BU30348" s="1">
        <v>91.736534898488841</v>
      </c>
    </row>
    <row r="30349" spans="67:73" x14ac:dyDescent="0.2">
      <c r="BO30349" s="2">
        <v>30345</v>
      </c>
      <c r="BP30349" s="1">
        <v>78.804947450586596</v>
      </c>
      <c r="BU30349" s="1">
        <v>91.742142394662082</v>
      </c>
    </row>
    <row r="30350" spans="67:73" x14ac:dyDescent="0.2">
      <c r="BO30350" s="2">
        <v>30346</v>
      </c>
      <c r="BP30350" s="1">
        <v>78.804947450586596</v>
      </c>
      <c r="BU30350" s="1">
        <v>47.365928468090871</v>
      </c>
    </row>
    <row r="30351" spans="67:73" x14ac:dyDescent="0.2">
      <c r="BO30351" s="2">
        <v>30347</v>
      </c>
      <c r="BP30351" s="1">
        <v>78.804947450586596</v>
      </c>
      <c r="BU30351" s="1">
        <v>43.299484175538296</v>
      </c>
    </row>
    <row r="30352" spans="67:73" x14ac:dyDescent="0.2">
      <c r="BO30352" s="2">
        <v>30348</v>
      </c>
      <c r="BP30352" s="1">
        <v>78.804947450586596</v>
      </c>
      <c r="BU30352" s="1">
        <v>112.72716958724293</v>
      </c>
    </row>
    <row r="30353" spans="67:73" x14ac:dyDescent="0.2">
      <c r="BO30353" s="2">
        <v>30349</v>
      </c>
      <c r="BP30353" s="1">
        <v>78.804947450586596</v>
      </c>
      <c r="BU30353" s="1">
        <v>89.352021291560433</v>
      </c>
    </row>
    <row r="30354" spans="67:73" x14ac:dyDescent="0.2">
      <c r="BO30354" s="2">
        <v>30350</v>
      </c>
      <c r="BP30354" s="1">
        <v>78.804947450586596</v>
      </c>
      <c r="BU30354" s="1">
        <v>9.4065064620297854</v>
      </c>
    </row>
    <row r="30355" spans="67:73" x14ac:dyDescent="0.2">
      <c r="BO30355" s="2">
        <v>30351</v>
      </c>
      <c r="BP30355" s="1">
        <v>78.804947450586596</v>
      </c>
      <c r="BU30355" s="1">
        <v>50.219485684041459</v>
      </c>
    </row>
    <row r="30356" spans="67:73" x14ac:dyDescent="0.2">
      <c r="BO30356" s="2">
        <v>30352</v>
      </c>
      <c r="BP30356" s="1">
        <v>78.804947450586596</v>
      </c>
      <c r="BU30356" s="1">
        <v>121.01695586814712</v>
      </c>
    </row>
    <row r="30357" spans="67:73" x14ac:dyDescent="0.2">
      <c r="BO30357" s="2">
        <v>30353</v>
      </c>
      <c r="BP30357" s="1">
        <v>78.804947450586596</v>
      </c>
      <c r="BU30357" s="1">
        <v>62.073547022684167</v>
      </c>
    </row>
    <row r="30358" spans="67:73" x14ac:dyDescent="0.2">
      <c r="BO30358" s="2">
        <v>30354</v>
      </c>
      <c r="BP30358" s="1">
        <v>78.804947450586596</v>
      </c>
      <c r="BU30358" s="1">
        <v>76.376771863088678</v>
      </c>
    </row>
    <row r="30359" spans="67:73" x14ac:dyDescent="0.2">
      <c r="BO30359" s="2">
        <v>30355</v>
      </c>
      <c r="BP30359" s="1">
        <v>78.804947450586596</v>
      </c>
      <c r="BU30359" s="1">
        <v>78.674773328116473</v>
      </c>
    </row>
    <row r="30360" spans="67:73" x14ac:dyDescent="0.2">
      <c r="BO30360" s="2">
        <v>30356</v>
      </c>
      <c r="BP30360" s="1">
        <v>78.804947450586596</v>
      </c>
      <c r="BU30360" s="1">
        <v>116.23695325785069</v>
      </c>
    </row>
    <row r="30361" spans="67:73" x14ac:dyDescent="0.2">
      <c r="BO30361" s="2">
        <v>30357</v>
      </c>
      <c r="BP30361" s="1">
        <v>78.804947450586596</v>
      </c>
      <c r="BU30361" s="1">
        <v>115.77424743699213</v>
      </c>
    </row>
    <row r="30362" spans="67:73" x14ac:dyDescent="0.2">
      <c r="BO30362" s="2">
        <v>30358</v>
      </c>
      <c r="BP30362" s="1">
        <v>78.804947450586596</v>
      </c>
      <c r="BU30362" s="1">
        <v>51.100446822238936</v>
      </c>
    </row>
    <row r="30363" spans="67:73" x14ac:dyDescent="0.2">
      <c r="BO30363" s="2">
        <v>30359</v>
      </c>
      <c r="BP30363" s="1">
        <v>78.804947450586596</v>
      </c>
      <c r="BU30363" s="1">
        <v>29.931727631255729</v>
      </c>
    </row>
    <row r="30364" spans="67:73" x14ac:dyDescent="0.2">
      <c r="BO30364" s="2">
        <v>30360</v>
      </c>
      <c r="BP30364" s="1">
        <v>78.804947450586596</v>
      </c>
      <c r="BU30364" s="1">
        <v>49.506216213787567</v>
      </c>
    </row>
    <row r="30365" spans="67:73" x14ac:dyDescent="0.2">
      <c r="BO30365" s="2">
        <v>30361</v>
      </c>
      <c r="BP30365" s="1">
        <v>78.804947450586596</v>
      </c>
      <c r="BU30365" s="1">
        <v>43.675122079963572</v>
      </c>
    </row>
    <row r="30366" spans="67:73" x14ac:dyDescent="0.2">
      <c r="BO30366" s="2">
        <v>30362</v>
      </c>
      <c r="BP30366" s="1">
        <v>78.804947450586596</v>
      </c>
      <c r="BU30366" s="1">
        <v>55.641017065436998</v>
      </c>
    </row>
    <row r="30367" spans="67:73" x14ac:dyDescent="0.2">
      <c r="BO30367" s="2">
        <v>30363</v>
      </c>
      <c r="BP30367" s="1">
        <v>78.804947450586596</v>
      </c>
      <c r="BU30367" s="1">
        <v>109.8536618522305</v>
      </c>
    </row>
    <row r="30368" spans="67:73" x14ac:dyDescent="0.2">
      <c r="BO30368" s="2">
        <v>30364</v>
      </c>
      <c r="BP30368" s="1">
        <v>78.804947450586596</v>
      </c>
      <c r="BU30368" s="1">
        <v>58.700230244383178</v>
      </c>
    </row>
    <row r="30369" spans="67:73" x14ac:dyDescent="0.2">
      <c r="BO30369" s="2">
        <v>30365</v>
      </c>
      <c r="BP30369" s="1">
        <v>78.804947450586596</v>
      </c>
      <c r="BU30369" s="1">
        <v>8.3722753400284553</v>
      </c>
    </row>
    <row r="30370" spans="67:73" x14ac:dyDescent="0.2">
      <c r="BO30370" s="2">
        <v>30366</v>
      </c>
      <c r="BP30370" s="1">
        <v>78.804947450586596</v>
      </c>
      <c r="BU30370" s="1">
        <v>87.898362799467108</v>
      </c>
    </row>
    <row r="30371" spans="67:73" x14ac:dyDescent="0.2">
      <c r="BO30371" s="2">
        <v>30367</v>
      </c>
      <c r="BP30371" s="1">
        <v>78.804947450586596</v>
      </c>
      <c r="BU30371" s="1">
        <v>82.2274378948877</v>
      </c>
    </row>
    <row r="30372" spans="67:73" x14ac:dyDescent="0.2">
      <c r="BO30372" s="2">
        <v>30368</v>
      </c>
      <c r="BP30372" s="1">
        <v>78.804947450586596</v>
      </c>
      <c r="BU30372" s="1">
        <v>49.244645429949642</v>
      </c>
    </row>
    <row r="30373" spans="67:73" x14ac:dyDescent="0.2">
      <c r="BO30373" s="2">
        <v>30369</v>
      </c>
      <c r="BP30373" s="1">
        <v>78.804947450586596</v>
      </c>
      <c r="BU30373" s="1">
        <v>7.3440140176327198</v>
      </c>
    </row>
    <row r="30374" spans="67:73" x14ac:dyDescent="0.2">
      <c r="BO30374" s="2">
        <v>30370</v>
      </c>
      <c r="BP30374" s="1">
        <v>78.804947450586596</v>
      </c>
      <c r="BU30374" s="1">
        <v>76.786944281285557</v>
      </c>
    </row>
    <row r="30375" spans="67:73" x14ac:dyDescent="0.2">
      <c r="BO30375" s="2">
        <v>30371</v>
      </c>
      <c r="BP30375" s="1">
        <v>78.804947450586596</v>
      </c>
      <c r="BU30375" s="1">
        <v>30.682326936896477</v>
      </c>
    </row>
    <row r="30376" spans="67:73" x14ac:dyDescent="0.2">
      <c r="BO30376" s="2">
        <v>30372</v>
      </c>
      <c r="BP30376" s="1">
        <v>78.804947450586596</v>
      </c>
      <c r="BU30376" s="1">
        <v>84.551482844056963</v>
      </c>
    </row>
    <row r="30377" spans="67:73" x14ac:dyDescent="0.2">
      <c r="BO30377" s="2">
        <v>30373</v>
      </c>
      <c r="BP30377" s="1">
        <v>78.804947450586596</v>
      </c>
      <c r="BU30377" s="1">
        <v>16.464206618831742</v>
      </c>
    </row>
    <row r="30378" spans="67:73" x14ac:dyDescent="0.2">
      <c r="BO30378" s="2">
        <v>30374</v>
      </c>
      <c r="BP30378" s="1">
        <v>78.804947450586596</v>
      </c>
      <c r="BU30378" s="1">
        <v>44.942948654348427</v>
      </c>
    </row>
    <row r="30379" spans="67:73" x14ac:dyDescent="0.2">
      <c r="BO30379" s="2">
        <v>30375</v>
      </c>
      <c r="BP30379" s="1">
        <v>78.804947450586596</v>
      </c>
      <c r="BU30379" s="1">
        <v>30.184260900626033</v>
      </c>
    </row>
    <row r="30380" spans="67:73" x14ac:dyDescent="0.2">
      <c r="BO30380" s="2">
        <v>30376</v>
      </c>
      <c r="BP30380" s="1">
        <v>78.804947450586596</v>
      </c>
      <c r="BU30380" s="1">
        <v>37.041474369993622</v>
      </c>
    </row>
    <row r="30381" spans="67:73" x14ac:dyDescent="0.2">
      <c r="BO30381" s="2">
        <v>30377</v>
      </c>
      <c r="BP30381" s="1">
        <v>78.804947450586596</v>
      </c>
      <c r="BU30381" s="1">
        <v>40.127106101517811</v>
      </c>
    </row>
    <row r="30382" spans="67:73" x14ac:dyDescent="0.2">
      <c r="BO30382" s="2">
        <v>30378</v>
      </c>
      <c r="BP30382" s="1">
        <v>78.804947450586596</v>
      </c>
      <c r="BU30382" s="1">
        <v>1.7105102869672528</v>
      </c>
    </row>
    <row r="30383" spans="67:73" x14ac:dyDescent="0.2">
      <c r="BO30383" s="2">
        <v>30379</v>
      </c>
      <c r="BP30383" s="1">
        <v>78.804947450586596</v>
      </c>
      <c r="BU30383" s="1">
        <v>73.468468582965343</v>
      </c>
    </row>
    <row r="30384" spans="67:73" x14ac:dyDescent="0.2">
      <c r="BO30384" s="2">
        <v>30380</v>
      </c>
      <c r="BP30384" s="1">
        <v>78.804947450586596</v>
      </c>
      <c r="BU30384" s="1">
        <v>77.10924269376288</v>
      </c>
    </row>
    <row r="30385" spans="67:73" x14ac:dyDescent="0.2">
      <c r="BO30385" s="2">
        <v>30381</v>
      </c>
      <c r="BP30385" s="1">
        <v>78.804947450586596</v>
      </c>
      <c r="BU30385" s="1">
        <v>19.110595774380915</v>
      </c>
    </row>
    <row r="30386" spans="67:73" x14ac:dyDescent="0.2">
      <c r="BO30386" s="2">
        <v>30382</v>
      </c>
      <c r="BP30386" s="1">
        <v>78.804947450586596</v>
      </c>
      <c r="BU30386" s="1">
        <v>88.390708725402291</v>
      </c>
    </row>
    <row r="30387" spans="67:73" x14ac:dyDescent="0.2">
      <c r="BO30387" s="2">
        <v>30383</v>
      </c>
      <c r="BP30387" s="1">
        <v>78.804947450586596</v>
      </c>
      <c r="BU30387" s="1">
        <v>12.794056850033787</v>
      </c>
    </row>
    <row r="30388" spans="67:73" x14ac:dyDescent="0.2">
      <c r="BO30388" s="2">
        <v>30384</v>
      </c>
      <c r="BP30388" s="1">
        <v>78.804947450586596</v>
      </c>
      <c r="BU30388" s="1">
        <v>93.104562208433194</v>
      </c>
    </row>
    <row r="30389" spans="67:73" x14ac:dyDescent="0.2">
      <c r="BO30389" s="2">
        <v>30385</v>
      </c>
      <c r="BP30389" s="1">
        <v>78.804947450586596</v>
      </c>
      <c r="BU30389" s="1">
        <v>12.786432313520681</v>
      </c>
    </row>
    <row r="30390" spans="67:73" x14ac:dyDescent="0.2">
      <c r="BO30390" s="2">
        <v>30386</v>
      </c>
      <c r="BP30390" s="1">
        <v>78.804947450586596</v>
      </c>
      <c r="BU30390" s="1">
        <v>94.739407877821449</v>
      </c>
    </row>
    <row r="30391" spans="67:73" x14ac:dyDescent="0.2">
      <c r="BO30391" s="2">
        <v>30387</v>
      </c>
      <c r="BP30391" s="1">
        <v>78.804947450586596</v>
      </c>
      <c r="BU30391" s="1">
        <v>8.0137460171549897</v>
      </c>
    </row>
    <row r="30392" spans="67:73" x14ac:dyDescent="0.2">
      <c r="BO30392" s="2">
        <v>30388</v>
      </c>
      <c r="BP30392" s="1">
        <v>78.804947450586596</v>
      </c>
      <c r="BU30392" s="1">
        <v>50.888500024555199</v>
      </c>
    </row>
    <row r="30393" spans="67:73" x14ac:dyDescent="0.2">
      <c r="BO30393" s="2">
        <v>30389</v>
      </c>
      <c r="BP30393" s="1">
        <v>78.804947450586596</v>
      </c>
      <c r="BU30393" s="1">
        <v>35.849952827861856</v>
      </c>
    </row>
    <row r="30394" spans="67:73" x14ac:dyDescent="0.2">
      <c r="BO30394" s="2">
        <v>30390</v>
      </c>
      <c r="BP30394" s="1">
        <v>78.804947450586596</v>
      </c>
      <c r="BU30394" s="1">
        <v>90.600451661966005</v>
      </c>
    </row>
    <row r="30395" spans="67:73" x14ac:dyDescent="0.2">
      <c r="BO30395" s="2">
        <v>30391</v>
      </c>
      <c r="BP30395" s="1">
        <v>78.804947450586596</v>
      </c>
      <c r="BU30395" s="1">
        <v>25.392636563661615</v>
      </c>
    </row>
    <row r="30396" spans="67:73" x14ac:dyDescent="0.2">
      <c r="BO30396" s="2">
        <v>30392</v>
      </c>
      <c r="BP30396" s="1">
        <v>78.804947450586596</v>
      </c>
      <c r="BU30396" s="1">
        <v>34.891413402210972</v>
      </c>
    </row>
    <row r="30397" spans="67:73" x14ac:dyDescent="0.2">
      <c r="BO30397" s="2">
        <v>30393</v>
      </c>
      <c r="BP30397" s="1">
        <v>78.804947450586596</v>
      </c>
      <c r="BU30397" s="1">
        <v>75.644011382409829</v>
      </c>
    </row>
    <row r="30398" spans="67:73" x14ac:dyDescent="0.2">
      <c r="BO30398" s="2">
        <v>30394</v>
      </c>
      <c r="BP30398" s="1">
        <v>78.804947450586596</v>
      </c>
      <c r="BU30398" s="1">
        <v>114.00084010966934</v>
      </c>
    </row>
    <row r="30399" spans="67:73" x14ac:dyDescent="0.2">
      <c r="BO30399" s="2">
        <v>30395</v>
      </c>
      <c r="BP30399" s="1">
        <v>78.804947450586596</v>
      </c>
      <c r="BU30399" s="1">
        <v>92.295302506961704</v>
      </c>
    </row>
    <row r="30400" spans="67:73" x14ac:dyDescent="0.2">
      <c r="BO30400" s="2">
        <v>30396</v>
      </c>
      <c r="BP30400" s="1">
        <v>78.804947450586596</v>
      </c>
      <c r="BU30400" s="1">
        <v>66.155512555590448</v>
      </c>
    </row>
    <row r="30401" spans="67:73" x14ac:dyDescent="0.2">
      <c r="BO30401" s="2">
        <v>30397</v>
      </c>
      <c r="BP30401" s="1">
        <v>78.804947450586596</v>
      </c>
      <c r="BU30401" s="1">
        <v>69.224004185716311</v>
      </c>
    </row>
    <row r="30402" spans="67:73" x14ac:dyDescent="0.2">
      <c r="BO30402" s="2">
        <v>30398</v>
      </c>
      <c r="BP30402" s="1">
        <v>78.804947450586596</v>
      </c>
      <c r="BU30402" s="1">
        <v>96.357440408882766</v>
      </c>
    </row>
    <row r="30403" spans="67:73" x14ac:dyDescent="0.2">
      <c r="BO30403" s="2">
        <v>30399</v>
      </c>
      <c r="BP30403" s="1">
        <v>78.804947450586596</v>
      </c>
      <c r="BU30403" s="1">
        <v>65.03142490556651</v>
      </c>
    </row>
    <row r="30404" spans="67:73" x14ac:dyDescent="0.2">
      <c r="BO30404" s="2">
        <v>30400</v>
      </c>
      <c r="BP30404" s="1">
        <v>78.804947450586596</v>
      </c>
      <c r="BU30404" s="1">
        <v>57.659723671762848</v>
      </c>
    </row>
    <row r="30405" spans="67:73" x14ac:dyDescent="0.2">
      <c r="BO30405" s="2">
        <v>30401</v>
      </c>
      <c r="BP30405" s="1">
        <v>78.804947450586596</v>
      </c>
      <c r="BU30405" s="1">
        <v>23.985195950908906</v>
      </c>
    </row>
    <row r="30406" spans="67:73" x14ac:dyDescent="0.2">
      <c r="BO30406" s="2">
        <v>30402</v>
      </c>
      <c r="BP30406" s="1">
        <v>78.804947450586596</v>
      </c>
      <c r="BU30406" s="1">
        <v>60.768283139383882</v>
      </c>
    </row>
    <row r="30407" spans="67:73" x14ac:dyDescent="0.2">
      <c r="BO30407" s="2">
        <v>30403</v>
      </c>
      <c r="BP30407" s="1">
        <v>78.804947450586596</v>
      </c>
      <c r="BU30407" s="1">
        <v>38.625142140030661</v>
      </c>
    </row>
    <row r="30408" spans="67:73" x14ac:dyDescent="0.2">
      <c r="BO30408" s="2">
        <v>30404</v>
      </c>
      <c r="BP30408" s="1">
        <v>78.804947450586596</v>
      </c>
      <c r="BU30408" s="1">
        <v>53.107819195813775</v>
      </c>
    </row>
    <row r="30409" spans="67:73" x14ac:dyDescent="0.2">
      <c r="BO30409" s="2">
        <v>30405</v>
      </c>
      <c r="BP30409" s="1">
        <v>78.804947450586596</v>
      </c>
      <c r="BU30409" s="1">
        <v>66.109533634618728</v>
      </c>
    </row>
    <row r="30410" spans="67:73" x14ac:dyDescent="0.2">
      <c r="BO30410" s="2">
        <v>30406</v>
      </c>
      <c r="BP30410" s="1">
        <v>78.804947450586596</v>
      </c>
      <c r="BU30410" s="1">
        <v>117.36684984046654</v>
      </c>
    </row>
    <row r="30411" spans="67:73" x14ac:dyDescent="0.2">
      <c r="BO30411" s="2">
        <v>30407</v>
      </c>
      <c r="BP30411" s="1">
        <v>78.804947450586596</v>
      </c>
      <c r="BU30411" s="1">
        <v>107.35339008903041</v>
      </c>
    </row>
    <row r="30412" spans="67:73" x14ac:dyDescent="0.2">
      <c r="BO30412" s="2">
        <v>30408</v>
      </c>
      <c r="BP30412" s="1">
        <v>78.804947450586596</v>
      </c>
      <c r="BU30412" s="1">
        <v>117.61458073758216</v>
      </c>
    </row>
    <row r="30413" spans="67:73" x14ac:dyDescent="0.2">
      <c r="BO30413" s="2">
        <v>30409</v>
      </c>
      <c r="BP30413" s="1">
        <v>78.804947450586596</v>
      </c>
      <c r="BU30413" s="1">
        <v>94.368951541735996</v>
      </c>
    </row>
    <row r="30414" spans="67:73" x14ac:dyDescent="0.2">
      <c r="BO30414" s="2">
        <v>30410</v>
      </c>
      <c r="BP30414" s="1">
        <v>78.804947450586596</v>
      </c>
      <c r="BU30414" s="1">
        <v>93.648222559807877</v>
      </c>
    </row>
    <row r="30415" spans="67:73" x14ac:dyDescent="0.2">
      <c r="BO30415" s="2">
        <v>30411</v>
      </c>
      <c r="BP30415" s="1">
        <v>78.804947450586596</v>
      </c>
      <c r="BU30415" s="1">
        <v>91.473285526056472</v>
      </c>
    </row>
    <row r="30416" spans="67:73" x14ac:dyDescent="0.2">
      <c r="BO30416" s="2">
        <v>30412</v>
      </c>
      <c r="BP30416" s="1">
        <v>78.804947450586596</v>
      </c>
      <c r="BU30416" s="1">
        <v>38.551788355448778</v>
      </c>
    </row>
    <row r="30417" spans="67:73" x14ac:dyDescent="0.2">
      <c r="BO30417" s="2">
        <v>30413</v>
      </c>
      <c r="BP30417" s="1">
        <v>78.804947450586596</v>
      </c>
      <c r="BU30417" s="1">
        <v>93.500811532330246</v>
      </c>
    </row>
    <row r="30418" spans="67:73" x14ac:dyDescent="0.2">
      <c r="BO30418" s="2">
        <v>30414</v>
      </c>
      <c r="BP30418" s="1">
        <v>78.804947450586596</v>
      </c>
      <c r="BU30418" s="1">
        <v>114.68099223213783</v>
      </c>
    </row>
    <row r="30419" spans="67:73" x14ac:dyDescent="0.2">
      <c r="BO30419" s="2">
        <v>30415</v>
      </c>
      <c r="BP30419" s="1">
        <v>78.804947450586596</v>
      </c>
      <c r="BU30419" s="1">
        <v>69.692440757503235</v>
      </c>
    </row>
    <row r="30420" spans="67:73" x14ac:dyDescent="0.2">
      <c r="BO30420" s="2">
        <v>30416</v>
      </c>
      <c r="BP30420" s="1">
        <v>78.804947450586596</v>
      </c>
      <c r="BU30420" s="1">
        <v>9.9126054403804922</v>
      </c>
    </row>
    <row r="30421" spans="67:73" x14ac:dyDescent="0.2">
      <c r="BO30421" s="2">
        <v>30417</v>
      </c>
      <c r="BP30421" s="1">
        <v>78.804947450586596</v>
      </c>
      <c r="BU30421" s="1">
        <v>94.432045923704706</v>
      </c>
    </row>
    <row r="30422" spans="67:73" x14ac:dyDescent="0.2">
      <c r="BO30422" s="2">
        <v>30418</v>
      </c>
      <c r="BP30422" s="1">
        <v>78.804947450586596</v>
      </c>
      <c r="BU30422" s="1">
        <v>92.603329710938212</v>
      </c>
    </row>
    <row r="30423" spans="67:73" x14ac:dyDescent="0.2">
      <c r="BO30423" s="2">
        <v>30419</v>
      </c>
      <c r="BP30423" s="1">
        <v>78.804947450586596</v>
      </c>
      <c r="BU30423" s="1">
        <v>91.172410442608665</v>
      </c>
    </row>
    <row r="30424" spans="67:73" x14ac:dyDescent="0.2">
      <c r="BO30424" s="2">
        <v>30420</v>
      </c>
      <c r="BP30424" s="1">
        <v>78.804947450586596</v>
      </c>
      <c r="BU30424" s="1">
        <v>7.7575561544455134</v>
      </c>
    </row>
    <row r="30425" spans="67:73" x14ac:dyDescent="0.2">
      <c r="BO30425" s="2">
        <v>30421</v>
      </c>
      <c r="BP30425" s="1">
        <v>78.804947450586596</v>
      </c>
      <c r="BU30425" s="1">
        <v>63.841136546036822</v>
      </c>
    </row>
    <row r="30426" spans="67:73" x14ac:dyDescent="0.2">
      <c r="BO30426" s="2">
        <v>30422</v>
      </c>
      <c r="BP30426" s="1">
        <v>78.804947450586596</v>
      </c>
      <c r="BU30426" s="1">
        <v>46.768205519366532</v>
      </c>
    </row>
    <row r="30427" spans="67:73" x14ac:dyDescent="0.2">
      <c r="BO30427" s="2">
        <v>30423</v>
      </c>
      <c r="BP30427" s="1">
        <v>78.804947450586596</v>
      </c>
      <c r="BU30427" s="1">
        <v>87.030379428698254</v>
      </c>
    </row>
    <row r="30428" spans="67:73" x14ac:dyDescent="0.2">
      <c r="BO30428" s="2">
        <v>30424</v>
      </c>
      <c r="BP30428" s="1">
        <v>78.804947450586596</v>
      </c>
      <c r="BU30428" s="1">
        <v>9.767387856289389E-3</v>
      </c>
    </row>
    <row r="30429" spans="67:73" x14ac:dyDescent="0.2">
      <c r="BO30429" s="2">
        <v>30425</v>
      </c>
      <c r="BP30429" s="1">
        <v>78.804947450586596</v>
      </c>
      <c r="BU30429" s="1">
        <v>60.978226996106386</v>
      </c>
    </row>
    <row r="30430" spans="67:73" x14ac:dyDescent="0.2">
      <c r="BO30430" s="2">
        <v>30426</v>
      </c>
      <c r="BP30430" s="1">
        <v>78.804947450586596</v>
      </c>
      <c r="BU30430" s="1">
        <v>39.080986599463287</v>
      </c>
    </row>
    <row r="30431" spans="67:73" x14ac:dyDescent="0.2">
      <c r="BO30431" s="2">
        <v>30427</v>
      </c>
      <c r="BP30431" s="1">
        <v>78.804947450586596</v>
      </c>
      <c r="BU30431" s="1">
        <v>21.925280489916378</v>
      </c>
    </row>
    <row r="30432" spans="67:73" x14ac:dyDescent="0.2">
      <c r="BO30432" s="2">
        <v>30428</v>
      </c>
      <c r="BP30432" s="1">
        <v>78.804947450586596</v>
      </c>
      <c r="BU30432" s="1">
        <v>21.713353162254737</v>
      </c>
    </row>
    <row r="30433" spans="67:73" x14ac:dyDescent="0.2">
      <c r="BO30433" s="2">
        <v>30429</v>
      </c>
      <c r="BP30433" s="1">
        <v>78.804947450586596</v>
      </c>
      <c r="BU30433" s="1">
        <v>56.681881644396654</v>
      </c>
    </row>
    <row r="30434" spans="67:73" x14ac:dyDescent="0.2">
      <c r="BO30434" s="2">
        <v>30430</v>
      </c>
      <c r="BP30434" s="1">
        <v>78.804947450586596</v>
      </c>
      <c r="BU30434" s="1">
        <v>75.105937469980333</v>
      </c>
    </row>
    <row r="30435" spans="67:73" x14ac:dyDescent="0.2">
      <c r="BO30435" s="2">
        <v>30431</v>
      </c>
      <c r="BP30435" s="1">
        <v>78.804947450586596</v>
      </c>
      <c r="BU30435" s="1">
        <v>71.070772912243186</v>
      </c>
    </row>
    <row r="30436" spans="67:73" x14ac:dyDescent="0.2">
      <c r="BO30436" s="2">
        <v>30432</v>
      </c>
      <c r="BP30436" s="1">
        <v>78.804947450586596</v>
      </c>
      <c r="BU30436" s="1">
        <v>5.6196334663988132</v>
      </c>
    </row>
    <row r="30437" spans="67:73" x14ac:dyDescent="0.2">
      <c r="BO30437" s="2">
        <v>30433</v>
      </c>
      <c r="BP30437" s="1">
        <v>78.804947450586596</v>
      </c>
      <c r="BU30437" s="1">
        <v>116.20635504513301</v>
      </c>
    </row>
    <row r="30438" spans="67:73" x14ac:dyDescent="0.2">
      <c r="BO30438" s="2">
        <v>30434</v>
      </c>
      <c r="BP30438" s="1">
        <v>78.804947450586596</v>
      </c>
      <c r="BU30438" s="1">
        <v>109.67986206282914</v>
      </c>
    </row>
    <row r="30439" spans="67:73" x14ac:dyDescent="0.2">
      <c r="BO30439" s="2">
        <v>30435</v>
      </c>
      <c r="BP30439" s="1">
        <v>78.804947450586596</v>
      </c>
      <c r="BU30439" s="1">
        <v>63.225750533419145</v>
      </c>
    </row>
    <row r="30440" spans="67:73" x14ac:dyDescent="0.2">
      <c r="BO30440" s="2">
        <v>30436</v>
      </c>
      <c r="BP30440" s="1">
        <v>78.804947450586596</v>
      </c>
      <c r="BU30440" s="1">
        <v>98.57715791860771</v>
      </c>
    </row>
    <row r="30441" spans="67:73" x14ac:dyDescent="0.2">
      <c r="BO30441" s="2">
        <v>30437</v>
      </c>
      <c r="BP30441" s="1">
        <v>78.804947450586596</v>
      </c>
      <c r="BU30441" s="1">
        <v>4.3823349328236709</v>
      </c>
    </row>
    <row r="30442" spans="67:73" x14ac:dyDescent="0.2">
      <c r="BO30442" s="2">
        <v>30438</v>
      </c>
      <c r="BP30442" s="1">
        <v>78.804947450586596</v>
      </c>
      <c r="BU30442" s="1">
        <v>68.292206603514174</v>
      </c>
    </row>
    <row r="30443" spans="67:73" x14ac:dyDescent="0.2">
      <c r="BO30443" s="2">
        <v>30439</v>
      </c>
      <c r="BP30443" s="1">
        <v>78.804947450586596</v>
      </c>
      <c r="BU30443" s="1">
        <v>77.361162051766584</v>
      </c>
    </row>
    <row r="30444" spans="67:73" x14ac:dyDescent="0.2">
      <c r="BO30444" s="2">
        <v>30440</v>
      </c>
      <c r="BP30444" s="1">
        <v>78.804947450586596</v>
      </c>
      <c r="BU30444" s="1">
        <v>50.728506465544754</v>
      </c>
    </row>
    <row r="30445" spans="67:73" x14ac:dyDescent="0.2">
      <c r="BO30445" s="2">
        <v>30441</v>
      </c>
      <c r="BP30445" s="1">
        <v>78.804947450586596</v>
      </c>
      <c r="BU30445" s="1">
        <v>102.73709192967827</v>
      </c>
    </row>
    <row r="30446" spans="67:73" x14ac:dyDescent="0.2">
      <c r="BO30446" s="2">
        <v>30442</v>
      </c>
      <c r="BP30446" s="1">
        <v>78.804947450586596</v>
      </c>
      <c r="BU30446" s="1">
        <v>19.509656951490303</v>
      </c>
    </row>
    <row r="30447" spans="67:73" x14ac:dyDescent="0.2">
      <c r="BO30447" s="2">
        <v>30443</v>
      </c>
      <c r="BP30447" s="1">
        <v>78.804947450586596</v>
      </c>
      <c r="BU30447" s="1">
        <v>31.68032162123389</v>
      </c>
    </row>
    <row r="30448" spans="67:73" x14ac:dyDescent="0.2">
      <c r="BO30448" s="2">
        <v>30444</v>
      </c>
      <c r="BP30448" s="1">
        <v>78.804947450586596</v>
      </c>
      <c r="BU30448" s="1">
        <v>31.606034796505231</v>
      </c>
    </row>
    <row r="30449" spans="67:73" x14ac:dyDescent="0.2">
      <c r="BO30449" s="2">
        <v>30445</v>
      </c>
      <c r="BP30449" s="1">
        <v>78.804947450586596</v>
      </c>
      <c r="BU30449" s="1">
        <v>83.024078012477887</v>
      </c>
    </row>
    <row r="30450" spans="67:73" x14ac:dyDescent="0.2">
      <c r="BO30450" s="2">
        <v>30446</v>
      </c>
      <c r="BP30450" s="1">
        <v>78.804947450586596</v>
      </c>
      <c r="BU30450" s="1">
        <v>51.350557703301817</v>
      </c>
    </row>
    <row r="30451" spans="67:73" x14ac:dyDescent="0.2">
      <c r="BO30451" s="2">
        <v>30447</v>
      </c>
      <c r="BP30451" s="1">
        <v>78.804947450586596</v>
      </c>
      <c r="BU30451" s="1">
        <v>116.44088352238548</v>
      </c>
    </row>
    <row r="30452" spans="67:73" x14ac:dyDescent="0.2">
      <c r="BO30452" s="2">
        <v>30448</v>
      </c>
      <c r="BP30452" s="1">
        <v>78.804947450586596</v>
      </c>
      <c r="BU30452" s="1">
        <v>101.56412107876666</v>
      </c>
    </row>
    <row r="30453" spans="67:73" x14ac:dyDescent="0.2">
      <c r="BO30453" s="2">
        <v>30449</v>
      </c>
      <c r="BP30453" s="1">
        <v>78.804947450586596</v>
      </c>
      <c r="BU30453" s="1">
        <v>63.202252142097265</v>
      </c>
    </row>
    <row r="30454" spans="67:73" x14ac:dyDescent="0.2">
      <c r="BO30454" s="2">
        <v>30450</v>
      </c>
      <c r="BP30454" s="1">
        <v>78.804947450586596</v>
      </c>
      <c r="BU30454" s="1">
        <v>42.029809170831228</v>
      </c>
    </row>
    <row r="30455" spans="67:73" x14ac:dyDescent="0.2">
      <c r="BO30455" s="2">
        <v>30451</v>
      </c>
      <c r="BP30455" s="1">
        <v>78.804947450586596</v>
      </c>
      <c r="BU30455" s="1">
        <v>77.509135613656085</v>
      </c>
    </row>
    <row r="30456" spans="67:73" x14ac:dyDescent="0.2">
      <c r="BO30456" s="2">
        <v>30452</v>
      </c>
      <c r="BP30456" s="1">
        <v>78.804947450586596</v>
      </c>
      <c r="BU30456" s="1">
        <v>113.32653910929535</v>
      </c>
    </row>
    <row r="30457" spans="67:73" x14ac:dyDescent="0.2">
      <c r="BO30457" s="2">
        <v>30453</v>
      </c>
      <c r="BP30457" s="1">
        <v>78.804947450586596</v>
      </c>
      <c r="BU30457" s="1">
        <v>5.1765009798555361</v>
      </c>
    </row>
    <row r="30458" spans="67:73" x14ac:dyDescent="0.2">
      <c r="BO30458" s="2">
        <v>30454</v>
      </c>
      <c r="BP30458" s="1">
        <v>78.804947450586596</v>
      </c>
      <c r="BU30458" s="1">
        <v>114.06046752366994</v>
      </c>
    </row>
    <row r="30459" spans="67:73" x14ac:dyDescent="0.2">
      <c r="BO30459" s="2">
        <v>30455</v>
      </c>
      <c r="BP30459" s="1">
        <v>78.804947450586596</v>
      </c>
      <c r="BU30459" s="1">
        <v>70.34059019036313</v>
      </c>
    </row>
    <row r="30460" spans="67:73" x14ac:dyDescent="0.2">
      <c r="BO30460" s="2">
        <v>30456</v>
      </c>
      <c r="BP30460" s="1">
        <v>78.804947450586596</v>
      </c>
      <c r="BU30460" s="1">
        <v>106.29353584616517</v>
      </c>
    </row>
    <row r="30461" spans="67:73" x14ac:dyDescent="0.2">
      <c r="BO30461" s="2">
        <v>30457</v>
      </c>
      <c r="BP30461" s="1">
        <v>78.804947450586596</v>
      </c>
      <c r="BU30461" s="1">
        <v>19.604046578491609</v>
      </c>
    </row>
    <row r="30462" spans="67:73" x14ac:dyDescent="0.2">
      <c r="BO30462" s="2">
        <v>30458</v>
      </c>
      <c r="BP30462" s="1">
        <v>78.804947450586596</v>
      </c>
      <c r="BU30462" s="1">
        <v>25.84664096765788</v>
      </c>
    </row>
    <row r="30463" spans="67:73" x14ac:dyDescent="0.2">
      <c r="BO30463" s="2">
        <v>30459</v>
      </c>
      <c r="BP30463" s="1">
        <v>78.804947450586596</v>
      </c>
      <c r="BU30463" s="1">
        <v>24.876687526430306</v>
      </c>
    </row>
    <row r="30464" spans="67:73" x14ac:dyDescent="0.2">
      <c r="BO30464" s="2">
        <v>30460</v>
      </c>
      <c r="BP30464" s="1">
        <v>78.804947450586596</v>
      </c>
      <c r="BU30464" s="1">
        <v>95.538245346542951</v>
      </c>
    </row>
    <row r="30465" spans="67:73" x14ac:dyDescent="0.2">
      <c r="BO30465" s="2">
        <v>30461</v>
      </c>
      <c r="BP30465" s="1">
        <v>78.804947450586596</v>
      </c>
      <c r="BU30465" s="1">
        <v>92.166543440801817</v>
      </c>
    </row>
    <row r="30466" spans="67:73" x14ac:dyDescent="0.2">
      <c r="BO30466" s="2">
        <v>30462</v>
      </c>
      <c r="BP30466" s="1">
        <v>78.804947450586596</v>
      </c>
      <c r="BU30466" s="1">
        <v>7.074672070299318</v>
      </c>
    </row>
    <row r="30467" spans="67:73" x14ac:dyDescent="0.2">
      <c r="BO30467" s="2">
        <v>30463</v>
      </c>
      <c r="BP30467" s="1">
        <v>78.804947450586596</v>
      </c>
      <c r="BU30467" s="1">
        <v>68.759284944283692</v>
      </c>
    </row>
    <row r="30468" spans="67:73" x14ac:dyDescent="0.2">
      <c r="BO30468" s="2">
        <v>30464</v>
      </c>
      <c r="BP30468" s="1">
        <v>78.804947450586596</v>
      </c>
      <c r="BU30468" s="1">
        <v>16.355462750588277</v>
      </c>
    </row>
    <row r="30469" spans="67:73" x14ac:dyDescent="0.2">
      <c r="BO30469" s="2">
        <v>30465</v>
      </c>
      <c r="BP30469" s="1">
        <v>78.804947450586596</v>
      </c>
      <c r="BU30469" s="1">
        <v>122.941752935797</v>
      </c>
    </row>
    <row r="30470" spans="67:73" x14ac:dyDescent="0.2">
      <c r="BO30470" s="2">
        <v>30466</v>
      </c>
      <c r="BP30470" s="1">
        <v>78.804947450586596</v>
      </c>
      <c r="BU30470" s="1">
        <v>104.89389319638967</v>
      </c>
    </row>
    <row r="30471" spans="67:73" x14ac:dyDescent="0.2">
      <c r="BO30471" s="2">
        <v>30467</v>
      </c>
      <c r="BP30471" s="1">
        <v>78.804947450586596</v>
      </c>
      <c r="BU30471" s="1">
        <v>70.13931227355944</v>
      </c>
    </row>
    <row r="30472" spans="67:73" x14ac:dyDescent="0.2">
      <c r="BO30472" s="2">
        <v>30468</v>
      </c>
      <c r="BP30472" s="1">
        <v>78.804947450586596</v>
      </c>
      <c r="BU30472" s="1">
        <v>85.206779779867517</v>
      </c>
    </row>
    <row r="30473" spans="67:73" x14ac:dyDescent="0.2">
      <c r="BO30473" s="2">
        <v>30469</v>
      </c>
      <c r="BP30473" s="1">
        <v>78.804947450586596</v>
      </c>
      <c r="BU30473" s="1">
        <v>60.871196961097624</v>
      </c>
    </row>
    <row r="30474" spans="67:73" x14ac:dyDescent="0.2">
      <c r="BO30474" s="2">
        <v>30470</v>
      </c>
      <c r="BP30474" s="1">
        <v>78.804947450586596</v>
      </c>
      <c r="BU30474" s="1">
        <v>13.463867702007679</v>
      </c>
    </row>
    <row r="30475" spans="67:73" x14ac:dyDescent="0.2">
      <c r="BO30475" s="2">
        <v>30471</v>
      </c>
      <c r="BP30475" s="1">
        <v>78.804947450586596</v>
      </c>
      <c r="BU30475" s="1">
        <v>103.09119716066509</v>
      </c>
    </row>
    <row r="30476" spans="67:73" x14ac:dyDescent="0.2">
      <c r="BO30476" s="2">
        <v>30472</v>
      </c>
      <c r="BP30476" s="1">
        <v>78.804947450586596</v>
      </c>
      <c r="BU30476" s="1">
        <v>87.418421518354407</v>
      </c>
    </row>
    <row r="30477" spans="67:73" x14ac:dyDescent="0.2">
      <c r="BO30477" s="2">
        <v>30473</v>
      </c>
      <c r="BP30477" s="1">
        <v>78.804947450586596</v>
      </c>
      <c r="BU30477" s="1">
        <v>21.849956266810512</v>
      </c>
    </row>
    <row r="30478" spans="67:73" x14ac:dyDescent="0.2">
      <c r="BO30478" s="2">
        <v>30474</v>
      </c>
      <c r="BP30478" s="1">
        <v>78.804947450586596</v>
      </c>
      <c r="BU30478" s="1">
        <v>52.767383926744017</v>
      </c>
    </row>
    <row r="30479" spans="67:73" x14ac:dyDescent="0.2">
      <c r="BO30479" s="2">
        <v>30475</v>
      </c>
      <c r="BP30479" s="1">
        <v>78.804947450586596</v>
      </c>
      <c r="BU30479" s="1">
        <v>87.33046022985927</v>
      </c>
    </row>
    <row r="30480" spans="67:73" x14ac:dyDescent="0.2">
      <c r="BO30480" s="2">
        <v>30476</v>
      </c>
      <c r="BP30480" s="1">
        <v>78.804947450586596</v>
      </c>
      <c r="BU30480" s="1">
        <v>118.35184099263772</v>
      </c>
    </row>
    <row r="30481" spans="67:73" x14ac:dyDescent="0.2">
      <c r="BO30481" s="2">
        <v>30477</v>
      </c>
      <c r="BP30481" s="1">
        <v>78.804947450586596</v>
      </c>
      <c r="BU30481" s="1">
        <v>3.2435082459545761</v>
      </c>
    </row>
    <row r="30482" spans="67:73" x14ac:dyDescent="0.2">
      <c r="BO30482" s="2">
        <v>30478</v>
      </c>
      <c r="BP30482" s="1">
        <v>78.804947450586596</v>
      </c>
      <c r="BU30482" s="1">
        <v>112.72462621036725</v>
      </c>
    </row>
    <row r="30483" spans="67:73" x14ac:dyDescent="0.2">
      <c r="BO30483" s="2">
        <v>30479</v>
      </c>
      <c r="BP30483" s="1">
        <v>78.804947450586596</v>
      </c>
      <c r="BU30483" s="1">
        <v>38.323559983187991</v>
      </c>
    </row>
    <row r="30484" spans="67:73" x14ac:dyDescent="0.2">
      <c r="BO30484" s="2">
        <v>30480</v>
      </c>
      <c r="BP30484" s="1">
        <v>78.804947450586596</v>
      </c>
      <c r="BU30484" s="1">
        <v>98.122198851796938</v>
      </c>
    </row>
    <row r="30485" spans="67:73" x14ac:dyDescent="0.2">
      <c r="BO30485" s="2">
        <v>30481</v>
      </c>
      <c r="BP30485" s="1">
        <v>78.804947450586596</v>
      </c>
      <c r="BU30485" s="1">
        <v>19.598617205601858</v>
      </c>
    </row>
    <row r="30486" spans="67:73" x14ac:dyDescent="0.2">
      <c r="BO30486" s="2">
        <v>30482</v>
      </c>
      <c r="BP30486" s="1">
        <v>78.804947450586596</v>
      </c>
      <c r="BU30486" s="1">
        <v>34.411092174540173</v>
      </c>
    </row>
    <row r="30487" spans="67:73" x14ac:dyDescent="0.2">
      <c r="BO30487" s="2">
        <v>30483</v>
      </c>
      <c r="BP30487" s="1">
        <v>78.804947450586596</v>
      </c>
      <c r="BU30487" s="1">
        <v>20.540422480145327</v>
      </c>
    </row>
    <row r="30488" spans="67:73" x14ac:dyDescent="0.2">
      <c r="BO30488" s="2">
        <v>30484</v>
      </c>
      <c r="BP30488" s="1">
        <v>78.804947450586596</v>
      </c>
      <c r="BU30488" s="1">
        <v>65.055698283465389</v>
      </c>
    </row>
    <row r="30489" spans="67:73" x14ac:dyDescent="0.2">
      <c r="BO30489" s="2">
        <v>30485</v>
      </c>
      <c r="BP30489" s="1">
        <v>78.804947450586596</v>
      </c>
      <c r="BU30489" s="1">
        <v>27.357614898451136</v>
      </c>
    </row>
    <row r="30490" spans="67:73" x14ac:dyDescent="0.2">
      <c r="BO30490" s="2">
        <v>30486</v>
      </c>
      <c r="BP30490" s="1">
        <v>78.804947450586596</v>
      </c>
      <c r="BU30490" s="1">
        <v>105.51400451634201</v>
      </c>
    </row>
    <row r="30491" spans="67:73" x14ac:dyDescent="0.2">
      <c r="BO30491" s="2">
        <v>30487</v>
      </c>
      <c r="BP30491" s="1">
        <v>78.804947450586596</v>
      </c>
      <c r="BU30491" s="1">
        <v>79.622032540740562</v>
      </c>
    </row>
    <row r="30492" spans="67:73" x14ac:dyDescent="0.2">
      <c r="BO30492" s="2">
        <v>30488</v>
      </c>
      <c r="BP30492" s="1">
        <v>78.804947450586596</v>
      </c>
      <c r="BU30492" s="1">
        <v>121.19471792395028</v>
      </c>
    </row>
    <row r="30493" spans="67:73" x14ac:dyDescent="0.2">
      <c r="BO30493" s="2">
        <v>30489</v>
      </c>
      <c r="BP30493" s="1">
        <v>78.804947450586596</v>
      </c>
      <c r="BU30493" s="1">
        <v>32.518031508652072</v>
      </c>
    </row>
    <row r="30494" spans="67:73" x14ac:dyDescent="0.2">
      <c r="BO30494" s="2">
        <v>30490</v>
      </c>
      <c r="BP30494" s="1">
        <v>78.804947450586596</v>
      </c>
      <c r="BU30494" s="1">
        <v>113.29451012873265</v>
      </c>
    </row>
    <row r="30495" spans="67:73" x14ac:dyDescent="0.2">
      <c r="BO30495" s="2">
        <v>30491</v>
      </c>
      <c r="BP30495" s="1">
        <v>78.804947450586596</v>
      </c>
      <c r="BU30495" s="1">
        <v>26.430106333487618</v>
      </c>
    </row>
    <row r="30496" spans="67:73" x14ac:dyDescent="0.2">
      <c r="BO30496" s="2">
        <v>30492</v>
      </c>
      <c r="BP30496" s="1">
        <v>78.804947450586596</v>
      </c>
      <c r="BU30496" s="1">
        <v>1.5280339717763418</v>
      </c>
    </row>
    <row r="30497" spans="67:73" x14ac:dyDescent="0.2">
      <c r="BO30497" s="2">
        <v>30493</v>
      </c>
      <c r="BP30497" s="1">
        <v>78.804947450586596</v>
      </c>
      <c r="BU30497" s="1">
        <v>42.381949052680014</v>
      </c>
    </row>
    <row r="30498" spans="67:73" x14ac:dyDescent="0.2">
      <c r="BO30498" s="2">
        <v>30494</v>
      </c>
      <c r="BP30498" s="1">
        <v>78.804947450586596</v>
      </c>
      <c r="BU30498" s="1">
        <v>117.65172549776945</v>
      </c>
    </row>
    <row r="30499" spans="67:73" x14ac:dyDescent="0.2">
      <c r="BO30499" s="2">
        <v>30495</v>
      </c>
      <c r="BP30499" s="1">
        <v>78.804947450586596</v>
      </c>
      <c r="BU30499" s="1">
        <v>40.317832630402833</v>
      </c>
    </row>
    <row r="30500" spans="67:73" x14ac:dyDescent="0.2">
      <c r="BO30500" s="2">
        <v>30496</v>
      </c>
      <c r="BP30500" s="1">
        <v>78.804947450586596</v>
      </c>
      <c r="BU30500" s="1">
        <v>8.0878471260083025</v>
      </c>
    </row>
    <row r="30501" spans="67:73" x14ac:dyDescent="0.2">
      <c r="BO30501" s="2">
        <v>30497</v>
      </c>
      <c r="BP30501" s="1">
        <v>78.804947450586596</v>
      </c>
      <c r="BU30501" s="1">
        <v>87.986373203727496</v>
      </c>
    </row>
    <row r="30502" spans="67:73" x14ac:dyDescent="0.2">
      <c r="BO30502" s="2">
        <v>30498</v>
      </c>
      <c r="BP30502" s="1">
        <v>78.804947450586596</v>
      </c>
      <c r="BU30502" s="1">
        <v>105.07297130666767</v>
      </c>
    </row>
    <row r="30503" spans="67:73" x14ac:dyDescent="0.2">
      <c r="BO30503" s="2">
        <v>30499</v>
      </c>
      <c r="BP30503" s="1">
        <v>78.804947450586596</v>
      </c>
      <c r="BU30503" s="1">
        <v>21.12722914987275</v>
      </c>
    </row>
    <row r="30504" spans="67:73" x14ac:dyDescent="0.2">
      <c r="BO30504" s="2">
        <v>30500</v>
      </c>
      <c r="BP30504" s="1">
        <v>78.804947450586596</v>
      </c>
      <c r="BU30504" s="1">
        <v>104.56405421734318</v>
      </c>
    </row>
    <row r="30505" spans="67:73" x14ac:dyDescent="0.2">
      <c r="BO30505" s="2">
        <v>30501</v>
      </c>
      <c r="BP30505" s="1">
        <v>78.804947450586596</v>
      </c>
      <c r="BU30505" s="1">
        <v>48.613077930205023</v>
      </c>
    </row>
    <row r="30506" spans="67:73" x14ac:dyDescent="0.2">
      <c r="BO30506" s="2">
        <v>30502</v>
      </c>
      <c r="BP30506" s="1">
        <v>78.804947450586596</v>
      </c>
      <c r="BU30506" s="1">
        <v>81.251771650579414</v>
      </c>
    </row>
    <row r="30507" spans="67:73" x14ac:dyDescent="0.2">
      <c r="BO30507" s="2">
        <v>30503</v>
      </c>
      <c r="BP30507" s="1">
        <v>78.804947450586596</v>
      </c>
      <c r="BU30507" s="1">
        <v>60.298988157389019</v>
      </c>
    </row>
    <row r="30508" spans="67:73" x14ac:dyDescent="0.2">
      <c r="BO30508" s="2">
        <v>30504</v>
      </c>
      <c r="BP30508" s="1">
        <v>78.804947450586596</v>
      </c>
      <c r="BU30508" s="1">
        <v>111.09841081879766</v>
      </c>
    </row>
    <row r="30509" spans="67:73" x14ac:dyDescent="0.2">
      <c r="BO30509" s="2">
        <v>30505</v>
      </c>
      <c r="BP30509" s="1">
        <v>78.804947450586596</v>
      </c>
      <c r="BU30509" s="1">
        <v>83.843051471481701</v>
      </c>
    </row>
    <row r="30510" spans="67:73" x14ac:dyDescent="0.2">
      <c r="BO30510" s="2">
        <v>30506</v>
      </c>
      <c r="BP30510" s="1">
        <v>78.804947450586596</v>
      </c>
      <c r="BU30510" s="1">
        <v>44.877412993169585</v>
      </c>
    </row>
    <row r="30511" spans="67:73" x14ac:dyDescent="0.2">
      <c r="BO30511" s="2">
        <v>30507</v>
      </c>
      <c r="BP30511" s="1">
        <v>78.804947450586596</v>
      </c>
      <c r="BU30511" s="1">
        <v>54.392440527043235</v>
      </c>
    </row>
    <row r="30512" spans="67:73" x14ac:dyDescent="0.2">
      <c r="BO30512" s="2">
        <v>30508</v>
      </c>
      <c r="BP30512" s="1">
        <v>78.804947450586596</v>
      </c>
      <c r="BU30512" s="1">
        <v>0.84334618744729895</v>
      </c>
    </row>
    <row r="30513" spans="67:73" x14ac:dyDescent="0.2">
      <c r="BO30513" s="2">
        <v>30509</v>
      </c>
      <c r="BP30513" s="1">
        <v>78.804947450586596</v>
      </c>
      <c r="BU30513" s="1">
        <v>41.192732876048908</v>
      </c>
    </row>
    <row r="30514" spans="67:73" x14ac:dyDescent="0.2">
      <c r="BO30514" s="2">
        <v>30510</v>
      </c>
      <c r="BP30514" s="1">
        <v>78.804947450586596</v>
      </c>
      <c r="BU30514" s="1">
        <v>112.50803647086433</v>
      </c>
    </row>
    <row r="30515" spans="67:73" x14ac:dyDescent="0.2">
      <c r="BO30515" s="2">
        <v>30511</v>
      </c>
      <c r="BP30515" s="1">
        <v>78.804947450586596</v>
      </c>
      <c r="BU30515" s="1">
        <v>71.790140235942332</v>
      </c>
    </row>
    <row r="30516" spans="67:73" x14ac:dyDescent="0.2">
      <c r="BO30516" s="2">
        <v>30512</v>
      </c>
      <c r="BP30516" s="1">
        <v>78.804947450586596</v>
      </c>
      <c r="BU30516" s="1">
        <v>58.595183160830842</v>
      </c>
    </row>
    <row r="30517" spans="67:73" x14ac:dyDescent="0.2">
      <c r="BO30517" s="2">
        <v>30513</v>
      </c>
      <c r="BP30517" s="1">
        <v>78.804947450586596</v>
      </c>
      <c r="BU30517" s="1">
        <v>13.379358560489084</v>
      </c>
    </row>
    <row r="30518" spans="67:73" x14ac:dyDescent="0.2">
      <c r="BO30518" s="2">
        <v>30514</v>
      </c>
      <c r="BP30518" s="1">
        <v>78.804947450586596</v>
      </c>
      <c r="BU30518" s="1">
        <v>59.763586935277701</v>
      </c>
    </row>
    <row r="30519" spans="67:73" x14ac:dyDescent="0.2">
      <c r="BO30519" s="2">
        <v>30515</v>
      </c>
      <c r="BP30519" s="1">
        <v>78.804947450586596</v>
      </c>
      <c r="BU30519" s="1">
        <v>43.819735770193276</v>
      </c>
    </row>
    <row r="30520" spans="67:73" x14ac:dyDescent="0.2">
      <c r="BO30520" s="2">
        <v>30516</v>
      </c>
      <c r="BP30520" s="1">
        <v>78.804947450586596</v>
      </c>
      <c r="BU30520" s="1">
        <v>6.6359904365499638</v>
      </c>
    </row>
    <row r="30521" spans="67:73" x14ac:dyDescent="0.2">
      <c r="BO30521" s="2">
        <v>30517</v>
      </c>
      <c r="BP30521" s="1">
        <v>78.804947450586596</v>
      </c>
      <c r="BU30521" s="1">
        <v>62.954163249198317</v>
      </c>
    </row>
    <row r="30522" spans="67:73" x14ac:dyDescent="0.2">
      <c r="BO30522" s="2">
        <v>30518</v>
      </c>
      <c r="BP30522" s="1">
        <v>78.804947450586596</v>
      </c>
      <c r="BU30522" s="1">
        <v>0.14792765467594293</v>
      </c>
    </row>
    <row r="30523" spans="67:73" x14ac:dyDescent="0.2">
      <c r="BO30523" s="2">
        <v>30519</v>
      </c>
      <c r="BP30523" s="1">
        <v>78.804947450586596</v>
      </c>
      <c r="BU30523" s="1">
        <v>61.940426579178038</v>
      </c>
    </row>
    <row r="30524" spans="67:73" x14ac:dyDescent="0.2">
      <c r="BO30524" s="2">
        <v>30520</v>
      </c>
      <c r="BP30524" s="1">
        <v>78.804947450586596</v>
      </c>
      <c r="BU30524" s="1">
        <v>25.859566454492853</v>
      </c>
    </row>
    <row r="30525" spans="67:73" x14ac:dyDescent="0.2">
      <c r="BO30525" s="2">
        <v>30521</v>
      </c>
      <c r="BP30525" s="1">
        <v>78.804947450586596</v>
      </c>
      <c r="BU30525" s="1">
        <v>3.2421753927135804</v>
      </c>
    </row>
    <row r="30526" spans="67:73" x14ac:dyDescent="0.2">
      <c r="BO30526" s="2">
        <v>30522</v>
      </c>
      <c r="BP30526" s="1">
        <v>78.804947450586596</v>
      </c>
      <c r="BU30526" s="1">
        <v>21.578052078797288</v>
      </c>
    </row>
    <row r="30527" spans="67:73" x14ac:dyDescent="0.2">
      <c r="BO30527" s="2">
        <v>30523</v>
      </c>
      <c r="BP30527" s="1">
        <v>78.804947450586596</v>
      </c>
      <c r="BU30527" s="1">
        <v>25.765307225966087</v>
      </c>
    </row>
    <row r="30528" spans="67:73" x14ac:dyDescent="0.2">
      <c r="BO30528" s="2">
        <v>30524</v>
      </c>
      <c r="BP30528" s="1">
        <v>78.804947450586596</v>
      </c>
      <c r="BU30528" s="1">
        <v>52.346637014027422</v>
      </c>
    </row>
    <row r="30529" spans="67:73" x14ac:dyDescent="0.2">
      <c r="BO30529" s="2">
        <v>30525</v>
      </c>
      <c r="BP30529" s="1">
        <v>78.804947450586596</v>
      </c>
      <c r="BU30529" s="1">
        <v>70.788844671474592</v>
      </c>
    </row>
    <row r="30530" spans="67:73" x14ac:dyDescent="0.2">
      <c r="BO30530" s="2">
        <v>30526</v>
      </c>
      <c r="BP30530" s="1">
        <v>78.804947450586596</v>
      </c>
      <c r="BU30530" s="1">
        <v>117.49089542728693</v>
      </c>
    </row>
    <row r="30531" spans="67:73" x14ac:dyDescent="0.2">
      <c r="BO30531" s="2">
        <v>30527</v>
      </c>
      <c r="BP30531" s="1">
        <v>78.804947450586596</v>
      </c>
      <c r="BU30531" s="1">
        <v>103.37638473481893</v>
      </c>
    </row>
    <row r="30532" spans="67:73" x14ac:dyDescent="0.2">
      <c r="BO30532" s="2">
        <v>30528</v>
      </c>
      <c r="BP30532" s="1">
        <v>78.804947450586596</v>
      </c>
      <c r="BU30532" s="1">
        <v>92.63508293456168</v>
      </c>
    </row>
    <row r="30533" spans="67:73" x14ac:dyDescent="0.2">
      <c r="BO30533" s="2">
        <v>30529</v>
      </c>
      <c r="BP30533" s="1">
        <v>78.804947450586596</v>
      </c>
      <c r="BU30533" s="1">
        <v>0.93844900241065332</v>
      </c>
    </row>
    <row r="30534" spans="67:73" x14ac:dyDescent="0.2">
      <c r="BO30534" s="2">
        <v>30530</v>
      </c>
      <c r="BP30534" s="1">
        <v>78.804947450586596</v>
      </c>
      <c r="BU30534" s="1">
        <v>46.24748099389096</v>
      </c>
    </row>
    <row r="30535" spans="67:73" x14ac:dyDescent="0.2">
      <c r="BO30535" s="2">
        <v>30531</v>
      </c>
      <c r="BP30535" s="1">
        <v>78.804947450586596</v>
      </c>
      <c r="BU30535" s="1">
        <v>36.045391262015997</v>
      </c>
    </row>
    <row r="30536" spans="67:73" x14ac:dyDescent="0.2">
      <c r="BO30536" s="2">
        <v>30532</v>
      </c>
      <c r="BP30536" s="1">
        <v>78.804947450586596</v>
      </c>
      <c r="BU30536" s="1">
        <v>60.32044842638696</v>
      </c>
    </row>
    <row r="30537" spans="67:73" x14ac:dyDescent="0.2">
      <c r="BO30537" s="2">
        <v>30533</v>
      </c>
      <c r="BP30537" s="1">
        <v>78.804947450586596</v>
      </c>
      <c r="BU30537" s="1">
        <v>2.6652577626399427</v>
      </c>
    </row>
    <row r="30538" spans="67:73" x14ac:dyDescent="0.2">
      <c r="BO30538" s="2">
        <v>30534</v>
      </c>
      <c r="BP30538" s="1">
        <v>78.804947450586596</v>
      </c>
      <c r="BU30538" s="1">
        <v>47.514469287415054</v>
      </c>
    </row>
    <row r="30539" spans="67:73" x14ac:dyDescent="0.2">
      <c r="BO30539" s="2">
        <v>30535</v>
      </c>
      <c r="BP30539" s="1">
        <v>78.804947450586596</v>
      </c>
      <c r="BU30539" s="1">
        <v>22.392742213922407</v>
      </c>
    </row>
    <row r="30540" spans="67:73" x14ac:dyDescent="0.2">
      <c r="BO30540" s="2">
        <v>30536</v>
      </c>
      <c r="BP30540" s="1">
        <v>78.804947450586596</v>
      </c>
      <c r="BU30540" s="1">
        <v>123.34757049622094</v>
      </c>
    </row>
    <row r="30541" spans="67:73" x14ac:dyDescent="0.2">
      <c r="BO30541" s="2">
        <v>30537</v>
      </c>
      <c r="BP30541" s="1">
        <v>78.804947450586596</v>
      </c>
      <c r="BU30541" s="1">
        <v>37.942935321796867</v>
      </c>
    </row>
    <row r="30542" spans="67:73" x14ac:dyDescent="0.2">
      <c r="BO30542" s="2">
        <v>30538</v>
      </c>
      <c r="BP30542" s="1">
        <v>78.804947450586596</v>
      </c>
      <c r="BU30542" s="1">
        <v>105.21315344293735</v>
      </c>
    </row>
    <row r="30543" spans="67:73" x14ac:dyDescent="0.2">
      <c r="BO30543" s="2">
        <v>30539</v>
      </c>
      <c r="BP30543" s="1">
        <v>78.804947450586596</v>
      </c>
      <c r="BU30543" s="1">
        <v>52.720433773254669</v>
      </c>
    </row>
    <row r="30544" spans="67:73" x14ac:dyDescent="0.2">
      <c r="BO30544" s="2">
        <v>30540</v>
      </c>
      <c r="BP30544" s="1">
        <v>78.804947450586596</v>
      </c>
      <c r="BU30544" s="1">
        <v>23.579423993507465</v>
      </c>
    </row>
    <row r="30545" spans="67:73" x14ac:dyDescent="0.2">
      <c r="BO30545" s="2">
        <v>30541</v>
      </c>
      <c r="BP30545" s="1">
        <v>78.804947450586596</v>
      </c>
      <c r="BU30545" s="1">
        <v>34.652145403598283</v>
      </c>
    </row>
    <row r="30546" spans="67:73" x14ac:dyDescent="0.2">
      <c r="BO30546" s="2">
        <v>30542</v>
      </c>
      <c r="BP30546" s="1">
        <v>78.804947450586596</v>
      </c>
      <c r="BU30546" s="1">
        <v>13.865108323522822</v>
      </c>
    </row>
    <row r="30547" spans="67:73" x14ac:dyDescent="0.2">
      <c r="BO30547" s="2">
        <v>30543</v>
      </c>
      <c r="BP30547" s="1">
        <v>78.804947450586596</v>
      </c>
      <c r="BU30547" s="1">
        <v>45.857058828945</v>
      </c>
    </row>
    <row r="30548" spans="67:73" x14ac:dyDescent="0.2">
      <c r="BO30548" s="2">
        <v>30544</v>
      </c>
      <c r="BP30548" s="1">
        <v>78.804947450586596</v>
      </c>
      <c r="BU30548" s="1">
        <v>26.616000380374448</v>
      </c>
    </row>
    <row r="30549" spans="67:73" x14ac:dyDescent="0.2">
      <c r="BO30549" s="2">
        <v>30545</v>
      </c>
      <c r="BP30549" s="1">
        <v>78.804947450586596</v>
      </c>
      <c r="BU30549" s="1">
        <v>104.6130442745317</v>
      </c>
    </row>
    <row r="30550" spans="67:73" x14ac:dyDescent="0.2">
      <c r="BO30550" s="2">
        <v>30546</v>
      </c>
      <c r="BP30550" s="1">
        <v>78.804947450586596</v>
      </c>
      <c r="BU30550" s="1">
        <v>117.78185079812168</v>
      </c>
    </row>
    <row r="30551" spans="67:73" x14ac:dyDescent="0.2">
      <c r="BO30551" s="2">
        <v>30547</v>
      </c>
      <c r="BP30551" s="1">
        <v>78.804947450586596</v>
      </c>
      <c r="BU30551" s="1">
        <v>77.550625467529912</v>
      </c>
    </row>
    <row r="30552" spans="67:73" x14ac:dyDescent="0.2">
      <c r="BO30552" s="2">
        <v>30548</v>
      </c>
      <c r="BP30552" s="1">
        <v>78.804947450586596</v>
      </c>
      <c r="BU30552" s="1">
        <v>87.664024945611843</v>
      </c>
    </row>
    <row r="30553" spans="67:73" x14ac:dyDescent="0.2">
      <c r="BO30553" s="2">
        <v>30549</v>
      </c>
      <c r="BP30553" s="1">
        <v>78.804947450586596</v>
      </c>
      <c r="BU30553" s="1">
        <v>4.565885253126698</v>
      </c>
    </row>
    <row r="30554" spans="67:73" x14ac:dyDescent="0.2">
      <c r="BO30554" s="2">
        <v>30550</v>
      </c>
      <c r="BP30554" s="1">
        <v>78.804947450586596</v>
      </c>
      <c r="BU30554" s="1">
        <v>25.398567820921006</v>
      </c>
    </row>
    <row r="30555" spans="67:73" x14ac:dyDescent="0.2">
      <c r="BO30555" s="2">
        <v>30551</v>
      </c>
      <c r="BP30555" s="1">
        <v>78.804947450586596</v>
      </c>
      <c r="BU30555" s="1">
        <v>76.233790551082294</v>
      </c>
    </row>
    <row r="30556" spans="67:73" x14ac:dyDescent="0.2">
      <c r="BO30556" s="2">
        <v>30552</v>
      </c>
      <c r="BP30556" s="1">
        <v>78.804947450586596</v>
      </c>
      <c r="BU30556" s="1">
        <v>27.567929519480419</v>
      </c>
    </row>
    <row r="30557" spans="67:73" x14ac:dyDescent="0.2">
      <c r="BO30557" s="2">
        <v>30553</v>
      </c>
      <c r="BP30557" s="1">
        <v>78.804947450586596</v>
      </c>
      <c r="BU30557" s="1">
        <v>9.1647118810303887</v>
      </c>
    </row>
    <row r="30558" spans="67:73" x14ac:dyDescent="0.2">
      <c r="BO30558" s="2">
        <v>30554</v>
      </c>
      <c r="BP30558" s="1">
        <v>78.804947450586596</v>
      </c>
      <c r="BU30558" s="1">
        <v>122.05853362434776</v>
      </c>
    </row>
    <row r="30559" spans="67:73" x14ac:dyDescent="0.2">
      <c r="BO30559" s="2">
        <v>30555</v>
      </c>
      <c r="BP30559" s="1">
        <v>78.804947450586596</v>
      </c>
      <c r="BU30559" s="1">
        <v>24.97051513131105</v>
      </c>
    </row>
    <row r="30560" spans="67:73" x14ac:dyDescent="0.2">
      <c r="BO30560" s="2">
        <v>30556</v>
      </c>
      <c r="BP30560" s="1">
        <v>78.804947450586596</v>
      </c>
      <c r="BU30560" s="1">
        <v>34.074149422807224</v>
      </c>
    </row>
    <row r="30561" spans="67:73" x14ac:dyDescent="0.2">
      <c r="BO30561" s="2">
        <v>30557</v>
      </c>
      <c r="BP30561" s="1">
        <v>78.804947450586596</v>
      </c>
      <c r="BU30561" s="1">
        <v>111.85638013288217</v>
      </c>
    </row>
    <row r="30562" spans="67:73" x14ac:dyDescent="0.2">
      <c r="BO30562" s="2">
        <v>30558</v>
      </c>
      <c r="BP30562" s="1">
        <v>78.804947450586596</v>
      </c>
      <c r="BU30562" s="1">
        <v>61.000293637410877</v>
      </c>
    </row>
    <row r="30563" spans="67:73" x14ac:dyDescent="0.2">
      <c r="BO30563" s="2">
        <v>30559</v>
      </c>
      <c r="BP30563" s="1">
        <v>78.804947450586596</v>
      </c>
      <c r="BU30563" s="1">
        <v>69.433590046530824</v>
      </c>
    </row>
    <row r="30564" spans="67:73" x14ac:dyDescent="0.2">
      <c r="BO30564" s="2">
        <v>30560</v>
      </c>
      <c r="BP30564" s="1">
        <v>78.804947450586596</v>
      </c>
      <c r="BU30564" s="1">
        <v>1.1398558939614993</v>
      </c>
    </row>
    <row r="30565" spans="67:73" x14ac:dyDescent="0.2">
      <c r="BO30565" s="2">
        <v>30561</v>
      </c>
      <c r="BP30565" s="1">
        <v>78.804947450586596</v>
      </c>
      <c r="BU30565" s="1">
        <v>80.944017526575223</v>
      </c>
    </row>
    <row r="30566" spans="67:73" x14ac:dyDescent="0.2">
      <c r="BO30566" s="2">
        <v>30562</v>
      </c>
      <c r="BP30566" s="1">
        <v>78.804947450586596</v>
      </c>
      <c r="BU30566" s="1">
        <v>39.622369095270145</v>
      </c>
    </row>
    <row r="30567" spans="67:73" x14ac:dyDescent="0.2">
      <c r="BO30567" s="2">
        <v>30563</v>
      </c>
      <c r="BP30567" s="1">
        <v>78.804947450586596</v>
      </c>
      <c r="BU30567" s="1">
        <v>33.913603063720686</v>
      </c>
    </row>
    <row r="30568" spans="67:73" x14ac:dyDescent="0.2">
      <c r="BO30568" s="2">
        <v>30564</v>
      </c>
      <c r="BP30568" s="1">
        <v>78.804947450586596</v>
      </c>
      <c r="BU30568" s="1">
        <v>112.77750036392017</v>
      </c>
    </row>
    <row r="30569" spans="67:73" x14ac:dyDescent="0.2">
      <c r="BO30569" s="2">
        <v>30565</v>
      </c>
      <c r="BP30569" s="1">
        <v>78.804947450586596</v>
      </c>
      <c r="BU30569" s="1">
        <v>121.28408246541407</v>
      </c>
    </row>
    <row r="30570" spans="67:73" x14ac:dyDescent="0.2">
      <c r="BO30570" s="2">
        <v>30566</v>
      </c>
      <c r="BP30570" s="1">
        <v>78.804947450586596</v>
      </c>
      <c r="BU30570" s="1">
        <v>110.23696613686506</v>
      </c>
    </row>
    <row r="30571" spans="67:73" x14ac:dyDescent="0.2">
      <c r="BO30571" s="2">
        <v>30567</v>
      </c>
      <c r="BP30571" s="1">
        <v>78.804947450586596</v>
      </c>
      <c r="BU30571" s="1">
        <v>0.72986775406169002</v>
      </c>
    </row>
    <row r="30572" spans="67:73" x14ac:dyDescent="0.2">
      <c r="BO30572" s="2">
        <v>30568</v>
      </c>
      <c r="BP30572" s="1">
        <v>78.804947450586596</v>
      </c>
      <c r="BU30572" s="1">
        <v>81.373652315735384</v>
      </c>
    </row>
    <row r="30573" spans="67:73" x14ac:dyDescent="0.2">
      <c r="BO30573" s="2">
        <v>30569</v>
      </c>
      <c r="BP30573" s="1">
        <v>78.804947450586596</v>
      </c>
      <c r="BU30573" s="1">
        <v>28.874569473488567</v>
      </c>
    </row>
    <row r="30574" spans="67:73" x14ac:dyDescent="0.2">
      <c r="BO30574" s="2">
        <v>30570</v>
      </c>
      <c r="BP30574" s="1">
        <v>78.804947450586596</v>
      </c>
      <c r="BU30574" s="1">
        <v>5.0883591404660997</v>
      </c>
    </row>
    <row r="30575" spans="67:73" x14ac:dyDescent="0.2">
      <c r="BO30575" s="2">
        <v>30571</v>
      </c>
      <c r="BP30575" s="1">
        <v>78.804947450586596</v>
      </c>
      <c r="BU30575" s="1">
        <v>26.76678761073855</v>
      </c>
    </row>
    <row r="30576" spans="67:73" x14ac:dyDescent="0.2">
      <c r="BO30576" s="2">
        <v>30572</v>
      </c>
      <c r="BP30576" s="1">
        <v>78.804947450586596</v>
      </c>
      <c r="BU30576" s="1">
        <v>74.626517041482927</v>
      </c>
    </row>
    <row r="30577" spans="67:73" x14ac:dyDescent="0.2">
      <c r="BO30577" s="2">
        <v>30573</v>
      </c>
      <c r="BP30577" s="1">
        <v>78.804947450586596</v>
      </c>
      <c r="BU30577" s="1">
        <v>93.975161971347731</v>
      </c>
    </row>
    <row r="30578" spans="67:73" x14ac:dyDescent="0.2">
      <c r="BO30578" s="2">
        <v>30574</v>
      </c>
      <c r="BP30578" s="1">
        <v>78.804947450586596</v>
      </c>
      <c r="BU30578" s="1">
        <v>112.18153075241001</v>
      </c>
    </row>
    <row r="30579" spans="67:73" x14ac:dyDescent="0.2">
      <c r="BO30579" s="2">
        <v>30575</v>
      </c>
      <c r="BP30579" s="1">
        <v>78.804947450586596</v>
      </c>
      <c r="BU30579" s="1">
        <v>81.602009095774449</v>
      </c>
    </row>
    <row r="30580" spans="67:73" x14ac:dyDescent="0.2">
      <c r="BO30580" s="2">
        <v>30576</v>
      </c>
      <c r="BP30580" s="1">
        <v>78.804947450586596</v>
      </c>
      <c r="BU30580" s="1">
        <v>110.82218985734038</v>
      </c>
    </row>
    <row r="30581" spans="67:73" x14ac:dyDescent="0.2">
      <c r="BO30581" s="2">
        <v>30577</v>
      </c>
      <c r="BP30581" s="1">
        <v>78.804947450586596</v>
      </c>
      <c r="BU30581" s="1">
        <v>45.681526847914384</v>
      </c>
    </row>
    <row r="30582" spans="67:73" x14ac:dyDescent="0.2">
      <c r="BO30582" s="2">
        <v>30578</v>
      </c>
      <c r="BP30582" s="1">
        <v>78.804947450586596</v>
      </c>
      <c r="BU30582" s="1">
        <v>60.887972974603414</v>
      </c>
    </row>
    <row r="30583" spans="67:73" x14ac:dyDescent="0.2">
      <c r="BO30583" s="2">
        <v>30579</v>
      </c>
      <c r="BP30583" s="1">
        <v>78.804947450586596</v>
      </c>
      <c r="BU30583" s="1">
        <v>37.803263702043679</v>
      </c>
    </row>
    <row r="30584" spans="67:73" x14ac:dyDescent="0.2">
      <c r="BO30584" s="2">
        <v>30580</v>
      </c>
      <c r="BP30584" s="1">
        <v>78.804947450586596</v>
      </c>
      <c r="BU30584" s="1">
        <v>52.232724468325713</v>
      </c>
    </row>
    <row r="30585" spans="67:73" x14ac:dyDescent="0.2">
      <c r="BO30585" s="2">
        <v>30581</v>
      </c>
      <c r="BP30585" s="1">
        <v>78.804947450586596</v>
      </c>
      <c r="BU30585" s="1">
        <v>1.6059413264152234</v>
      </c>
    </row>
    <row r="30586" spans="67:73" x14ac:dyDescent="0.2">
      <c r="BO30586" s="2">
        <v>30582</v>
      </c>
      <c r="BP30586" s="1">
        <v>78.804947450586596</v>
      </c>
      <c r="BU30586" s="1">
        <v>118.29083617156554</v>
      </c>
    </row>
    <row r="30587" spans="67:73" x14ac:dyDescent="0.2">
      <c r="BO30587" s="2">
        <v>30583</v>
      </c>
      <c r="BP30587" s="1">
        <v>78.804947450586596</v>
      </c>
      <c r="BU30587" s="1">
        <v>56.520571391801568</v>
      </c>
    </row>
    <row r="30588" spans="67:73" x14ac:dyDescent="0.2">
      <c r="BO30588" s="2">
        <v>30584</v>
      </c>
      <c r="BP30588" s="1">
        <v>78.804947450586596</v>
      </c>
      <c r="BU30588" s="1">
        <v>79.680851849838334</v>
      </c>
    </row>
    <row r="30589" spans="67:73" x14ac:dyDescent="0.2">
      <c r="BO30589" s="2">
        <v>30585</v>
      </c>
      <c r="BP30589" s="1">
        <v>78.804947450586596</v>
      </c>
      <c r="BU30589" s="1">
        <v>0.85055904369504631</v>
      </c>
    </row>
    <row r="30590" spans="67:73" x14ac:dyDescent="0.2">
      <c r="BO30590" s="2">
        <v>30586</v>
      </c>
      <c r="BP30590" s="1">
        <v>78.804947450586596</v>
      </c>
      <c r="BU30590" s="1">
        <v>96.575841543832141</v>
      </c>
    </row>
    <row r="30591" spans="67:73" x14ac:dyDescent="0.2">
      <c r="BO30591" s="2">
        <v>30587</v>
      </c>
      <c r="BP30591" s="1">
        <v>78.804947450586596</v>
      </c>
      <c r="BU30591" s="1">
        <v>89.010662856084465</v>
      </c>
    </row>
    <row r="30592" spans="67:73" x14ac:dyDescent="0.2">
      <c r="BO30592" s="2">
        <v>30588</v>
      </c>
      <c r="BP30592" s="1">
        <v>78.804947450586596</v>
      </c>
      <c r="BU30592" s="1">
        <v>20.830996591237597</v>
      </c>
    </row>
    <row r="30593" spans="67:73" x14ac:dyDescent="0.2">
      <c r="BO30593" s="2">
        <v>30589</v>
      </c>
      <c r="BP30593" s="1">
        <v>78.804947450586596</v>
      </c>
      <c r="BU30593" s="1">
        <v>36.383146455487989</v>
      </c>
    </row>
    <row r="30594" spans="67:73" x14ac:dyDescent="0.2">
      <c r="BO30594" s="2">
        <v>30590</v>
      </c>
      <c r="BP30594" s="1">
        <v>78.804947450586596</v>
      </c>
      <c r="BU30594" s="1">
        <v>112.37951030331702</v>
      </c>
    </row>
    <row r="30595" spans="67:73" x14ac:dyDescent="0.2">
      <c r="BO30595" s="2">
        <v>30591</v>
      </c>
      <c r="BP30595" s="1">
        <v>78.804947450586596</v>
      </c>
      <c r="BU30595" s="1">
        <v>71.680446892739283</v>
      </c>
    </row>
    <row r="30596" spans="67:73" x14ac:dyDescent="0.2">
      <c r="BO30596" s="2">
        <v>30592</v>
      </c>
      <c r="BP30596" s="1">
        <v>78.804947450586596</v>
      </c>
      <c r="BU30596" s="1">
        <v>56.20362727579105</v>
      </c>
    </row>
    <row r="30597" spans="67:73" x14ac:dyDescent="0.2">
      <c r="BO30597" s="2">
        <v>30593</v>
      </c>
      <c r="BP30597" s="1">
        <v>78.804947450586596</v>
      </c>
      <c r="BU30597" s="1">
        <v>43.411023556120981</v>
      </c>
    </row>
    <row r="30598" spans="67:73" x14ac:dyDescent="0.2">
      <c r="BO30598" s="2">
        <v>30594</v>
      </c>
      <c r="BP30598" s="1">
        <v>78.804947450586596</v>
      </c>
      <c r="BU30598" s="1">
        <v>54.688268089537146</v>
      </c>
    </row>
    <row r="30599" spans="67:73" x14ac:dyDescent="0.2">
      <c r="BO30599" s="2">
        <v>30595</v>
      </c>
      <c r="BP30599" s="1">
        <v>78.804947450586596</v>
      </c>
      <c r="BU30599" s="1">
        <v>85.774923589750003</v>
      </c>
    </row>
    <row r="30600" spans="67:73" x14ac:dyDescent="0.2">
      <c r="BO30600" s="2">
        <v>30596</v>
      </c>
      <c r="BP30600" s="1">
        <v>78.804947450586596</v>
      </c>
      <c r="BU30600" s="1">
        <v>20.265382461052855</v>
      </c>
    </row>
    <row r="30601" spans="67:73" x14ac:dyDescent="0.2">
      <c r="BO30601" s="2">
        <v>30597</v>
      </c>
      <c r="BP30601" s="1">
        <v>78.804947450586596</v>
      </c>
      <c r="BU30601" s="1">
        <v>3.5740447574929313</v>
      </c>
    </row>
    <row r="30602" spans="67:73" x14ac:dyDescent="0.2">
      <c r="BO30602" s="2">
        <v>30598</v>
      </c>
      <c r="BP30602" s="1">
        <v>78.804947450586596</v>
      </c>
      <c r="BU30602" s="1">
        <v>61.913071450646513</v>
      </c>
    </row>
    <row r="30603" spans="67:73" x14ac:dyDescent="0.2">
      <c r="BO30603" s="2">
        <v>30599</v>
      </c>
      <c r="BP30603" s="1">
        <v>78.804947450586596</v>
      </c>
      <c r="BU30603" s="1">
        <v>121.25222565356948</v>
      </c>
    </row>
    <row r="30604" spans="67:73" x14ac:dyDescent="0.2">
      <c r="BO30604" s="2">
        <v>30600</v>
      </c>
      <c r="BP30604" s="1">
        <v>78.804947450586596</v>
      </c>
      <c r="BU30604" s="1">
        <v>18.076591535315362</v>
      </c>
    </row>
    <row r="30605" spans="67:73" x14ac:dyDescent="0.2">
      <c r="BO30605" s="2">
        <v>30601</v>
      </c>
      <c r="BP30605" s="1">
        <v>78.804947450586596</v>
      </c>
      <c r="BU30605" s="1">
        <v>38.676761660192412</v>
      </c>
    </row>
    <row r="30606" spans="67:73" x14ac:dyDescent="0.2">
      <c r="BO30606" s="2">
        <v>30602</v>
      </c>
      <c r="BP30606" s="1">
        <v>78.804947450586596</v>
      </c>
      <c r="BU30606" s="1">
        <v>82.68613418900803</v>
      </c>
    </row>
    <row r="30607" spans="67:73" x14ac:dyDescent="0.2">
      <c r="BO30607" s="2">
        <v>30603</v>
      </c>
      <c r="BP30607" s="1">
        <v>78.804947450586596</v>
      </c>
      <c r="BU30607" s="1">
        <v>35.278949685307467</v>
      </c>
    </row>
    <row r="30608" spans="67:73" x14ac:dyDescent="0.2">
      <c r="BO30608" s="2">
        <v>30604</v>
      </c>
      <c r="BP30608" s="1">
        <v>78.804947450586596</v>
      </c>
      <c r="BU30608" s="1">
        <v>95.417666175123472</v>
      </c>
    </row>
    <row r="30609" spans="67:73" x14ac:dyDescent="0.2">
      <c r="BO30609" s="2">
        <v>30605</v>
      </c>
      <c r="BP30609" s="1">
        <v>78.804947450586596</v>
      </c>
      <c r="BU30609" s="1">
        <v>29.757385109247668</v>
      </c>
    </row>
    <row r="30610" spans="67:73" x14ac:dyDescent="0.2">
      <c r="BO30610" s="2">
        <v>30606</v>
      </c>
      <c r="BP30610" s="1">
        <v>78.804947450586596</v>
      </c>
      <c r="BU30610" s="1">
        <v>64.94582057899818</v>
      </c>
    </row>
    <row r="30611" spans="67:73" x14ac:dyDescent="0.2">
      <c r="BO30611" s="2">
        <v>30607</v>
      </c>
      <c r="BP30611" s="1">
        <v>78.804947450586596</v>
      </c>
      <c r="BU30611" s="1">
        <v>35.398095877259422</v>
      </c>
    </row>
    <row r="30612" spans="67:73" x14ac:dyDescent="0.2">
      <c r="BO30612" s="2">
        <v>30608</v>
      </c>
      <c r="BP30612" s="1">
        <v>78.804947450586596</v>
      </c>
      <c r="BU30612" s="1">
        <v>13.518516542128356</v>
      </c>
    </row>
    <row r="30613" spans="67:73" x14ac:dyDescent="0.2">
      <c r="BO30613" s="2">
        <v>30609</v>
      </c>
      <c r="BP30613" s="1">
        <v>78.804947450586596</v>
      </c>
      <c r="BU30613" s="1">
        <v>37.653893657193422</v>
      </c>
    </row>
    <row r="30614" spans="67:73" x14ac:dyDescent="0.2">
      <c r="BO30614" s="2">
        <v>30610</v>
      </c>
      <c r="BP30614" s="1">
        <v>78.804947450586596</v>
      </c>
      <c r="BU30614" s="1">
        <v>49.29992182247976</v>
      </c>
    </row>
    <row r="30615" spans="67:73" x14ac:dyDescent="0.2">
      <c r="BO30615" s="2">
        <v>30611</v>
      </c>
      <c r="BP30615" s="1">
        <v>78.804947450586596</v>
      </c>
      <c r="BU30615" s="1">
        <v>110.88789701185611</v>
      </c>
    </row>
    <row r="30616" spans="67:73" x14ac:dyDescent="0.2">
      <c r="BO30616" s="2">
        <v>30612</v>
      </c>
      <c r="BP30616" s="1">
        <v>78.804947450586596</v>
      </c>
      <c r="BU30616" s="1">
        <v>97.995413294049101</v>
      </c>
    </row>
    <row r="30617" spans="67:73" x14ac:dyDescent="0.2">
      <c r="BO30617" s="2">
        <v>30613</v>
      </c>
      <c r="BP30617" s="1">
        <v>78.804947450586596</v>
      </c>
      <c r="BU30617" s="1">
        <v>30.190127323590463</v>
      </c>
    </row>
    <row r="30618" spans="67:73" x14ac:dyDescent="0.2">
      <c r="BO30618" s="2">
        <v>30614</v>
      </c>
      <c r="BP30618" s="1">
        <v>78.804947450586596</v>
      </c>
      <c r="BU30618" s="1">
        <v>23.669256158602469</v>
      </c>
    </row>
    <row r="30619" spans="67:73" x14ac:dyDescent="0.2">
      <c r="BO30619" s="2">
        <v>30615</v>
      </c>
      <c r="BP30619" s="1">
        <v>78.804947450586596</v>
      </c>
      <c r="BU30619" s="1">
        <v>43.731593342330868</v>
      </c>
    </row>
    <row r="30620" spans="67:73" x14ac:dyDescent="0.2">
      <c r="BO30620" s="2">
        <v>30616</v>
      </c>
      <c r="BP30620" s="1">
        <v>78.804947450586596</v>
      </c>
      <c r="BU30620" s="1">
        <v>26.702420705434083</v>
      </c>
    </row>
    <row r="30621" spans="67:73" x14ac:dyDescent="0.2">
      <c r="BO30621" s="2">
        <v>30617</v>
      </c>
      <c r="BP30621" s="1">
        <v>78.804947450586596</v>
      </c>
      <c r="BU30621" s="1">
        <v>50.939320722155585</v>
      </c>
    </row>
    <row r="30622" spans="67:73" x14ac:dyDescent="0.2">
      <c r="BO30622" s="2">
        <v>30618</v>
      </c>
      <c r="BP30622" s="1">
        <v>78.804947450586596</v>
      </c>
      <c r="BU30622" s="1">
        <v>89.951230936242084</v>
      </c>
    </row>
    <row r="30623" spans="67:73" x14ac:dyDescent="0.2">
      <c r="BO30623" s="2">
        <v>30619</v>
      </c>
      <c r="BP30623" s="1">
        <v>78.804947450586596</v>
      </c>
      <c r="BU30623" s="1">
        <v>54.312581913494412</v>
      </c>
    </row>
    <row r="30624" spans="67:73" x14ac:dyDescent="0.2">
      <c r="BO30624" s="2">
        <v>30620</v>
      </c>
      <c r="BP30624" s="1">
        <v>78.804947450586596</v>
      </c>
      <c r="BU30624" s="1">
        <v>75.705753752520096</v>
      </c>
    </row>
    <row r="30625" spans="67:73" x14ac:dyDescent="0.2">
      <c r="BO30625" s="2">
        <v>30621</v>
      </c>
      <c r="BP30625" s="1">
        <v>78.804947450586596</v>
      </c>
      <c r="BU30625" s="1">
        <v>51.052662610124671</v>
      </c>
    </row>
    <row r="30626" spans="67:73" x14ac:dyDescent="0.2">
      <c r="BO30626" s="2">
        <v>30622</v>
      </c>
      <c r="BP30626" s="1">
        <v>78.804947450586596</v>
      </c>
      <c r="BU30626" s="1">
        <v>52.687432314232396</v>
      </c>
    </row>
    <row r="30627" spans="67:73" x14ac:dyDescent="0.2">
      <c r="BO30627" s="2">
        <v>30623</v>
      </c>
      <c r="BP30627" s="1">
        <v>78.804947450586596</v>
      </c>
      <c r="BU30627" s="1">
        <v>40.887541413109815</v>
      </c>
    </row>
    <row r="30628" spans="67:73" x14ac:dyDescent="0.2">
      <c r="BO30628" s="2">
        <v>30624</v>
      </c>
      <c r="BP30628" s="1">
        <v>78.804947450586596</v>
      </c>
      <c r="BU30628" s="1">
        <v>20.299625217944243</v>
      </c>
    </row>
    <row r="30629" spans="67:73" x14ac:dyDescent="0.2">
      <c r="BO30629" s="2">
        <v>30625</v>
      </c>
      <c r="BP30629" s="1">
        <v>78.804947450586596</v>
      </c>
      <c r="BU30629" s="1">
        <v>10.979528352663767</v>
      </c>
    </row>
    <row r="30630" spans="67:73" x14ac:dyDescent="0.2">
      <c r="BO30630" s="2">
        <v>30626</v>
      </c>
      <c r="BP30630" s="1">
        <v>78.804947450586596</v>
      </c>
      <c r="BU30630" s="1">
        <v>30.499433750105982</v>
      </c>
    </row>
    <row r="30631" spans="67:73" x14ac:dyDescent="0.2">
      <c r="BO30631" s="2">
        <v>30627</v>
      </c>
      <c r="BP30631" s="1">
        <v>78.804947450586596</v>
      </c>
      <c r="BU30631" s="1">
        <v>21.635642170282768</v>
      </c>
    </row>
    <row r="30632" spans="67:73" x14ac:dyDescent="0.2">
      <c r="BO30632" s="2">
        <v>30628</v>
      </c>
      <c r="BP30632" s="1">
        <v>78.804947450586596</v>
      </c>
      <c r="BU30632" s="1">
        <v>102.42997073748386</v>
      </c>
    </row>
    <row r="30633" spans="67:73" x14ac:dyDescent="0.2">
      <c r="BO30633" s="2">
        <v>30629</v>
      </c>
      <c r="BP30633" s="1">
        <v>78.804947450586596</v>
      </c>
      <c r="BU30633" s="1">
        <v>58.704587215979913</v>
      </c>
    </row>
    <row r="30634" spans="67:73" x14ac:dyDescent="0.2">
      <c r="BO30634" s="2">
        <v>30630</v>
      </c>
      <c r="BP30634" s="1">
        <v>78.804947450586596</v>
      </c>
      <c r="BU30634" s="1">
        <v>108.2491654208735</v>
      </c>
    </row>
    <row r="30635" spans="67:73" x14ac:dyDescent="0.2">
      <c r="BO30635" s="2">
        <v>30631</v>
      </c>
      <c r="BP30635" s="1">
        <v>78.804947450586596</v>
      </c>
      <c r="BU30635" s="1">
        <v>28.174196204932247</v>
      </c>
    </row>
    <row r="30636" spans="67:73" x14ac:dyDescent="0.2">
      <c r="BO30636" s="2">
        <v>30632</v>
      </c>
      <c r="BP30636" s="1">
        <v>78.804947450586596</v>
      </c>
      <c r="BU30636" s="1">
        <v>27.654523482617481</v>
      </c>
    </row>
    <row r="30637" spans="67:73" x14ac:dyDescent="0.2">
      <c r="BO30637" s="2">
        <v>30633</v>
      </c>
      <c r="BP30637" s="1">
        <v>78.804947450586596</v>
      </c>
      <c r="BU30637" s="1">
        <v>15.350800456265706</v>
      </c>
    </row>
    <row r="30638" spans="67:73" x14ac:dyDescent="0.2">
      <c r="BO30638" s="2">
        <v>30634</v>
      </c>
      <c r="BP30638" s="1">
        <v>78.804947450586596</v>
      </c>
      <c r="BU30638" s="1">
        <v>115.07601208922101</v>
      </c>
    </row>
    <row r="30639" spans="67:73" x14ac:dyDescent="0.2">
      <c r="BO30639" s="2">
        <v>30635</v>
      </c>
      <c r="BP30639" s="1">
        <v>78.804947450586596</v>
      </c>
      <c r="BU30639" s="1">
        <v>116.22024664353283</v>
      </c>
    </row>
    <row r="30640" spans="67:73" x14ac:dyDescent="0.2">
      <c r="BO30640" s="2">
        <v>30636</v>
      </c>
      <c r="BP30640" s="1">
        <v>78.804947450586596</v>
      </c>
      <c r="BU30640" s="1">
        <v>67.089792475732693</v>
      </c>
    </row>
    <row r="30641" spans="67:73" x14ac:dyDescent="0.2">
      <c r="BO30641" s="2">
        <v>30637</v>
      </c>
      <c r="BP30641" s="1">
        <v>78.804947450586596</v>
      </c>
      <c r="BU30641" s="1">
        <v>54.253497716822508</v>
      </c>
    </row>
    <row r="30642" spans="67:73" x14ac:dyDescent="0.2">
      <c r="BO30642" s="2">
        <v>30638</v>
      </c>
      <c r="BP30642" s="1">
        <v>78.804947450586596</v>
      </c>
      <c r="BU30642" s="1">
        <v>71.120636545774531</v>
      </c>
    </row>
    <row r="30643" spans="67:73" x14ac:dyDescent="0.2">
      <c r="BO30643" s="2">
        <v>30639</v>
      </c>
      <c r="BP30643" s="1">
        <v>78.804947450586596</v>
      </c>
      <c r="BU30643" s="1">
        <v>62.301893246489627</v>
      </c>
    </row>
    <row r="30644" spans="67:73" x14ac:dyDescent="0.2">
      <c r="BO30644" s="2">
        <v>30640</v>
      </c>
      <c r="BP30644" s="1">
        <v>78.804947450586596</v>
      </c>
      <c r="BU30644" s="1">
        <v>32.748746840038805</v>
      </c>
    </row>
    <row r="30645" spans="67:73" x14ac:dyDescent="0.2">
      <c r="BO30645" s="2">
        <v>30641</v>
      </c>
      <c r="BP30645" s="1">
        <v>78.804947450586596</v>
      </c>
      <c r="BU30645" s="1">
        <v>116.36975633407199</v>
      </c>
    </row>
    <row r="30646" spans="67:73" x14ac:dyDescent="0.2">
      <c r="BO30646" s="2">
        <v>30642</v>
      </c>
      <c r="BP30646" s="1">
        <v>78.804947450586596</v>
      </c>
      <c r="BU30646" s="1">
        <v>41.996478764800017</v>
      </c>
    </row>
    <row r="30647" spans="67:73" x14ac:dyDescent="0.2">
      <c r="BO30647" s="2">
        <v>30643</v>
      </c>
      <c r="BP30647" s="1">
        <v>78.804947450586596</v>
      </c>
      <c r="BU30647" s="1">
        <v>109.90005843150264</v>
      </c>
    </row>
    <row r="30648" spans="67:73" x14ac:dyDescent="0.2">
      <c r="BO30648" s="2">
        <v>30644</v>
      </c>
      <c r="BP30648" s="1">
        <v>78.804947450586596</v>
      </c>
      <c r="BU30648" s="1">
        <v>27.696275669313298</v>
      </c>
    </row>
    <row r="30649" spans="67:73" x14ac:dyDescent="0.2">
      <c r="BO30649" s="2">
        <v>30645</v>
      </c>
      <c r="BP30649" s="1">
        <v>78.804947450586596</v>
      </c>
      <c r="BU30649" s="1">
        <v>20.029128456885832</v>
      </c>
    </row>
    <row r="30650" spans="67:73" x14ac:dyDescent="0.2">
      <c r="BO30650" s="2">
        <v>30646</v>
      </c>
      <c r="BP30650" s="1">
        <v>78.804947450586596</v>
      </c>
      <c r="BU30650" s="1">
        <v>55.683142232465642</v>
      </c>
    </row>
    <row r="30651" spans="67:73" x14ac:dyDescent="0.2">
      <c r="BO30651" s="2">
        <v>30647</v>
      </c>
      <c r="BP30651" s="1">
        <v>78.804947450586596</v>
      </c>
      <c r="BU30651" s="1">
        <v>25.700065041049204</v>
      </c>
    </row>
    <row r="30652" spans="67:73" x14ac:dyDescent="0.2">
      <c r="BO30652" s="2">
        <v>30648</v>
      </c>
      <c r="BP30652" s="1">
        <v>78.804947450586596</v>
      </c>
      <c r="BU30652" s="1">
        <v>62.27059296627759</v>
      </c>
    </row>
    <row r="30653" spans="67:73" x14ac:dyDescent="0.2">
      <c r="BO30653" s="2">
        <v>30649</v>
      </c>
      <c r="BP30653" s="1">
        <v>78.804947450586596</v>
      </c>
      <c r="BU30653" s="1">
        <v>13.779124396129379</v>
      </c>
    </row>
    <row r="30654" spans="67:73" x14ac:dyDescent="0.2">
      <c r="BO30654" s="2">
        <v>30650</v>
      </c>
      <c r="BP30654" s="1">
        <v>78.804947450586596</v>
      </c>
      <c r="BU30654" s="1">
        <v>57.73692331185741</v>
      </c>
    </row>
    <row r="30655" spans="67:73" x14ac:dyDescent="0.2">
      <c r="BO30655" s="2">
        <v>30651</v>
      </c>
      <c r="BP30655" s="1">
        <v>78.804947450586596</v>
      </c>
      <c r="BU30655" s="1">
        <v>80.710048832877177</v>
      </c>
    </row>
    <row r="30656" spans="67:73" x14ac:dyDescent="0.2">
      <c r="BO30656" s="2">
        <v>30652</v>
      </c>
      <c r="BP30656" s="1">
        <v>78.804947450586596</v>
      </c>
      <c r="BU30656" s="1">
        <v>55.841818092090065</v>
      </c>
    </row>
    <row r="30657" spans="67:73" x14ac:dyDescent="0.2">
      <c r="BO30657" s="2">
        <v>30653</v>
      </c>
      <c r="BP30657" s="1">
        <v>78.804947450586596</v>
      </c>
      <c r="BU30657" s="1">
        <v>90.534892789516149</v>
      </c>
    </row>
    <row r="30658" spans="67:73" x14ac:dyDescent="0.2">
      <c r="BO30658" s="2">
        <v>30654</v>
      </c>
      <c r="BP30658" s="1">
        <v>78.804947450586596</v>
      </c>
      <c r="BU30658" s="1">
        <v>74.243811085079855</v>
      </c>
    </row>
    <row r="30659" spans="67:73" x14ac:dyDescent="0.2">
      <c r="BO30659" s="2">
        <v>30655</v>
      </c>
      <c r="BP30659" s="1">
        <v>78.804947450586596</v>
      </c>
      <c r="BU30659" s="1">
        <v>81.016271386719424</v>
      </c>
    </row>
    <row r="30660" spans="67:73" x14ac:dyDescent="0.2">
      <c r="BO30660" s="2">
        <v>30656</v>
      </c>
      <c r="BP30660" s="1">
        <v>78.804947450586596</v>
      </c>
      <c r="BU30660" s="1">
        <v>15.956730413852302</v>
      </c>
    </row>
    <row r="30661" spans="67:73" x14ac:dyDescent="0.2">
      <c r="BO30661" s="2">
        <v>30657</v>
      </c>
      <c r="BP30661" s="1">
        <v>78.804947450586596</v>
      </c>
      <c r="BU30661" s="1">
        <v>101.88002723899113</v>
      </c>
    </row>
    <row r="30662" spans="67:73" x14ac:dyDescent="0.2">
      <c r="BO30662" s="2">
        <v>30658</v>
      </c>
      <c r="BP30662" s="1">
        <v>78.804947450586596</v>
      </c>
      <c r="BU30662" s="1">
        <v>54.713901845615524</v>
      </c>
    </row>
    <row r="30663" spans="67:73" x14ac:dyDescent="0.2">
      <c r="BO30663" s="2">
        <v>30659</v>
      </c>
      <c r="BP30663" s="1">
        <v>78.804947450586596</v>
      </c>
      <c r="BU30663" s="1">
        <v>11.131677951859036</v>
      </c>
    </row>
    <row r="30664" spans="67:73" x14ac:dyDescent="0.2">
      <c r="BO30664" s="2">
        <v>30660</v>
      </c>
      <c r="BP30664" s="1">
        <v>78.804947450586596</v>
      </c>
      <c r="BU30664" s="1">
        <v>80.916602414793473</v>
      </c>
    </row>
    <row r="30665" spans="67:73" x14ac:dyDescent="0.2">
      <c r="BO30665" s="2">
        <v>30661</v>
      </c>
      <c r="BP30665" s="1">
        <v>78.804947450586596</v>
      </c>
      <c r="BU30665" s="1">
        <v>43.679367309187384</v>
      </c>
    </row>
    <row r="30666" spans="67:73" x14ac:dyDescent="0.2">
      <c r="BO30666" s="2">
        <v>30662</v>
      </c>
      <c r="BP30666" s="1">
        <v>78.804947450586596</v>
      </c>
      <c r="BU30666" s="1">
        <v>80.601412145734784</v>
      </c>
    </row>
    <row r="30667" spans="67:73" x14ac:dyDescent="0.2">
      <c r="BO30667" s="2">
        <v>30663</v>
      </c>
      <c r="BP30667" s="1">
        <v>78.804947450586596</v>
      </c>
      <c r="BU30667" s="1">
        <v>19.237649141897055</v>
      </c>
    </row>
    <row r="30668" spans="67:73" x14ac:dyDescent="0.2">
      <c r="BO30668" s="2">
        <v>30664</v>
      </c>
      <c r="BP30668" s="1">
        <v>78.804947450586596</v>
      </c>
      <c r="BU30668" s="1">
        <v>67.085375201871855</v>
      </c>
    </row>
    <row r="30669" spans="67:73" x14ac:dyDescent="0.2">
      <c r="BO30669" s="2">
        <v>30665</v>
      </c>
      <c r="BP30669" s="1">
        <v>78.804947450586596</v>
      </c>
      <c r="BU30669" s="1">
        <v>61.822937359349183</v>
      </c>
    </row>
    <row r="30670" spans="67:73" x14ac:dyDescent="0.2">
      <c r="BO30670" s="2">
        <v>30666</v>
      </c>
      <c r="BP30670" s="1">
        <v>78.804947450586596</v>
      </c>
      <c r="BU30670" s="1">
        <v>59.608744425238669</v>
      </c>
    </row>
    <row r="30671" spans="67:73" x14ac:dyDescent="0.2">
      <c r="BO30671" s="2">
        <v>30667</v>
      </c>
      <c r="BP30671" s="1">
        <v>78.804947450586596</v>
      </c>
      <c r="BU30671" s="1">
        <v>29.202317421694449</v>
      </c>
    </row>
    <row r="30672" spans="67:73" x14ac:dyDescent="0.2">
      <c r="BO30672" s="2">
        <v>30668</v>
      </c>
      <c r="BP30672" s="1">
        <v>78.804947450586596</v>
      </c>
      <c r="BU30672" s="1">
        <v>96.802770622756711</v>
      </c>
    </row>
    <row r="30673" spans="67:73" x14ac:dyDescent="0.2">
      <c r="BO30673" s="2">
        <v>30669</v>
      </c>
      <c r="BP30673" s="1">
        <v>78.804947450586596</v>
      </c>
      <c r="BU30673" s="1">
        <v>28.467870499831054</v>
      </c>
    </row>
    <row r="30674" spans="67:73" x14ac:dyDescent="0.2">
      <c r="BO30674" s="2">
        <v>30670</v>
      </c>
      <c r="BP30674" s="1">
        <v>78.804947450586596</v>
      </c>
      <c r="BU30674" s="1">
        <v>90.878800206854052</v>
      </c>
    </row>
    <row r="30675" spans="67:73" x14ac:dyDescent="0.2">
      <c r="BO30675" s="2">
        <v>30671</v>
      </c>
      <c r="BP30675" s="1">
        <v>78.804947450586596</v>
      </c>
      <c r="BU30675" s="1">
        <v>112.85111650024457</v>
      </c>
    </row>
    <row r="30676" spans="67:73" x14ac:dyDescent="0.2">
      <c r="BO30676" s="2">
        <v>30672</v>
      </c>
      <c r="BP30676" s="1">
        <v>78.804947450586596</v>
      </c>
      <c r="BU30676" s="1">
        <v>55.56158459884368</v>
      </c>
    </row>
    <row r="30677" spans="67:73" x14ac:dyDescent="0.2">
      <c r="BO30677" s="2">
        <v>30673</v>
      </c>
      <c r="BP30677" s="1">
        <v>78.804947450586596</v>
      </c>
      <c r="BU30677" s="1">
        <v>47.049033305165537</v>
      </c>
    </row>
    <row r="30678" spans="67:73" x14ac:dyDescent="0.2">
      <c r="BO30678" s="2">
        <v>30674</v>
      </c>
      <c r="BP30678" s="1">
        <v>78.804947450586596</v>
      </c>
      <c r="BU30678" s="1">
        <v>115.6887431287784</v>
      </c>
    </row>
    <row r="30679" spans="67:73" x14ac:dyDescent="0.2">
      <c r="BO30679" s="2">
        <v>30675</v>
      </c>
      <c r="BP30679" s="1">
        <v>78.804947450586596</v>
      </c>
      <c r="BU30679" s="1">
        <v>103.90549787057118</v>
      </c>
    </row>
    <row r="30680" spans="67:73" x14ac:dyDescent="0.2">
      <c r="BO30680" s="2">
        <v>30676</v>
      </c>
      <c r="BP30680" s="1">
        <v>78.804947450586596</v>
      </c>
      <c r="BU30680" s="1">
        <v>79.705182491256707</v>
      </c>
    </row>
    <row r="30681" spans="67:73" x14ac:dyDescent="0.2">
      <c r="BO30681" s="2">
        <v>30677</v>
      </c>
      <c r="BP30681" s="1">
        <v>78.804947450586596</v>
      </c>
      <c r="BU30681" s="1">
        <v>73.164822683762381</v>
      </c>
    </row>
    <row r="30682" spans="67:73" x14ac:dyDescent="0.2">
      <c r="BO30682" s="2">
        <v>30678</v>
      </c>
      <c r="BP30682" s="1">
        <v>78.804947450586596</v>
      </c>
      <c r="BU30682" s="1">
        <v>64.936544591575213</v>
      </c>
    </row>
    <row r="30683" spans="67:73" x14ac:dyDescent="0.2">
      <c r="BO30683" s="2">
        <v>30679</v>
      </c>
      <c r="BP30683" s="1">
        <v>78.804947450586596</v>
      </c>
      <c r="BU30683" s="1">
        <v>99.300730501919631</v>
      </c>
    </row>
    <row r="30684" spans="67:73" x14ac:dyDescent="0.2">
      <c r="BO30684" s="2">
        <v>30680</v>
      </c>
      <c r="BP30684" s="1">
        <v>78.804947450586596</v>
      </c>
      <c r="BU30684" s="1">
        <v>16.83026359917962</v>
      </c>
    </row>
    <row r="30685" spans="67:73" x14ac:dyDescent="0.2">
      <c r="BO30685" s="2">
        <v>30681</v>
      </c>
      <c r="BP30685" s="1">
        <v>78.804947450586596</v>
      </c>
      <c r="BU30685" s="1">
        <v>54.891317712732771</v>
      </c>
    </row>
    <row r="30686" spans="67:73" x14ac:dyDescent="0.2">
      <c r="BO30686" s="2">
        <v>30682</v>
      </c>
      <c r="BP30686" s="1">
        <v>78.804947450586596</v>
      </c>
      <c r="BU30686" s="1">
        <v>33.282541035229329</v>
      </c>
    </row>
    <row r="30687" spans="67:73" x14ac:dyDescent="0.2">
      <c r="BO30687" s="2">
        <v>30683</v>
      </c>
      <c r="BP30687" s="1">
        <v>78.804947450586596</v>
      </c>
      <c r="BU30687" s="1">
        <v>109.7280719435863</v>
      </c>
    </row>
    <row r="30688" spans="67:73" x14ac:dyDescent="0.2">
      <c r="BO30688" s="2">
        <v>30684</v>
      </c>
      <c r="BP30688" s="1">
        <v>78.804947450586596</v>
      </c>
      <c r="BU30688" s="1">
        <v>38.16664562606384</v>
      </c>
    </row>
    <row r="30689" spans="67:73" x14ac:dyDescent="0.2">
      <c r="BO30689" s="2">
        <v>30685</v>
      </c>
      <c r="BP30689" s="1">
        <v>78.804947450586596</v>
      </c>
      <c r="BU30689" s="1">
        <v>60.553523497485841</v>
      </c>
    </row>
    <row r="30690" spans="67:73" x14ac:dyDescent="0.2">
      <c r="BO30690" s="2">
        <v>30686</v>
      </c>
      <c r="BP30690" s="1">
        <v>78.804947450586596</v>
      </c>
      <c r="BU30690" s="1">
        <v>80.268004169031414</v>
      </c>
    </row>
    <row r="30691" spans="67:73" x14ac:dyDescent="0.2">
      <c r="BO30691" s="2">
        <v>30687</v>
      </c>
      <c r="BP30691" s="1">
        <v>78.804947450586596</v>
      </c>
      <c r="BU30691" s="1">
        <v>35.833501105769201</v>
      </c>
    </row>
    <row r="30692" spans="67:73" x14ac:dyDescent="0.2">
      <c r="BO30692" s="2">
        <v>30688</v>
      </c>
      <c r="BP30692" s="1">
        <v>78.804947450586596</v>
      </c>
      <c r="BU30692" s="1">
        <v>97.857348237342464</v>
      </c>
    </row>
    <row r="30693" spans="67:73" x14ac:dyDescent="0.2">
      <c r="BO30693" s="2">
        <v>30689</v>
      </c>
      <c r="BP30693" s="1">
        <v>78.804947450586596</v>
      </c>
      <c r="BU30693" s="1">
        <v>70.425240946083349</v>
      </c>
    </row>
    <row r="30694" spans="67:73" x14ac:dyDescent="0.2">
      <c r="BO30694" s="2">
        <v>30690</v>
      </c>
      <c r="BP30694" s="1">
        <v>78.804947450586596</v>
      </c>
      <c r="BU30694" s="1">
        <v>3.815589879066227</v>
      </c>
    </row>
    <row r="30695" spans="67:73" x14ac:dyDescent="0.2">
      <c r="BO30695" s="2">
        <v>30691</v>
      </c>
      <c r="BP30695" s="1">
        <v>78.804947450586596</v>
      </c>
      <c r="BU30695" s="1">
        <v>18.1819382539387</v>
      </c>
    </row>
    <row r="30696" spans="67:73" x14ac:dyDescent="0.2">
      <c r="BO30696" s="2">
        <v>30692</v>
      </c>
      <c r="BP30696" s="1">
        <v>78.804947450586596</v>
      </c>
      <c r="BU30696" s="1">
        <v>7.714669737733221</v>
      </c>
    </row>
    <row r="30697" spans="67:73" x14ac:dyDescent="0.2">
      <c r="BO30697" s="2">
        <v>30693</v>
      </c>
      <c r="BP30697" s="1">
        <v>78.804947450586596</v>
      </c>
      <c r="BU30697" s="1">
        <v>79.260362089172176</v>
      </c>
    </row>
    <row r="30698" spans="67:73" x14ac:dyDescent="0.2">
      <c r="BO30698" s="2">
        <v>30694</v>
      </c>
      <c r="BP30698" s="1">
        <v>78.804947450586596</v>
      </c>
      <c r="BU30698" s="1">
        <v>92.043462544877954</v>
      </c>
    </row>
    <row r="30699" spans="67:73" x14ac:dyDescent="0.2">
      <c r="BO30699" s="2">
        <v>30695</v>
      </c>
      <c r="BP30699" s="1">
        <v>78.804947450586596</v>
      </c>
      <c r="BU30699" s="1">
        <v>113.25221585890465</v>
      </c>
    </row>
    <row r="30700" spans="67:73" x14ac:dyDescent="0.2">
      <c r="BO30700" s="2">
        <v>30696</v>
      </c>
      <c r="BP30700" s="1">
        <v>78.804947450586596</v>
      </c>
      <c r="BU30700" s="1">
        <v>122.7605551912262</v>
      </c>
    </row>
    <row r="30701" spans="67:73" x14ac:dyDescent="0.2">
      <c r="BO30701" s="2">
        <v>30697</v>
      </c>
      <c r="BP30701" s="1">
        <v>78.804947450586596</v>
      </c>
      <c r="BU30701" s="1">
        <v>86.516751175702879</v>
      </c>
    </row>
    <row r="30702" spans="67:73" x14ac:dyDescent="0.2">
      <c r="BO30702" s="2">
        <v>30698</v>
      </c>
      <c r="BP30702" s="1">
        <v>78.804947450586596</v>
      </c>
      <c r="BU30702" s="1">
        <v>99.954003187316786</v>
      </c>
    </row>
    <row r="30703" spans="67:73" x14ac:dyDescent="0.2">
      <c r="BO30703" s="2">
        <v>30699</v>
      </c>
      <c r="BP30703" s="1">
        <v>78.804947450586596</v>
      </c>
      <c r="BU30703" s="1">
        <v>6.8007455431780848</v>
      </c>
    </row>
    <row r="30704" spans="67:73" x14ac:dyDescent="0.2">
      <c r="BO30704" s="2">
        <v>30700</v>
      </c>
      <c r="BP30704" s="1">
        <v>78.804947450586596</v>
      </c>
      <c r="BU30704" s="1">
        <v>36.038752971429133</v>
      </c>
    </row>
    <row r="30705" spans="67:73" x14ac:dyDescent="0.2">
      <c r="BO30705" s="2">
        <v>30701</v>
      </c>
      <c r="BP30705" s="1">
        <v>78.804947450586596</v>
      </c>
      <c r="BU30705" s="1">
        <v>19.37809730903523</v>
      </c>
    </row>
    <row r="30706" spans="67:73" x14ac:dyDescent="0.2">
      <c r="BO30706" s="2">
        <v>30702</v>
      </c>
      <c r="BP30706" s="1">
        <v>78.804947450586596</v>
      </c>
      <c r="BU30706" s="1">
        <v>114.40845796802107</v>
      </c>
    </row>
    <row r="30707" spans="67:73" x14ac:dyDescent="0.2">
      <c r="BO30707" s="2">
        <v>30703</v>
      </c>
      <c r="BP30707" s="1">
        <v>78.804947450586596</v>
      </c>
      <c r="BU30707" s="1">
        <v>101.55615897077801</v>
      </c>
    </row>
    <row r="30708" spans="67:73" x14ac:dyDescent="0.2">
      <c r="BO30708" s="2">
        <v>30704</v>
      </c>
      <c r="BP30708" s="1">
        <v>78.804947450586596</v>
      </c>
      <c r="BU30708" s="1">
        <v>105.91913732175497</v>
      </c>
    </row>
    <row r="30709" spans="67:73" x14ac:dyDescent="0.2">
      <c r="BO30709" s="2">
        <v>30705</v>
      </c>
      <c r="BP30709" s="1">
        <v>78.804947450586596</v>
      </c>
      <c r="BU30709" s="1">
        <v>112.19454008361861</v>
      </c>
    </row>
    <row r="30710" spans="67:73" x14ac:dyDescent="0.2">
      <c r="BO30710" s="2">
        <v>30706</v>
      </c>
      <c r="BP30710" s="1">
        <v>78.804947450586596</v>
      </c>
      <c r="BU30710" s="1">
        <v>20.962139967100104</v>
      </c>
    </row>
    <row r="30711" spans="67:73" x14ac:dyDescent="0.2">
      <c r="BO30711" s="2">
        <v>30707</v>
      </c>
      <c r="BP30711" s="1">
        <v>78.804947450586596</v>
      </c>
      <c r="BU30711" s="1">
        <v>117.9338987921838</v>
      </c>
    </row>
    <row r="30712" spans="67:73" x14ac:dyDescent="0.2">
      <c r="BO30712" s="2">
        <v>30708</v>
      </c>
      <c r="BP30712" s="1">
        <v>78.804947450586596</v>
      </c>
      <c r="BU30712" s="1">
        <v>102.73364844442544</v>
      </c>
    </row>
    <row r="30713" spans="67:73" x14ac:dyDescent="0.2">
      <c r="BO30713" s="2">
        <v>30709</v>
      </c>
      <c r="BP30713" s="1">
        <v>78.804947450586596</v>
      </c>
      <c r="BU30713" s="1">
        <v>16.137186470745139</v>
      </c>
    </row>
    <row r="30714" spans="67:73" x14ac:dyDescent="0.2">
      <c r="BO30714" s="2">
        <v>30710</v>
      </c>
      <c r="BP30714" s="1">
        <v>78.804947450586596</v>
      </c>
      <c r="BU30714" s="1">
        <v>99.073176854411074</v>
      </c>
    </row>
    <row r="30715" spans="67:73" x14ac:dyDescent="0.2">
      <c r="BO30715" s="2">
        <v>30711</v>
      </c>
      <c r="BP30715" s="1">
        <v>78.804947450586596</v>
      </c>
      <c r="BU30715" s="1">
        <v>12.644189048303748</v>
      </c>
    </row>
    <row r="30716" spans="67:73" x14ac:dyDescent="0.2">
      <c r="BO30716" s="2">
        <v>30712</v>
      </c>
      <c r="BP30716" s="1">
        <v>78.804947450586596</v>
      </c>
      <c r="BU30716" s="1">
        <v>98.962233545253454</v>
      </c>
    </row>
    <row r="30717" spans="67:73" x14ac:dyDescent="0.2">
      <c r="BO30717" s="2">
        <v>30713</v>
      </c>
      <c r="BP30717" s="1">
        <v>78.804947450586596</v>
      </c>
      <c r="BU30717" s="1">
        <v>68.420114467920072</v>
      </c>
    </row>
    <row r="30718" spans="67:73" x14ac:dyDescent="0.2">
      <c r="BO30718" s="2">
        <v>30714</v>
      </c>
      <c r="BP30718" s="1">
        <v>78.804947450586596</v>
      </c>
      <c r="BU30718" s="1">
        <v>55.419701763884959</v>
      </c>
    </row>
    <row r="30719" spans="67:73" x14ac:dyDescent="0.2">
      <c r="BO30719" s="2">
        <v>30715</v>
      </c>
      <c r="BP30719" s="1">
        <v>78.804947450586596</v>
      </c>
      <c r="BU30719" s="1">
        <v>84.038454792748766</v>
      </c>
    </row>
    <row r="30720" spans="67:73" x14ac:dyDescent="0.2">
      <c r="BO30720" s="2">
        <v>30716</v>
      </c>
      <c r="BP30720" s="1">
        <v>78.804947450586596</v>
      </c>
      <c r="BU30720" s="1">
        <v>11.395560702108998</v>
      </c>
    </row>
    <row r="30721" spans="67:73" x14ac:dyDescent="0.2">
      <c r="BO30721" s="2">
        <v>30717</v>
      </c>
      <c r="BP30721" s="1">
        <v>78.804947450586596</v>
      </c>
      <c r="BU30721" s="1">
        <v>70.070925712566819</v>
      </c>
    </row>
    <row r="30722" spans="67:73" x14ac:dyDescent="0.2">
      <c r="BO30722" s="2">
        <v>30718</v>
      </c>
      <c r="BP30722" s="1">
        <v>78.804947450586596</v>
      </c>
      <c r="BU30722" s="1">
        <v>31.416223145382208</v>
      </c>
    </row>
    <row r="30723" spans="67:73" x14ac:dyDescent="0.2">
      <c r="BO30723" s="2">
        <v>30719</v>
      </c>
      <c r="BP30723" s="1">
        <v>78.804947450586596</v>
      </c>
      <c r="BU30723" s="1">
        <v>33.534536889419186</v>
      </c>
    </row>
    <row r="30724" spans="67:73" x14ac:dyDescent="0.2">
      <c r="BO30724" s="2">
        <v>30720</v>
      </c>
      <c r="BP30724" s="1">
        <v>78.804947450586596</v>
      </c>
      <c r="BU30724" s="1">
        <v>73.58796949853037</v>
      </c>
    </row>
    <row r="30725" spans="67:73" x14ac:dyDescent="0.2">
      <c r="BO30725" s="2">
        <v>30721</v>
      </c>
      <c r="BP30725" s="1">
        <v>78.804947450586596</v>
      </c>
      <c r="BU30725" s="1">
        <v>43.755067372810416</v>
      </c>
    </row>
    <row r="30726" spans="67:73" x14ac:dyDescent="0.2">
      <c r="BO30726" s="2">
        <v>30722</v>
      </c>
      <c r="BP30726" s="1">
        <v>78.804947450586596</v>
      </c>
      <c r="BU30726" s="1">
        <v>55.876698214108885</v>
      </c>
    </row>
    <row r="30727" spans="67:73" x14ac:dyDescent="0.2">
      <c r="BO30727" s="2">
        <v>30723</v>
      </c>
      <c r="BP30727" s="1">
        <v>78.804947450586596</v>
      </c>
      <c r="BU30727" s="1">
        <v>0.17095738823825357</v>
      </c>
    </row>
    <row r="30728" spans="67:73" x14ac:dyDescent="0.2">
      <c r="BO30728" s="2">
        <v>30724</v>
      </c>
      <c r="BP30728" s="1">
        <v>78.804947450586596</v>
      </c>
      <c r="BU30728" s="1">
        <v>123.2592831950307</v>
      </c>
    </row>
    <row r="30729" spans="67:73" x14ac:dyDescent="0.2">
      <c r="BO30729" s="2">
        <v>30725</v>
      </c>
      <c r="BP30729" s="1">
        <v>78.804947450586596</v>
      </c>
      <c r="BU30729" s="1">
        <v>92.987036568610947</v>
      </c>
    </row>
    <row r="30730" spans="67:73" x14ac:dyDescent="0.2">
      <c r="BO30730" s="2">
        <v>30726</v>
      </c>
      <c r="BP30730" s="1">
        <v>78.804947450586596</v>
      </c>
      <c r="BU30730" s="1">
        <v>119.23417423857664</v>
      </c>
    </row>
    <row r="30731" spans="67:73" x14ac:dyDescent="0.2">
      <c r="BO30731" s="2">
        <v>30727</v>
      </c>
      <c r="BP30731" s="1">
        <v>78.804947450586596</v>
      </c>
      <c r="BU30731" s="1">
        <v>103.57037592199042</v>
      </c>
    </row>
    <row r="30732" spans="67:73" x14ac:dyDescent="0.2">
      <c r="BO30732" s="2">
        <v>30728</v>
      </c>
      <c r="BP30732" s="1">
        <v>78.804947450586596</v>
      </c>
      <c r="BU30732" s="1">
        <v>28.256193524450016</v>
      </c>
    </row>
    <row r="30733" spans="67:73" x14ac:dyDescent="0.2">
      <c r="BO30733" s="2">
        <v>30729</v>
      </c>
      <c r="BP30733" s="1">
        <v>78.804947450586596</v>
      </c>
      <c r="BU30733" s="1">
        <v>47.593347497533259</v>
      </c>
    </row>
    <row r="30734" spans="67:73" x14ac:dyDescent="0.2">
      <c r="BO30734" s="2">
        <v>30730</v>
      </c>
      <c r="BP30734" s="1">
        <v>78.804947450586596</v>
      </c>
      <c r="BU30734" s="1">
        <v>47.348371069933663</v>
      </c>
    </row>
    <row r="30735" spans="67:73" x14ac:dyDescent="0.2">
      <c r="BO30735" s="2">
        <v>30731</v>
      </c>
      <c r="BP30735" s="1">
        <v>78.804947450586596</v>
      </c>
      <c r="BU30735" s="1">
        <v>83.641684284303025</v>
      </c>
    </row>
    <row r="30736" spans="67:73" x14ac:dyDescent="0.2">
      <c r="BO30736" s="2">
        <v>30732</v>
      </c>
      <c r="BP30736" s="1">
        <v>78.804947450586596</v>
      </c>
      <c r="BU30736" s="1">
        <v>24.029668825166983</v>
      </c>
    </row>
    <row r="30737" spans="67:73" x14ac:dyDescent="0.2">
      <c r="BO30737" s="2">
        <v>30733</v>
      </c>
      <c r="BP30737" s="1">
        <v>78.804947450586596</v>
      </c>
      <c r="BU30737" s="1">
        <v>51.803950024745589</v>
      </c>
    </row>
    <row r="30738" spans="67:73" x14ac:dyDescent="0.2">
      <c r="BO30738" s="2">
        <v>30734</v>
      </c>
      <c r="BP30738" s="1">
        <v>78.804947450586596</v>
      </c>
      <c r="BU30738" s="1">
        <v>29.381005308413297</v>
      </c>
    </row>
    <row r="30739" spans="67:73" x14ac:dyDescent="0.2">
      <c r="BO30739" s="2">
        <v>30735</v>
      </c>
      <c r="BP30739" s="1">
        <v>78.804947450586596</v>
      </c>
      <c r="BU30739" s="1">
        <v>12.367300805650974</v>
      </c>
    </row>
    <row r="30740" spans="67:73" x14ac:dyDescent="0.2">
      <c r="BO30740" s="2">
        <v>30736</v>
      </c>
      <c r="BP30740" s="1">
        <v>78.804947450586596</v>
      </c>
      <c r="BU30740" s="1">
        <v>44.2058415604467</v>
      </c>
    </row>
    <row r="30741" spans="67:73" x14ac:dyDescent="0.2">
      <c r="BO30741" s="2">
        <v>30737</v>
      </c>
      <c r="BP30741" s="1">
        <v>78.804947450586596</v>
      </c>
      <c r="BU30741" s="1">
        <v>98.274517039659301</v>
      </c>
    </row>
    <row r="30742" spans="67:73" x14ac:dyDescent="0.2">
      <c r="BO30742" s="2">
        <v>30738</v>
      </c>
      <c r="BP30742" s="1">
        <v>78.804947450586596</v>
      </c>
      <c r="BU30742" s="1">
        <v>44.492277469859843</v>
      </c>
    </row>
    <row r="30743" spans="67:73" x14ac:dyDescent="0.2">
      <c r="BO30743" s="2">
        <v>30739</v>
      </c>
      <c r="BP30743" s="1">
        <v>78.804947450586596</v>
      </c>
      <c r="BU30743" s="1">
        <v>67.41137722720147</v>
      </c>
    </row>
    <row r="30744" spans="67:73" x14ac:dyDescent="0.2">
      <c r="BO30744" s="2">
        <v>30740</v>
      </c>
      <c r="BP30744" s="1">
        <v>78.804947450586596</v>
      </c>
      <c r="BU30744" s="1">
        <v>90.351046686205095</v>
      </c>
    </row>
    <row r="30745" spans="67:73" x14ac:dyDescent="0.2">
      <c r="BO30745" s="2">
        <v>30741</v>
      </c>
      <c r="BP30745" s="1">
        <v>78.804947450586596</v>
      </c>
      <c r="BU30745" s="1">
        <v>36.598645709383632</v>
      </c>
    </row>
    <row r="30746" spans="67:73" x14ac:dyDescent="0.2">
      <c r="BO30746" s="2">
        <v>30742</v>
      </c>
      <c r="BP30746" s="1">
        <v>78.804947450586596</v>
      </c>
      <c r="BU30746" s="1">
        <v>29.650938124952564</v>
      </c>
    </row>
    <row r="30747" spans="67:73" x14ac:dyDescent="0.2">
      <c r="BO30747" s="2">
        <v>30743</v>
      </c>
      <c r="BP30747" s="1">
        <v>78.804947450586596</v>
      </c>
      <c r="BU30747" s="1">
        <v>54.764649392898534</v>
      </c>
    </row>
    <row r="30748" spans="67:73" x14ac:dyDescent="0.2">
      <c r="BO30748" s="2">
        <v>30744</v>
      </c>
      <c r="BP30748" s="1">
        <v>78.804947450586596</v>
      </c>
      <c r="BU30748" s="1">
        <v>33.425781170023598</v>
      </c>
    </row>
    <row r="30749" spans="67:73" x14ac:dyDescent="0.2">
      <c r="BO30749" s="2">
        <v>30745</v>
      </c>
      <c r="BP30749" s="1">
        <v>78.804947450586596</v>
      </c>
      <c r="BU30749" s="1">
        <v>107.51974929628322</v>
      </c>
    </row>
    <row r="30750" spans="67:73" x14ac:dyDescent="0.2">
      <c r="BO30750" s="2">
        <v>30746</v>
      </c>
      <c r="BP30750" s="1">
        <v>78.804947450586596</v>
      </c>
      <c r="BU30750" s="1">
        <v>14.328074368399843</v>
      </c>
    </row>
    <row r="30751" spans="67:73" x14ac:dyDescent="0.2">
      <c r="BO30751" s="2">
        <v>30747</v>
      </c>
      <c r="BP30751" s="1">
        <v>78.804947450586596</v>
      </c>
      <c r="BU30751" s="1">
        <v>39.689578798537653</v>
      </c>
    </row>
    <row r="30752" spans="67:73" x14ac:dyDescent="0.2">
      <c r="BO30752" s="2">
        <v>30748</v>
      </c>
      <c r="BP30752" s="1">
        <v>78.804947450586596</v>
      </c>
      <c r="BU30752" s="1">
        <v>48.829630592352473</v>
      </c>
    </row>
    <row r="30753" spans="67:73" x14ac:dyDescent="0.2">
      <c r="BO30753" s="2">
        <v>30749</v>
      </c>
      <c r="BP30753" s="1">
        <v>78.804947450586596</v>
      </c>
      <c r="BU30753" s="1">
        <v>104.8089405107123</v>
      </c>
    </row>
    <row r="30754" spans="67:73" x14ac:dyDescent="0.2">
      <c r="BO30754" s="2">
        <v>30750</v>
      </c>
      <c r="BP30754" s="1">
        <v>78.804947450586596</v>
      </c>
      <c r="BU30754" s="1">
        <v>106.93283334757727</v>
      </c>
    </row>
    <row r="30755" spans="67:73" x14ac:dyDescent="0.2">
      <c r="BO30755" s="2">
        <v>30751</v>
      </c>
      <c r="BP30755" s="1">
        <v>78.804947450586596</v>
      </c>
      <c r="BU30755" s="1">
        <v>7.9329087712930182</v>
      </c>
    </row>
    <row r="30756" spans="67:73" x14ac:dyDescent="0.2">
      <c r="BO30756" s="2">
        <v>30752</v>
      </c>
      <c r="BP30756" s="1">
        <v>78.804947450586596</v>
      </c>
      <c r="BU30756" s="1">
        <v>95.804963860988252</v>
      </c>
    </row>
    <row r="30757" spans="67:73" x14ac:dyDescent="0.2">
      <c r="BO30757" s="2">
        <v>30753</v>
      </c>
      <c r="BP30757" s="1">
        <v>78.804947450586596</v>
      </c>
      <c r="BU30757" s="1">
        <v>70.26234739944708</v>
      </c>
    </row>
    <row r="30758" spans="67:73" x14ac:dyDescent="0.2">
      <c r="BO30758" s="2">
        <v>30754</v>
      </c>
      <c r="BP30758" s="1">
        <v>78.804947450586596</v>
      </c>
      <c r="BU30758" s="1">
        <v>69.49552765031099</v>
      </c>
    </row>
    <row r="30759" spans="67:73" x14ac:dyDescent="0.2">
      <c r="BO30759" s="2">
        <v>30755</v>
      </c>
      <c r="BP30759" s="1">
        <v>78.804947450586596</v>
      </c>
      <c r="BU30759" s="1">
        <v>98.781885905648764</v>
      </c>
    </row>
    <row r="30760" spans="67:73" x14ac:dyDescent="0.2">
      <c r="BO30760" s="2">
        <v>30756</v>
      </c>
      <c r="BP30760" s="1">
        <v>78.804947450586596</v>
      </c>
      <c r="BU30760" s="1">
        <v>115.73992655767596</v>
      </c>
    </row>
    <row r="30761" spans="67:73" x14ac:dyDescent="0.2">
      <c r="BO30761" s="2">
        <v>30757</v>
      </c>
      <c r="BP30761" s="1">
        <v>78.804947450586596</v>
      </c>
      <c r="BU30761" s="1">
        <v>19.183567566382653</v>
      </c>
    </row>
    <row r="30762" spans="67:73" x14ac:dyDescent="0.2">
      <c r="BO30762" s="2">
        <v>30758</v>
      </c>
      <c r="BP30762" s="1">
        <v>78.804947450586596</v>
      </c>
      <c r="BU30762" s="1">
        <v>114.71637611363012</v>
      </c>
    </row>
    <row r="30763" spans="67:73" x14ac:dyDescent="0.2">
      <c r="BO30763" s="2">
        <v>30759</v>
      </c>
      <c r="BP30763" s="1">
        <v>78.804947450586596</v>
      </c>
      <c r="BU30763" s="1">
        <v>44.156335638347699</v>
      </c>
    </row>
    <row r="30764" spans="67:73" x14ac:dyDescent="0.2">
      <c r="BO30764" s="2">
        <v>30760</v>
      </c>
      <c r="BP30764" s="1">
        <v>78.804947450586596</v>
      </c>
      <c r="BU30764" s="1">
        <v>110.07005810414437</v>
      </c>
    </row>
    <row r="30765" spans="67:73" x14ac:dyDescent="0.2">
      <c r="BO30765" s="2">
        <v>30761</v>
      </c>
      <c r="BP30765" s="1">
        <v>78.804947450586596</v>
      </c>
      <c r="BU30765" s="1">
        <v>67.236112434164298</v>
      </c>
    </row>
    <row r="30766" spans="67:73" x14ac:dyDescent="0.2">
      <c r="BO30766" s="2">
        <v>30762</v>
      </c>
      <c r="BP30766" s="1">
        <v>78.804947450586596</v>
      </c>
      <c r="BU30766" s="1">
        <v>9.671627380924452</v>
      </c>
    </row>
    <row r="30767" spans="67:73" x14ac:dyDescent="0.2">
      <c r="BO30767" s="2">
        <v>30763</v>
      </c>
      <c r="BP30767" s="1">
        <v>78.804947450586596</v>
      </c>
      <c r="BU30767" s="1">
        <v>18.82548682727894</v>
      </c>
    </row>
    <row r="30768" spans="67:73" x14ac:dyDescent="0.2">
      <c r="BO30768" s="2">
        <v>30764</v>
      </c>
      <c r="BP30768" s="1">
        <v>78.804947450586596</v>
      </c>
      <c r="BU30768" s="1">
        <v>73.237500299002406</v>
      </c>
    </row>
    <row r="30769" spans="67:73" x14ac:dyDescent="0.2">
      <c r="BO30769" s="2">
        <v>30765</v>
      </c>
      <c r="BP30769" s="1">
        <v>78.804947450586596</v>
      </c>
      <c r="BU30769" s="1">
        <v>46.36331353563115</v>
      </c>
    </row>
    <row r="30770" spans="67:73" x14ac:dyDescent="0.2">
      <c r="BO30770" s="2">
        <v>30766</v>
      </c>
      <c r="BP30770" s="1">
        <v>78.804947450586596</v>
      </c>
      <c r="BU30770" s="1">
        <v>99.426950355076755</v>
      </c>
    </row>
    <row r="30771" spans="67:73" x14ac:dyDescent="0.2">
      <c r="BO30771" s="2">
        <v>30767</v>
      </c>
      <c r="BP30771" s="1">
        <v>78.804947450586596</v>
      </c>
      <c r="BU30771" s="1">
        <v>24.552084206396064</v>
      </c>
    </row>
    <row r="30772" spans="67:73" x14ac:dyDescent="0.2">
      <c r="BO30772" s="2">
        <v>30768</v>
      </c>
      <c r="BP30772" s="1">
        <v>78.804947450586596</v>
      </c>
      <c r="BU30772" s="1">
        <v>117.53363217958359</v>
      </c>
    </row>
    <row r="30773" spans="67:73" x14ac:dyDescent="0.2">
      <c r="BO30773" s="2">
        <v>30769</v>
      </c>
      <c r="BP30773" s="1">
        <v>78.804947450586596</v>
      </c>
      <c r="BU30773" s="1">
        <v>98.683884447605564</v>
      </c>
    </row>
    <row r="30774" spans="67:73" x14ac:dyDescent="0.2">
      <c r="BO30774" s="2">
        <v>30770</v>
      </c>
      <c r="BP30774" s="1">
        <v>78.804947450586596</v>
      </c>
      <c r="BU30774" s="1">
        <v>90.190162676334623</v>
      </c>
    </row>
    <row r="30775" spans="67:73" x14ac:dyDescent="0.2">
      <c r="BO30775" s="2">
        <v>30771</v>
      </c>
      <c r="BP30775" s="1">
        <v>78.804947450586596</v>
      </c>
      <c r="BU30775" s="1">
        <v>61.186834365213613</v>
      </c>
    </row>
    <row r="30776" spans="67:73" x14ac:dyDescent="0.2">
      <c r="BO30776" s="2">
        <v>30772</v>
      </c>
      <c r="BP30776" s="1">
        <v>78.804947450586596</v>
      </c>
      <c r="BU30776" s="1">
        <v>18.106302931619172</v>
      </c>
    </row>
    <row r="30777" spans="67:73" x14ac:dyDescent="0.2">
      <c r="BO30777" s="2">
        <v>30773</v>
      </c>
      <c r="BP30777" s="1">
        <v>78.804947450586596</v>
      </c>
      <c r="BU30777" s="1">
        <v>108.16002067429916</v>
      </c>
    </row>
    <row r="30778" spans="67:73" x14ac:dyDescent="0.2">
      <c r="BO30778" s="2">
        <v>30774</v>
      </c>
      <c r="BP30778" s="1">
        <v>78.804947450586596</v>
      </c>
      <c r="BU30778" s="1">
        <v>43.082203528466849</v>
      </c>
    </row>
    <row r="30779" spans="67:73" x14ac:dyDescent="0.2">
      <c r="BO30779" s="2">
        <v>30775</v>
      </c>
      <c r="BP30779" s="1">
        <v>78.804947450586596</v>
      </c>
      <c r="BU30779" s="1">
        <v>35.744311233811359</v>
      </c>
    </row>
    <row r="30780" spans="67:73" x14ac:dyDescent="0.2">
      <c r="BO30780" s="2">
        <v>30776</v>
      </c>
      <c r="BP30780" s="1">
        <v>78.804947450586596</v>
      </c>
      <c r="BU30780" s="1">
        <v>61.89942239850312</v>
      </c>
    </row>
    <row r="30781" spans="67:73" x14ac:dyDescent="0.2">
      <c r="BO30781" s="2">
        <v>30777</v>
      </c>
      <c r="BP30781" s="1">
        <v>78.804947450586596</v>
      </c>
      <c r="BU30781" s="1">
        <v>19.104331033833876</v>
      </c>
    </row>
    <row r="30782" spans="67:73" x14ac:dyDescent="0.2">
      <c r="BO30782" s="2">
        <v>30778</v>
      </c>
      <c r="BP30782" s="1">
        <v>78.804947450586596</v>
      </c>
      <c r="BU30782" s="1">
        <v>28.070637100244074</v>
      </c>
    </row>
    <row r="30783" spans="67:73" x14ac:dyDescent="0.2">
      <c r="BO30783" s="2">
        <v>30779</v>
      </c>
      <c r="BP30783" s="1">
        <v>78.804947450586596</v>
      </c>
      <c r="BU30783" s="1">
        <v>108.64921181277803</v>
      </c>
    </row>
    <row r="30784" spans="67:73" x14ac:dyDescent="0.2">
      <c r="BO30784" s="2">
        <v>30780</v>
      </c>
      <c r="BP30784" s="1">
        <v>78.804947450586596</v>
      </c>
      <c r="BU30784" s="1">
        <v>103.35491726430892</v>
      </c>
    </row>
    <row r="30785" spans="67:73" x14ac:dyDescent="0.2">
      <c r="BO30785" s="2">
        <v>30781</v>
      </c>
      <c r="BP30785" s="1">
        <v>78.804947450586596</v>
      </c>
      <c r="BU30785" s="1">
        <v>84.877634304278658</v>
      </c>
    </row>
    <row r="30786" spans="67:73" x14ac:dyDescent="0.2">
      <c r="BO30786" s="2">
        <v>30782</v>
      </c>
      <c r="BP30786" s="1">
        <v>78.804947450586596</v>
      </c>
      <c r="BU30786" s="1">
        <v>109.62748455545106</v>
      </c>
    </row>
    <row r="30787" spans="67:73" x14ac:dyDescent="0.2">
      <c r="BO30787" s="2">
        <v>30783</v>
      </c>
      <c r="BP30787" s="1">
        <v>78.804947450586596</v>
      </c>
      <c r="BU30787" s="1">
        <v>83.373573776072291</v>
      </c>
    </row>
    <row r="30788" spans="67:73" x14ac:dyDescent="0.2">
      <c r="BO30788" s="2">
        <v>30784</v>
      </c>
      <c r="BP30788" s="1">
        <v>78.804947450586596</v>
      </c>
      <c r="BU30788" s="1">
        <v>68.012080270762439</v>
      </c>
    </row>
    <row r="30789" spans="67:73" x14ac:dyDescent="0.2">
      <c r="BO30789" s="2">
        <v>30785</v>
      </c>
      <c r="BP30789" s="1">
        <v>78.804947450586596</v>
      </c>
      <c r="BU30789" s="1">
        <v>122.36907150084294</v>
      </c>
    </row>
    <row r="30790" spans="67:73" x14ac:dyDescent="0.2">
      <c r="BO30790" s="2">
        <v>30786</v>
      </c>
      <c r="BP30790" s="1">
        <v>78.804947450586596</v>
      </c>
      <c r="BU30790" s="1">
        <v>94.14038738470849</v>
      </c>
    </row>
    <row r="30791" spans="67:73" x14ac:dyDescent="0.2">
      <c r="BO30791" s="2">
        <v>30787</v>
      </c>
      <c r="BP30791" s="1">
        <v>78.804947450586596</v>
      </c>
      <c r="BU30791" s="1">
        <v>50.986793228054822</v>
      </c>
    </row>
    <row r="30792" spans="67:73" x14ac:dyDescent="0.2">
      <c r="BO30792" s="2">
        <v>30788</v>
      </c>
      <c r="BP30792" s="1">
        <v>78.804947450586596</v>
      </c>
      <c r="BU30792" s="1">
        <v>21.946595220502235</v>
      </c>
    </row>
    <row r="30793" spans="67:73" x14ac:dyDescent="0.2">
      <c r="BO30793" s="2">
        <v>30789</v>
      </c>
      <c r="BP30793" s="1">
        <v>78.804947450586596</v>
      </c>
      <c r="BU30793" s="1">
        <v>88.432481709524993</v>
      </c>
    </row>
    <row r="30794" spans="67:73" x14ac:dyDescent="0.2">
      <c r="BO30794" s="2">
        <v>30790</v>
      </c>
      <c r="BP30794" s="1">
        <v>78.804947450586596</v>
      </c>
      <c r="BU30794" s="1">
        <v>99.470175916482489</v>
      </c>
    </row>
    <row r="30795" spans="67:73" x14ac:dyDescent="0.2">
      <c r="BO30795" s="2">
        <v>30791</v>
      </c>
      <c r="BP30795" s="1">
        <v>78.804947450586596</v>
      </c>
      <c r="BU30795" s="1">
        <v>98.409994900664273</v>
      </c>
    </row>
    <row r="30796" spans="67:73" x14ac:dyDescent="0.2">
      <c r="BO30796" s="2">
        <v>30792</v>
      </c>
      <c r="BP30796" s="1">
        <v>78.804947450586596</v>
      </c>
      <c r="BU30796" s="1">
        <v>27.936286757700106</v>
      </c>
    </row>
    <row r="30797" spans="67:73" x14ac:dyDescent="0.2">
      <c r="BO30797" s="2">
        <v>30793</v>
      </c>
      <c r="BP30797" s="1">
        <v>78.804947450586596</v>
      </c>
      <c r="BU30797" s="1">
        <v>32.811817855776226</v>
      </c>
    </row>
    <row r="30798" spans="67:73" x14ac:dyDescent="0.2">
      <c r="BO30798" s="2">
        <v>30794</v>
      </c>
      <c r="BP30798" s="1">
        <v>78.804947450586596</v>
      </c>
      <c r="BU30798" s="1">
        <v>75.380073108598722</v>
      </c>
    </row>
    <row r="30799" spans="67:73" x14ac:dyDescent="0.2">
      <c r="BO30799" s="2">
        <v>30795</v>
      </c>
      <c r="BP30799" s="1">
        <v>78.804947450586596</v>
      </c>
      <c r="BU30799" s="1">
        <v>98.152458351925688</v>
      </c>
    </row>
    <row r="30800" spans="67:73" x14ac:dyDescent="0.2">
      <c r="BO30800" s="2">
        <v>30796</v>
      </c>
      <c r="BP30800" s="1">
        <v>78.804947450586596</v>
      </c>
      <c r="BU30800" s="1">
        <v>114.84832727013632</v>
      </c>
    </row>
    <row r="30801" spans="67:73" x14ac:dyDescent="0.2">
      <c r="BO30801" s="2">
        <v>30797</v>
      </c>
      <c r="BP30801" s="1">
        <v>78.804947450586596</v>
      </c>
      <c r="BU30801" s="1">
        <v>100.68128439028514</v>
      </c>
    </row>
    <row r="30802" spans="67:73" x14ac:dyDescent="0.2">
      <c r="BO30802" s="2">
        <v>30798</v>
      </c>
      <c r="BP30802" s="1">
        <v>78.804947450586596</v>
      </c>
      <c r="BU30802" s="1">
        <v>5.0887509849955741</v>
      </c>
    </row>
    <row r="30803" spans="67:73" x14ac:dyDescent="0.2">
      <c r="BO30803" s="2">
        <v>30799</v>
      </c>
      <c r="BP30803" s="1">
        <v>78.804947450586596</v>
      </c>
      <c r="BU30803" s="1">
        <v>79.2226649823683</v>
      </c>
    </row>
    <row r="30804" spans="67:73" x14ac:dyDescent="0.2">
      <c r="BO30804" s="2">
        <v>30800</v>
      </c>
      <c r="BP30804" s="1">
        <v>78.804947450586596</v>
      </c>
      <c r="BU30804" s="1">
        <v>67.021255176881667</v>
      </c>
    </row>
    <row r="30805" spans="67:73" x14ac:dyDescent="0.2">
      <c r="BO30805" s="2">
        <v>30801</v>
      </c>
      <c r="BP30805" s="1">
        <v>78.804947450586596</v>
      </c>
      <c r="BU30805" s="1">
        <v>41.825294213680351</v>
      </c>
    </row>
    <row r="30806" spans="67:73" x14ac:dyDescent="0.2">
      <c r="BO30806" s="2">
        <v>30802</v>
      </c>
      <c r="BP30806" s="1">
        <v>78.804947450586596</v>
      </c>
      <c r="BU30806" s="1">
        <v>61.577266958105568</v>
      </c>
    </row>
    <row r="30807" spans="67:73" x14ac:dyDescent="0.2">
      <c r="BO30807" s="2">
        <v>30803</v>
      </c>
      <c r="BP30807" s="1">
        <v>78.804947450586596</v>
      </c>
      <c r="BU30807" s="1">
        <v>61.955648555397758</v>
      </c>
    </row>
    <row r="30808" spans="67:73" x14ac:dyDescent="0.2">
      <c r="BO30808" s="2">
        <v>30804</v>
      </c>
      <c r="BP30808" s="1">
        <v>78.804947450586596</v>
      </c>
      <c r="BU30808" s="1">
        <v>118.77340266018653</v>
      </c>
    </row>
    <row r="30809" spans="67:73" x14ac:dyDescent="0.2">
      <c r="BO30809" s="2">
        <v>30805</v>
      </c>
      <c r="BP30809" s="1">
        <v>78.804947450586596</v>
      </c>
      <c r="BU30809" s="1">
        <v>29.301847477744435</v>
      </c>
    </row>
    <row r="30810" spans="67:73" x14ac:dyDescent="0.2">
      <c r="BO30810" s="2">
        <v>30806</v>
      </c>
      <c r="BP30810" s="1">
        <v>78.804947450586596</v>
      </c>
      <c r="BU30810" s="1">
        <v>79.823155009618389</v>
      </c>
    </row>
    <row r="30811" spans="67:73" x14ac:dyDescent="0.2">
      <c r="BO30811" s="2">
        <v>30807</v>
      </c>
      <c r="BP30811" s="1">
        <v>78.804947450586596</v>
      </c>
      <c r="BU30811" s="1">
        <v>52.730805155645342</v>
      </c>
    </row>
    <row r="30812" spans="67:73" x14ac:dyDescent="0.2">
      <c r="BO30812" s="2">
        <v>30808</v>
      </c>
      <c r="BP30812" s="1">
        <v>78.804947450586596</v>
      </c>
      <c r="BU30812" s="1">
        <v>43.90585041679067</v>
      </c>
    </row>
    <row r="30813" spans="67:73" x14ac:dyDescent="0.2">
      <c r="BO30813" s="2">
        <v>30809</v>
      </c>
      <c r="BP30813" s="1">
        <v>78.804947450586596</v>
      </c>
      <c r="BU30813" s="1">
        <v>9.7891188151390232</v>
      </c>
    </row>
    <row r="30814" spans="67:73" x14ac:dyDescent="0.2">
      <c r="BO30814" s="2">
        <v>30810</v>
      </c>
      <c r="BP30814" s="1">
        <v>78.804947450586596</v>
      </c>
      <c r="BU30814" s="1">
        <v>31.18417458927728</v>
      </c>
    </row>
    <row r="30815" spans="67:73" x14ac:dyDescent="0.2">
      <c r="BO30815" s="2">
        <v>30811</v>
      </c>
      <c r="BP30815" s="1">
        <v>78.804947450586596</v>
      </c>
      <c r="BU30815" s="1">
        <v>80.801181802326582</v>
      </c>
    </row>
    <row r="30816" spans="67:73" x14ac:dyDescent="0.2">
      <c r="BO30816" s="2">
        <v>30812</v>
      </c>
      <c r="BP30816" s="1">
        <v>78.804947450586596</v>
      </c>
      <c r="BU30816" s="1">
        <v>95.570729429800608</v>
      </c>
    </row>
    <row r="30817" spans="67:73" x14ac:dyDescent="0.2">
      <c r="BO30817" s="2">
        <v>30813</v>
      </c>
      <c r="BP30817" s="1">
        <v>78.804947450586596</v>
      </c>
      <c r="BU30817" s="1">
        <v>95.043686143587294</v>
      </c>
    </row>
    <row r="30818" spans="67:73" x14ac:dyDescent="0.2">
      <c r="BO30818" s="2">
        <v>30814</v>
      </c>
      <c r="BP30818" s="1">
        <v>78.804947450586596</v>
      </c>
      <c r="BU30818" s="1">
        <v>89.464880280506392</v>
      </c>
    </row>
    <row r="30819" spans="67:73" x14ac:dyDescent="0.2">
      <c r="BO30819" s="2">
        <v>30815</v>
      </c>
      <c r="BP30819" s="1">
        <v>78.804947450586596</v>
      </c>
      <c r="BU30819" s="1">
        <v>65.391691660074216</v>
      </c>
    </row>
    <row r="30820" spans="67:73" x14ac:dyDescent="0.2">
      <c r="BO30820" s="2">
        <v>30816</v>
      </c>
      <c r="BP30820" s="1">
        <v>78.804947450586596</v>
      </c>
      <c r="BU30820" s="1">
        <v>22.095745161068567</v>
      </c>
    </row>
    <row r="30821" spans="67:73" x14ac:dyDescent="0.2">
      <c r="BO30821" s="2">
        <v>30817</v>
      </c>
      <c r="BP30821" s="1">
        <v>78.804947450586596</v>
      </c>
      <c r="BU30821" s="1">
        <v>37.878390233554555</v>
      </c>
    </row>
    <row r="30822" spans="67:73" x14ac:dyDescent="0.2">
      <c r="BO30822" s="2">
        <v>30818</v>
      </c>
      <c r="BP30822" s="1">
        <v>78.804947450586596</v>
      </c>
      <c r="BU30822" s="1">
        <v>119.02541964113696</v>
      </c>
    </row>
    <row r="30823" spans="67:73" x14ac:dyDescent="0.2">
      <c r="BO30823" s="2">
        <v>30819</v>
      </c>
      <c r="BP30823" s="1">
        <v>78.804947450586596</v>
      </c>
      <c r="BU30823" s="1">
        <v>103.50541907901139</v>
      </c>
    </row>
    <row r="30824" spans="67:73" x14ac:dyDescent="0.2">
      <c r="BO30824" s="2">
        <v>30820</v>
      </c>
      <c r="BP30824" s="1">
        <v>78.804947450586596</v>
      </c>
      <c r="BU30824" s="1">
        <v>54.955518404355658</v>
      </c>
    </row>
    <row r="30825" spans="67:73" x14ac:dyDescent="0.2">
      <c r="BO30825" s="2">
        <v>30821</v>
      </c>
      <c r="BP30825" s="1">
        <v>78.804947450586596</v>
      </c>
      <c r="BU30825" s="1">
        <v>77.283165895029853</v>
      </c>
    </row>
    <row r="30826" spans="67:73" x14ac:dyDescent="0.2">
      <c r="BO30826" s="2">
        <v>30822</v>
      </c>
      <c r="BP30826" s="1">
        <v>78.804947450586596</v>
      </c>
      <c r="BU30826" s="1">
        <v>63.916614998122512</v>
      </c>
    </row>
    <row r="30827" spans="67:73" x14ac:dyDescent="0.2">
      <c r="BO30827" s="2">
        <v>30823</v>
      </c>
      <c r="BP30827" s="1">
        <v>78.804947450586596</v>
      </c>
      <c r="BU30827" s="1">
        <v>38.796979042071499</v>
      </c>
    </row>
    <row r="30828" spans="67:73" x14ac:dyDescent="0.2">
      <c r="BO30828" s="2">
        <v>30824</v>
      </c>
      <c r="BP30828" s="1">
        <v>78.804947450586596</v>
      </c>
      <c r="BU30828" s="1">
        <v>53.685511803233894</v>
      </c>
    </row>
    <row r="30829" spans="67:73" x14ac:dyDescent="0.2">
      <c r="BO30829" s="2">
        <v>30825</v>
      </c>
      <c r="BP30829" s="1">
        <v>78.804947450586596</v>
      </c>
      <c r="BU30829" s="1">
        <v>110.38192216399857</v>
      </c>
    </row>
    <row r="30830" spans="67:73" x14ac:dyDescent="0.2">
      <c r="BO30830" s="2">
        <v>30826</v>
      </c>
      <c r="BP30830" s="1">
        <v>78.804947450586596</v>
      </c>
      <c r="BU30830" s="1">
        <v>108.83552655485481</v>
      </c>
    </row>
    <row r="30831" spans="67:73" x14ac:dyDescent="0.2">
      <c r="BO30831" s="2">
        <v>30827</v>
      </c>
      <c r="BP30831" s="1">
        <v>78.804947450586596</v>
      </c>
      <c r="BU30831" s="1">
        <v>123.47170577081378</v>
      </c>
    </row>
    <row r="30832" spans="67:73" x14ac:dyDescent="0.2">
      <c r="BO30832" s="2">
        <v>30828</v>
      </c>
      <c r="BP30832" s="1">
        <v>78.804947450586596</v>
      </c>
      <c r="BU30832" s="1">
        <v>121.94792734622091</v>
      </c>
    </row>
    <row r="30833" spans="67:73" x14ac:dyDescent="0.2">
      <c r="BO30833" s="2">
        <v>30829</v>
      </c>
      <c r="BP30833" s="1">
        <v>78.804947450586596</v>
      </c>
      <c r="BU30833" s="1">
        <v>118.84331402497649</v>
      </c>
    </row>
    <row r="30834" spans="67:73" x14ac:dyDescent="0.2">
      <c r="BO30834" s="2">
        <v>30830</v>
      </c>
      <c r="BP30834" s="1">
        <v>78.804947450586596</v>
      </c>
      <c r="BU30834" s="1">
        <v>55.406515497981601</v>
      </c>
    </row>
    <row r="30835" spans="67:73" x14ac:dyDescent="0.2">
      <c r="BO30835" s="2">
        <v>30831</v>
      </c>
      <c r="BP30835" s="1">
        <v>78.804947450586596</v>
      </c>
      <c r="BU30835" s="1">
        <v>67.954857505429388</v>
      </c>
    </row>
    <row r="30836" spans="67:73" x14ac:dyDescent="0.2">
      <c r="BO30836" s="2">
        <v>30832</v>
      </c>
      <c r="BP30836" s="1">
        <v>78.804947450586596</v>
      </c>
      <c r="BU30836" s="1">
        <v>83.844535118252665</v>
      </c>
    </row>
    <row r="30837" spans="67:73" x14ac:dyDescent="0.2">
      <c r="BO30837" s="2">
        <v>30833</v>
      </c>
      <c r="BP30837" s="1">
        <v>78.804947450586596</v>
      </c>
      <c r="BU30837" s="1">
        <v>80.062125563300114</v>
      </c>
    </row>
    <row r="30838" spans="67:73" x14ac:dyDescent="0.2">
      <c r="BO30838" s="2">
        <v>30834</v>
      </c>
      <c r="BP30838" s="1">
        <v>78.804947450586596</v>
      </c>
      <c r="BU30838" s="1">
        <v>85.920317389079784</v>
      </c>
    </row>
    <row r="30839" spans="67:73" x14ac:dyDescent="0.2">
      <c r="BO30839" s="2">
        <v>30835</v>
      </c>
      <c r="BP30839" s="1">
        <v>78.804947450586596</v>
      </c>
      <c r="BU30839" s="1">
        <v>36.954791414001718</v>
      </c>
    </row>
    <row r="30840" spans="67:73" x14ac:dyDescent="0.2">
      <c r="BO30840" s="2">
        <v>30836</v>
      </c>
      <c r="BP30840" s="1">
        <v>78.804947450586596</v>
      </c>
      <c r="BU30840" s="1">
        <v>70.879915139041557</v>
      </c>
    </row>
    <row r="30841" spans="67:73" x14ac:dyDescent="0.2">
      <c r="BO30841" s="2">
        <v>30837</v>
      </c>
      <c r="BP30841" s="1">
        <v>78.804947450586596</v>
      </c>
      <c r="BU30841" s="1">
        <v>1.0939154861020945</v>
      </c>
    </row>
    <row r="30842" spans="67:73" x14ac:dyDescent="0.2">
      <c r="BO30842" s="2">
        <v>30838</v>
      </c>
      <c r="BP30842" s="1">
        <v>78.804947450586596</v>
      </c>
      <c r="BU30842" s="1">
        <v>30.13476719899224</v>
      </c>
    </row>
    <row r="30843" spans="67:73" x14ac:dyDescent="0.2">
      <c r="BO30843" s="2">
        <v>30839</v>
      </c>
      <c r="BP30843" s="1">
        <v>78.804947450586596</v>
      </c>
      <c r="BU30843" s="1">
        <v>123.27840326200582</v>
      </c>
    </row>
    <row r="30844" spans="67:73" x14ac:dyDescent="0.2">
      <c r="BO30844" s="2">
        <v>30840</v>
      </c>
      <c r="BP30844" s="1">
        <v>78.804947450586596</v>
      </c>
      <c r="BU30844" s="1">
        <v>30.556289050672138</v>
      </c>
    </row>
    <row r="30845" spans="67:73" x14ac:dyDescent="0.2">
      <c r="BO30845" s="2">
        <v>30841</v>
      </c>
      <c r="BP30845" s="1">
        <v>78.804947450586596</v>
      </c>
      <c r="BU30845" s="1">
        <v>63.975623026967739</v>
      </c>
    </row>
    <row r="30846" spans="67:73" x14ac:dyDescent="0.2">
      <c r="BO30846" s="2">
        <v>30842</v>
      </c>
      <c r="BP30846" s="1">
        <v>78.804947450586596</v>
      </c>
      <c r="BU30846" s="1">
        <v>100.85806158008505</v>
      </c>
    </row>
    <row r="30847" spans="67:73" x14ac:dyDescent="0.2">
      <c r="BO30847" s="2">
        <v>30843</v>
      </c>
      <c r="BP30847" s="1">
        <v>78.804947450586596</v>
      </c>
      <c r="BU30847" s="1">
        <v>99.447236194364606</v>
      </c>
    </row>
    <row r="30848" spans="67:73" x14ac:dyDescent="0.2">
      <c r="BO30848" s="2">
        <v>30844</v>
      </c>
      <c r="BP30848" s="1">
        <v>78.804947450586596</v>
      </c>
      <c r="BU30848" s="1">
        <v>50.859323433114653</v>
      </c>
    </row>
    <row r="30849" spans="67:73" x14ac:dyDescent="0.2">
      <c r="BO30849" s="2">
        <v>30845</v>
      </c>
      <c r="BP30849" s="1">
        <v>78.804947450586596</v>
      </c>
      <c r="BU30849" s="1">
        <v>77.919480830234463</v>
      </c>
    </row>
    <row r="30850" spans="67:73" x14ac:dyDescent="0.2">
      <c r="BO30850" s="2">
        <v>30846</v>
      </c>
      <c r="BP30850" s="1">
        <v>78.804947450586596</v>
      </c>
      <c r="BU30850" s="1">
        <v>121.44707062174216</v>
      </c>
    </row>
    <row r="30851" spans="67:73" x14ac:dyDescent="0.2">
      <c r="BO30851" s="2">
        <v>30847</v>
      </c>
      <c r="BP30851" s="1">
        <v>78.804947450586596</v>
      </c>
      <c r="BU30851" s="1">
        <v>96.910982863120736</v>
      </c>
    </row>
    <row r="30852" spans="67:73" x14ac:dyDescent="0.2">
      <c r="BO30852" s="2">
        <v>30848</v>
      </c>
      <c r="BP30852" s="1">
        <v>78.804947450586596</v>
      </c>
      <c r="BU30852" s="1">
        <v>61.95592413150969</v>
      </c>
    </row>
    <row r="30853" spans="67:73" x14ac:dyDescent="0.2">
      <c r="BO30853" s="2">
        <v>30849</v>
      </c>
      <c r="BP30853" s="1">
        <v>78.804947450586596</v>
      </c>
      <c r="BU30853" s="1">
        <v>29.398886992564417</v>
      </c>
    </row>
    <row r="30854" spans="67:73" x14ac:dyDescent="0.2">
      <c r="BO30854" s="2">
        <v>30850</v>
      </c>
      <c r="BP30854" s="1">
        <v>78.804947450586596</v>
      </c>
      <c r="BU30854" s="1">
        <v>11.655673677436528</v>
      </c>
    </row>
    <row r="30855" spans="67:73" x14ac:dyDescent="0.2">
      <c r="BO30855" s="2">
        <v>30851</v>
      </c>
      <c r="BP30855" s="1">
        <v>78.804947450586596</v>
      </c>
      <c r="BU30855" s="1">
        <v>61.79316823968712</v>
      </c>
    </row>
    <row r="30856" spans="67:73" x14ac:dyDescent="0.2">
      <c r="BO30856" s="2">
        <v>30852</v>
      </c>
      <c r="BP30856" s="1">
        <v>78.804947450586596</v>
      </c>
      <c r="BU30856" s="1">
        <v>117.64020378209135</v>
      </c>
    </row>
    <row r="30857" spans="67:73" x14ac:dyDescent="0.2">
      <c r="BO30857" s="2">
        <v>30853</v>
      </c>
      <c r="BP30857" s="1">
        <v>78.804947450586596</v>
      </c>
      <c r="BU30857" s="1">
        <v>108.57279521852284</v>
      </c>
    </row>
    <row r="30858" spans="67:73" x14ac:dyDescent="0.2">
      <c r="BO30858" s="2">
        <v>30854</v>
      </c>
      <c r="BP30858" s="1">
        <v>78.804947450586596</v>
      </c>
      <c r="BU30858" s="1">
        <v>66.293442836820802</v>
      </c>
    </row>
    <row r="30859" spans="67:73" x14ac:dyDescent="0.2">
      <c r="BO30859" s="2">
        <v>30855</v>
      </c>
      <c r="BP30859" s="1">
        <v>78.804947450586596</v>
      </c>
      <c r="BU30859" s="1">
        <v>52.228649649887856</v>
      </c>
    </row>
    <row r="30860" spans="67:73" x14ac:dyDescent="0.2">
      <c r="BO30860" s="2">
        <v>30856</v>
      </c>
      <c r="BP30860" s="1">
        <v>78.804947450586596</v>
      </c>
      <c r="BU30860" s="1">
        <v>22.417776939239122</v>
      </c>
    </row>
    <row r="30861" spans="67:73" x14ac:dyDescent="0.2">
      <c r="BO30861" s="2">
        <v>30857</v>
      </c>
      <c r="BP30861" s="1">
        <v>78.804947450586596</v>
      </c>
      <c r="BU30861" s="1">
        <v>1.4922506637038744</v>
      </c>
    </row>
    <row r="30862" spans="67:73" x14ac:dyDescent="0.2">
      <c r="BO30862" s="2">
        <v>30858</v>
      </c>
      <c r="BP30862" s="1">
        <v>78.804947450586596</v>
      </c>
      <c r="BU30862" s="1">
        <v>52.546912461277813</v>
      </c>
    </row>
    <row r="30863" spans="67:73" x14ac:dyDescent="0.2">
      <c r="BO30863" s="2">
        <v>30859</v>
      </c>
      <c r="BP30863" s="1">
        <v>78.804947450586596</v>
      </c>
      <c r="BU30863" s="1">
        <v>63.492085488426895</v>
      </c>
    </row>
    <row r="30864" spans="67:73" x14ac:dyDescent="0.2">
      <c r="BO30864" s="2">
        <v>30860</v>
      </c>
      <c r="BP30864" s="1">
        <v>78.804947450586596</v>
      </c>
      <c r="BU30864" s="1">
        <v>18.121518319843961</v>
      </c>
    </row>
    <row r="30865" spans="67:73" x14ac:dyDescent="0.2">
      <c r="BO30865" s="2">
        <v>30861</v>
      </c>
      <c r="BP30865" s="1">
        <v>78.804947450586596</v>
      </c>
      <c r="BU30865" s="1">
        <v>4.3915354675388194</v>
      </c>
    </row>
    <row r="30866" spans="67:73" x14ac:dyDescent="0.2">
      <c r="BO30866" s="2">
        <v>30862</v>
      </c>
      <c r="BP30866" s="1">
        <v>78.804947450586596</v>
      </c>
      <c r="BU30866" s="1">
        <v>66.841722713094086</v>
      </c>
    </row>
    <row r="30867" spans="67:73" x14ac:dyDescent="0.2">
      <c r="BO30867" s="2">
        <v>30863</v>
      </c>
      <c r="BP30867" s="1">
        <v>78.804947450586596</v>
      </c>
      <c r="BU30867" s="1">
        <v>68.862713518150727</v>
      </c>
    </row>
    <row r="30868" spans="67:73" x14ac:dyDescent="0.2">
      <c r="BO30868" s="2">
        <v>30864</v>
      </c>
      <c r="BP30868" s="1">
        <v>78.804947450586596</v>
      </c>
      <c r="BU30868" s="1">
        <v>71.282266890341631</v>
      </c>
    </row>
    <row r="30869" spans="67:73" x14ac:dyDescent="0.2">
      <c r="BO30869" s="2">
        <v>30865</v>
      </c>
      <c r="BP30869" s="1">
        <v>78.804947450586596</v>
      </c>
      <c r="BU30869" s="1">
        <v>30.055927414643339</v>
      </c>
    </row>
    <row r="30870" spans="67:73" x14ac:dyDescent="0.2">
      <c r="BO30870" s="2">
        <v>30866</v>
      </c>
      <c r="BP30870" s="1">
        <v>78.804947450586596</v>
      </c>
      <c r="BU30870" s="1">
        <v>38.394432502258624</v>
      </c>
    </row>
    <row r="30871" spans="67:73" x14ac:dyDescent="0.2">
      <c r="BO30871" s="2">
        <v>30867</v>
      </c>
      <c r="BP30871" s="1">
        <v>78.804947450586596</v>
      </c>
      <c r="BU30871" s="1">
        <v>122.43792240038196</v>
      </c>
    </row>
    <row r="30872" spans="67:73" x14ac:dyDescent="0.2">
      <c r="BO30872" s="2">
        <v>30868</v>
      </c>
      <c r="BP30872" s="1">
        <v>78.804947450586596</v>
      </c>
      <c r="BU30872" s="1">
        <v>121.81390750686482</v>
      </c>
    </row>
    <row r="30873" spans="67:73" x14ac:dyDescent="0.2">
      <c r="BO30873" s="2">
        <v>30869</v>
      </c>
      <c r="BP30873" s="1">
        <v>78.804947450586596</v>
      </c>
      <c r="BU30873" s="1">
        <v>109.48694261851811</v>
      </c>
    </row>
    <row r="30874" spans="67:73" x14ac:dyDescent="0.2">
      <c r="BO30874" s="2">
        <v>30870</v>
      </c>
      <c r="BP30874" s="1">
        <v>78.804947450586596</v>
      </c>
      <c r="BU30874" s="1">
        <v>112.43473604746252</v>
      </c>
    </row>
    <row r="30875" spans="67:73" x14ac:dyDescent="0.2">
      <c r="BO30875" s="2">
        <v>30871</v>
      </c>
      <c r="BP30875" s="1">
        <v>78.804947450586596</v>
      </c>
      <c r="BU30875" s="1">
        <v>40.747026149549598</v>
      </c>
    </row>
    <row r="30876" spans="67:73" x14ac:dyDescent="0.2">
      <c r="BO30876" s="2">
        <v>30872</v>
      </c>
      <c r="BP30876" s="1">
        <v>78.804947450586596</v>
      </c>
      <c r="BU30876" s="1">
        <v>121.41530235616351</v>
      </c>
    </row>
    <row r="30877" spans="67:73" x14ac:dyDescent="0.2">
      <c r="BO30877" s="2">
        <v>30873</v>
      </c>
      <c r="BP30877" s="1">
        <v>78.804947450586596</v>
      </c>
      <c r="BU30877" s="1">
        <v>75.726673093189262</v>
      </c>
    </row>
    <row r="30878" spans="67:73" x14ac:dyDescent="0.2">
      <c r="BO30878" s="2">
        <v>30874</v>
      </c>
      <c r="BP30878" s="1">
        <v>78.804947450586596</v>
      </c>
      <c r="BU30878" s="1">
        <v>92.857598697550301</v>
      </c>
    </row>
    <row r="30879" spans="67:73" x14ac:dyDescent="0.2">
      <c r="BO30879" s="2">
        <v>30875</v>
      </c>
      <c r="BP30879" s="1">
        <v>78.804947450586596</v>
      </c>
      <c r="BU30879" s="1">
        <v>1.5334962578386531</v>
      </c>
    </row>
    <row r="30880" spans="67:73" x14ac:dyDescent="0.2">
      <c r="BO30880" s="2">
        <v>30876</v>
      </c>
      <c r="BP30880" s="1">
        <v>78.804947450586596</v>
      </c>
      <c r="BU30880" s="1">
        <v>119.26520782584019</v>
      </c>
    </row>
    <row r="30881" spans="67:73" x14ac:dyDescent="0.2">
      <c r="BO30881" s="2">
        <v>30877</v>
      </c>
      <c r="BP30881" s="1">
        <v>78.804947450586596</v>
      </c>
      <c r="BU30881" s="1">
        <v>4.118111982030161</v>
      </c>
    </row>
    <row r="30882" spans="67:73" x14ac:dyDescent="0.2">
      <c r="BO30882" s="2">
        <v>30878</v>
      </c>
      <c r="BP30882" s="1">
        <v>78.804947450586596</v>
      </c>
      <c r="BU30882" s="1">
        <v>118.29698856518023</v>
      </c>
    </row>
    <row r="30883" spans="67:73" x14ac:dyDescent="0.2">
      <c r="BO30883" s="2">
        <v>30879</v>
      </c>
      <c r="BP30883" s="1">
        <v>78.804947450586596</v>
      </c>
      <c r="BU30883" s="1">
        <v>86.091635848670975</v>
      </c>
    </row>
    <row r="30884" spans="67:73" x14ac:dyDescent="0.2">
      <c r="BO30884" s="2">
        <v>30880</v>
      </c>
      <c r="BP30884" s="1">
        <v>78.804947450586596</v>
      </c>
      <c r="BU30884" s="1">
        <v>81.370576958265744</v>
      </c>
    </row>
    <row r="30885" spans="67:73" x14ac:dyDescent="0.2">
      <c r="BO30885" s="2">
        <v>30881</v>
      </c>
      <c r="BP30885" s="1">
        <v>78.804947450586596</v>
      </c>
      <c r="BU30885" s="1">
        <v>18.671219873399298</v>
      </c>
    </row>
    <row r="30886" spans="67:73" x14ac:dyDescent="0.2">
      <c r="BO30886" s="2">
        <v>30882</v>
      </c>
      <c r="BP30886" s="1">
        <v>78.804947450586596</v>
      </c>
      <c r="BU30886" s="1">
        <v>15.467984602349606</v>
      </c>
    </row>
    <row r="30887" spans="67:73" x14ac:dyDescent="0.2">
      <c r="BO30887" s="2">
        <v>30883</v>
      </c>
      <c r="BP30887" s="1">
        <v>78.804947450586596</v>
      </c>
      <c r="BU30887" s="1">
        <v>7.8153999715727771</v>
      </c>
    </row>
    <row r="30888" spans="67:73" x14ac:dyDescent="0.2">
      <c r="BO30888" s="2">
        <v>30884</v>
      </c>
      <c r="BP30888" s="1">
        <v>78.804947450586596</v>
      </c>
      <c r="BU30888" s="1">
        <v>44.756037889093548</v>
      </c>
    </row>
    <row r="30889" spans="67:73" x14ac:dyDescent="0.2">
      <c r="BO30889" s="2">
        <v>30885</v>
      </c>
      <c r="BP30889" s="1">
        <v>78.804947450586596</v>
      </c>
      <c r="BU30889" s="1">
        <v>42.044406741813205</v>
      </c>
    </row>
    <row r="30890" spans="67:73" x14ac:dyDescent="0.2">
      <c r="BO30890" s="2">
        <v>30886</v>
      </c>
      <c r="BP30890" s="1">
        <v>78.804947450586596</v>
      </c>
      <c r="BU30890" s="1">
        <v>3.5574114977546465</v>
      </c>
    </row>
    <row r="30891" spans="67:73" x14ac:dyDescent="0.2">
      <c r="BO30891" s="2">
        <v>30887</v>
      </c>
      <c r="BP30891" s="1">
        <v>78.804947450586596</v>
      </c>
      <c r="BU30891" s="1">
        <v>98.853928888080063</v>
      </c>
    </row>
    <row r="30892" spans="67:73" x14ac:dyDescent="0.2">
      <c r="BO30892" s="2">
        <v>30888</v>
      </c>
      <c r="BP30892" s="1">
        <v>78.804947450586596</v>
      </c>
      <c r="BU30892" s="1">
        <v>109.96886239098335</v>
      </c>
    </row>
    <row r="30893" spans="67:73" x14ac:dyDescent="0.2">
      <c r="BO30893" s="2">
        <v>30889</v>
      </c>
      <c r="BP30893" s="1">
        <v>78.804947450586596</v>
      </c>
      <c r="BU30893" s="1">
        <v>119.70268518543166</v>
      </c>
    </row>
    <row r="30894" spans="67:73" x14ac:dyDescent="0.2">
      <c r="BO30894" s="2">
        <v>30890</v>
      </c>
      <c r="BP30894" s="1">
        <v>78.804947450586596</v>
      </c>
      <c r="BU30894" s="1">
        <v>93.323227978873305</v>
      </c>
    </row>
    <row r="30895" spans="67:73" x14ac:dyDescent="0.2">
      <c r="BO30895" s="2">
        <v>30891</v>
      </c>
      <c r="BP30895" s="1">
        <v>78.804947450586596</v>
      </c>
      <c r="BU30895" s="1">
        <v>73.435592514684046</v>
      </c>
    </row>
    <row r="30896" spans="67:73" x14ac:dyDescent="0.2">
      <c r="BO30896" s="2">
        <v>30892</v>
      </c>
      <c r="BP30896" s="1">
        <v>78.804947450586596</v>
      </c>
      <c r="BU30896" s="1">
        <v>4.5973710549219966</v>
      </c>
    </row>
    <row r="30897" spans="67:73" x14ac:dyDescent="0.2">
      <c r="BO30897" s="2">
        <v>30893</v>
      </c>
      <c r="BP30897" s="1">
        <v>78.804947450586596</v>
      </c>
      <c r="BU30897" s="1">
        <v>10.332874599322867</v>
      </c>
    </row>
    <row r="30898" spans="67:73" x14ac:dyDescent="0.2">
      <c r="BO30898" s="2">
        <v>30894</v>
      </c>
      <c r="BP30898" s="1">
        <v>78.804947450586596</v>
      </c>
      <c r="BU30898" s="1">
        <v>34.358106230230831</v>
      </c>
    </row>
    <row r="30899" spans="67:73" x14ac:dyDescent="0.2">
      <c r="BO30899" s="2">
        <v>30895</v>
      </c>
      <c r="BP30899" s="1">
        <v>78.804947450586596</v>
      </c>
      <c r="BU30899" s="1">
        <v>50.017101492796129</v>
      </c>
    </row>
    <row r="30900" spans="67:73" x14ac:dyDescent="0.2">
      <c r="BO30900" s="2">
        <v>30896</v>
      </c>
      <c r="BP30900" s="1">
        <v>78.804947450586596</v>
      </c>
      <c r="BU30900" s="1">
        <v>33.331736362080065</v>
      </c>
    </row>
    <row r="30901" spans="67:73" x14ac:dyDescent="0.2">
      <c r="BO30901" s="2">
        <v>30897</v>
      </c>
      <c r="BP30901" s="1">
        <v>78.804947450586596</v>
      </c>
      <c r="BU30901" s="1">
        <v>15.574387250072949</v>
      </c>
    </row>
    <row r="30902" spans="67:73" x14ac:dyDescent="0.2">
      <c r="BO30902" s="2">
        <v>30898</v>
      </c>
      <c r="BP30902" s="1">
        <v>78.804947450586596</v>
      </c>
      <c r="BU30902" s="1">
        <v>36.655869729451283</v>
      </c>
    </row>
    <row r="30903" spans="67:73" x14ac:dyDescent="0.2">
      <c r="BO30903" s="2">
        <v>30899</v>
      </c>
      <c r="BP30903" s="1">
        <v>78.804947450586596</v>
      </c>
      <c r="BU30903" s="1">
        <v>109.79685506068164</v>
      </c>
    </row>
    <row r="30904" spans="67:73" x14ac:dyDescent="0.2">
      <c r="BO30904" s="2">
        <v>30900</v>
      </c>
      <c r="BP30904" s="1">
        <v>78.804947450586596</v>
      </c>
      <c r="BU30904" s="1">
        <v>68.798855763502516</v>
      </c>
    </row>
    <row r="30905" spans="67:73" x14ac:dyDescent="0.2">
      <c r="BO30905" s="2">
        <v>30901</v>
      </c>
      <c r="BP30905" s="1">
        <v>78.804947450586596</v>
      </c>
      <c r="BU30905" s="1">
        <v>12.483925485939398</v>
      </c>
    </row>
    <row r="30906" spans="67:73" x14ac:dyDescent="0.2">
      <c r="BO30906" s="2">
        <v>30902</v>
      </c>
      <c r="BP30906" s="1">
        <v>78.804947450586596</v>
      </c>
      <c r="BU30906" s="1">
        <v>52.476515084453879</v>
      </c>
    </row>
    <row r="30907" spans="67:73" x14ac:dyDescent="0.2">
      <c r="BO30907" s="2">
        <v>30903</v>
      </c>
      <c r="BP30907" s="1">
        <v>78.804947450586596</v>
      </c>
      <c r="BU30907" s="1">
        <v>50.979594608123122</v>
      </c>
    </row>
    <row r="30908" spans="67:73" x14ac:dyDescent="0.2">
      <c r="BO30908" s="2">
        <v>30904</v>
      </c>
      <c r="BP30908" s="1">
        <v>78.804947450586596</v>
      </c>
      <c r="BU30908" s="1">
        <v>45.317146528800109</v>
      </c>
    </row>
    <row r="30909" spans="67:73" x14ac:dyDescent="0.2">
      <c r="BO30909" s="2">
        <v>30905</v>
      </c>
      <c r="BP30909" s="1">
        <v>78.804947450586596</v>
      </c>
      <c r="BU30909" s="1">
        <v>8.8178411819584888</v>
      </c>
    </row>
    <row r="30910" spans="67:73" x14ac:dyDescent="0.2">
      <c r="BO30910" s="2">
        <v>30906</v>
      </c>
      <c r="BP30910" s="1">
        <v>78.804947450586596</v>
      </c>
      <c r="BU30910" s="1">
        <v>106.18031380323082</v>
      </c>
    </row>
    <row r="30911" spans="67:73" x14ac:dyDescent="0.2">
      <c r="BO30911" s="2">
        <v>30907</v>
      </c>
      <c r="BP30911" s="1">
        <v>78.804947450586596</v>
      </c>
      <c r="BU30911" s="1">
        <v>24.677833834329295</v>
      </c>
    </row>
    <row r="30912" spans="67:73" x14ac:dyDescent="0.2">
      <c r="BO30912" s="2">
        <v>30908</v>
      </c>
      <c r="BP30912" s="1">
        <v>78.804947450586596</v>
      </c>
      <c r="BU30912" s="1">
        <v>30.44492017097814</v>
      </c>
    </row>
    <row r="30913" spans="67:73" x14ac:dyDescent="0.2">
      <c r="BO30913" s="2">
        <v>30909</v>
      </c>
      <c r="BP30913" s="1">
        <v>78.804947450586596</v>
      </c>
      <c r="BU30913" s="1">
        <v>12.658213468885339</v>
      </c>
    </row>
    <row r="30914" spans="67:73" x14ac:dyDescent="0.2">
      <c r="BO30914" s="2">
        <v>30910</v>
      </c>
      <c r="BP30914" s="1">
        <v>78.804947450586596</v>
      </c>
      <c r="BU30914" s="1">
        <v>110.37355588948655</v>
      </c>
    </row>
    <row r="30915" spans="67:73" x14ac:dyDescent="0.2">
      <c r="BO30915" s="2">
        <v>30911</v>
      </c>
      <c r="BP30915" s="1">
        <v>78.804947450586596</v>
      </c>
      <c r="BU30915" s="1">
        <v>54.084886598642854</v>
      </c>
    </row>
    <row r="30916" spans="67:73" x14ac:dyDescent="0.2">
      <c r="BO30916" s="2">
        <v>30912</v>
      </c>
      <c r="BP30916" s="1">
        <v>78.804947450586596</v>
      </c>
      <c r="BU30916" s="1">
        <v>86.267760170254789</v>
      </c>
    </row>
    <row r="30917" spans="67:73" x14ac:dyDescent="0.2">
      <c r="BO30917" s="2">
        <v>30913</v>
      </c>
      <c r="BP30917" s="1">
        <v>78.804947450586596</v>
      </c>
      <c r="BU30917" s="1">
        <v>99.326803724596104</v>
      </c>
    </row>
    <row r="30918" spans="67:73" x14ac:dyDescent="0.2">
      <c r="BO30918" s="2">
        <v>30914</v>
      </c>
      <c r="BP30918" s="1">
        <v>78.804947450586596</v>
      </c>
      <c r="BU30918" s="1">
        <v>36.030732270589411</v>
      </c>
    </row>
    <row r="30919" spans="67:73" x14ac:dyDescent="0.2">
      <c r="BO30919" s="2">
        <v>30915</v>
      </c>
      <c r="BP30919" s="1">
        <v>78.804947450586596</v>
      </c>
      <c r="BU30919" s="1">
        <v>65.862061588299284</v>
      </c>
    </row>
    <row r="30920" spans="67:73" x14ac:dyDescent="0.2">
      <c r="BO30920" s="2">
        <v>30916</v>
      </c>
      <c r="BP30920" s="1">
        <v>78.804947450586596</v>
      </c>
      <c r="BU30920" s="1">
        <v>9.1483000611932148</v>
      </c>
    </row>
    <row r="30921" spans="67:73" x14ac:dyDescent="0.2">
      <c r="BO30921" s="2">
        <v>30917</v>
      </c>
      <c r="BP30921" s="1">
        <v>78.804947450586596</v>
      </c>
      <c r="BU30921" s="1">
        <v>21.497531035482911</v>
      </c>
    </row>
    <row r="30922" spans="67:73" x14ac:dyDescent="0.2">
      <c r="BO30922" s="2">
        <v>30918</v>
      </c>
      <c r="BP30922" s="1">
        <v>78.804947450586596</v>
      </c>
      <c r="BU30922" s="1">
        <v>89.173756220951063</v>
      </c>
    </row>
    <row r="30923" spans="67:73" x14ac:dyDescent="0.2">
      <c r="BO30923" s="2">
        <v>30919</v>
      </c>
      <c r="BP30923" s="1">
        <v>78.804947450586596</v>
      </c>
      <c r="BU30923" s="1">
        <v>116.12943377007871</v>
      </c>
    </row>
    <row r="30924" spans="67:73" x14ac:dyDescent="0.2">
      <c r="BO30924" s="2">
        <v>30920</v>
      </c>
      <c r="BP30924" s="1">
        <v>78.804947450586596</v>
      </c>
      <c r="BU30924" s="1">
        <v>2.5973536738833225</v>
      </c>
    </row>
    <row r="30925" spans="67:73" x14ac:dyDescent="0.2">
      <c r="BO30925" s="2">
        <v>30921</v>
      </c>
      <c r="BP30925" s="1">
        <v>78.804947450586596</v>
      </c>
      <c r="BU30925" s="1">
        <v>118.20128343196897</v>
      </c>
    </row>
    <row r="30926" spans="67:73" x14ac:dyDescent="0.2">
      <c r="BO30926" s="2">
        <v>30922</v>
      </c>
      <c r="BP30926" s="1">
        <v>78.804947450586596</v>
      </c>
      <c r="BU30926" s="1">
        <v>55.108347346167292</v>
      </c>
    </row>
    <row r="30927" spans="67:73" x14ac:dyDescent="0.2">
      <c r="BO30927" s="2">
        <v>30923</v>
      </c>
      <c r="BP30927" s="1">
        <v>78.804947450586596</v>
      </c>
      <c r="BU30927" s="1">
        <v>107.2184872094807</v>
      </c>
    </row>
    <row r="30928" spans="67:73" x14ac:dyDescent="0.2">
      <c r="BO30928" s="2">
        <v>30924</v>
      </c>
      <c r="BP30928" s="1">
        <v>78.804947450586596</v>
      </c>
      <c r="BU30928" s="1">
        <v>62.661270547854897</v>
      </c>
    </row>
    <row r="30929" spans="67:73" x14ac:dyDescent="0.2">
      <c r="BO30929" s="2">
        <v>30925</v>
      </c>
      <c r="BP30929" s="1">
        <v>78.804947450586596</v>
      </c>
      <c r="BU30929" s="1">
        <v>83.388777637239841</v>
      </c>
    </row>
    <row r="30930" spans="67:73" x14ac:dyDescent="0.2">
      <c r="BO30930" s="2">
        <v>30926</v>
      </c>
      <c r="BP30930" s="1">
        <v>78.804947450586596</v>
      </c>
      <c r="BU30930" s="1">
        <v>72.94190278665603</v>
      </c>
    </row>
    <row r="30931" spans="67:73" x14ac:dyDescent="0.2">
      <c r="BO30931" s="2">
        <v>30927</v>
      </c>
      <c r="BP30931" s="1">
        <v>78.804947450586596</v>
      </c>
      <c r="BU30931" s="1">
        <v>48.026445646614306</v>
      </c>
    </row>
    <row r="30932" spans="67:73" x14ac:dyDescent="0.2">
      <c r="BO30932" s="2">
        <v>30928</v>
      </c>
      <c r="BP30932" s="1">
        <v>78.804947450586596</v>
      </c>
      <c r="BU30932" s="1">
        <v>97.886410077819377</v>
      </c>
    </row>
    <row r="30933" spans="67:73" x14ac:dyDescent="0.2">
      <c r="BO30933" s="2">
        <v>30929</v>
      </c>
      <c r="BP30933" s="1">
        <v>78.804947450586596</v>
      </c>
      <c r="BU30933" s="1">
        <v>3.1782127801524958</v>
      </c>
    </row>
    <row r="30934" spans="67:73" x14ac:dyDescent="0.2">
      <c r="BO30934" s="2">
        <v>30930</v>
      </c>
      <c r="BP30934" s="1">
        <v>78.804947450586596</v>
      </c>
      <c r="BU30934" s="1">
        <v>1.7782529935112912</v>
      </c>
    </row>
    <row r="30935" spans="67:73" x14ac:dyDescent="0.2">
      <c r="BO30935" s="2">
        <v>30931</v>
      </c>
      <c r="BP30935" s="1">
        <v>78.804947450586596</v>
      </c>
      <c r="BU30935" s="1">
        <v>35.474445729250803</v>
      </c>
    </row>
    <row r="30936" spans="67:73" x14ac:dyDescent="0.2">
      <c r="BO30936" s="2">
        <v>30932</v>
      </c>
      <c r="BP30936" s="1">
        <v>78.804947450586596</v>
      </c>
      <c r="BU30936" s="1">
        <v>68.589382272159682</v>
      </c>
    </row>
    <row r="30937" spans="67:73" x14ac:dyDescent="0.2">
      <c r="BO30937" s="2">
        <v>30933</v>
      </c>
      <c r="BP30937" s="1">
        <v>78.804947450586596</v>
      </c>
      <c r="BU30937" s="1">
        <v>60.512516156296627</v>
      </c>
    </row>
    <row r="30938" spans="67:73" x14ac:dyDescent="0.2">
      <c r="BO30938" s="2">
        <v>30934</v>
      </c>
      <c r="BP30938" s="1">
        <v>78.804947450586596</v>
      </c>
      <c r="BU30938" s="1">
        <v>71.735454340902848</v>
      </c>
    </row>
    <row r="30939" spans="67:73" x14ac:dyDescent="0.2">
      <c r="BO30939" s="2">
        <v>30935</v>
      </c>
      <c r="BP30939" s="1">
        <v>78.804947450586596</v>
      </c>
      <c r="BU30939" s="1">
        <v>114.06022365316464</v>
      </c>
    </row>
    <row r="30940" spans="67:73" x14ac:dyDescent="0.2">
      <c r="BO30940" s="2">
        <v>30936</v>
      </c>
      <c r="BP30940" s="1">
        <v>78.804947450586596</v>
      </c>
      <c r="BU30940" s="1">
        <v>22.015318771571248</v>
      </c>
    </row>
    <row r="30941" spans="67:73" x14ac:dyDescent="0.2">
      <c r="BO30941" s="2">
        <v>30937</v>
      </c>
      <c r="BP30941" s="1">
        <v>78.804947450586596</v>
      </c>
      <c r="BU30941" s="1">
        <v>25.066403553211007</v>
      </c>
    </row>
    <row r="30942" spans="67:73" x14ac:dyDescent="0.2">
      <c r="BO30942" s="2">
        <v>30938</v>
      </c>
      <c r="BP30942" s="1">
        <v>78.804947450586596</v>
      </c>
      <c r="BU30942" s="1">
        <v>34.886992602906659</v>
      </c>
    </row>
    <row r="30943" spans="67:73" x14ac:dyDescent="0.2">
      <c r="BO30943" s="2">
        <v>30939</v>
      </c>
      <c r="BP30943" s="1">
        <v>78.804947450586596</v>
      </c>
      <c r="BU30943" s="1">
        <v>39.780112577787222</v>
      </c>
    </row>
    <row r="30944" spans="67:73" x14ac:dyDescent="0.2">
      <c r="BO30944" s="2">
        <v>30940</v>
      </c>
      <c r="BP30944" s="1">
        <v>78.804947450586596</v>
      </c>
      <c r="BU30944" s="1">
        <v>50.052220923192479</v>
      </c>
    </row>
    <row r="30945" spans="67:73" x14ac:dyDescent="0.2">
      <c r="BO30945" s="2">
        <v>30941</v>
      </c>
      <c r="BP30945" s="1">
        <v>78.804947450586596</v>
      </c>
      <c r="BU30945" s="1">
        <v>20.809487607076409</v>
      </c>
    </row>
    <row r="30946" spans="67:73" x14ac:dyDescent="0.2">
      <c r="BO30946" s="2">
        <v>30942</v>
      </c>
      <c r="BP30946" s="1">
        <v>78.804947450586596</v>
      </c>
      <c r="BU30946" s="1">
        <v>74.935899145142102</v>
      </c>
    </row>
    <row r="30947" spans="67:73" x14ac:dyDescent="0.2">
      <c r="BO30947" s="2">
        <v>30943</v>
      </c>
      <c r="BP30947" s="1">
        <v>78.804947450586596</v>
      </c>
      <c r="BU30947" s="1">
        <v>111.87560060594454</v>
      </c>
    </row>
    <row r="30948" spans="67:73" x14ac:dyDescent="0.2">
      <c r="BO30948" s="2">
        <v>30944</v>
      </c>
      <c r="BP30948" s="1">
        <v>78.804947450586596</v>
      </c>
      <c r="BU30948" s="1">
        <v>117.80716734815637</v>
      </c>
    </row>
    <row r="30949" spans="67:73" x14ac:dyDescent="0.2">
      <c r="BO30949" s="2">
        <v>30945</v>
      </c>
      <c r="BP30949" s="1">
        <v>78.804947450586596</v>
      </c>
      <c r="BU30949" s="1">
        <v>93.376335065086195</v>
      </c>
    </row>
    <row r="30950" spans="67:73" x14ac:dyDescent="0.2">
      <c r="BO30950" s="2">
        <v>30946</v>
      </c>
      <c r="BP30950" s="1">
        <v>78.804947450586596</v>
      </c>
      <c r="BU30950" s="1">
        <v>95.376718265205724</v>
      </c>
    </row>
    <row r="30951" spans="67:73" x14ac:dyDescent="0.2">
      <c r="BO30951" s="2">
        <v>30947</v>
      </c>
      <c r="BP30951" s="1">
        <v>78.804947450586596</v>
      </c>
      <c r="BU30951" s="1">
        <v>37.853940697785603</v>
      </c>
    </row>
    <row r="30952" spans="67:73" x14ac:dyDescent="0.2">
      <c r="BO30952" s="2">
        <v>30948</v>
      </c>
      <c r="BP30952" s="1">
        <v>78.804947450586596</v>
      </c>
      <c r="BU30952" s="1">
        <v>56.842167922083533</v>
      </c>
    </row>
    <row r="30953" spans="67:73" x14ac:dyDescent="0.2">
      <c r="BO30953" s="2">
        <v>30949</v>
      </c>
      <c r="BP30953" s="1">
        <v>78.804947450586596</v>
      </c>
      <c r="BU30953" s="1">
        <v>119.17446411893853</v>
      </c>
    </row>
    <row r="30954" spans="67:73" x14ac:dyDescent="0.2">
      <c r="BO30954" s="2">
        <v>30950</v>
      </c>
      <c r="BP30954" s="1">
        <v>78.804947450586596</v>
      </c>
      <c r="BU30954" s="1">
        <v>30.734667995912833</v>
      </c>
    </row>
    <row r="30955" spans="67:73" x14ac:dyDescent="0.2">
      <c r="BO30955" s="2">
        <v>30951</v>
      </c>
      <c r="BP30955" s="1">
        <v>78.804947450586596</v>
      </c>
      <c r="BU30955" s="1">
        <v>40.281601880028219</v>
      </c>
    </row>
    <row r="30956" spans="67:73" x14ac:dyDescent="0.2">
      <c r="BO30956" s="2">
        <v>30952</v>
      </c>
      <c r="BP30956" s="1">
        <v>78.804947450586596</v>
      </c>
      <c r="BU30956" s="1">
        <v>26.070291124213487</v>
      </c>
    </row>
    <row r="30957" spans="67:73" x14ac:dyDescent="0.2">
      <c r="BO30957" s="2">
        <v>30953</v>
      </c>
      <c r="BP30957" s="1">
        <v>78.804947450586596</v>
      </c>
      <c r="BU30957" s="1">
        <v>77.300954967576601</v>
      </c>
    </row>
    <row r="30958" spans="67:73" x14ac:dyDescent="0.2">
      <c r="BO30958" s="2">
        <v>30954</v>
      </c>
      <c r="BP30958" s="1">
        <v>78.804947450586596</v>
      </c>
      <c r="BU30958" s="1">
        <v>14.724755577099035</v>
      </c>
    </row>
    <row r="30959" spans="67:73" x14ac:dyDescent="0.2">
      <c r="BO30959" s="2">
        <v>30955</v>
      </c>
      <c r="BP30959" s="1">
        <v>78.804947450586596</v>
      </c>
      <c r="BU30959" s="1">
        <v>28.084974477687457</v>
      </c>
    </row>
    <row r="30960" spans="67:73" x14ac:dyDescent="0.2">
      <c r="BO30960" s="2">
        <v>30956</v>
      </c>
      <c r="BP30960" s="1">
        <v>78.804947450586596</v>
      </c>
      <c r="BU30960" s="1">
        <v>46.39198026304264</v>
      </c>
    </row>
    <row r="30961" spans="67:73" x14ac:dyDescent="0.2">
      <c r="BO30961" s="2">
        <v>30957</v>
      </c>
      <c r="BP30961" s="1">
        <v>78.804947450586596</v>
      </c>
      <c r="BU30961" s="1">
        <v>45.539225678053086</v>
      </c>
    </row>
    <row r="30962" spans="67:73" x14ac:dyDescent="0.2">
      <c r="BO30962" s="2">
        <v>30958</v>
      </c>
      <c r="BP30962" s="1">
        <v>78.804947450586596</v>
      </c>
      <c r="BU30962" s="1">
        <v>28.622352284540387</v>
      </c>
    </row>
    <row r="30963" spans="67:73" x14ac:dyDescent="0.2">
      <c r="BO30963" s="2">
        <v>30959</v>
      </c>
      <c r="BP30963" s="1">
        <v>78.804947450586596</v>
      </c>
      <c r="BU30963" s="1">
        <v>95.939145022718307</v>
      </c>
    </row>
    <row r="30964" spans="67:73" x14ac:dyDescent="0.2">
      <c r="BO30964" s="2">
        <v>30960</v>
      </c>
      <c r="BP30964" s="1">
        <v>78.804947450586596</v>
      </c>
      <c r="BU30964" s="1">
        <v>87.193735270609224</v>
      </c>
    </row>
    <row r="30965" spans="67:73" x14ac:dyDescent="0.2">
      <c r="BO30965" s="2">
        <v>30961</v>
      </c>
      <c r="BP30965" s="1">
        <v>78.804947450586596</v>
      </c>
      <c r="BU30965" s="1">
        <v>25.960528314624373</v>
      </c>
    </row>
    <row r="30966" spans="67:73" x14ac:dyDescent="0.2">
      <c r="BO30966" s="2">
        <v>30962</v>
      </c>
      <c r="BP30966" s="1">
        <v>78.804947450586596</v>
      </c>
      <c r="BU30966" s="1">
        <v>5.2771548564657174</v>
      </c>
    </row>
    <row r="30967" spans="67:73" x14ac:dyDescent="0.2">
      <c r="BO30967" s="2">
        <v>30963</v>
      </c>
      <c r="BP30967" s="1">
        <v>78.804947450586596</v>
      </c>
      <c r="BU30967" s="1">
        <v>27.520194451302121</v>
      </c>
    </row>
    <row r="30968" spans="67:73" x14ac:dyDescent="0.2">
      <c r="BO30968" s="2">
        <v>30964</v>
      </c>
      <c r="BP30968" s="1">
        <v>78.804947450586596</v>
      </c>
      <c r="BU30968" s="1">
        <v>82.422680883758048</v>
      </c>
    </row>
    <row r="30969" spans="67:73" x14ac:dyDescent="0.2">
      <c r="BO30969" s="2">
        <v>30965</v>
      </c>
      <c r="BP30969" s="1">
        <v>78.804947450586596</v>
      </c>
      <c r="BU30969" s="1">
        <v>96.689611978793991</v>
      </c>
    </row>
    <row r="30970" spans="67:73" x14ac:dyDescent="0.2">
      <c r="BO30970" s="2">
        <v>30966</v>
      </c>
      <c r="BP30970" s="1">
        <v>78.804947450586596</v>
      </c>
      <c r="BU30970" s="1">
        <v>70.36480469352658</v>
      </c>
    </row>
    <row r="30971" spans="67:73" x14ac:dyDescent="0.2">
      <c r="BO30971" s="2">
        <v>30967</v>
      </c>
      <c r="BP30971" s="1">
        <v>78.804947450586596</v>
      </c>
      <c r="BU30971" s="1">
        <v>120.01893323860064</v>
      </c>
    </row>
    <row r="30972" spans="67:73" x14ac:dyDescent="0.2">
      <c r="BO30972" s="2">
        <v>30968</v>
      </c>
      <c r="BP30972" s="1">
        <v>78.804947450586596</v>
      </c>
      <c r="BU30972" s="1">
        <v>113.31338041597955</v>
      </c>
    </row>
    <row r="30973" spans="67:73" x14ac:dyDescent="0.2">
      <c r="BO30973" s="2">
        <v>30969</v>
      </c>
      <c r="BP30973" s="1">
        <v>78.804947450586596</v>
      </c>
      <c r="BU30973" s="1">
        <v>32.513665953317357</v>
      </c>
    </row>
    <row r="30974" spans="67:73" x14ac:dyDescent="0.2">
      <c r="BO30974" s="2">
        <v>30970</v>
      </c>
      <c r="BP30974" s="1">
        <v>78.804947450586596</v>
      </c>
      <c r="BU30974" s="1">
        <v>5.6943562225753404</v>
      </c>
    </row>
    <row r="30975" spans="67:73" x14ac:dyDescent="0.2">
      <c r="BO30975" s="2">
        <v>30971</v>
      </c>
      <c r="BP30975" s="1">
        <v>78.804947450586596</v>
      </c>
      <c r="BU30975" s="1">
        <v>91.536359429128751</v>
      </c>
    </row>
    <row r="30976" spans="67:73" x14ac:dyDescent="0.2">
      <c r="BO30976" s="2">
        <v>30972</v>
      </c>
      <c r="BP30976" s="1">
        <v>78.804947450586596</v>
      </c>
      <c r="BU30976" s="1">
        <v>56.084588922135865</v>
      </c>
    </row>
    <row r="30977" spans="67:73" x14ac:dyDescent="0.2">
      <c r="BO30977" s="2">
        <v>30973</v>
      </c>
      <c r="BP30977" s="1">
        <v>78.804947450586596</v>
      </c>
      <c r="BU30977" s="1">
        <v>68.049090780975106</v>
      </c>
    </row>
    <row r="30978" spans="67:73" x14ac:dyDescent="0.2">
      <c r="BO30978" s="2">
        <v>30974</v>
      </c>
      <c r="BP30978" s="1">
        <v>78.804947450586596</v>
      </c>
      <c r="BU30978" s="1">
        <v>69.116006408544408</v>
      </c>
    </row>
    <row r="30979" spans="67:73" x14ac:dyDescent="0.2">
      <c r="BO30979" s="2">
        <v>30975</v>
      </c>
      <c r="BP30979" s="1">
        <v>78.804947450586596</v>
      </c>
      <c r="BU30979" s="1">
        <v>117.99589387932092</v>
      </c>
    </row>
    <row r="30980" spans="67:73" x14ac:dyDescent="0.2">
      <c r="BO30980" s="2">
        <v>30976</v>
      </c>
      <c r="BP30980" s="1">
        <v>78.804947450586596</v>
      </c>
      <c r="BU30980" s="1">
        <v>57.443931138397758</v>
      </c>
    </row>
    <row r="30981" spans="67:73" x14ac:dyDescent="0.2">
      <c r="BO30981" s="2">
        <v>30977</v>
      </c>
      <c r="BP30981" s="1">
        <v>78.804947450586596</v>
      </c>
      <c r="BU30981" s="1">
        <v>40.88770473136681</v>
      </c>
    </row>
    <row r="30982" spans="67:73" x14ac:dyDescent="0.2">
      <c r="BO30982" s="2">
        <v>30978</v>
      </c>
      <c r="BP30982" s="1">
        <v>78.804947450586596</v>
      </c>
      <c r="BU30982" s="1">
        <v>118.09907088536407</v>
      </c>
    </row>
    <row r="30983" spans="67:73" x14ac:dyDescent="0.2">
      <c r="BO30983" s="2">
        <v>30979</v>
      </c>
      <c r="BP30983" s="1">
        <v>78.804947450586596</v>
      </c>
      <c r="BU30983" s="1">
        <v>15.784288649444438</v>
      </c>
    </row>
    <row r="30984" spans="67:73" x14ac:dyDescent="0.2">
      <c r="BO30984" s="2">
        <v>30980</v>
      </c>
      <c r="BP30984" s="1">
        <v>78.804947450586596</v>
      </c>
      <c r="BU30984" s="1">
        <v>107.66938742976741</v>
      </c>
    </row>
    <row r="30985" spans="67:73" x14ac:dyDescent="0.2">
      <c r="BO30985" s="2">
        <v>30981</v>
      </c>
      <c r="BP30985" s="1">
        <v>78.804947450586596</v>
      </c>
      <c r="BU30985" s="1">
        <v>21.553941472094937</v>
      </c>
    </row>
    <row r="30986" spans="67:73" x14ac:dyDescent="0.2">
      <c r="BO30986" s="2">
        <v>30982</v>
      </c>
      <c r="BP30986" s="1">
        <v>78.804947450586596</v>
      </c>
      <c r="BU30986" s="1">
        <v>44.102294333144712</v>
      </c>
    </row>
    <row r="30987" spans="67:73" x14ac:dyDescent="0.2">
      <c r="BO30987" s="2">
        <v>30983</v>
      </c>
      <c r="BP30987" s="1">
        <v>78.804947450586596</v>
      </c>
      <c r="BU30987" s="1">
        <v>53.00304949064197</v>
      </c>
    </row>
    <row r="30988" spans="67:73" x14ac:dyDescent="0.2">
      <c r="BO30988" s="2">
        <v>30984</v>
      </c>
      <c r="BP30988" s="1">
        <v>78.804947450586596</v>
      </c>
      <c r="BU30988" s="1">
        <v>52.614955643397096</v>
      </c>
    </row>
    <row r="30989" spans="67:73" x14ac:dyDescent="0.2">
      <c r="BO30989" s="2">
        <v>30985</v>
      </c>
      <c r="BP30989" s="1">
        <v>78.804947450586596</v>
      </c>
      <c r="BU30989" s="1">
        <v>3.771215276785103</v>
      </c>
    </row>
    <row r="30990" spans="67:73" x14ac:dyDescent="0.2">
      <c r="BO30990" s="2">
        <v>30986</v>
      </c>
      <c r="BP30990" s="1">
        <v>78.804947450586596</v>
      </c>
      <c r="BU30990" s="1">
        <v>0.2692968070092725</v>
      </c>
    </row>
    <row r="30991" spans="67:73" x14ac:dyDescent="0.2">
      <c r="BO30991" s="2">
        <v>30987</v>
      </c>
      <c r="BP30991" s="1">
        <v>78.804947450586596</v>
      </c>
      <c r="BU30991" s="1">
        <v>65.242341637093361</v>
      </c>
    </row>
    <row r="30992" spans="67:73" x14ac:dyDescent="0.2">
      <c r="BO30992" s="2">
        <v>30988</v>
      </c>
      <c r="BP30992" s="1">
        <v>78.804947450586596</v>
      </c>
      <c r="BU30992" s="1">
        <v>57.765618989601322</v>
      </c>
    </row>
    <row r="30993" spans="67:73" x14ac:dyDescent="0.2">
      <c r="BO30993" s="2">
        <v>30989</v>
      </c>
      <c r="BP30993" s="1">
        <v>78.804947450586596</v>
      </c>
      <c r="BU30993" s="1">
        <v>91.467915139533361</v>
      </c>
    </row>
    <row r="30994" spans="67:73" x14ac:dyDescent="0.2">
      <c r="BO30994" s="2">
        <v>30990</v>
      </c>
      <c r="BP30994" s="1">
        <v>78.804947450586596</v>
      </c>
      <c r="BU30994" s="1">
        <v>95.794243989621052</v>
      </c>
    </row>
    <row r="30995" spans="67:73" x14ac:dyDescent="0.2">
      <c r="BO30995" s="2">
        <v>30991</v>
      </c>
      <c r="BP30995" s="1">
        <v>78.804947450586596</v>
      </c>
      <c r="BU30995" s="1">
        <v>68.363868983734974</v>
      </c>
    </row>
    <row r="30996" spans="67:73" x14ac:dyDescent="0.2">
      <c r="BO30996" s="2">
        <v>30992</v>
      </c>
      <c r="BP30996" s="1">
        <v>78.804947450586596</v>
      </c>
      <c r="BU30996" s="1">
        <v>88.943723858781695</v>
      </c>
    </row>
    <row r="30997" spans="67:73" x14ac:dyDescent="0.2">
      <c r="BO30997" s="2">
        <v>30993</v>
      </c>
      <c r="BP30997" s="1">
        <v>78.804947450586596</v>
      </c>
      <c r="BU30997" s="1">
        <v>1.1670446277271544</v>
      </c>
    </row>
    <row r="30998" spans="67:73" x14ac:dyDescent="0.2">
      <c r="BO30998" s="2">
        <v>30994</v>
      </c>
      <c r="BP30998" s="1">
        <v>78.804947450586596</v>
      </c>
      <c r="BU30998" s="1">
        <v>99.299155800720015</v>
      </c>
    </row>
    <row r="30999" spans="67:73" x14ac:dyDescent="0.2">
      <c r="BO30999" s="2">
        <v>30995</v>
      </c>
      <c r="BP30999" s="1">
        <v>78.804947450586596</v>
      </c>
      <c r="BU30999" s="1">
        <v>59.693164108396914</v>
      </c>
    </row>
    <row r="31000" spans="67:73" x14ac:dyDescent="0.2">
      <c r="BO31000" s="2">
        <v>30996</v>
      </c>
      <c r="BP31000" s="1">
        <v>78.804947450586596</v>
      </c>
      <c r="BU31000" s="1">
        <v>75.173857005931936</v>
      </c>
    </row>
    <row r="31001" spans="67:73" x14ac:dyDescent="0.2">
      <c r="BO31001" s="2">
        <v>30997</v>
      </c>
      <c r="BP31001" s="1">
        <v>78.804947450586596</v>
      </c>
      <c r="BU31001" s="1">
        <v>5.8461042373916605</v>
      </c>
    </row>
    <row r="31002" spans="67:73" x14ac:dyDescent="0.2">
      <c r="BO31002" s="2">
        <v>30998</v>
      </c>
      <c r="BP31002" s="1">
        <v>78.804947450586596</v>
      </c>
      <c r="BU31002" s="1">
        <v>22.126948590597426</v>
      </c>
    </row>
    <row r="31003" spans="67:73" x14ac:dyDescent="0.2">
      <c r="BO31003" s="2">
        <v>30999</v>
      </c>
      <c r="BP31003" s="1">
        <v>78.804947450586596</v>
      </c>
      <c r="BU31003" s="1">
        <v>3.2533630094178143</v>
      </c>
    </row>
    <row r="31004" spans="67:73" x14ac:dyDescent="0.2">
      <c r="BO31004" s="2">
        <v>31000</v>
      </c>
      <c r="BP31004" s="1">
        <v>78.804947450586596</v>
      </c>
      <c r="BU31004" s="1">
        <v>26.034406270910001</v>
      </c>
    </row>
    <row r="31005" spans="67:73" x14ac:dyDescent="0.2">
      <c r="BO31005" s="2">
        <v>31001</v>
      </c>
      <c r="BP31005" s="1">
        <v>78.804947450586596</v>
      </c>
      <c r="BU31005" s="1">
        <v>27.192183001743548</v>
      </c>
    </row>
    <row r="31006" spans="67:73" x14ac:dyDescent="0.2">
      <c r="BO31006" s="2">
        <v>31002</v>
      </c>
      <c r="BP31006" s="1">
        <v>78.804947450586596</v>
      </c>
      <c r="BU31006" s="1">
        <v>118.49718337900661</v>
      </c>
    </row>
    <row r="31007" spans="67:73" x14ac:dyDescent="0.2">
      <c r="BO31007" s="2">
        <v>31003</v>
      </c>
      <c r="BP31007" s="1">
        <v>78.804947450586596</v>
      </c>
      <c r="BU31007" s="1">
        <v>79.926717715231902</v>
      </c>
    </row>
    <row r="31008" spans="67:73" x14ac:dyDescent="0.2">
      <c r="BO31008" s="2">
        <v>31004</v>
      </c>
      <c r="BP31008" s="1">
        <v>78.804947450586596</v>
      </c>
      <c r="BU31008" s="1">
        <v>0.88796054097007371</v>
      </c>
    </row>
    <row r="31009" spans="67:73" x14ac:dyDescent="0.2">
      <c r="BO31009" s="2">
        <v>31005</v>
      </c>
      <c r="BP31009" s="1">
        <v>78.804947450586596</v>
      </c>
      <c r="BU31009" s="1">
        <v>102.83274368546959</v>
      </c>
    </row>
    <row r="31010" spans="67:73" x14ac:dyDescent="0.2">
      <c r="BO31010" s="2">
        <v>31006</v>
      </c>
      <c r="BP31010" s="1">
        <v>78.804947450586596</v>
      </c>
      <c r="BU31010" s="1">
        <v>91.416775210674061</v>
      </c>
    </row>
    <row r="31011" spans="67:73" x14ac:dyDescent="0.2">
      <c r="BO31011" s="2">
        <v>31007</v>
      </c>
      <c r="BP31011" s="1">
        <v>78.804947450586596</v>
      </c>
      <c r="BU31011" s="1">
        <v>45.920291402784798</v>
      </c>
    </row>
    <row r="31012" spans="67:73" x14ac:dyDescent="0.2">
      <c r="BO31012" s="2">
        <v>31008</v>
      </c>
      <c r="BP31012" s="1">
        <v>78.804947450586596</v>
      </c>
      <c r="BU31012" s="1">
        <v>19.979284902562359</v>
      </c>
    </row>
    <row r="31013" spans="67:73" x14ac:dyDescent="0.2">
      <c r="BO31013" s="2">
        <v>31009</v>
      </c>
      <c r="BP31013" s="1">
        <v>78.804947450586596</v>
      </c>
      <c r="BU31013" s="1">
        <v>2.9509984405204257</v>
      </c>
    </row>
    <row r="31014" spans="67:73" x14ac:dyDescent="0.2">
      <c r="BO31014" s="2">
        <v>31010</v>
      </c>
      <c r="BP31014" s="1">
        <v>78.804947450586596</v>
      </c>
      <c r="BU31014" s="1">
        <v>13.900062174962688</v>
      </c>
    </row>
    <row r="31015" spans="67:73" x14ac:dyDescent="0.2">
      <c r="BO31015" s="2">
        <v>31011</v>
      </c>
      <c r="BP31015" s="1">
        <v>78.804947450586596</v>
      </c>
      <c r="BU31015" s="1">
        <v>58.100703642776111</v>
      </c>
    </row>
    <row r="31016" spans="67:73" x14ac:dyDescent="0.2">
      <c r="BO31016" s="2">
        <v>31012</v>
      </c>
      <c r="BP31016" s="1">
        <v>78.804947450586596</v>
      </c>
      <c r="BU31016" s="1">
        <v>62.337946911168572</v>
      </c>
    </row>
    <row r="31017" spans="67:73" x14ac:dyDescent="0.2">
      <c r="BO31017" s="2">
        <v>31013</v>
      </c>
      <c r="BP31017" s="1">
        <v>78.804947450586596</v>
      </c>
      <c r="BU31017" s="1">
        <v>112.12061811402445</v>
      </c>
    </row>
    <row r="31018" spans="67:73" x14ac:dyDescent="0.2">
      <c r="BO31018" s="2">
        <v>31014</v>
      </c>
      <c r="BP31018" s="1">
        <v>78.804947450586596</v>
      </c>
      <c r="BU31018" s="1">
        <v>92.125396857938185</v>
      </c>
    </row>
    <row r="31019" spans="67:73" x14ac:dyDescent="0.2">
      <c r="BO31019" s="2">
        <v>31015</v>
      </c>
      <c r="BP31019" s="1">
        <v>78.804947450586596</v>
      </c>
      <c r="BU31019" s="1">
        <v>46.796075451700247</v>
      </c>
    </row>
    <row r="31020" spans="67:73" x14ac:dyDescent="0.2">
      <c r="BO31020" s="2">
        <v>31016</v>
      </c>
      <c r="BP31020" s="1">
        <v>78.804947450586596</v>
      </c>
      <c r="BU31020" s="1">
        <v>68.049555974867033</v>
      </c>
    </row>
    <row r="31021" spans="67:73" x14ac:dyDescent="0.2">
      <c r="BO31021" s="2">
        <v>31017</v>
      </c>
      <c r="BP31021" s="1">
        <v>78.804947450586596</v>
      </c>
      <c r="BU31021" s="1">
        <v>104.24053770312422</v>
      </c>
    </row>
    <row r="31022" spans="67:73" x14ac:dyDescent="0.2">
      <c r="BO31022" s="2">
        <v>31018</v>
      </c>
      <c r="BP31022" s="1">
        <v>78.804947450586596</v>
      </c>
      <c r="BU31022" s="1">
        <v>114.7735450715587</v>
      </c>
    </row>
    <row r="31023" spans="67:73" x14ac:dyDescent="0.2">
      <c r="BO31023" s="2">
        <v>31019</v>
      </c>
      <c r="BP31023" s="1">
        <v>78.804947450586596</v>
      </c>
      <c r="BU31023" s="1">
        <v>5.9418795342511892</v>
      </c>
    </row>
    <row r="31024" spans="67:73" x14ac:dyDescent="0.2">
      <c r="BO31024" s="2">
        <v>31020</v>
      </c>
      <c r="BP31024" s="1">
        <v>78.804947450586596</v>
      </c>
      <c r="BU31024" s="1">
        <v>25.997423844300119</v>
      </c>
    </row>
    <row r="31025" spans="67:73" x14ac:dyDescent="0.2">
      <c r="BO31025" s="2">
        <v>31021</v>
      </c>
      <c r="BP31025" s="1">
        <v>78.804947450586596</v>
      </c>
      <c r="BU31025" s="1">
        <v>49.664367282991336</v>
      </c>
    </row>
    <row r="31026" spans="67:73" x14ac:dyDescent="0.2">
      <c r="BO31026" s="2">
        <v>31022</v>
      </c>
      <c r="BP31026" s="1">
        <v>78.804947450586596</v>
      </c>
      <c r="BU31026" s="1">
        <v>90.15814072140175</v>
      </c>
    </row>
    <row r="31027" spans="67:73" x14ac:dyDescent="0.2">
      <c r="BO31027" s="2">
        <v>31023</v>
      </c>
      <c r="BP31027" s="1">
        <v>78.804947450586596</v>
      </c>
      <c r="BU31027" s="1">
        <v>112.88668559659082</v>
      </c>
    </row>
    <row r="31028" spans="67:73" x14ac:dyDescent="0.2">
      <c r="BO31028" s="2">
        <v>31024</v>
      </c>
      <c r="BP31028" s="1">
        <v>78.804947450586596</v>
      </c>
      <c r="BU31028" s="1">
        <v>50.043102775110626</v>
      </c>
    </row>
    <row r="31029" spans="67:73" x14ac:dyDescent="0.2">
      <c r="BO31029" s="2">
        <v>31025</v>
      </c>
      <c r="BP31029" s="1">
        <v>78.804947450586596</v>
      </c>
      <c r="BU31029" s="1">
        <v>11.392137922851976</v>
      </c>
    </row>
    <row r="31030" spans="67:73" x14ac:dyDescent="0.2">
      <c r="BO31030" s="2">
        <v>31026</v>
      </c>
      <c r="BP31030" s="1">
        <v>78.804947450586596</v>
      </c>
      <c r="BU31030" s="1">
        <v>95.041308154425664</v>
      </c>
    </row>
    <row r="31031" spans="67:73" x14ac:dyDescent="0.2">
      <c r="BO31031" s="2">
        <v>31027</v>
      </c>
      <c r="BP31031" s="1">
        <v>78.804947450586596</v>
      </c>
      <c r="BU31031" s="1">
        <v>89.614894207880681</v>
      </c>
    </row>
    <row r="31032" spans="67:73" x14ac:dyDescent="0.2">
      <c r="BO31032" s="2">
        <v>31028</v>
      </c>
      <c r="BP31032" s="1">
        <v>78.804947450586596</v>
      </c>
      <c r="BU31032" s="1">
        <v>21.133584935992094</v>
      </c>
    </row>
    <row r="31033" spans="67:73" x14ac:dyDescent="0.2">
      <c r="BO31033" s="2">
        <v>31029</v>
      </c>
      <c r="BP31033" s="1">
        <v>78.804947450586596</v>
      </c>
      <c r="BU31033" s="1">
        <v>21.290271530152626</v>
      </c>
    </row>
    <row r="31034" spans="67:73" x14ac:dyDescent="0.2">
      <c r="BO31034" s="2">
        <v>31030</v>
      </c>
      <c r="BP31034" s="1">
        <v>78.804947450586596</v>
      </c>
      <c r="BU31034" s="1">
        <v>100.26701805459895</v>
      </c>
    </row>
    <row r="31035" spans="67:73" x14ac:dyDescent="0.2">
      <c r="BO31035" s="2">
        <v>31031</v>
      </c>
      <c r="BP31035" s="1">
        <v>78.804947450586596</v>
      </c>
      <c r="BU31035" s="1">
        <v>15.047615164630788</v>
      </c>
    </row>
    <row r="31036" spans="67:73" x14ac:dyDescent="0.2">
      <c r="BO31036" s="2">
        <v>31032</v>
      </c>
      <c r="BP31036" s="1">
        <v>78.804947450586596</v>
      </c>
      <c r="BU31036" s="1">
        <v>112.94815050801712</v>
      </c>
    </row>
    <row r="31037" spans="67:73" x14ac:dyDescent="0.2">
      <c r="BO31037" s="2">
        <v>31033</v>
      </c>
      <c r="BP31037" s="1">
        <v>78.804947450586596</v>
      </c>
      <c r="BU31037" s="1">
        <v>6.1793932383193813</v>
      </c>
    </row>
    <row r="31038" spans="67:73" x14ac:dyDescent="0.2">
      <c r="BO31038" s="2">
        <v>31034</v>
      </c>
      <c r="BP31038" s="1">
        <v>78.804947450586596</v>
      </c>
      <c r="BU31038" s="1">
        <v>17.427435592114836</v>
      </c>
    </row>
    <row r="31039" spans="67:73" x14ac:dyDescent="0.2">
      <c r="BO31039" s="2">
        <v>31035</v>
      </c>
      <c r="BP31039" s="1">
        <v>78.804947450586596</v>
      </c>
      <c r="BU31039" s="1">
        <v>111.81622747473408</v>
      </c>
    </row>
    <row r="31040" spans="67:73" x14ac:dyDescent="0.2">
      <c r="BO31040" s="2">
        <v>31036</v>
      </c>
      <c r="BP31040" s="1">
        <v>78.804947450586596</v>
      </c>
      <c r="BU31040" s="1">
        <v>93.026476003380694</v>
      </c>
    </row>
    <row r="31041" spans="67:73" x14ac:dyDescent="0.2">
      <c r="BO31041" s="2">
        <v>31037</v>
      </c>
      <c r="BP31041" s="1">
        <v>78.804947450586596</v>
      </c>
      <c r="BU31041" s="1">
        <v>110.90359410152585</v>
      </c>
    </row>
    <row r="31042" spans="67:73" x14ac:dyDescent="0.2">
      <c r="BO31042" s="2">
        <v>31038</v>
      </c>
      <c r="BP31042" s="1">
        <v>78.804947450586596</v>
      </c>
      <c r="BU31042" s="1">
        <v>13.648118455173876</v>
      </c>
    </row>
    <row r="31043" spans="67:73" x14ac:dyDescent="0.2">
      <c r="BO31043" s="2">
        <v>31039</v>
      </c>
      <c r="BP31043" s="1">
        <v>78.804947450586596</v>
      </c>
      <c r="BU31043" s="1">
        <v>48.028433176098488</v>
      </c>
    </row>
    <row r="31044" spans="67:73" x14ac:dyDescent="0.2">
      <c r="BO31044" s="2">
        <v>31040</v>
      </c>
      <c r="BP31044" s="1">
        <v>78.804947450586596</v>
      </c>
      <c r="BU31044" s="1">
        <v>37.798576847314322</v>
      </c>
    </row>
    <row r="31045" spans="67:73" x14ac:dyDescent="0.2">
      <c r="BO31045" s="2">
        <v>31041</v>
      </c>
      <c r="BP31045" s="1">
        <v>78.804947450586596</v>
      </c>
      <c r="BU31045" s="1">
        <v>52.261212911636747</v>
      </c>
    </row>
    <row r="31046" spans="67:73" x14ac:dyDescent="0.2">
      <c r="BO31046" s="2">
        <v>31042</v>
      </c>
      <c r="BP31046" s="1">
        <v>78.804947450586596</v>
      </c>
      <c r="BU31046" s="1">
        <v>24.140074763706725</v>
      </c>
    </row>
    <row r="31047" spans="67:73" x14ac:dyDescent="0.2">
      <c r="BO31047" s="2">
        <v>31043</v>
      </c>
      <c r="BP31047" s="1">
        <v>78.804947450586596</v>
      </c>
      <c r="BU31047" s="1">
        <v>69.262188863897606</v>
      </c>
    </row>
    <row r="31048" spans="67:73" x14ac:dyDescent="0.2">
      <c r="BO31048" s="2">
        <v>31044</v>
      </c>
      <c r="BP31048" s="1">
        <v>78.804947450586596</v>
      </c>
      <c r="BU31048" s="1">
        <v>98.070038093126058</v>
      </c>
    </row>
    <row r="31049" spans="67:73" x14ac:dyDescent="0.2">
      <c r="BO31049" s="2">
        <v>31045</v>
      </c>
      <c r="BP31049" s="1">
        <v>78.804947450586596</v>
      </c>
      <c r="BU31049" s="1">
        <v>120.35203336474591</v>
      </c>
    </row>
    <row r="31050" spans="67:73" x14ac:dyDescent="0.2">
      <c r="BO31050" s="2">
        <v>31046</v>
      </c>
      <c r="BP31050" s="1">
        <v>78.804947450586596</v>
      </c>
      <c r="BU31050" s="1">
        <v>106.32361720258699</v>
      </c>
    </row>
    <row r="31051" spans="67:73" x14ac:dyDescent="0.2">
      <c r="BO31051" s="2">
        <v>31047</v>
      </c>
      <c r="BP31051" s="1">
        <v>78.804947450586596</v>
      </c>
      <c r="BU31051" s="1">
        <v>63.906448020525872</v>
      </c>
    </row>
    <row r="31052" spans="67:73" x14ac:dyDescent="0.2">
      <c r="BO31052" s="2">
        <v>31048</v>
      </c>
      <c r="BP31052" s="1">
        <v>78.804947450586596</v>
      </c>
      <c r="BU31052" s="1">
        <v>51.726502496584928</v>
      </c>
    </row>
    <row r="31053" spans="67:73" x14ac:dyDescent="0.2">
      <c r="BO31053" s="2">
        <v>31049</v>
      </c>
      <c r="BP31053" s="1">
        <v>78.804947450586596</v>
      </c>
      <c r="BU31053" s="1">
        <v>15.003223750918</v>
      </c>
    </row>
    <row r="31054" spans="67:73" x14ac:dyDescent="0.2">
      <c r="BO31054" s="2">
        <v>31050</v>
      </c>
      <c r="BP31054" s="1">
        <v>78.804947450586596</v>
      </c>
      <c r="BU31054" s="1">
        <v>69.31685380944954</v>
      </c>
    </row>
    <row r="31055" spans="67:73" x14ac:dyDescent="0.2">
      <c r="BO31055" s="2">
        <v>31051</v>
      </c>
      <c r="BP31055" s="1">
        <v>78.804947450586596</v>
      </c>
      <c r="BU31055" s="1">
        <v>68.946444645451052</v>
      </c>
    </row>
    <row r="31056" spans="67:73" x14ac:dyDescent="0.2">
      <c r="BO31056" s="2">
        <v>31052</v>
      </c>
      <c r="BP31056" s="1">
        <v>78.804947450586596</v>
      </c>
      <c r="BU31056" s="1">
        <v>58.045500221319188</v>
      </c>
    </row>
    <row r="31057" spans="67:73" x14ac:dyDescent="0.2">
      <c r="BO31057" s="2">
        <v>31053</v>
      </c>
      <c r="BP31057" s="1">
        <v>78.804947450586596</v>
      </c>
      <c r="BU31057" s="1">
        <v>5.4443920654332949</v>
      </c>
    </row>
    <row r="31058" spans="67:73" x14ac:dyDescent="0.2">
      <c r="BO31058" s="2">
        <v>31054</v>
      </c>
      <c r="BP31058" s="1">
        <v>78.804947450586596</v>
      </c>
      <c r="BU31058" s="1">
        <v>78.452959383251468</v>
      </c>
    </row>
    <row r="31059" spans="67:73" x14ac:dyDescent="0.2">
      <c r="BO31059" s="2">
        <v>31055</v>
      </c>
      <c r="BP31059" s="1">
        <v>78.804947450586596</v>
      </c>
      <c r="BU31059" s="1">
        <v>98.113006108444253</v>
      </c>
    </row>
    <row r="31060" spans="67:73" x14ac:dyDescent="0.2">
      <c r="BO31060" s="2">
        <v>31056</v>
      </c>
      <c r="BP31060" s="1">
        <v>78.804947450586596</v>
      </c>
      <c r="BU31060" s="1">
        <v>72.202013090072157</v>
      </c>
    </row>
    <row r="31061" spans="67:73" x14ac:dyDescent="0.2">
      <c r="BO31061" s="2">
        <v>31057</v>
      </c>
      <c r="BP31061" s="1">
        <v>78.804947450586596</v>
      </c>
      <c r="BU31061" s="1">
        <v>75.43587965712031</v>
      </c>
    </row>
    <row r="31062" spans="67:73" x14ac:dyDescent="0.2">
      <c r="BO31062" s="2">
        <v>31058</v>
      </c>
      <c r="BP31062" s="1">
        <v>78.804947450586596</v>
      </c>
      <c r="BU31062" s="1">
        <v>97.166271845800949</v>
      </c>
    </row>
    <row r="31063" spans="67:73" x14ac:dyDescent="0.2">
      <c r="BO31063" s="2">
        <v>31059</v>
      </c>
      <c r="BP31063" s="1">
        <v>78.804947450586596</v>
      </c>
      <c r="BU31063" s="1">
        <v>92.180483470908186</v>
      </c>
    </row>
    <row r="31064" spans="67:73" x14ac:dyDescent="0.2">
      <c r="BO31064" s="2">
        <v>31060</v>
      </c>
      <c r="BP31064" s="1">
        <v>78.804947450586596</v>
      </c>
      <c r="BU31064" s="1">
        <v>64.491357187354126</v>
      </c>
    </row>
    <row r="31065" spans="67:73" x14ac:dyDescent="0.2">
      <c r="BO31065" s="2">
        <v>31061</v>
      </c>
      <c r="BP31065" s="1">
        <v>78.804947450586596</v>
      </c>
      <c r="BU31065" s="1">
        <v>100.54721633119776</v>
      </c>
    </row>
    <row r="31066" spans="67:73" x14ac:dyDescent="0.2">
      <c r="BO31066" s="2">
        <v>31062</v>
      </c>
      <c r="BP31066" s="1">
        <v>78.804947450586596</v>
      </c>
      <c r="BU31066" s="1">
        <v>112.82203148066269</v>
      </c>
    </row>
    <row r="31067" spans="67:73" x14ac:dyDescent="0.2">
      <c r="BO31067" s="2">
        <v>31063</v>
      </c>
      <c r="BP31067" s="1">
        <v>78.804947450586596</v>
      </c>
      <c r="BU31067" s="1">
        <v>15.752194469132423</v>
      </c>
    </row>
    <row r="31068" spans="67:73" x14ac:dyDescent="0.2">
      <c r="BO31068" s="2">
        <v>31064</v>
      </c>
      <c r="BP31068" s="1">
        <v>78.804947450586596</v>
      </c>
      <c r="BU31068" s="1">
        <v>9.1751571746242355</v>
      </c>
    </row>
    <row r="31069" spans="67:73" x14ac:dyDescent="0.2">
      <c r="BO31069" s="2">
        <v>31065</v>
      </c>
      <c r="BP31069" s="1">
        <v>78.804947450586596</v>
      </c>
      <c r="BU31069" s="1">
        <v>120.72518205636082</v>
      </c>
    </row>
    <row r="31070" spans="67:73" x14ac:dyDescent="0.2">
      <c r="BO31070" s="2">
        <v>31066</v>
      </c>
      <c r="BP31070" s="1">
        <v>78.804947450586596</v>
      </c>
      <c r="BU31070" s="1">
        <v>78.403231868708176</v>
      </c>
    </row>
    <row r="31071" spans="67:73" x14ac:dyDescent="0.2">
      <c r="BO31071" s="2">
        <v>31067</v>
      </c>
      <c r="BP31071" s="1">
        <v>78.804947450586596</v>
      </c>
      <c r="BU31071" s="1">
        <v>123.23611630860891</v>
      </c>
    </row>
    <row r="31072" spans="67:73" x14ac:dyDescent="0.2">
      <c r="BO31072" s="2">
        <v>31068</v>
      </c>
      <c r="BP31072" s="1">
        <v>78.804947450586596</v>
      </c>
      <c r="BU31072" s="1">
        <v>31.30943602961263</v>
      </c>
    </row>
    <row r="31073" spans="67:73" x14ac:dyDescent="0.2">
      <c r="BO31073" s="2">
        <v>31069</v>
      </c>
      <c r="BP31073" s="1">
        <v>78.804947450586596</v>
      </c>
      <c r="BU31073" s="1">
        <v>62.324821201986126</v>
      </c>
    </row>
    <row r="31074" spans="67:73" x14ac:dyDescent="0.2">
      <c r="BO31074" s="2">
        <v>31070</v>
      </c>
      <c r="BP31074" s="1">
        <v>78.804947450586596</v>
      </c>
      <c r="BU31074" s="1">
        <v>108.87814431027253</v>
      </c>
    </row>
    <row r="31075" spans="67:73" x14ac:dyDescent="0.2">
      <c r="BO31075" s="2">
        <v>31071</v>
      </c>
      <c r="BP31075" s="1">
        <v>78.804947450586596</v>
      </c>
      <c r="BU31075" s="1">
        <v>87.530260791056762</v>
      </c>
    </row>
    <row r="31076" spans="67:73" x14ac:dyDescent="0.2">
      <c r="BO31076" s="2">
        <v>31072</v>
      </c>
      <c r="BP31076" s="1">
        <v>78.804947450586596</v>
      </c>
      <c r="BU31076" s="1">
        <v>2.1926143572992096</v>
      </c>
    </row>
    <row r="31077" spans="67:73" x14ac:dyDescent="0.2">
      <c r="BO31077" s="2">
        <v>31073</v>
      </c>
      <c r="BP31077" s="1">
        <v>78.804947450586596</v>
      </c>
      <c r="BU31077" s="1">
        <v>114.70717628480581</v>
      </c>
    </row>
    <row r="31078" spans="67:73" x14ac:dyDescent="0.2">
      <c r="BO31078" s="2">
        <v>31074</v>
      </c>
      <c r="BP31078" s="1">
        <v>78.804947450586596</v>
      </c>
      <c r="BU31078" s="1">
        <v>116.3397981606194</v>
      </c>
    </row>
    <row r="31079" spans="67:73" x14ac:dyDescent="0.2">
      <c r="BO31079" s="2">
        <v>31075</v>
      </c>
      <c r="BP31079" s="1">
        <v>78.804947450586596</v>
      </c>
      <c r="BU31079" s="1">
        <v>105.77275089266935</v>
      </c>
    </row>
    <row r="31080" spans="67:73" x14ac:dyDescent="0.2">
      <c r="BO31080" s="2">
        <v>31076</v>
      </c>
      <c r="BP31080" s="1">
        <v>78.804947450586596</v>
      </c>
      <c r="BU31080" s="1">
        <v>93.55824474534721</v>
      </c>
    </row>
    <row r="31081" spans="67:73" x14ac:dyDescent="0.2">
      <c r="BO31081" s="2">
        <v>31077</v>
      </c>
      <c r="BP31081" s="1">
        <v>78.804947450586596</v>
      </c>
      <c r="BU31081" s="1">
        <v>29.330932285587995</v>
      </c>
    </row>
    <row r="31082" spans="67:73" x14ac:dyDescent="0.2">
      <c r="BO31082" s="2">
        <v>31078</v>
      </c>
      <c r="BP31082" s="1">
        <v>78.804947450586596</v>
      </c>
      <c r="BU31082" s="1">
        <v>79.576603166376046</v>
      </c>
    </row>
    <row r="31083" spans="67:73" x14ac:dyDescent="0.2">
      <c r="BO31083" s="2">
        <v>31079</v>
      </c>
      <c r="BP31083" s="1">
        <v>78.804947450586596</v>
      </c>
      <c r="BU31083" s="1">
        <v>95.686933569199127</v>
      </c>
    </row>
    <row r="31084" spans="67:73" x14ac:dyDescent="0.2">
      <c r="BO31084" s="2">
        <v>31080</v>
      </c>
      <c r="BP31084" s="1">
        <v>78.804947450586596</v>
      </c>
      <c r="BU31084" s="1">
        <v>114.83786190354355</v>
      </c>
    </row>
    <row r="31085" spans="67:73" x14ac:dyDescent="0.2">
      <c r="BO31085" s="2">
        <v>31081</v>
      </c>
      <c r="BP31085" s="1">
        <v>78.804947450586596</v>
      </c>
      <c r="BU31085" s="1">
        <v>44.004517448118847</v>
      </c>
    </row>
    <row r="31086" spans="67:73" x14ac:dyDescent="0.2">
      <c r="BO31086" s="2">
        <v>31082</v>
      </c>
      <c r="BP31086" s="1">
        <v>78.804947450586596</v>
      </c>
      <c r="BU31086" s="1">
        <v>6.1798048083602346</v>
      </c>
    </row>
    <row r="31087" spans="67:73" x14ac:dyDescent="0.2">
      <c r="BO31087" s="2">
        <v>31083</v>
      </c>
      <c r="BP31087" s="1">
        <v>78.804947450586596</v>
      </c>
      <c r="BU31087" s="1">
        <v>18.840365044577243</v>
      </c>
    </row>
    <row r="31088" spans="67:73" x14ac:dyDescent="0.2">
      <c r="BO31088" s="2">
        <v>31084</v>
      </c>
      <c r="BP31088" s="1">
        <v>78.804947450586596</v>
      </c>
      <c r="BU31088" s="1">
        <v>4.463585900510072</v>
      </c>
    </row>
    <row r="31089" spans="67:73" x14ac:dyDescent="0.2">
      <c r="BO31089" s="2">
        <v>31085</v>
      </c>
      <c r="BP31089" s="1">
        <v>78.804947450586596</v>
      </c>
      <c r="BU31089" s="1">
        <v>55.761503476034235</v>
      </c>
    </row>
    <row r="31090" spans="67:73" x14ac:dyDescent="0.2">
      <c r="BO31090" s="2">
        <v>31086</v>
      </c>
      <c r="BP31090" s="1">
        <v>78.804947450586596</v>
      </c>
      <c r="BU31090" s="1">
        <v>0.85868326859496236</v>
      </c>
    </row>
    <row r="31091" spans="67:73" x14ac:dyDescent="0.2">
      <c r="BO31091" s="2">
        <v>31087</v>
      </c>
      <c r="BP31091" s="1">
        <v>78.804947450586596</v>
      </c>
      <c r="BU31091" s="1">
        <v>65.957288489612822</v>
      </c>
    </row>
    <row r="31092" spans="67:73" x14ac:dyDescent="0.2">
      <c r="BO31092" s="2">
        <v>31088</v>
      </c>
      <c r="BP31092" s="1">
        <v>78.804947450586596</v>
      </c>
      <c r="BU31092" s="1">
        <v>65.015916054017666</v>
      </c>
    </row>
    <row r="31093" spans="67:73" x14ac:dyDescent="0.2">
      <c r="BO31093" s="2">
        <v>31089</v>
      </c>
      <c r="BP31093" s="1">
        <v>78.804947450586596</v>
      </c>
      <c r="BU31093" s="1">
        <v>67.362207098676024</v>
      </c>
    </row>
    <row r="31094" spans="67:73" x14ac:dyDescent="0.2">
      <c r="BO31094" s="2">
        <v>31090</v>
      </c>
      <c r="BP31094" s="1">
        <v>78.804947450586596</v>
      </c>
      <c r="BU31094" s="1">
        <v>96.916090368826232</v>
      </c>
    </row>
    <row r="31095" spans="67:73" x14ac:dyDescent="0.2">
      <c r="BO31095" s="2">
        <v>31091</v>
      </c>
      <c r="BP31095" s="1">
        <v>78.804947450586596</v>
      </c>
      <c r="BU31095" s="1">
        <v>89.767581835595067</v>
      </c>
    </row>
    <row r="31096" spans="67:73" x14ac:dyDescent="0.2">
      <c r="BO31096" s="2">
        <v>31092</v>
      </c>
      <c r="BP31096" s="1">
        <v>78.804947450586596</v>
      </c>
      <c r="BU31096" s="1">
        <v>79.564441082615119</v>
      </c>
    </row>
    <row r="31097" spans="67:73" x14ac:dyDescent="0.2">
      <c r="BO31097" s="2">
        <v>31093</v>
      </c>
      <c r="BP31097" s="1">
        <v>78.804947450586596</v>
      </c>
      <c r="BU31097" s="1">
        <v>46.107457880096959</v>
      </c>
    </row>
    <row r="31098" spans="67:73" x14ac:dyDescent="0.2">
      <c r="BO31098" s="2">
        <v>31094</v>
      </c>
      <c r="BP31098" s="1">
        <v>78.804947450586596</v>
      </c>
      <c r="BU31098" s="1">
        <v>22.835722055307958</v>
      </c>
    </row>
    <row r="31099" spans="67:73" x14ac:dyDescent="0.2">
      <c r="BO31099" s="2">
        <v>31095</v>
      </c>
      <c r="BP31099" s="1">
        <v>78.804947450586596</v>
      </c>
      <c r="BU31099" s="1">
        <v>90.27477027236192</v>
      </c>
    </row>
    <row r="31100" spans="67:73" x14ac:dyDescent="0.2">
      <c r="BO31100" s="2">
        <v>31096</v>
      </c>
      <c r="BP31100" s="1">
        <v>78.804947450586596</v>
      </c>
      <c r="BU31100" s="1">
        <v>92.275500363055855</v>
      </c>
    </row>
    <row r="31101" spans="67:73" x14ac:dyDescent="0.2">
      <c r="BO31101" s="2">
        <v>31097</v>
      </c>
      <c r="BP31101" s="1">
        <v>78.804947450586596</v>
      </c>
      <c r="BU31101" s="1">
        <v>44.934012409315088</v>
      </c>
    </row>
    <row r="31102" spans="67:73" x14ac:dyDescent="0.2">
      <c r="BO31102" s="2">
        <v>31098</v>
      </c>
      <c r="BP31102" s="1">
        <v>78.804947450586596</v>
      </c>
      <c r="BU31102" s="1">
        <v>107.3685811957681</v>
      </c>
    </row>
    <row r="31103" spans="67:73" x14ac:dyDescent="0.2">
      <c r="BO31103" s="2">
        <v>31099</v>
      </c>
      <c r="BP31103" s="1">
        <v>78.804947450586596</v>
      </c>
      <c r="BU31103" s="1">
        <v>107.12552722157209</v>
      </c>
    </row>
    <row r="31104" spans="67:73" x14ac:dyDescent="0.2">
      <c r="BO31104" s="2">
        <v>31100</v>
      </c>
      <c r="BP31104" s="1">
        <v>78.804947450586596</v>
      </c>
      <c r="BU31104" s="1">
        <v>89.770600621618925</v>
      </c>
    </row>
    <row r="31105" spans="67:73" x14ac:dyDescent="0.2">
      <c r="BO31105" s="2">
        <v>31101</v>
      </c>
      <c r="BP31105" s="1">
        <v>78.804947450586596</v>
      </c>
      <c r="BU31105" s="1">
        <v>111.72615879713184</v>
      </c>
    </row>
    <row r="31106" spans="67:73" x14ac:dyDescent="0.2">
      <c r="BO31106" s="2">
        <v>31102</v>
      </c>
      <c r="BP31106" s="1">
        <v>78.804947450586596</v>
      </c>
      <c r="BU31106" s="1">
        <v>87.652375658837215</v>
      </c>
    </row>
    <row r="31107" spans="67:73" x14ac:dyDescent="0.2">
      <c r="BO31107" s="2">
        <v>31103</v>
      </c>
      <c r="BP31107" s="1">
        <v>78.804947450586596</v>
      </c>
      <c r="BU31107" s="1">
        <v>55.33583377279389</v>
      </c>
    </row>
    <row r="31108" spans="67:73" x14ac:dyDescent="0.2">
      <c r="BO31108" s="2">
        <v>31104</v>
      </c>
      <c r="BP31108" s="1">
        <v>78.804947450586596</v>
      </c>
      <c r="BU31108" s="1">
        <v>1.7189324006104876</v>
      </c>
    </row>
    <row r="31109" spans="67:73" x14ac:dyDescent="0.2">
      <c r="BO31109" s="2">
        <v>31105</v>
      </c>
      <c r="BP31109" s="1">
        <v>78.804947450586596</v>
      </c>
      <c r="BU31109" s="1">
        <v>86.660029460349719</v>
      </c>
    </row>
    <row r="31110" spans="67:73" x14ac:dyDescent="0.2">
      <c r="BO31110" s="2">
        <v>31106</v>
      </c>
      <c r="BP31110" s="1">
        <v>78.804947450586596</v>
      </c>
      <c r="BU31110" s="1">
        <v>100.26446670898183</v>
      </c>
    </row>
    <row r="31111" spans="67:73" x14ac:dyDescent="0.2">
      <c r="BO31111" s="2">
        <v>31107</v>
      </c>
      <c r="BP31111" s="1">
        <v>78.804947450586596</v>
      </c>
      <c r="BU31111" s="1">
        <v>116.37030714245883</v>
      </c>
    </row>
    <row r="31112" spans="67:73" x14ac:dyDescent="0.2">
      <c r="BO31112" s="2">
        <v>31108</v>
      </c>
      <c r="BP31112" s="1">
        <v>78.804947450586596</v>
      </c>
      <c r="BU31112" s="1">
        <v>13.901636427461984</v>
      </c>
    </row>
    <row r="31113" spans="67:73" x14ac:dyDescent="0.2">
      <c r="BO31113" s="2">
        <v>31109</v>
      </c>
      <c r="BP31113" s="1">
        <v>78.804947450586596</v>
      </c>
      <c r="BU31113" s="1">
        <v>113.814204853276</v>
      </c>
    </row>
    <row r="31114" spans="67:73" x14ac:dyDescent="0.2">
      <c r="BO31114" s="2">
        <v>31110</v>
      </c>
      <c r="BP31114" s="1">
        <v>78.804947450586596</v>
      </c>
      <c r="BU31114" s="1">
        <v>7.8971402387408212</v>
      </c>
    </row>
    <row r="31115" spans="67:73" x14ac:dyDescent="0.2">
      <c r="BO31115" s="2">
        <v>31111</v>
      </c>
      <c r="BP31115" s="1">
        <v>78.804947450586596</v>
      </c>
      <c r="BU31115" s="1">
        <v>62.597291112138507</v>
      </c>
    </row>
    <row r="31116" spans="67:73" x14ac:dyDescent="0.2">
      <c r="BO31116" s="2">
        <v>31112</v>
      </c>
      <c r="BP31116" s="1">
        <v>78.804947450586596</v>
      </c>
      <c r="BU31116" s="1">
        <v>5.1780225828033402</v>
      </c>
    </row>
    <row r="31117" spans="67:73" x14ac:dyDescent="0.2">
      <c r="BO31117" s="2">
        <v>31113</v>
      </c>
      <c r="BP31117" s="1">
        <v>78.804947450586596</v>
      </c>
      <c r="BU31117" s="1">
        <v>5.4573871600427033</v>
      </c>
    </row>
    <row r="31118" spans="67:73" x14ac:dyDescent="0.2">
      <c r="BO31118" s="2">
        <v>31114</v>
      </c>
      <c r="BP31118" s="1">
        <v>78.804947450586596</v>
      </c>
      <c r="BU31118" s="1">
        <v>78.537378604772229</v>
      </c>
    </row>
    <row r="31119" spans="67:73" x14ac:dyDescent="0.2">
      <c r="BO31119" s="2">
        <v>31115</v>
      </c>
      <c r="BP31119" s="1">
        <v>78.804947450586596</v>
      </c>
      <c r="BU31119" s="1">
        <v>80.06146670720635</v>
      </c>
    </row>
    <row r="31120" spans="67:73" x14ac:dyDescent="0.2">
      <c r="BO31120" s="2">
        <v>31116</v>
      </c>
      <c r="BP31120" s="1">
        <v>78.804947450586596</v>
      </c>
      <c r="BU31120" s="1">
        <v>43.381156474465811</v>
      </c>
    </row>
    <row r="31121" spans="67:73" x14ac:dyDescent="0.2">
      <c r="BO31121" s="2">
        <v>31117</v>
      </c>
      <c r="BP31121" s="1">
        <v>78.804947450586596</v>
      </c>
      <c r="BU31121" s="1">
        <v>99.669378031174787</v>
      </c>
    </row>
    <row r="31122" spans="67:73" x14ac:dyDescent="0.2">
      <c r="BO31122" s="2">
        <v>31118</v>
      </c>
      <c r="BP31122" s="1">
        <v>78.804947450586596</v>
      </c>
      <c r="BU31122" s="1">
        <v>9.5425177914996944</v>
      </c>
    </row>
    <row r="31123" spans="67:73" x14ac:dyDescent="0.2">
      <c r="BO31123" s="2">
        <v>31119</v>
      </c>
      <c r="BP31123" s="1">
        <v>78.804947450586596</v>
      </c>
      <c r="BU31123" s="1">
        <v>5.8092375789965054</v>
      </c>
    </row>
    <row r="31124" spans="67:73" x14ac:dyDescent="0.2">
      <c r="BO31124" s="2">
        <v>31120</v>
      </c>
      <c r="BP31124" s="1">
        <v>78.804947450586596</v>
      </c>
      <c r="BU31124" s="1">
        <v>10.621982910664673</v>
      </c>
    </row>
    <row r="31125" spans="67:73" x14ac:dyDescent="0.2">
      <c r="BO31125" s="2">
        <v>31121</v>
      </c>
      <c r="BP31125" s="1">
        <v>78.804947450586596</v>
      </c>
      <c r="BU31125" s="1">
        <v>31.73289318235776</v>
      </c>
    </row>
    <row r="31126" spans="67:73" x14ac:dyDescent="0.2">
      <c r="BO31126" s="2">
        <v>31122</v>
      </c>
      <c r="BP31126" s="1">
        <v>78.804947450586596</v>
      </c>
      <c r="BU31126" s="1">
        <v>29.112210915538089</v>
      </c>
    </row>
    <row r="31127" spans="67:73" x14ac:dyDescent="0.2">
      <c r="BO31127" s="2">
        <v>31123</v>
      </c>
      <c r="BP31127" s="1">
        <v>78.804947450586596</v>
      </c>
      <c r="BU31127" s="1">
        <v>113.39215543873932</v>
      </c>
    </row>
    <row r="31128" spans="67:73" x14ac:dyDescent="0.2">
      <c r="BO31128" s="2">
        <v>31124</v>
      </c>
      <c r="BP31128" s="1">
        <v>78.804947450586596</v>
      </c>
      <c r="BU31128" s="1">
        <v>40.663295441521953</v>
      </c>
    </row>
    <row r="31129" spans="67:73" x14ac:dyDescent="0.2">
      <c r="BO31129" s="2">
        <v>31125</v>
      </c>
      <c r="BP31129" s="1">
        <v>78.804947450586596</v>
      </c>
      <c r="BU31129" s="1">
        <v>93.362636869689581</v>
      </c>
    </row>
    <row r="31130" spans="67:73" x14ac:dyDescent="0.2">
      <c r="BO31130" s="2">
        <v>31126</v>
      </c>
      <c r="BP31130" s="1">
        <v>78.804947450586596</v>
      </c>
      <c r="BU31130" s="1">
        <v>77.949648425444295</v>
      </c>
    </row>
    <row r="31131" spans="67:73" x14ac:dyDescent="0.2">
      <c r="BO31131" s="2">
        <v>31127</v>
      </c>
      <c r="BP31131" s="1">
        <v>78.804947450586596</v>
      </c>
      <c r="BU31131" s="1">
        <v>108.06887200266526</v>
      </c>
    </row>
    <row r="31132" spans="67:73" x14ac:dyDescent="0.2">
      <c r="BO31132" s="2">
        <v>31128</v>
      </c>
      <c r="BP31132" s="1">
        <v>78.804947450586596</v>
      </c>
      <c r="BU31132" s="1">
        <v>51.49237211051711</v>
      </c>
    </row>
    <row r="31133" spans="67:73" x14ac:dyDescent="0.2">
      <c r="BO31133" s="2">
        <v>31129</v>
      </c>
      <c r="BP31133" s="1">
        <v>78.804947450586596</v>
      </c>
      <c r="BU31133" s="1">
        <v>122.11109230866343</v>
      </c>
    </row>
    <row r="31134" spans="67:73" x14ac:dyDescent="0.2">
      <c r="BO31134" s="2">
        <v>31130</v>
      </c>
      <c r="BP31134" s="1">
        <v>78.804947450586596</v>
      </c>
      <c r="BU31134" s="1">
        <v>102.04349250988689</v>
      </c>
    </row>
    <row r="31135" spans="67:73" x14ac:dyDescent="0.2">
      <c r="BO31135" s="2">
        <v>31131</v>
      </c>
      <c r="BP31135" s="1">
        <v>78.804947450586596</v>
      </c>
      <c r="BU31135" s="1">
        <v>11.111742614162967</v>
      </c>
    </row>
    <row r="31136" spans="67:73" x14ac:dyDescent="0.2">
      <c r="BO31136" s="2">
        <v>31132</v>
      </c>
      <c r="BP31136" s="1">
        <v>78.804947450586596</v>
      </c>
      <c r="BU31136" s="1">
        <v>94.948765267729001</v>
      </c>
    </row>
    <row r="31137" spans="67:73" x14ac:dyDescent="0.2">
      <c r="BO31137" s="2">
        <v>31133</v>
      </c>
      <c r="BP31137" s="1">
        <v>78.804947450586596</v>
      </c>
      <c r="BU31137" s="1">
        <v>107.52207360992411</v>
      </c>
    </row>
    <row r="31138" spans="67:73" x14ac:dyDescent="0.2">
      <c r="BO31138" s="2">
        <v>31134</v>
      </c>
      <c r="BP31138" s="1">
        <v>78.804947450586596</v>
      </c>
      <c r="BU31138" s="1">
        <v>75.907256390453981</v>
      </c>
    </row>
    <row r="31139" spans="67:73" x14ac:dyDescent="0.2">
      <c r="BO31139" s="2">
        <v>31135</v>
      </c>
      <c r="BP31139" s="1">
        <v>78.804947450586596</v>
      </c>
      <c r="BU31139" s="1">
        <v>10.397168476976066</v>
      </c>
    </row>
    <row r="31140" spans="67:73" x14ac:dyDescent="0.2">
      <c r="BO31140" s="2">
        <v>31136</v>
      </c>
      <c r="BP31140" s="1">
        <v>78.804947450586596</v>
      </c>
      <c r="BU31140" s="1">
        <v>16.092574486425594</v>
      </c>
    </row>
    <row r="31141" spans="67:73" x14ac:dyDescent="0.2">
      <c r="BO31141" s="2">
        <v>31137</v>
      </c>
      <c r="BP31141" s="1">
        <v>78.804947450586596</v>
      </c>
      <c r="BU31141" s="1">
        <v>114.25307489815002</v>
      </c>
    </row>
    <row r="31142" spans="67:73" x14ac:dyDescent="0.2">
      <c r="BO31142" s="2">
        <v>31138</v>
      </c>
      <c r="BP31142" s="1">
        <v>78.804947450586596</v>
      </c>
      <c r="BU31142" s="1">
        <v>83.001787944430859</v>
      </c>
    </row>
    <row r="31143" spans="67:73" x14ac:dyDescent="0.2">
      <c r="BO31143" s="2">
        <v>31139</v>
      </c>
      <c r="BP31143" s="1">
        <v>78.804947450586596</v>
      </c>
      <c r="BU31143" s="1">
        <v>99.823471909871998</v>
      </c>
    </row>
    <row r="31144" spans="67:73" x14ac:dyDescent="0.2">
      <c r="BO31144" s="2">
        <v>31140</v>
      </c>
      <c r="BP31144" s="1">
        <v>78.804947450586596</v>
      </c>
      <c r="BU31144" s="1">
        <v>108.71723062808751</v>
      </c>
    </row>
    <row r="31145" spans="67:73" x14ac:dyDescent="0.2">
      <c r="BO31145" s="2">
        <v>31141</v>
      </c>
      <c r="BP31145" s="1">
        <v>78.804947450586596</v>
      </c>
      <c r="BU31145" s="1">
        <v>78.864008658108489</v>
      </c>
    </row>
    <row r="31146" spans="67:73" x14ac:dyDescent="0.2">
      <c r="BO31146" s="2">
        <v>31142</v>
      </c>
      <c r="BP31146" s="1">
        <v>78.804947450586596</v>
      </c>
      <c r="BU31146" s="1">
        <v>118.89010914413358</v>
      </c>
    </row>
    <row r="31147" spans="67:73" x14ac:dyDescent="0.2">
      <c r="BO31147" s="2">
        <v>31143</v>
      </c>
      <c r="BP31147" s="1">
        <v>78.804947450586596</v>
      </c>
      <c r="BU31147" s="1">
        <v>41.655872404657188</v>
      </c>
    </row>
    <row r="31148" spans="67:73" x14ac:dyDescent="0.2">
      <c r="BO31148" s="2">
        <v>31144</v>
      </c>
      <c r="BP31148" s="1">
        <v>78.804947450586596</v>
      </c>
      <c r="BU31148" s="1">
        <v>87.204671069085109</v>
      </c>
    </row>
    <row r="31149" spans="67:73" x14ac:dyDescent="0.2">
      <c r="BO31149" s="2">
        <v>31145</v>
      </c>
      <c r="BP31149" s="1">
        <v>78.804947450586596</v>
      </c>
      <c r="BU31149" s="1">
        <v>95.320389990858004</v>
      </c>
    </row>
    <row r="31150" spans="67:73" x14ac:dyDescent="0.2">
      <c r="BO31150" s="2">
        <v>31146</v>
      </c>
      <c r="BP31150" s="1">
        <v>78.804947450586596</v>
      </c>
      <c r="BU31150" s="1">
        <v>41.54043353541779</v>
      </c>
    </row>
    <row r="31151" spans="67:73" x14ac:dyDescent="0.2">
      <c r="BO31151" s="2">
        <v>31147</v>
      </c>
      <c r="BP31151" s="1">
        <v>78.804947450586596</v>
      </c>
      <c r="BU31151" s="1">
        <v>100.24410744443524</v>
      </c>
    </row>
    <row r="31152" spans="67:73" x14ac:dyDescent="0.2">
      <c r="BO31152" s="2">
        <v>31148</v>
      </c>
      <c r="BP31152" s="1">
        <v>78.804947450586596</v>
      </c>
      <c r="BU31152" s="1">
        <v>30.742724555882024</v>
      </c>
    </row>
    <row r="31153" spans="67:73" x14ac:dyDescent="0.2">
      <c r="BO31153" s="2">
        <v>31149</v>
      </c>
      <c r="BP31153" s="1">
        <v>78.804947450586596</v>
      </c>
      <c r="BU31153" s="1">
        <v>5.1503622908904454</v>
      </c>
    </row>
    <row r="31154" spans="67:73" x14ac:dyDescent="0.2">
      <c r="BO31154" s="2">
        <v>31150</v>
      </c>
      <c r="BP31154" s="1">
        <v>78.804947450586596</v>
      </c>
      <c r="BU31154" s="1">
        <v>46.184990051144908</v>
      </c>
    </row>
    <row r="31155" spans="67:73" x14ac:dyDescent="0.2">
      <c r="BO31155" s="2">
        <v>31151</v>
      </c>
      <c r="BP31155" s="1">
        <v>78.804947450586596</v>
      </c>
      <c r="BU31155" s="1">
        <v>105.39442160250029</v>
      </c>
    </row>
    <row r="31156" spans="67:73" x14ac:dyDescent="0.2">
      <c r="BO31156" s="2">
        <v>31152</v>
      </c>
      <c r="BP31156" s="1">
        <v>78.804947450586596</v>
      </c>
      <c r="BU31156" s="1">
        <v>76.835703753734961</v>
      </c>
    </row>
    <row r="31157" spans="67:73" x14ac:dyDescent="0.2">
      <c r="BO31157" s="2">
        <v>31153</v>
      </c>
      <c r="BP31157" s="1">
        <v>78.804947450586596</v>
      </c>
      <c r="BU31157" s="1">
        <v>5.0747896825567018</v>
      </c>
    </row>
    <row r="31158" spans="67:73" x14ac:dyDescent="0.2">
      <c r="BO31158" s="2">
        <v>31154</v>
      </c>
      <c r="BP31158" s="1">
        <v>78.804947450586596</v>
      </c>
      <c r="BU31158" s="1">
        <v>26.458194897141073</v>
      </c>
    </row>
    <row r="31159" spans="67:73" x14ac:dyDescent="0.2">
      <c r="BO31159" s="2">
        <v>31155</v>
      </c>
      <c r="BP31159" s="1">
        <v>78.804947450586596</v>
      </c>
      <c r="BU31159" s="1">
        <v>4.4962076337642038</v>
      </c>
    </row>
    <row r="31160" spans="67:73" x14ac:dyDescent="0.2">
      <c r="BO31160" s="2">
        <v>31156</v>
      </c>
      <c r="BP31160" s="1">
        <v>78.804947450586596</v>
      </c>
      <c r="BU31160" s="1">
        <v>43.25283748888036</v>
      </c>
    </row>
    <row r="31161" spans="67:73" x14ac:dyDescent="0.2">
      <c r="BO31161" s="2">
        <v>31157</v>
      </c>
      <c r="BP31161" s="1">
        <v>78.804947450586596</v>
      </c>
      <c r="BU31161" s="1">
        <v>94.381689222323175</v>
      </c>
    </row>
    <row r="31162" spans="67:73" x14ac:dyDescent="0.2">
      <c r="BO31162" s="2">
        <v>31158</v>
      </c>
      <c r="BP31162" s="1">
        <v>78.804947450586596</v>
      </c>
      <c r="BU31162" s="1">
        <v>106.71584333718606</v>
      </c>
    </row>
    <row r="31163" spans="67:73" x14ac:dyDescent="0.2">
      <c r="BO31163" s="2">
        <v>31159</v>
      </c>
      <c r="BP31163" s="1">
        <v>78.804947450586596</v>
      </c>
      <c r="BU31163" s="1">
        <v>47.566632092117814</v>
      </c>
    </row>
    <row r="31164" spans="67:73" x14ac:dyDescent="0.2">
      <c r="BO31164" s="2">
        <v>31160</v>
      </c>
      <c r="BP31164" s="1">
        <v>78.804947450586596</v>
      </c>
      <c r="BU31164" s="1">
        <v>118.1658805548784</v>
      </c>
    </row>
    <row r="31165" spans="67:73" x14ac:dyDescent="0.2">
      <c r="BO31165" s="2">
        <v>31161</v>
      </c>
      <c r="BP31165" s="1">
        <v>78.804947450586596</v>
      </c>
      <c r="BU31165" s="1">
        <v>117.83074425700521</v>
      </c>
    </row>
    <row r="31166" spans="67:73" x14ac:dyDescent="0.2">
      <c r="BO31166" s="2">
        <v>31162</v>
      </c>
      <c r="BP31166" s="1">
        <v>78.804947450586596</v>
      </c>
      <c r="BU31166" s="1">
        <v>59.966640134713984</v>
      </c>
    </row>
    <row r="31167" spans="67:73" x14ac:dyDescent="0.2">
      <c r="BO31167" s="2">
        <v>31163</v>
      </c>
      <c r="BP31167" s="1">
        <v>78.804947450586596</v>
      </c>
      <c r="BU31167" s="1">
        <v>52.124818946416255</v>
      </c>
    </row>
    <row r="31168" spans="67:73" x14ac:dyDescent="0.2">
      <c r="BO31168" s="2">
        <v>31164</v>
      </c>
      <c r="BP31168" s="1">
        <v>78.804947450586596</v>
      </c>
      <c r="BU31168" s="1">
        <v>16.699634297652882</v>
      </c>
    </row>
    <row r="31169" spans="67:73" x14ac:dyDescent="0.2">
      <c r="BO31169" s="2">
        <v>31165</v>
      </c>
      <c r="BP31169" s="1">
        <v>78.804947450586596</v>
      </c>
      <c r="BU31169" s="1">
        <v>100.01467665405856</v>
      </c>
    </row>
    <row r="31170" spans="67:73" x14ac:dyDescent="0.2">
      <c r="BO31170" s="2">
        <v>31166</v>
      </c>
      <c r="BP31170" s="1">
        <v>78.804947450586596</v>
      </c>
      <c r="BU31170" s="1">
        <v>47.834249138762473</v>
      </c>
    </row>
    <row r="31171" spans="67:73" x14ac:dyDescent="0.2">
      <c r="BO31171" s="2">
        <v>31167</v>
      </c>
      <c r="BP31171" s="1">
        <v>78.804947450586596</v>
      </c>
      <c r="BU31171" s="1">
        <v>63.622790595889668</v>
      </c>
    </row>
    <row r="31172" spans="67:73" x14ac:dyDescent="0.2">
      <c r="BO31172" s="2">
        <v>31168</v>
      </c>
      <c r="BP31172" s="1">
        <v>78.804947450586596</v>
      </c>
      <c r="BU31172" s="1">
        <v>37.161727252133929</v>
      </c>
    </row>
    <row r="31173" spans="67:73" x14ac:dyDescent="0.2">
      <c r="BO31173" s="2">
        <v>31169</v>
      </c>
      <c r="BP31173" s="1">
        <v>78.804947450586596</v>
      </c>
      <c r="BU31173" s="1">
        <v>53.145685873798911</v>
      </c>
    </row>
    <row r="31174" spans="67:73" x14ac:dyDescent="0.2">
      <c r="BO31174" s="2">
        <v>31170</v>
      </c>
      <c r="BP31174" s="1">
        <v>78.804947450586596</v>
      </c>
      <c r="BU31174" s="1">
        <v>27.990481320987374</v>
      </c>
    </row>
    <row r="31175" spans="67:73" x14ac:dyDescent="0.2">
      <c r="BO31175" s="2">
        <v>31171</v>
      </c>
      <c r="BP31175" s="1">
        <v>78.804947450586596</v>
      </c>
      <c r="BU31175" s="1">
        <v>55.727209339574458</v>
      </c>
    </row>
    <row r="31176" spans="67:73" x14ac:dyDescent="0.2">
      <c r="BO31176" s="2">
        <v>31172</v>
      </c>
      <c r="BP31176" s="1">
        <v>78.804947450586596</v>
      </c>
      <c r="BU31176" s="1">
        <v>56.388363960284536</v>
      </c>
    </row>
    <row r="31177" spans="67:73" x14ac:dyDescent="0.2">
      <c r="BO31177" s="2">
        <v>31173</v>
      </c>
      <c r="BP31177" s="1">
        <v>78.804947450586596</v>
      </c>
      <c r="BU31177" s="1">
        <v>22.938043226324158</v>
      </c>
    </row>
    <row r="31178" spans="67:73" x14ac:dyDescent="0.2">
      <c r="BO31178" s="2">
        <v>31174</v>
      </c>
      <c r="BP31178" s="1">
        <v>78.804947450586596</v>
      </c>
      <c r="BU31178" s="1">
        <v>17.57496692897239</v>
      </c>
    </row>
    <row r="31179" spans="67:73" x14ac:dyDescent="0.2">
      <c r="BO31179" s="2">
        <v>31175</v>
      </c>
      <c r="BP31179" s="1">
        <v>78.804947450586596</v>
      </c>
      <c r="BU31179" s="1">
        <v>60.609712369709897</v>
      </c>
    </row>
    <row r="31180" spans="67:73" x14ac:dyDescent="0.2">
      <c r="BO31180" s="2">
        <v>31176</v>
      </c>
      <c r="BP31180" s="1">
        <v>78.804947450586596</v>
      </c>
      <c r="BU31180" s="1">
        <v>89.349432029351291</v>
      </c>
    </row>
    <row r="31181" spans="67:73" x14ac:dyDescent="0.2">
      <c r="BO31181" s="2">
        <v>31177</v>
      </c>
      <c r="BP31181" s="1">
        <v>78.804947450586596</v>
      </c>
      <c r="BU31181" s="1">
        <v>117.59487620829707</v>
      </c>
    </row>
    <row r="31182" spans="67:73" x14ac:dyDescent="0.2">
      <c r="BO31182" s="2">
        <v>31178</v>
      </c>
      <c r="BP31182" s="1">
        <v>78.804947450586596</v>
      </c>
      <c r="BU31182" s="1">
        <v>62.158064555839147</v>
      </c>
    </row>
    <row r="31183" spans="67:73" x14ac:dyDescent="0.2">
      <c r="BO31183" s="2">
        <v>31179</v>
      </c>
      <c r="BP31183" s="1">
        <v>78.804947450586596</v>
      </c>
      <c r="BU31183" s="1">
        <v>35.562577615461933</v>
      </c>
    </row>
    <row r="31184" spans="67:73" x14ac:dyDescent="0.2">
      <c r="BO31184" s="2">
        <v>31180</v>
      </c>
      <c r="BP31184" s="1">
        <v>78.804947450586596</v>
      </c>
      <c r="BU31184" s="1">
        <v>42.103515431732248</v>
      </c>
    </row>
    <row r="31185" spans="67:73" x14ac:dyDescent="0.2">
      <c r="BO31185" s="2">
        <v>31181</v>
      </c>
      <c r="BP31185" s="1">
        <v>78.804947450586596</v>
      </c>
      <c r="BU31185" s="1">
        <v>37.809252878384811</v>
      </c>
    </row>
    <row r="31186" spans="67:73" x14ac:dyDescent="0.2">
      <c r="BO31186" s="2">
        <v>31182</v>
      </c>
      <c r="BP31186" s="1">
        <v>78.804947450586596</v>
      </c>
      <c r="BU31186" s="1">
        <v>88.124209825511272</v>
      </c>
    </row>
    <row r="31187" spans="67:73" x14ac:dyDescent="0.2">
      <c r="BO31187" s="2">
        <v>31183</v>
      </c>
      <c r="BP31187" s="1">
        <v>78.804947450586596</v>
      </c>
      <c r="BU31187" s="1">
        <v>27.239152024562134</v>
      </c>
    </row>
    <row r="31188" spans="67:73" x14ac:dyDescent="0.2">
      <c r="BO31188" s="2">
        <v>31184</v>
      </c>
      <c r="BP31188" s="1">
        <v>78.804947450586596</v>
      </c>
      <c r="BU31188" s="1">
        <v>40.033632627328231</v>
      </c>
    </row>
    <row r="31189" spans="67:73" x14ac:dyDescent="0.2">
      <c r="BO31189" s="2">
        <v>31185</v>
      </c>
      <c r="BP31189" s="1">
        <v>78.804947450586596</v>
      </c>
      <c r="BU31189" s="1">
        <v>20.952410599689632</v>
      </c>
    </row>
    <row r="31190" spans="67:73" x14ac:dyDescent="0.2">
      <c r="BO31190" s="2">
        <v>31186</v>
      </c>
      <c r="BP31190" s="1">
        <v>78.804947450586596</v>
      </c>
      <c r="BU31190" s="1">
        <v>92.17882141267647</v>
      </c>
    </row>
    <row r="31191" spans="67:73" x14ac:dyDescent="0.2">
      <c r="BO31191" s="2">
        <v>31187</v>
      </c>
      <c r="BP31191" s="1">
        <v>78.804947450586596</v>
      </c>
      <c r="BU31191" s="1">
        <v>38.29502896876771</v>
      </c>
    </row>
    <row r="31192" spans="67:73" x14ac:dyDescent="0.2">
      <c r="BO31192" s="2">
        <v>31188</v>
      </c>
      <c r="BP31192" s="1">
        <v>78.804947450586596</v>
      </c>
      <c r="BU31192" s="1">
        <v>7.7074191001440973</v>
      </c>
    </row>
    <row r="31193" spans="67:73" x14ac:dyDescent="0.2">
      <c r="BO31193" s="2">
        <v>31189</v>
      </c>
      <c r="BP31193" s="1">
        <v>78.804947450586596</v>
      </c>
      <c r="BU31193" s="1">
        <v>68.436237369760462</v>
      </c>
    </row>
    <row r="31194" spans="67:73" x14ac:dyDescent="0.2">
      <c r="BO31194" s="2">
        <v>31190</v>
      </c>
      <c r="BP31194" s="1">
        <v>78.804947450586596</v>
      </c>
      <c r="BU31194" s="1">
        <v>94.945981499002286</v>
      </c>
    </row>
    <row r="31195" spans="67:73" x14ac:dyDescent="0.2">
      <c r="BO31195" s="2">
        <v>31191</v>
      </c>
      <c r="BP31195" s="1">
        <v>78.804947450586596</v>
      </c>
      <c r="BU31195" s="1">
        <v>6.2788510121460952</v>
      </c>
    </row>
    <row r="31196" spans="67:73" x14ac:dyDescent="0.2">
      <c r="BO31196" s="2">
        <v>31192</v>
      </c>
      <c r="BP31196" s="1">
        <v>78.804947450586596</v>
      </c>
      <c r="BU31196" s="1">
        <v>98.056840609305354</v>
      </c>
    </row>
    <row r="31197" spans="67:73" x14ac:dyDescent="0.2">
      <c r="BO31197" s="2">
        <v>31193</v>
      </c>
      <c r="BP31197" s="1">
        <v>78.804947450586596</v>
      </c>
      <c r="BU31197" s="1">
        <v>118.48133577534138</v>
      </c>
    </row>
    <row r="31198" spans="67:73" x14ac:dyDescent="0.2">
      <c r="BO31198" s="2">
        <v>31194</v>
      </c>
      <c r="BP31198" s="1">
        <v>78.804947450586596</v>
      </c>
      <c r="BU31198" s="1">
        <v>19.686530748508336</v>
      </c>
    </row>
    <row r="31199" spans="67:73" x14ac:dyDescent="0.2">
      <c r="BO31199" s="2">
        <v>31195</v>
      </c>
      <c r="BP31199" s="1">
        <v>78.804947450586596</v>
      </c>
      <c r="BU31199" s="1">
        <v>77.298908470613398</v>
      </c>
    </row>
    <row r="31200" spans="67:73" x14ac:dyDescent="0.2">
      <c r="BO31200" s="2">
        <v>31196</v>
      </c>
      <c r="BP31200" s="1">
        <v>78.804947450586596</v>
      </c>
      <c r="BU31200" s="1">
        <v>42.257809390692799</v>
      </c>
    </row>
    <row r="31201" spans="67:73" x14ac:dyDescent="0.2">
      <c r="BO31201" s="2">
        <v>31197</v>
      </c>
      <c r="BP31201" s="1">
        <v>78.804947450586596</v>
      </c>
      <c r="BU31201" s="1">
        <v>32.022902417994814</v>
      </c>
    </row>
    <row r="31202" spans="67:73" x14ac:dyDescent="0.2">
      <c r="BO31202" s="2">
        <v>31198</v>
      </c>
      <c r="BP31202" s="1">
        <v>78.804947450586596</v>
      </c>
      <c r="BU31202" s="1">
        <v>103.79286133419383</v>
      </c>
    </row>
    <row r="31203" spans="67:73" x14ac:dyDescent="0.2">
      <c r="BO31203" s="2">
        <v>31199</v>
      </c>
      <c r="BP31203" s="1">
        <v>78.804947450586596</v>
      </c>
      <c r="BU31203" s="1">
        <v>80.419360484219439</v>
      </c>
    </row>
    <row r="31204" spans="67:73" x14ac:dyDescent="0.2">
      <c r="BO31204" s="2">
        <v>31200</v>
      </c>
      <c r="BP31204" s="1">
        <v>78.804947450586596</v>
      </c>
      <c r="BU31204" s="1">
        <v>46.73594167947131</v>
      </c>
    </row>
    <row r="31205" spans="67:73" x14ac:dyDescent="0.2">
      <c r="BO31205" s="2">
        <v>31201</v>
      </c>
      <c r="BP31205" s="1">
        <v>78.804947450586596</v>
      </c>
      <c r="BU31205" s="1">
        <v>58.652461380514396</v>
      </c>
    </row>
    <row r="31206" spans="67:73" x14ac:dyDescent="0.2">
      <c r="BO31206" s="2">
        <v>31202</v>
      </c>
      <c r="BP31206" s="1">
        <v>78.804947450586596</v>
      </c>
      <c r="BU31206" s="1">
        <v>21.229649950441786</v>
      </c>
    </row>
    <row r="31207" spans="67:73" x14ac:dyDescent="0.2">
      <c r="BO31207" s="2">
        <v>31203</v>
      </c>
      <c r="BP31207" s="1">
        <v>78.804947450586596</v>
      </c>
      <c r="BU31207" s="1">
        <v>94.645820758609361</v>
      </c>
    </row>
    <row r="31208" spans="67:73" x14ac:dyDescent="0.2">
      <c r="BO31208" s="2">
        <v>31204</v>
      </c>
      <c r="BP31208" s="1">
        <v>78.804947450586596</v>
      </c>
      <c r="BU31208" s="1">
        <v>68.954371574582311</v>
      </c>
    </row>
    <row r="31209" spans="67:73" x14ac:dyDescent="0.2">
      <c r="BO31209" s="2">
        <v>31205</v>
      </c>
      <c r="BP31209" s="1">
        <v>78.804947450586596</v>
      </c>
      <c r="BU31209" s="1">
        <v>42.253402346266014</v>
      </c>
    </row>
    <row r="31210" spans="67:73" x14ac:dyDescent="0.2">
      <c r="BO31210" s="2">
        <v>31206</v>
      </c>
      <c r="BP31210" s="1">
        <v>78.804947450586596</v>
      </c>
      <c r="BU31210" s="1">
        <v>95.27064521678777</v>
      </c>
    </row>
    <row r="31211" spans="67:73" x14ac:dyDescent="0.2">
      <c r="BO31211" s="2">
        <v>31207</v>
      </c>
      <c r="BP31211" s="1">
        <v>78.804947450586596</v>
      </c>
      <c r="BU31211" s="1">
        <v>105.66285403381555</v>
      </c>
    </row>
    <row r="31212" spans="67:73" x14ac:dyDescent="0.2">
      <c r="BO31212" s="2">
        <v>31208</v>
      </c>
      <c r="BP31212" s="1">
        <v>78.804947450586596</v>
      </c>
      <c r="BU31212" s="1">
        <v>11.803343416133078</v>
      </c>
    </row>
    <row r="31213" spans="67:73" x14ac:dyDescent="0.2">
      <c r="BO31213" s="2">
        <v>31209</v>
      </c>
      <c r="BP31213" s="1">
        <v>78.804947450586596</v>
      </c>
      <c r="BU31213" s="1">
        <v>75.09850989728973</v>
      </c>
    </row>
    <row r="31214" spans="67:73" x14ac:dyDescent="0.2">
      <c r="BO31214" s="2">
        <v>31210</v>
      </c>
      <c r="BP31214" s="1">
        <v>78.804947450586596</v>
      </c>
      <c r="BU31214" s="1">
        <v>1.969147434322327</v>
      </c>
    </row>
    <row r="31215" spans="67:73" x14ac:dyDescent="0.2">
      <c r="BO31215" s="2">
        <v>31211</v>
      </c>
      <c r="BP31215" s="1">
        <v>78.804947450586596</v>
      </c>
      <c r="BU31215" s="1">
        <v>85.384786792664656</v>
      </c>
    </row>
    <row r="31216" spans="67:73" x14ac:dyDescent="0.2">
      <c r="BO31216" s="2">
        <v>31212</v>
      </c>
      <c r="BP31216" s="1">
        <v>78.804947450586596</v>
      </c>
      <c r="BU31216" s="1">
        <v>117.91417302756138</v>
      </c>
    </row>
    <row r="31217" spans="67:73" x14ac:dyDescent="0.2">
      <c r="BO31217" s="2">
        <v>31213</v>
      </c>
      <c r="BP31217" s="1">
        <v>78.804947450586596</v>
      </c>
      <c r="BU31217" s="1">
        <v>54.776774244972231</v>
      </c>
    </row>
    <row r="31218" spans="67:73" x14ac:dyDescent="0.2">
      <c r="BO31218" s="2">
        <v>31214</v>
      </c>
      <c r="BP31218" s="1">
        <v>78.804947450586596</v>
      </c>
      <c r="BU31218" s="1">
        <v>19.124741216500144</v>
      </c>
    </row>
    <row r="31219" spans="67:73" x14ac:dyDescent="0.2">
      <c r="BO31219" s="2">
        <v>31215</v>
      </c>
      <c r="BP31219" s="1">
        <v>78.804947450586596</v>
      </c>
      <c r="BU31219" s="1">
        <v>70.158271304917278</v>
      </c>
    </row>
    <row r="31220" spans="67:73" x14ac:dyDescent="0.2">
      <c r="BO31220" s="2">
        <v>31216</v>
      </c>
      <c r="BP31220" s="1">
        <v>78.804947450586596</v>
      </c>
      <c r="BU31220" s="1">
        <v>72.456971591277252</v>
      </c>
    </row>
    <row r="31221" spans="67:73" x14ac:dyDescent="0.2">
      <c r="BO31221" s="2">
        <v>31217</v>
      </c>
      <c r="BP31221" s="1">
        <v>78.804947450586596</v>
      </c>
      <c r="BU31221" s="1">
        <v>78.906457280112974</v>
      </c>
    </row>
    <row r="31222" spans="67:73" x14ac:dyDescent="0.2">
      <c r="BO31222" s="2">
        <v>31218</v>
      </c>
      <c r="BP31222" s="1">
        <v>78.804947450586596</v>
      </c>
      <c r="BU31222" s="1">
        <v>60.316749148812292</v>
      </c>
    </row>
    <row r="31223" spans="67:73" x14ac:dyDescent="0.2">
      <c r="BO31223" s="2">
        <v>31219</v>
      </c>
      <c r="BP31223" s="1">
        <v>78.804947450586596</v>
      </c>
      <c r="BU31223" s="1">
        <v>24.331264132922815</v>
      </c>
    </row>
    <row r="31224" spans="67:73" x14ac:dyDescent="0.2">
      <c r="BO31224" s="2">
        <v>31220</v>
      </c>
      <c r="BP31224" s="1">
        <v>78.804947450586596</v>
      </c>
      <c r="BU31224" s="1">
        <v>9.089820860026709</v>
      </c>
    </row>
    <row r="31225" spans="67:73" x14ac:dyDescent="0.2">
      <c r="BO31225" s="2">
        <v>31221</v>
      </c>
      <c r="BP31225" s="1">
        <v>78.804947450586596</v>
      </c>
      <c r="BU31225" s="1">
        <v>106.95744301892607</v>
      </c>
    </row>
    <row r="31226" spans="67:73" x14ac:dyDescent="0.2">
      <c r="BO31226" s="2">
        <v>31222</v>
      </c>
      <c r="BP31226" s="1">
        <v>78.804947450586596</v>
      </c>
      <c r="BU31226" s="1">
        <v>13.919423578575238</v>
      </c>
    </row>
    <row r="31227" spans="67:73" x14ac:dyDescent="0.2">
      <c r="BO31227" s="2">
        <v>31223</v>
      </c>
      <c r="BP31227" s="1">
        <v>78.804947450586596</v>
      </c>
      <c r="BU31227" s="1">
        <v>63.067652105061526</v>
      </c>
    </row>
    <row r="31228" spans="67:73" x14ac:dyDescent="0.2">
      <c r="BO31228" s="2">
        <v>31224</v>
      </c>
      <c r="BP31228" s="1">
        <v>78.804947450586596</v>
      </c>
      <c r="BU31228" s="1">
        <v>12.66159617550473</v>
      </c>
    </row>
    <row r="31229" spans="67:73" x14ac:dyDescent="0.2">
      <c r="BO31229" s="2">
        <v>31225</v>
      </c>
      <c r="BP31229" s="1">
        <v>78.804947450586596</v>
      </c>
      <c r="BU31229" s="1">
        <v>41.450952944137143</v>
      </c>
    </row>
    <row r="31230" spans="67:73" x14ac:dyDescent="0.2">
      <c r="BO31230" s="2">
        <v>31226</v>
      </c>
      <c r="BP31230" s="1">
        <v>78.804947450586596</v>
      </c>
      <c r="BU31230" s="1">
        <v>107.82746014324464</v>
      </c>
    </row>
    <row r="31231" spans="67:73" x14ac:dyDescent="0.2">
      <c r="BO31231" s="2">
        <v>31227</v>
      </c>
      <c r="BP31231" s="1">
        <v>78.804947450586596</v>
      </c>
      <c r="BU31231" s="1">
        <v>98.718459097267541</v>
      </c>
    </row>
    <row r="31232" spans="67:73" x14ac:dyDescent="0.2">
      <c r="BO31232" s="2">
        <v>31228</v>
      </c>
      <c r="BP31232" s="1">
        <v>78.804947450586596</v>
      </c>
      <c r="BU31232" s="1">
        <v>113.33874989411167</v>
      </c>
    </row>
    <row r="31233" spans="67:73" x14ac:dyDescent="0.2">
      <c r="BO31233" s="2">
        <v>31229</v>
      </c>
      <c r="BP31233" s="1">
        <v>78.804947450586596</v>
      </c>
      <c r="BU31233" s="1">
        <v>44.2785502671628</v>
      </c>
    </row>
    <row r="31234" spans="67:73" x14ac:dyDescent="0.2">
      <c r="BO31234" s="2">
        <v>31230</v>
      </c>
      <c r="BP31234" s="1">
        <v>78.804947450586596</v>
      </c>
      <c r="BU31234" s="1">
        <v>62.80359619635972</v>
      </c>
    </row>
    <row r="31235" spans="67:73" x14ac:dyDescent="0.2">
      <c r="BO31235" s="2">
        <v>31231</v>
      </c>
      <c r="BP31235" s="1">
        <v>78.804947450586596</v>
      </c>
      <c r="BU31235" s="1">
        <v>9.6462294448086148</v>
      </c>
    </row>
    <row r="31236" spans="67:73" x14ac:dyDescent="0.2">
      <c r="BO31236" s="2">
        <v>31232</v>
      </c>
      <c r="BP31236" s="1">
        <v>78.804947450586596</v>
      </c>
      <c r="BU31236" s="1">
        <v>114.38298238036747</v>
      </c>
    </row>
    <row r="31237" spans="67:73" x14ac:dyDescent="0.2">
      <c r="BO31237" s="2">
        <v>31233</v>
      </c>
      <c r="BP31237" s="1">
        <v>78.804947450586596</v>
      </c>
      <c r="BU31237" s="1">
        <v>46.74583373412618</v>
      </c>
    </row>
    <row r="31238" spans="67:73" x14ac:dyDescent="0.2">
      <c r="BO31238" s="2">
        <v>31234</v>
      </c>
      <c r="BP31238" s="1">
        <v>78.804947450586596</v>
      </c>
      <c r="BU31238" s="1">
        <v>114.27639255601228</v>
      </c>
    </row>
    <row r="31239" spans="67:73" x14ac:dyDescent="0.2">
      <c r="BO31239" s="2">
        <v>31235</v>
      </c>
      <c r="BP31239" s="1">
        <v>78.804947450586596</v>
      </c>
      <c r="BU31239" s="1">
        <v>51.816366133355828</v>
      </c>
    </row>
    <row r="31240" spans="67:73" x14ac:dyDescent="0.2">
      <c r="BO31240" s="2">
        <v>31236</v>
      </c>
      <c r="BP31240" s="1">
        <v>78.804947450586596</v>
      </c>
      <c r="BU31240" s="1">
        <v>115.50669244530307</v>
      </c>
    </row>
    <row r="31241" spans="67:73" x14ac:dyDescent="0.2">
      <c r="BO31241" s="2">
        <v>31237</v>
      </c>
      <c r="BP31241" s="1">
        <v>78.804947450586596</v>
      </c>
      <c r="BU31241" s="1">
        <v>71.337117914207923</v>
      </c>
    </row>
    <row r="31242" spans="67:73" x14ac:dyDescent="0.2">
      <c r="BO31242" s="2">
        <v>31238</v>
      </c>
      <c r="BP31242" s="1">
        <v>78.804947450586596</v>
      </c>
      <c r="BU31242" s="1">
        <v>34.922318698245832</v>
      </c>
    </row>
    <row r="31243" spans="67:73" x14ac:dyDescent="0.2">
      <c r="BO31243" s="2">
        <v>31239</v>
      </c>
      <c r="BP31243" s="1">
        <v>78.804947450586596</v>
      </c>
      <c r="BU31243" s="1">
        <v>16.920639026893458</v>
      </c>
    </row>
    <row r="31244" spans="67:73" x14ac:dyDescent="0.2">
      <c r="BO31244" s="2">
        <v>31240</v>
      </c>
      <c r="BP31244" s="1">
        <v>78.804947450586596</v>
      </c>
      <c r="BU31244" s="1">
        <v>63.320249094954605</v>
      </c>
    </row>
    <row r="31245" spans="67:73" x14ac:dyDescent="0.2">
      <c r="BO31245" s="2">
        <v>31241</v>
      </c>
      <c r="BP31245" s="1">
        <v>78.804947450586596</v>
      </c>
      <c r="BU31245" s="1">
        <v>118.96642656600754</v>
      </c>
    </row>
    <row r="31246" spans="67:73" x14ac:dyDescent="0.2">
      <c r="BO31246" s="2">
        <v>31242</v>
      </c>
      <c r="BP31246" s="1">
        <v>78.804947450586596</v>
      </c>
      <c r="BU31246" s="1">
        <v>8.4745680346794821</v>
      </c>
    </row>
    <row r="31247" spans="67:73" x14ac:dyDescent="0.2">
      <c r="BO31247" s="2">
        <v>31243</v>
      </c>
      <c r="BP31247" s="1">
        <v>78.804947450586596</v>
      </c>
      <c r="BU31247" s="1">
        <v>100.70656507166966</v>
      </c>
    </row>
    <row r="31248" spans="67:73" x14ac:dyDescent="0.2">
      <c r="BO31248" s="2">
        <v>31244</v>
      </c>
      <c r="BP31248" s="1">
        <v>78.804947450586596</v>
      </c>
      <c r="BU31248" s="1">
        <v>25.227995003086296</v>
      </c>
    </row>
    <row r="31249" spans="67:73" x14ac:dyDescent="0.2">
      <c r="BO31249" s="2">
        <v>31245</v>
      </c>
      <c r="BP31249" s="1">
        <v>78.804947450586596</v>
      </c>
      <c r="BU31249" s="1">
        <v>60.176071862456567</v>
      </c>
    </row>
    <row r="31250" spans="67:73" x14ac:dyDescent="0.2">
      <c r="BO31250" s="2">
        <v>31246</v>
      </c>
      <c r="BP31250" s="1">
        <v>78.804947450586596</v>
      </c>
      <c r="BU31250" s="1">
        <v>6.6643979653013794</v>
      </c>
    </row>
    <row r="31251" spans="67:73" x14ac:dyDescent="0.2">
      <c r="BO31251" s="2">
        <v>31247</v>
      </c>
      <c r="BP31251" s="1">
        <v>78.804947450586596</v>
      </c>
      <c r="BU31251" s="1">
        <v>30.149183431028138</v>
      </c>
    </row>
    <row r="31252" spans="67:73" x14ac:dyDescent="0.2">
      <c r="BO31252" s="2">
        <v>31248</v>
      </c>
      <c r="BP31252" s="1">
        <v>78.804947450586596</v>
      </c>
      <c r="BU31252" s="1">
        <v>119.69463183505802</v>
      </c>
    </row>
    <row r="31253" spans="67:73" x14ac:dyDescent="0.2">
      <c r="BO31253" s="2">
        <v>31249</v>
      </c>
      <c r="BP31253" s="1">
        <v>78.804947450586596</v>
      </c>
      <c r="BU31253" s="1">
        <v>44.312827887500376</v>
      </c>
    </row>
    <row r="31254" spans="67:73" x14ac:dyDescent="0.2">
      <c r="BO31254" s="2">
        <v>31250</v>
      </c>
      <c r="BP31254" s="1">
        <v>78.804947450586596</v>
      </c>
      <c r="BU31254" s="1">
        <v>86.363184352239827</v>
      </c>
    </row>
    <row r="31255" spans="67:73" x14ac:dyDescent="0.2">
      <c r="BO31255" s="2">
        <v>31251</v>
      </c>
      <c r="BP31255" s="1">
        <v>78.804947450586596</v>
      </c>
      <c r="BU31255" s="1">
        <v>79.062653381283027</v>
      </c>
    </row>
    <row r="31256" spans="67:73" x14ac:dyDescent="0.2">
      <c r="BO31256" s="2">
        <v>31252</v>
      </c>
      <c r="BP31256" s="1">
        <v>78.804947450586596</v>
      </c>
      <c r="BU31256" s="1">
        <v>32.325852790337294</v>
      </c>
    </row>
    <row r="31257" spans="67:73" x14ac:dyDescent="0.2">
      <c r="BO31257" s="2">
        <v>31253</v>
      </c>
      <c r="BP31257" s="1">
        <v>78.804947450586596</v>
      </c>
      <c r="BU31257" s="1">
        <v>23.017609757712638</v>
      </c>
    </row>
    <row r="31258" spans="67:73" x14ac:dyDescent="0.2">
      <c r="BO31258" s="2">
        <v>31254</v>
      </c>
      <c r="BP31258" s="1">
        <v>78.804947450586596</v>
      </c>
      <c r="BU31258" s="1">
        <v>33.17932821496656</v>
      </c>
    </row>
    <row r="31259" spans="67:73" x14ac:dyDescent="0.2">
      <c r="BO31259" s="2">
        <v>31255</v>
      </c>
      <c r="BP31259" s="1">
        <v>78.804947450586596</v>
      </c>
      <c r="BU31259" s="1">
        <v>99.167897556860723</v>
      </c>
    </row>
    <row r="31260" spans="67:73" x14ac:dyDescent="0.2">
      <c r="BO31260" s="2">
        <v>31256</v>
      </c>
      <c r="BP31260" s="1">
        <v>78.804947450586596</v>
      </c>
      <c r="BU31260" s="1">
        <v>116.26369929408467</v>
      </c>
    </row>
    <row r="31261" spans="67:73" x14ac:dyDescent="0.2">
      <c r="BO31261" s="2">
        <v>31257</v>
      </c>
      <c r="BP31261" s="1">
        <v>78.804947450586596</v>
      </c>
      <c r="BU31261" s="1">
        <v>92.059423281678662</v>
      </c>
    </row>
    <row r="31262" spans="67:73" x14ac:dyDescent="0.2">
      <c r="BO31262" s="2">
        <v>31258</v>
      </c>
      <c r="BP31262" s="1">
        <v>78.804947450586596</v>
      </c>
      <c r="BU31262" s="1">
        <v>50.510985471589763</v>
      </c>
    </row>
    <row r="31263" spans="67:73" x14ac:dyDescent="0.2">
      <c r="BO31263" s="2">
        <v>31259</v>
      </c>
      <c r="BP31263" s="1">
        <v>78.804947450586596</v>
      </c>
      <c r="BU31263" s="1">
        <v>50.413806896690133</v>
      </c>
    </row>
    <row r="31264" spans="67:73" x14ac:dyDescent="0.2">
      <c r="BO31264" s="2">
        <v>31260</v>
      </c>
      <c r="BP31264" s="1">
        <v>78.804947450586596</v>
      </c>
      <c r="BU31264" s="1">
        <v>31.696163436125222</v>
      </c>
    </row>
    <row r="31265" spans="67:73" x14ac:dyDescent="0.2">
      <c r="BO31265" s="2">
        <v>31261</v>
      </c>
      <c r="BP31265" s="1">
        <v>78.804947450586596</v>
      </c>
      <c r="BU31265" s="1">
        <v>78.079428637456473</v>
      </c>
    </row>
    <row r="31266" spans="67:73" x14ac:dyDescent="0.2">
      <c r="BO31266" s="2">
        <v>31262</v>
      </c>
      <c r="BP31266" s="1">
        <v>78.804947450586596</v>
      </c>
      <c r="BU31266" s="1">
        <v>19.638695277249742</v>
      </c>
    </row>
    <row r="31267" spans="67:73" x14ac:dyDescent="0.2">
      <c r="BO31267" s="2">
        <v>31263</v>
      </c>
      <c r="BP31267" s="1">
        <v>78.804947450586596</v>
      </c>
      <c r="BU31267" s="1">
        <v>11.145226661444116</v>
      </c>
    </row>
    <row r="31268" spans="67:73" x14ac:dyDescent="0.2">
      <c r="BO31268" s="2">
        <v>31264</v>
      </c>
      <c r="BP31268" s="1">
        <v>78.804947450586596</v>
      </c>
      <c r="BU31268" s="1">
        <v>37.047767864888854</v>
      </c>
    </row>
    <row r="31269" spans="67:73" x14ac:dyDescent="0.2">
      <c r="BO31269" s="2">
        <v>31265</v>
      </c>
      <c r="BP31269" s="1">
        <v>78.804947450586596</v>
      </c>
      <c r="BU31269" s="1">
        <v>15.663562180986776</v>
      </c>
    </row>
    <row r="31270" spans="67:73" x14ac:dyDescent="0.2">
      <c r="BO31270" s="2">
        <v>31266</v>
      </c>
      <c r="BP31270" s="1">
        <v>78.804947450586596</v>
      </c>
      <c r="BU31270" s="1">
        <v>30.771988379087578</v>
      </c>
    </row>
    <row r="31271" spans="67:73" x14ac:dyDescent="0.2">
      <c r="BO31271" s="2">
        <v>31267</v>
      </c>
      <c r="BP31271" s="1">
        <v>78.804947450586596</v>
      </c>
      <c r="BU31271" s="1">
        <v>72.681327176604228</v>
      </c>
    </row>
    <row r="31272" spans="67:73" x14ac:dyDescent="0.2">
      <c r="BO31272" s="2">
        <v>31268</v>
      </c>
      <c r="BP31272" s="1">
        <v>78.804947450586596</v>
      </c>
      <c r="BU31272" s="1">
        <v>95.897779413166788</v>
      </c>
    </row>
    <row r="31273" spans="67:73" x14ac:dyDescent="0.2">
      <c r="BO31273" s="2">
        <v>31269</v>
      </c>
      <c r="BP31273" s="1">
        <v>78.804947450586596</v>
      </c>
      <c r="BU31273" s="1">
        <v>49.437998390453245</v>
      </c>
    </row>
    <row r="31274" spans="67:73" x14ac:dyDescent="0.2">
      <c r="BO31274" s="2">
        <v>31270</v>
      </c>
      <c r="BP31274" s="1">
        <v>78.804947450586596</v>
      </c>
      <c r="BU31274" s="1">
        <v>119.38659122355692</v>
      </c>
    </row>
    <row r="31275" spans="67:73" x14ac:dyDescent="0.2">
      <c r="BO31275" s="2">
        <v>31271</v>
      </c>
      <c r="BP31275" s="1">
        <v>78.804947450586596</v>
      </c>
      <c r="BU31275" s="1">
        <v>73.829478480523889</v>
      </c>
    </row>
    <row r="31276" spans="67:73" x14ac:dyDescent="0.2">
      <c r="BO31276" s="2">
        <v>31272</v>
      </c>
      <c r="BP31276" s="1">
        <v>78.804947450586596</v>
      </c>
      <c r="BU31276" s="1">
        <v>67.612625479693818</v>
      </c>
    </row>
    <row r="31277" spans="67:73" x14ac:dyDescent="0.2">
      <c r="BO31277" s="2">
        <v>31273</v>
      </c>
      <c r="BP31277" s="1">
        <v>78.804947450586596</v>
      </c>
      <c r="BU31277" s="1">
        <v>99.955148379545832</v>
      </c>
    </row>
    <row r="31278" spans="67:73" x14ac:dyDescent="0.2">
      <c r="BO31278" s="2">
        <v>31274</v>
      </c>
      <c r="BP31278" s="1">
        <v>78.804947450586596</v>
      </c>
      <c r="BU31278" s="1">
        <v>107.17520660399843</v>
      </c>
    </row>
    <row r="31279" spans="67:73" x14ac:dyDescent="0.2">
      <c r="BO31279" s="2">
        <v>31275</v>
      </c>
      <c r="BP31279" s="1">
        <v>78.804947450586596</v>
      </c>
      <c r="BU31279" s="1">
        <v>90.721802532676108</v>
      </c>
    </row>
    <row r="31280" spans="67:73" x14ac:dyDescent="0.2">
      <c r="BO31280" s="2">
        <v>31276</v>
      </c>
      <c r="BP31280" s="1">
        <v>78.804947450586596</v>
      </c>
      <c r="BU31280" s="1">
        <v>75.328731587523023</v>
      </c>
    </row>
    <row r="31281" spans="67:73" x14ac:dyDescent="0.2">
      <c r="BO31281" s="2">
        <v>31277</v>
      </c>
      <c r="BP31281" s="1">
        <v>78.804947450586596</v>
      </c>
      <c r="BU31281" s="1">
        <v>119.42186728005673</v>
      </c>
    </row>
    <row r="31282" spans="67:73" x14ac:dyDescent="0.2">
      <c r="BO31282" s="2">
        <v>31278</v>
      </c>
      <c r="BP31282" s="1">
        <v>78.804947450586596</v>
      </c>
      <c r="BU31282" s="1">
        <v>69.869958869947723</v>
      </c>
    </row>
    <row r="31283" spans="67:73" x14ac:dyDescent="0.2">
      <c r="BO31283" s="2">
        <v>31279</v>
      </c>
      <c r="BP31283" s="1">
        <v>78.804947450586596</v>
      </c>
      <c r="BU31283" s="1">
        <v>42.086200544127124</v>
      </c>
    </row>
    <row r="31284" spans="67:73" x14ac:dyDescent="0.2">
      <c r="BO31284" s="2">
        <v>31280</v>
      </c>
      <c r="BP31284" s="1">
        <v>78.804947450586596</v>
      </c>
      <c r="BU31284" s="1">
        <v>8.9679099563687892</v>
      </c>
    </row>
    <row r="31285" spans="67:73" x14ac:dyDescent="0.2">
      <c r="BO31285" s="2">
        <v>31281</v>
      </c>
      <c r="BP31285" s="1">
        <v>78.804947450586596</v>
      </c>
      <c r="BU31285" s="1">
        <v>106.66917446046311</v>
      </c>
    </row>
    <row r="31286" spans="67:73" x14ac:dyDescent="0.2">
      <c r="BO31286" s="2">
        <v>31282</v>
      </c>
      <c r="BP31286" s="1">
        <v>78.804947450586596</v>
      </c>
      <c r="BU31286" s="1">
        <v>49.909380090224474</v>
      </c>
    </row>
    <row r="31287" spans="67:73" x14ac:dyDescent="0.2">
      <c r="BO31287" s="2">
        <v>31283</v>
      </c>
      <c r="BP31287" s="1">
        <v>78.804947450586596</v>
      </c>
      <c r="BU31287" s="1">
        <v>69.229067720797005</v>
      </c>
    </row>
    <row r="31288" spans="67:73" x14ac:dyDescent="0.2">
      <c r="BO31288" s="2">
        <v>31284</v>
      </c>
      <c r="BP31288" s="1">
        <v>78.804947450586596</v>
      </c>
      <c r="BU31288" s="1">
        <v>56.092332714932311</v>
      </c>
    </row>
    <row r="31289" spans="67:73" x14ac:dyDescent="0.2">
      <c r="BO31289" s="2">
        <v>31285</v>
      </c>
      <c r="BP31289" s="1">
        <v>78.804947450586596</v>
      </c>
      <c r="BU31289" s="1">
        <v>82.71663541026156</v>
      </c>
    </row>
    <row r="31290" spans="67:73" x14ac:dyDescent="0.2">
      <c r="BO31290" s="2">
        <v>31286</v>
      </c>
      <c r="BP31290" s="1">
        <v>78.804947450586596</v>
      </c>
      <c r="BU31290" s="1">
        <v>35.094516730184623</v>
      </c>
    </row>
    <row r="31291" spans="67:73" x14ac:dyDescent="0.2">
      <c r="BO31291" s="2">
        <v>31287</v>
      </c>
      <c r="BP31291" s="1">
        <v>78.804947450586596</v>
      </c>
      <c r="BU31291" s="1">
        <v>8.9152838159140124</v>
      </c>
    </row>
    <row r="31292" spans="67:73" x14ac:dyDescent="0.2">
      <c r="BO31292" s="2">
        <v>31288</v>
      </c>
      <c r="BP31292" s="1">
        <v>78.804947450586596</v>
      </c>
      <c r="BU31292" s="1">
        <v>101.51807656510441</v>
      </c>
    </row>
    <row r="31293" spans="67:73" x14ac:dyDescent="0.2">
      <c r="BO31293" s="2">
        <v>31289</v>
      </c>
      <c r="BP31293" s="1">
        <v>78.804947450586596</v>
      </c>
      <c r="BU31293" s="1">
        <v>92.369339146697754</v>
      </c>
    </row>
    <row r="31294" spans="67:73" x14ac:dyDescent="0.2">
      <c r="BO31294" s="2">
        <v>31290</v>
      </c>
      <c r="BP31294" s="1">
        <v>78.804947450586596</v>
      </c>
      <c r="BU31294" s="1">
        <v>73.739928597849811</v>
      </c>
    </row>
    <row r="31295" spans="67:73" x14ac:dyDescent="0.2">
      <c r="BO31295" s="2">
        <v>31291</v>
      </c>
      <c r="BP31295" s="1">
        <v>78.804947450586596</v>
      </c>
      <c r="BU31295" s="1">
        <v>103.02536105517832</v>
      </c>
    </row>
    <row r="31296" spans="67:73" x14ac:dyDescent="0.2">
      <c r="BO31296" s="2">
        <v>31292</v>
      </c>
      <c r="BP31296" s="1">
        <v>78.804947450586596</v>
      </c>
      <c r="BU31296" s="1">
        <v>32.135355315352186</v>
      </c>
    </row>
    <row r="31297" spans="67:73" x14ac:dyDescent="0.2">
      <c r="BO31297" s="2">
        <v>31293</v>
      </c>
      <c r="BP31297" s="1">
        <v>78.804947450586596</v>
      </c>
      <c r="BU31297" s="1">
        <v>87.916871151442237</v>
      </c>
    </row>
    <row r="31298" spans="67:73" x14ac:dyDescent="0.2">
      <c r="BO31298" s="2">
        <v>31294</v>
      </c>
      <c r="BP31298" s="1">
        <v>78.804947450586596</v>
      </c>
      <c r="BU31298" s="1">
        <v>96.924814032292701</v>
      </c>
    </row>
    <row r="31299" spans="67:73" x14ac:dyDescent="0.2">
      <c r="BO31299" s="2">
        <v>31295</v>
      </c>
      <c r="BP31299" s="1">
        <v>78.804947450586596</v>
      </c>
      <c r="BU31299" s="1">
        <v>36.224586597590573</v>
      </c>
    </row>
    <row r="31300" spans="67:73" x14ac:dyDescent="0.2">
      <c r="BO31300" s="2">
        <v>31296</v>
      </c>
      <c r="BP31300" s="1">
        <v>78.804947450586596</v>
      </c>
      <c r="BU31300" s="1">
        <v>123.08281283395381</v>
      </c>
    </row>
    <row r="31301" spans="67:73" x14ac:dyDescent="0.2">
      <c r="BO31301" s="2">
        <v>31297</v>
      </c>
      <c r="BP31301" s="1">
        <v>78.804947450586596</v>
      </c>
      <c r="BU31301" s="1">
        <v>36.031232934526841</v>
      </c>
    </row>
    <row r="31302" spans="67:73" x14ac:dyDescent="0.2">
      <c r="BO31302" s="2">
        <v>31298</v>
      </c>
      <c r="BP31302" s="1">
        <v>78.804947450586596</v>
      </c>
      <c r="BU31302" s="1">
        <v>88.80191744905504</v>
      </c>
    </row>
    <row r="31303" spans="67:73" x14ac:dyDescent="0.2">
      <c r="BO31303" s="2">
        <v>31299</v>
      </c>
      <c r="BP31303" s="1">
        <v>78.804947450586596</v>
      </c>
      <c r="BU31303" s="1">
        <v>52.461028621855334</v>
      </c>
    </row>
    <row r="31304" spans="67:73" x14ac:dyDescent="0.2">
      <c r="BO31304" s="2">
        <v>31300</v>
      </c>
      <c r="BP31304" s="1">
        <v>78.804947450586596</v>
      </c>
      <c r="BU31304" s="1">
        <v>14.705385547127054</v>
      </c>
    </row>
    <row r="31305" spans="67:73" x14ac:dyDescent="0.2">
      <c r="BO31305" s="2">
        <v>31301</v>
      </c>
      <c r="BP31305" s="1">
        <v>78.804947450586596</v>
      </c>
      <c r="BU31305" s="1">
        <v>55.890901852001335</v>
      </c>
    </row>
    <row r="31306" spans="67:73" x14ac:dyDescent="0.2">
      <c r="BO31306" s="2">
        <v>31302</v>
      </c>
      <c r="BP31306" s="1">
        <v>78.804947450586596</v>
      </c>
      <c r="BU31306" s="1">
        <v>17.226713062959607</v>
      </c>
    </row>
    <row r="31307" spans="67:73" x14ac:dyDescent="0.2">
      <c r="BO31307" s="2">
        <v>31303</v>
      </c>
      <c r="BP31307" s="1">
        <v>78.804947450586596</v>
      </c>
      <c r="BU31307" s="1">
        <v>26.489851957257816</v>
      </c>
    </row>
    <row r="31308" spans="67:73" x14ac:dyDescent="0.2">
      <c r="BO31308" s="2">
        <v>31304</v>
      </c>
      <c r="BP31308" s="1">
        <v>78.804947450586596</v>
      </c>
      <c r="BU31308" s="1">
        <v>13.100935660388092</v>
      </c>
    </row>
    <row r="31309" spans="67:73" x14ac:dyDescent="0.2">
      <c r="BO31309" s="2">
        <v>31305</v>
      </c>
      <c r="BP31309" s="1">
        <v>78.804947450586596</v>
      </c>
      <c r="BU31309" s="1">
        <v>109.37295951608176</v>
      </c>
    </row>
    <row r="31310" spans="67:73" x14ac:dyDescent="0.2">
      <c r="BO31310" s="2">
        <v>31306</v>
      </c>
      <c r="BP31310" s="1">
        <v>78.804947450586596</v>
      </c>
      <c r="BU31310" s="1">
        <v>56.272673740398588</v>
      </c>
    </row>
    <row r="31311" spans="67:73" x14ac:dyDescent="0.2">
      <c r="BO31311" s="2">
        <v>31307</v>
      </c>
      <c r="BP31311" s="1">
        <v>78.804947450586596</v>
      </c>
      <c r="BU31311" s="1">
        <v>2.2757474861731062</v>
      </c>
    </row>
    <row r="31312" spans="67:73" x14ac:dyDescent="0.2">
      <c r="BO31312" s="2">
        <v>31308</v>
      </c>
      <c r="BP31312" s="1">
        <v>78.804947450586596</v>
      </c>
      <c r="BU31312" s="1">
        <v>72.071359616940569</v>
      </c>
    </row>
    <row r="31313" spans="67:73" x14ac:dyDescent="0.2">
      <c r="BO31313" s="2">
        <v>31309</v>
      </c>
      <c r="BP31313" s="1">
        <v>78.804947450586596</v>
      </c>
      <c r="BU31313" s="1">
        <v>122.85029053764957</v>
      </c>
    </row>
    <row r="31314" spans="67:73" x14ac:dyDescent="0.2">
      <c r="BO31314" s="2">
        <v>31310</v>
      </c>
      <c r="BP31314" s="1">
        <v>78.804947450586596</v>
      </c>
      <c r="BU31314" s="1">
        <v>8.2561112349777268</v>
      </c>
    </row>
    <row r="31315" spans="67:73" x14ac:dyDescent="0.2">
      <c r="BO31315" s="2">
        <v>31311</v>
      </c>
      <c r="BP31315" s="1">
        <v>78.804947450586596</v>
      </c>
      <c r="BU31315" s="1">
        <v>121.99028184699226</v>
      </c>
    </row>
    <row r="31316" spans="67:73" x14ac:dyDescent="0.2">
      <c r="BO31316" s="2">
        <v>31312</v>
      </c>
      <c r="BP31316" s="1">
        <v>78.804947450586596</v>
      </c>
      <c r="BU31316" s="1">
        <v>17.480205373227296</v>
      </c>
    </row>
    <row r="31317" spans="67:73" x14ac:dyDescent="0.2">
      <c r="BO31317" s="2">
        <v>31313</v>
      </c>
      <c r="BP31317" s="1">
        <v>78.804947450586596</v>
      </c>
      <c r="BU31317" s="1">
        <v>40.76827952578121</v>
      </c>
    </row>
    <row r="31318" spans="67:73" x14ac:dyDescent="0.2">
      <c r="BO31318" s="2">
        <v>31314</v>
      </c>
      <c r="BP31318" s="1">
        <v>78.804947450586596</v>
      </c>
      <c r="BU31318" s="1">
        <v>119.17213670777555</v>
      </c>
    </row>
    <row r="31319" spans="67:73" x14ac:dyDescent="0.2">
      <c r="BO31319" s="2">
        <v>31315</v>
      </c>
      <c r="BP31319" s="1">
        <v>78.804947450586596</v>
      </c>
      <c r="BU31319" s="1">
        <v>1.6391890066729964</v>
      </c>
    </row>
    <row r="31320" spans="67:73" x14ac:dyDescent="0.2">
      <c r="BO31320" s="2">
        <v>31316</v>
      </c>
      <c r="BP31320" s="1">
        <v>78.804947450586596</v>
      </c>
      <c r="BU31320" s="1">
        <v>95.328187155696909</v>
      </c>
    </row>
    <row r="31321" spans="67:73" x14ac:dyDescent="0.2">
      <c r="BO31321" s="2">
        <v>31317</v>
      </c>
      <c r="BP31321" s="1">
        <v>78.804947450586596</v>
      </c>
      <c r="BU31321" s="1">
        <v>68.89882851243307</v>
      </c>
    </row>
    <row r="31322" spans="67:73" x14ac:dyDescent="0.2">
      <c r="BO31322" s="2">
        <v>31318</v>
      </c>
      <c r="BP31322" s="1">
        <v>78.804947450586596</v>
      </c>
      <c r="BU31322" s="1">
        <v>23.467043070906318</v>
      </c>
    </row>
    <row r="31323" spans="67:73" x14ac:dyDescent="0.2">
      <c r="BO31323" s="2">
        <v>31319</v>
      </c>
      <c r="BP31323" s="1">
        <v>78.804947450586596</v>
      </c>
      <c r="BU31323" s="1">
        <v>100.13280489001225</v>
      </c>
    </row>
    <row r="31324" spans="67:73" x14ac:dyDescent="0.2">
      <c r="BO31324" s="2">
        <v>31320</v>
      </c>
      <c r="BP31324" s="1">
        <v>78.804947450586596</v>
      </c>
      <c r="BU31324" s="1">
        <v>97.334060517810244</v>
      </c>
    </row>
    <row r="31325" spans="67:73" x14ac:dyDescent="0.2">
      <c r="BO31325" s="2">
        <v>31321</v>
      </c>
      <c r="BP31325" s="1">
        <v>78.804947450586596</v>
      </c>
      <c r="BU31325" s="1">
        <v>71.477855977245795</v>
      </c>
    </row>
    <row r="31326" spans="67:73" x14ac:dyDescent="0.2">
      <c r="BO31326" s="2">
        <v>31322</v>
      </c>
      <c r="BP31326" s="1">
        <v>78.804947450586596</v>
      </c>
      <c r="BU31326" s="1">
        <v>88.630806616316747</v>
      </c>
    </row>
    <row r="31327" spans="67:73" x14ac:dyDescent="0.2">
      <c r="BO31327" s="2">
        <v>31323</v>
      </c>
      <c r="BP31327" s="1">
        <v>78.804947450586596</v>
      </c>
      <c r="BU31327" s="1">
        <v>108.3802084816687</v>
      </c>
    </row>
    <row r="31328" spans="67:73" x14ac:dyDescent="0.2">
      <c r="BO31328" s="2">
        <v>31324</v>
      </c>
      <c r="BP31328" s="1">
        <v>78.804947450586596</v>
      </c>
      <c r="BU31328" s="1">
        <v>107.46851351895741</v>
      </c>
    </row>
    <row r="31329" spans="67:73" x14ac:dyDescent="0.2">
      <c r="BO31329" s="2">
        <v>31325</v>
      </c>
      <c r="BP31329" s="1">
        <v>78.804947450586596</v>
      </c>
      <c r="BU31329" s="1">
        <v>99.411886681322571</v>
      </c>
    </row>
    <row r="31330" spans="67:73" x14ac:dyDescent="0.2">
      <c r="BO31330" s="2">
        <v>31326</v>
      </c>
      <c r="BP31330" s="1">
        <v>78.804947450586596</v>
      </c>
      <c r="BU31330" s="1">
        <v>57.395668889924011</v>
      </c>
    </row>
    <row r="31331" spans="67:73" x14ac:dyDescent="0.2">
      <c r="BO31331" s="2">
        <v>31327</v>
      </c>
      <c r="BP31331" s="1">
        <v>78.804947450586596</v>
      </c>
      <c r="BU31331" s="1">
        <v>22.371328612321481</v>
      </c>
    </row>
    <row r="31332" spans="67:73" x14ac:dyDescent="0.2">
      <c r="BO31332" s="2">
        <v>31328</v>
      </c>
      <c r="BP31332" s="1">
        <v>78.804947450586596</v>
      </c>
      <c r="BU31332" s="1">
        <v>1.5762181962603456</v>
      </c>
    </row>
    <row r="31333" spans="67:73" x14ac:dyDescent="0.2">
      <c r="BO31333" s="2">
        <v>31329</v>
      </c>
      <c r="BP31333" s="1">
        <v>78.804947450586596</v>
      </c>
      <c r="BU31333" s="1">
        <v>58.118868570059604</v>
      </c>
    </row>
    <row r="31334" spans="67:73" x14ac:dyDescent="0.2">
      <c r="BO31334" s="2">
        <v>31330</v>
      </c>
      <c r="BP31334" s="1">
        <v>78.804947450586596</v>
      </c>
      <c r="BU31334" s="1">
        <v>94.439317873331774</v>
      </c>
    </row>
    <row r="31335" spans="67:73" x14ac:dyDescent="0.2">
      <c r="BO31335" s="2">
        <v>31331</v>
      </c>
      <c r="BP31335" s="1">
        <v>78.804947450586596</v>
      </c>
      <c r="BU31335" s="1">
        <v>88.953047236487109</v>
      </c>
    </row>
    <row r="31336" spans="67:73" x14ac:dyDescent="0.2">
      <c r="BO31336" s="2">
        <v>31332</v>
      </c>
      <c r="BP31336" s="1">
        <v>78.804947450586596</v>
      </c>
      <c r="BU31336" s="1">
        <v>4.005383269865451</v>
      </c>
    </row>
    <row r="31337" spans="67:73" x14ac:dyDescent="0.2">
      <c r="BO31337" s="2">
        <v>31333</v>
      </c>
      <c r="BP31337" s="1">
        <v>78.804947450586596</v>
      </c>
      <c r="BU31337" s="1">
        <v>68.847744692104996</v>
      </c>
    </row>
    <row r="31338" spans="67:73" x14ac:dyDescent="0.2">
      <c r="BO31338" s="2">
        <v>31334</v>
      </c>
      <c r="BP31338" s="1">
        <v>78.804947450586596</v>
      </c>
      <c r="BU31338" s="1">
        <v>92.333441663468292</v>
      </c>
    </row>
    <row r="31339" spans="67:73" x14ac:dyDescent="0.2">
      <c r="BO31339" s="2">
        <v>31335</v>
      </c>
      <c r="BP31339" s="1">
        <v>78.804947450586596</v>
      </c>
      <c r="BU31339" s="1">
        <v>99.244507402745896</v>
      </c>
    </row>
    <row r="31340" spans="67:73" x14ac:dyDescent="0.2">
      <c r="BO31340" s="2">
        <v>31336</v>
      </c>
      <c r="BP31340" s="1">
        <v>78.804947450586596</v>
      </c>
      <c r="BU31340" s="1">
        <v>41.159238148256932</v>
      </c>
    </row>
    <row r="31341" spans="67:73" x14ac:dyDescent="0.2">
      <c r="BO31341" s="2">
        <v>31337</v>
      </c>
      <c r="BP31341" s="1">
        <v>78.804947450586596</v>
      </c>
      <c r="BU31341" s="1">
        <v>50.568573530710964</v>
      </c>
    </row>
    <row r="31342" spans="67:73" x14ac:dyDescent="0.2">
      <c r="BO31342" s="2">
        <v>31338</v>
      </c>
      <c r="BP31342" s="1">
        <v>78.804947450586596</v>
      </c>
      <c r="BU31342" s="1">
        <v>118.27436719135009</v>
      </c>
    </row>
    <row r="31343" spans="67:73" x14ac:dyDescent="0.2">
      <c r="BO31343" s="2">
        <v>31339</v>
      </c>
      <c r="BP31343" s="1">
        <v>78.804947450586596</v>
      </c>
      <c r="BU31343" s="1">
        <v>73.687319425321121</v>
      </c>
    </row>
    <row r="31344" spans="67:73" x14ac:dyDescent="0.2">
      <c r="BO31344" s="2">
        <v>31340</v>
      </c>
      <c r="BP31344" s="1">
        <v>78.804947450586596</v>
      </c>
      <c r="BU31344" s="1">
        <v>113.74523374471538</v>
      </c>
    </row>
    <row r="31345" spans="67:73" x14ac:dyDescent="0.2">
      <c r="BO31345" s="2">
        <v>31341</v>
      </c>
      <c r="BP31345" s="1">
        <v>78.804947450586596</v>
      </c>
      <c r="BU31345" s="1">
        <v>82.981030964281715</v>
      </c>
    </row>
    <row r="31346" spans="67:73" x14ac:dyDescent="0.2">
      <c r="BO31346" s="2">
        <v>31342</v>
      </c>
      <c r="BP31346" s="1">
        <v>78.804947450586596</v>
      </c>
      <c r="BU31346" s="1">
        <v>96.093268930692815</v>
      </c>
    </row>
    <row r="31347" spans="67:73" x14ac:dyDescent="0.2">
      <c r="BO31347" s="2">
        <v>31343</v>
      </c>
      <c r="BP31347" s="1">
        <v>78.804947450586596</v>
      </c>
      <c r="BU31347" s="1">
        <v>26.824080410022578</v>
      </c>
    </row>
    <row r="31348" spans="67:73" x14ac:dyDescent="0.2">
      <c r="BO31348" s="2">
        <v>31344</v>
      </c>
      <c r="BP31348" s="1">
        <v>78.804947450586596</v>
      </c>
      <c r="BU31348" s="1">
        <v>61.073299594675191</v>
      </c>
    </row>
    <row r="31349" spans="67:73" x14ac:dyDescent="0.2">
      <c r="BO31349" s="2">
        <v>31345</v>
      </c>
      <c r="BP31349" s="1">
        <v>78.804947450586596</v>
      </c>
      <c r="BU31349" s="1">
        <v>118.19346042360898</v>
      </c>
    </row>
    <row r="31350" spans="67:73" x14ac:dyDescent="0.2">
      <c r="BO31350" s="2">
        <v>31346</v>
      </c>
      <c r="BP31350" s="1">
        <v>78.804947450586596</v>
      </c>
      <c r="BU31350" s="1">
        <v>103.00649192059966</v>
      </c>
    </row>
    <row r="31351" spans="67:73" x14ac:dyDescent="0.2">
      <c r="BO31351" s="2">
        <v>31347</v>
      </c>
      <c r="BP31351" s="1">
        <v>78.804947450586596</v>
      </c>
      <c r="BU31351" s="1">
        <v>33.287315653854293</v>
      </c>
    </row>
    <row r="31352" spans="67:73" x14ac:dyDescent="0.2">
      <c r="BO31352" s="2">
        <v>31348</v>
      </c>
      <c r="BP31352" s="1">
        <v>78.804947450586596</v>
      </c>
      <c r="BU31352" s="1">
        <v>5.8817052997415722</v>
      </c>
    </row>
    <row r="31353" spans="67:73" x14ac:dyDescent="0.2">
      <c r="BO31353" s="2">
        <v>31349</v>
      </c>
      <c r="BP31353" s="1">
        <v>78.804947450586596</v>
      </c>
      <c r="BU31353" s="1">
        <v>51.200906836960016</v>
      </c>
    </row>
    <row r="31354" spans="67:73" x14ac:dyDescent="0.2">
      <c r="BO31354" s="2">
        <v>31350</v>
      </c>
      <c r="BP31354" s="1">
        <v>78.804947450586596</v>
      </c>
      <c r="BU31354" s="1">
        <v>19.607578919538799</v>
      </c>
    </row>
    <row r="31355" spans="67:73" x14ac:dyDescent="0.2">
      <c r="BO31355" s="2">
        <v>31351</v>
      </c>
      <c r="BP31355" s="1">
        <v>78.804947450586596</v>
      </c>
      <c r="BU31355" s="1">
        <v>50.668636061434754</v>
      </c>
    </row>
    <row r="31356" spans="67:73" x14ac:dyDescent="0.2">
      <c r="BO31356" s="2">
        <v>31352</v>
      </c>
      <c r="BP31356" s="1">
        <v>78.804947450586596</v>
      </c>
      <c r="BU31356" s="1">
        <v>73.820710373359859</v>
      </c>
    </row>
    <row r="31357" spans="67:73" x14ac:dyDescent="0.2">
      <c r="BO31357" s="2">
        <v>31353</v>
      </c>
      <c r="BP31357" s="1">
        <v>78.804947450586596</v>
      </c>
      <c r="BU31357" s="1">
        <v>5.2385436085204056</v>
      </c>
    </row>
    <row r="31358" spans="67:73" x14ac:dyDescent="0.2">
      <c r="BO31358" s="2">
        <v>31354</v>
      </c>
      <c r="BP31358" s="1">
        <v>78.804947450586596</v>
      </c>
      <c r="BU31358" s="1">
        <v>112.42540766148839</v>
      </c>
    </row>
    <row r="31359" spans="67:73" x14ac:dyDescent="0.2">
      <c r="BO31359" s="2">
        <v>31355</v>
      </c>
      <c r="BP31359" s="1">
        <v>78.804947450586596</v>
      </c>
      <c r="BU31359" s="1">
        <v>98.169004677879954</v>
      </c>
    </row>
    <row r="31360" spans="67:73" x14ac:dyDescent="0.2">
      <c r="BO31360" s="2">
        <v>31356</v>
      </c>
      <c r="BP31360" s="1">
        <v>78.804947450586596</v>
      </c>
      <c r="BU31360" s="1">
        <v>7.4508051607123669</v>
      </c>
    </row>
    <row r="31361" spans="67:73" x14ac:dyDescent="0.2">
      <c r="BO31361" s="2">
        <v>31357</v>
      </c>
      <c r="BP31361" s="1">
        <v>78.804947450586596</v>
      </c>
      <c r="BU31361" s="1">
        <v>11.51323181694902</v>
      </c>
    </row>
    <row r="31362" spans="67:73" x14ac:dyDescent="0.2">
      <c r="BO31362" s="2">
        <v>31358</v>
      </c>
      <c r="BP31362" s="1">
        <v>78.804947450586596</v>
      </c>
      <c r="BU31362" s="1">
        <v>87.281804844633413</v>
      </c>
    </row>
    <row r="31363" spans="67:73" x14ac:dyDescent="0.2">
      <c r="BO31363" s="2">
        <v>31359</v>
      </c>
      <c r="BP31363" s="1">
        <v>78.804947450586596</v>
      </c>
      <c r="BU31363" s="1">
        <v>9.6501856705632925</v>
      </c>
    </row>
    <row r="31364" spans="67:73" x14ac:dyDescent="0.2">
      <c r="BO31364" s="2">
        <v>31360</v>
      </c>
      <c r="BP31364" s="1">
        <v>78.804947450586596</v>
      </c>
      <c r="BU31364" s="1">
        <v>119.76530668381166</v>
      </c>
    </row>
    <row r="31365" spans="67:73" x14ac:dyDescent="0.2">
      <c r="BO31365" s="2">
        <v>31361</v>
      </c>
      <c r="BP31365" s="1">
        <v>78.804947450586596</v>
      </c>
      <c r="BU31365" s="1">
        <v>118.98526028360668</v>
      </c>
    </row>
    <row r="31366" spans="67:73" x14ac:dyDescent="0.2">
      <c r="BO31366" s="2">
        <v>31362</v>
      </c>
      <c r="BP31366" s="1">
        <v>78.804947450586596</v>
      </c>
      <c r="BU31366" s="1">
        <v>1.0633036595357517</v>
      </c>
    </row>
    <row r="31367" spans="67:73" x14ac:dyDescent="0.2">
      <c r="BO31367" s="2">
        <v>31363</v>
      </c>
      <c r="BP31367" s="1">
        <v>78.804947450586596</v>
      </c>
      <c r="BU31367" s="1">
        <v>66.971183790745485</v>
      </c>
    </row>
    <row r="31368" spans="67:73" x14ac:dyDescent="0.2">
      <c r="BO31368" s="2">
        <v>31364</v>
      </c>
      <c r="BP31368" s="1">
        <v>78.804947450586596</v>
      </c>
      <c r="BU31368" s="1">
        <v>116.23103954227126</v>
      </c>
    </row>
    <row r="31369" spans="67:73" x14ac:dyDescent="0.2">
      <c r="BO31369" s="2">
        <v>31365</v>
      </c>
      <c r="BP31369" s="1">
        <v>78.804947450586596</v>
      </c>
      <c r="BU31369" s="1">
        <v>117.31582876398953</v>
      </c>
    </row>
    <row r="31370" spans="67:73" x14ac:dyDescent="0.2">
      <c r="BO31370" s="2">
        <v>31366</v>
      </c>
      <c r="BP31370" s="1">
        <v>78.804947450586596</v>
      </c>
      <c r="BU31370" s="1">
        <v>96.851697748454157</v>
      </c>
    </row>
    <row r="31371" spans="67:73" x14ac:dyDescent="0.2">
      <c r="BO31371" s="2">
        <v>31367</v>
      </c>
      <c r="BP31371" s="1">
        <v>78.804947450586596</v>
      </c>
      <c r="BU31371" s="1">
        <v>29.935116411953107</v>
      </c>
    </row>
    <row r="31372" spans="67:73" x14ac:dyDescent="0.2">
      <c r="BO31372" s="2">
        <v>31368</v>
      </c>
      <c r="BP31372" s="1">
        <v>78.804947450586596</v>
      </c>
      <c r="BU31372" s="1">
        <v>12.651405797654395</v>
      </c>
    </row>
    <row r="31373" spans="67:73" x14ac:dyDescent="0.2">
      <c r="BO31373" s="2">
        <v>31369</v>
      </c>
      <c r="BP31373" s="1">
        <v>78.804947450586596</v>
      </c>
      <c r="BU31373" s="1">
        <v>106.09258573053027</v>
      </c>
    </row>
    <row r="31374" spans="67:73" x14ac:dyDescent="0.2">
      <c r="BO31374" s="2">
        <v>31370</v>
      </c>
      <c r="BP31374" s="1">
        <v>78.804947450586596</v>
      </c>
      <c r="BU31374" s="1">
        <v>31.437192969149454</v>
      </c>
    </row>
    <row r="31375" spans="67:73" x14ac:dyDescent="0.2">
      <c r="BO31375" s="2">
        <v>31371</v>
      </c>
      <c r="BP31375" s="1">
        <v>78.804947450586596</v>
      </c>
      <c r="BU31375" s="1">
        <v>36.571348851506443</v>
      </c>
    </row>
    <row r="31376" spans="67:73" x14ac:dyDescent="0.2">
      <c r="BO31376" s="2">
        <v>31372</v>
      </c>
      <c r="BP31376" s="1">
        <v>78.804947450586596</v>
      </c>
      <c r="BU31376" s="1">
        <v>48.78296965114076</v>
      </c>
    </row>
    <row r="31377" spans="67:73" x14ac:dyDescent="0.2">
      <c r="BO31377" s="2">
        <v>31373</v>
      </c>
      <c r="BP31377" s="1">
        <v>78.804947450586596</v>
      </c>
      <c r="BU31377" s="1">
        <v>29.448642555574157</v>
      </c>
    </row>
    <row r="31378" spans="67:73" x14ac:dyDescent="0.2">
      <c r="BO31378" s="2">
        <v>31374</v>
      </c>
      <c r="BP31378" s="1">
        <v>78.804947450586596</v>
      </c>
      <c r="BU31378" s="1">
        <v>59.910281698107596</v>
      </c>
    </row>
    <row r="31379" spans="67:73" x14ac:dyDescent="0.2">
      <c r="BO31379" s="2">
        <v>31375</v>
      </c>
      <c r="BP31379" s="1">
        <v>78.804947450586596</v>
      </c>
      <c r="BU31379" s="1">
        <v>33.13637630908012</v>
      </c>
    </row>
    <row r="31380" spans="67:73" x14ac:dyDescent="0.2">
      <c r="BO31380" s="2">
        <v>31376</v>
      </c>
      <c r="BP31380" s="1">
        <v>78.804947450586596</v>
      </c>
      <c r="BU31380" s="1">
        <v>36.316394497412389</v>
      </c>
    </row>
    <row r="31381" spans="67:73" x14ac:dyDescent="0.2">
      <c r="BO31381" s="2">
        <v>31377</v>
      </c>
      <c r="BP31381" s="1">
        <v>78.804947450586596</v>
      </c>
      <c r="BU31381" s="1">
        <v>71.99259740924235</v>
      </c>
    </row>
    <row r="31382" spans="67:73" x14ac:dyDescent="0.2">
      <c r="BO31382" s="2">
        <v>31378</v>
      </c>
      <c r="BP31382" s="1">
        <v>78.804947450586596</v>
      </c>
      <c r="BU31382" s="1">
        <v>115.94815763579366</v>
      </c>
    </row>
    <row r="31383" spans="67:73" x14ac:dyDescent="0.2">
      <c r="BO31383" s="2">
        <v>31379</v>
      </c>
      <c r="BP31383" s="1">
        <v>78.804947450586596</v>
      </c>
      <c r="BU31383" s="1">
        <v>108.70069814868747</v>
      </c>
    </row>
    <row r="31384" spans="67:73" x14ac:dyDescent="0.2">
      <c r="BO31384" s="2">
        <v>31380</v>
      </c>
      <c r="BP31384" s="1">
        <v>78.804947450586596</v>
      </c>
      <c r="BU31384" s="1">
        <v>26.951427215435462</v>
      </c>
    </row>
    <row r="31385" spans="67:73" x14ac:dyDescent="0.2">
      <c r="BO31385" s="2">
        <v>31381</v>
      </c>
      <c r="BP31385" s="1">
        <v>78.804947450586596</v>
      </c>
      <c r="BU31385" s="1">
        <v>44.711493869652926</v>
      </c>
    </row>
    <row r="31386" spans="67:73" x14ac:dyDescent="0.2">
      <c r="BO31386" s="2">
        <v>31382</v>
      </c>
      <c r="BP31386" s="1">
        <v>78.804947450586596</v>
      </c>
      <c r="BU31386" s="1">
        <v>120.04713798278753</v>
      </c>
    </row>
    <row r="31387" spans="67:73" x14ac:dyDescent="0.2">
      <c r="BO31387" s="2">
        <v>31383</v>
      </c>
      <c r="BP31387" s="1">
        <v>78.804947450586596</v>
      </c>
      <c r="BU31387" s="1">
        <v>64.135969426713345</v>
      </c>
    </row>
    <row r="31388" spans="67:73" x14ac:dyDescent="0.2">
      <c r="BO31388" s="2">
        <v>31384</v>
      </c>
      <c r="BP31388" s="1">
        <v>78.804947450586596</v>
      </c>
      <c r="BU31388" s="1">
        <v>28.779853648931738</v>
      </c>
    </row>
    <row r="31389" spans="67:73" x14ac:dyDescent="0.2">
      <c r="BO31389" s="2">
        <v>31385</v>
      </c>
      <c r="BP31389" s="1">
        <v>78.804947450586596</v>
      </c>
      <c r="BU31389" s="1">
        <v>52.041976942396971</v>
      </c>
    </row>
    <row r="31390" spans="67:73" x14ac:dyDescent="0.2">
      <c r="BO31390" s="2">
        <v>31386</v>
      </c>
      <c r="BP31390" s="1">
        <v>78.804947450586596</v>
      </c>
      <c r="BU31390" s="1">
        <v>45.481071338490196</v>
      </c>
    </row>
    <row r="31391" spans="67:73" x14ac:dyDescent="0.2">
      <c r="BO31391" s="2">
        <v>31387</v>
      </c>
      <c r="BP31391" s="1">
        <v>78.804947450586596</v>
      </c>
      <c r="BU31391" s="1">
        <v>51.840726879965175</v>
      </c>
    </row>
    <row r="31392" spans="67:73" x14ac:dyDescent="0.2">
      <c r="BO31392" s="2">
        <v>31388</v>
      </c>
      <c r="BP31392" s="1">
        <v>78.804947450586596</v>
      </c>
      <c r="BU31392" s="1">
        <v>90.498718940092019</v>
      </c>
    </row>
    <row r="31393" spans="67:73" x14ac:dyDescent="0.2">
      <c r="BO31393" s="2">
        <v>31389</v>
      </c>
      <c r="BP31393" s="1">
        <v>78.804947450586596</v>
      </c>
      <c r="BU31393" s="1">
        <v>29.50915158837255</v>
      </c>
    </row>
    <row r="31394" spans="67:73" x14ac:dyDescent="0.2">
      <c r="BO31394" s="2">
        <v>31390</v>
      </c>
      <c r="BP31394" s="1">
        <v>78.804947450586596</v>
      </c>
      <c r="BU31394" s="1">
        <v>9.70798265713508</v>
      </c>
    </row>
    <row r="31395" spans="67:73" x14ac:dyDescent="0.2">
      <c r="BO31395" s="2">
        <v>31391</v>
      </c>
      <c r="BP31395" s="1">
        <v>78.804947450586596</v>
      </c>
      <c r="BU31395" s="1">
        <v>56.799771626767651</v>
      </c>
    </row>
    <row r="31396" spans="67:73" x14ac:dyDescent="0.2">
      <c r="BO31396" s="2">
        <v>31392</v>
      </c>
      <c r="BP31396" s="1">
        <v>78.804947450586596</v>
      </c>
      <c r="BU31396" s="1">
        <v>27.907184721823246</v>
      </c>
    </row>
    <row r="31397" spans="67:73" x14ac:dyDescent="0.2">
      <c r="BO31397" s="2">
        <v>31393</v>
      </c>
      <c r="BP31397" s="1">
        <v>78.804947450586596</v>
      </c>
      <c r="BU31397" s="1">
        <v>99.080107760194366</v>
      </c>
    </row>
    <row r="31398" spans="67:73" x14ac:dyDescent="0.2">
      <c r="BO31398" s="2">
        <v>31394</v>
      </c>
      <c r="BP31398" s="1">
        <v>78.804947450586596</v>
      </c>
      <c r="BU31398" s="1">
        <v>109.64734919519445</v>
      </c>
    </row>
    <row r="31399" spans="67:73" x14ac:dyDescent="0.2">
      <c r="BO31399" s="2">
        <v>31395</v>
      </c>
      <c r="BP31399" s="1">
        <v>78.804947450586596</v>
      </c>
      <c r="BU31399" s="1">
        <v>120.28589393810732</v>
      </c>
    </row>
    <row r="31400" spans="67:73" x14ac:dyDescent="0.2">
      <c r="BO31400" s="2">
        <v>31396</v>
      </c>
      <c r="BP31400" s="1">
        <v>78.804947450586596</v>
      </c>
      <c r="BU31400" s="1">
        <v>53.780940702224726</v>
      </c>
    </row>
    <row r="31401" spans="67:73" x14ac:dyDescent="0.2">
      <c r="BO31401" s="2">
        <v>31397</v>
      </c>
      <c r="BP31401" s="1">
        <v>78.804947450586596</v>
      </c>
      <c r="BU31401" s="1">
        <v>23.213219707198039</v>
      </c>
    </row>
    <row r="31402" spans="67:73" x14ac:dyDescent="0.2">
      <c r="BO31402" s="2">
        <v>31398</v>
      </c>
      <c r="BP31402" s="1">
        <v>78.804947450586596</v>
      </c>
      <c r="BU31402" s="1">
        <v>108.95647201855893</v>
      </c>
    </row>
    <row r="31403" spans="67:73" x14ac:dyDescent="0.2">
      <c r="BO31403" s="2">
        <v>31399</v>
      </c>
      <c r="BP31403" s="1">
        <v>78.804947450586596</v>
      </c>
      <c r="BU31403" s="1">
        <v>48.811150729483259</v>
      </c>
    </row>
    <row r="31404" spans="67:73" x14ac:dyDescent="0.2">
      <c r="BO31404" s="2">
        <v>31400</v>
      </c>
      <c r="BP31404" s="1">
        <v>78.804947450586596</v>
      </c>
      <c r="BU31404" s="1">
        <v>84.02147854710158</v>
      </c>
    </row>
    <row r="31405" spans="67:73" x14ac:dyDescent="0.2">
      <c r="BO31405" s="2">
        <v>31401</v>
      </c>
      <c r="BP31405" s="1">
        <v>78.804947450586596</v>
      </c>
      <c r="BU31405" s="1">
        <v>97.68283750162378</v>
      </c>
    </row>
    <row r="31406" spans="67:73" x14ac:dyDescent="0.2">
      <c r="BO31406" s="2">
        <v>31402</v>
      </c>
      <c r="BP31406" s="1">
        <v>78.804947450586596</v>
      </c>
      <c r="BU31406" s="1">
        <v>4.7997894318952099</v>
      </c>
    </row>
    <row r="31407" spans="67:73" x14ac:dyDescent="0.2">
      <c r="BO31407" s="2">
        <v>31403</v>
      </c>
      <c r="BP31407" s="1">
        <v>78.804947450586596</v>
      </c>
      <c r="BU31407" s="1">
        <v>15.278667701037836</v>
      </c>
    </row>
    <row r="31408" spans="67:73" x14ac:dyDescent="0.2">
      <c r="BO31408" s="2">
        <v>31404</v>
      </c>
      <c r="BP31408" s="1">
        <v>78.804947450586596</v>
      </c>
      <c r="BU31408" s="1">
        <v>98.478880970930206</v>
      </c>
    </row>
    <row r="31409" spans="67:73" x14ac:dyDescent="0.2">
      <c r="BO31409" s="2">
        <v>31405</v>
      </c>
      <c r="BP31409" s="1">
        <v>78.804947450586596</v>
      </c>
      <c r="BU31409" s="1">
        <v>74.290684560057585</v>
      </c>
    </row>
    <row r="31410" spans="67:73" x14ac:dyDescent="0.2">
      <c r="BO31410" s="2">
        <v>31406</v>
      </c>
      <c r="BP31410" s="1">
        <v>78.804947450586596</v>
      </c>
      <c r="BU31410" s="1">
        <v>51.420743528649453</v>
      </c>
    </row>
    <row r="31411" spans="67:73" x14ac:dyDescent="0.2">
      <c r="BO31411" s="2">
        <v>31407</v>
      </c>
      <c r="BP31411" s="1">
        <v>78.804947450586596</v>
      </c>
      <c r="BU31411" s="1">
        <v>95.469393195115615</v>
      </c>
    </row>
    <row r="31412" spans="67:73" x14ac:dyDescent="0.2">
      <c r="BO31412" s="2">
        <v>31408</v>
      </c>
      <c r="BP31412" s="1">
        <v>78.804947450586596</v>
      </c>
      <c r="BU31412" s="1">
        <v>37.889309622993707</v>
      </c>
    </row>
    <row r="31413" spans="67:73" x14ac:dyDescent="0.2">
      <c r="BO31413" s="2">
        <v>31409</v>
      </c>
      <c r="BP31413" s="1">
        <v>78.804947450586596</v>
      </c>
      <c r="BU31413" s="1">
        <v>50.450809054552352</v>
      </c>
    </row>
    <row r="31414" spans="67:73" x14ac:dyDescent="0.2">
      <c r="BO31414" s="2">
        <v>31410</v>
      </c>
      <c r="BP31414" s="1">
        <v>78.804947450586596</v>
      </c>
      <c r="BU31414" s="1">
        <v>110.23839130196926</v>
      </c>
    </row>
    <row r="31415" spans="67:73" x14ac:dyDescent="0.2">
      <c r="BO31415" s="2">
        <v>31411</v>
      </c>
      <c r="BP31415" s="1">
        <v>78.804947450586596</v>
      </c>
      <c r="BU31415" s="1">
        <v>41.496583089720176</v>
      </c>
    </row>
    <row r="31416" spans="67:73" x14ac:dyDescent="0.2">
      <c r="BO31416" s="2">
        <v>31412</v>
      </c>
      <c r="BP31416" s="1">
        <v>78.804947450586596</v>
      </c>
      <c r="BU31416" s="1">
        <v>8.0844806515761327</v>
      </c>
    </row>
    <row r="31417" spans="67:73" x14ac:dyDescent="0.2">
      <c r="BO31417" s="2">
        <v>31413</v>
      </c>
      <c r="BP31417" s="1">
        <v>78.804947450586596</v>
      </c>
      <c r="BU31417" s="1">
        <v>87.572522924218035</v>
      </c>
    </row>
    <row r="31418" spans="67:73" x14ac:dyDescent="0.2">
      <c r="BO31418" s="2">
        <v>31414</v>
      </c>
      <c r="BP31418" s="1">
        <v>78.804947450586596</v>
      </c>
      <c r="BU31418" s="1">
        <v>101.90893449754422</v>
      </c>
    </row>
    <row r="31419" spans="67:73" x14ac:dyDescent="0.2">
      <c r="BO31419" s="2">
        <v>31415</v>
      </c>
      <c r="BP31419" s="1">
        <v>78.804947450586596</v>
      </c>
      <c r="BU31419" s="1">
        <v>10.045641847192133</v>
      </c>
    </row>
    <row r="31420" spans="67:73" x14ac:dyDescent="0.2">
      <c r="BO31420" s="2">
        <v>31416</v>
      </c>
      <c r="BP31420" s="1">
        <v>78.804947450586596</v>
      </c>
      <c r="BU31420" s="1">
        <v>40.682669485062675</v>
      </c>
    </row>
    <row r="31421" spans="67:73" x14ac:dyDescent="0.2">
      <c r="BO31421" s="2">
        <v>31417</v>
      </c>
      <c r="BP31421" s="1">
        <v>78.804947450586596</v>
      </c>
      <c r="BU31421" s="1">
        <v>26.103778155857231</v>
      </c>
    </row>
    <row r="31422" spans="67:73" x14ac:dyDescent="0.2">
      <c r="BO31422" s="2">
        <v>31418</v>
      </c>
      <c r="BP31422" s="1">
        <v>78.804947450586596</v>
      </c>
      <c r="BU31422" s="1">
        <v>99.730088019451429</v>
      </c>
    </row>
    <row r="31423" spans="67:73" x14ac:dyDescent="0.2">
      <c r="BO31423" s="2">
        <v>31419</v>
      </c>
      <c r="BP31423" s="1">
        <v>78.804947450586596</v>
      </c>
      <c r="BU31423" s="1">
        <v>50.305909538231916</v>
      </c>
    </row>
    <row r="31424" spans="67:73" x14ac:dyDescent="0.2">
      <c r="BO31424" s="2">
        <v>31420</v>
      </c>
      <c r="BP31424" s="1">
        <v>78.804947450586596</v>
      </c>
      <c r="BU31424" s="1">
        <v>0.42408451590542384</v>
      </c>
    </row>
    <row r="31425" spans="67:73" x14ac:dyDescent="0.2">
      <c r="BO31425" s="2">
        <v>31421</v>
      </c>
      <c r="BP31425" s="1">
        <v>78.804947450586596</v>
      </c>
      <c r="BU31425" s="1">
        <v>10.058064339788633</v>
      </c>
    </row>
    <row r="31426" spans="67:73" x14ac:dyDescent="0.2">
      <c r="BO31426" s="2">
        <v>31422</v>
      </c>
      <c r="BP31426" s="1">
        <v>78.804947450586596</v>
      </c>
      <c r="BU31426" s="1">
        <v>116.03636310108742</v>
      </c>
    </row>
    <row r="31427" spans="67:73" x14ac:dyDescent="0.2">
      <c r="BO31427" s="2">
        <v>31423</v>
      </c>
      <c r="BP31427" s="1">
        <v>78.804947450586596</v>
      </c>
      <c r="BU31427" s="1">
        <v>76.39102955788006</v>
      </c>
    </row>
    <row r="31428" spans="67:73" x14ac:dyDescent="0.2">
      <c r="BO31428" s="2">
        <v>31424</v>
      </c>
      <c r="BP31428" s="1">
        <v>78.804947450586596</v>
      </c>
      <c r="BU31428" s="1">
        <v>38.839675857087983</v>
      </c>
    </row>
    <row r="31429" spans="67:73" x14ac:dyDescent="0.2">
      <c r="BO31429" s="2">
        <v>31425</v>
      </c>
      <c r="BP31429" s="1">
        <v>78.804947450586596</v>
      </c>
      <c r="BU31429" s="1">
        <v>3.9294027509163421</v>
      </c>
    </row>
    <row r="31430" spans="67:73" x14ac:dyDescent="0.2">
      <c r="BO31430" s="2">
        <v>31426</v>
      </c>
      <c r="BP31430" s="1">
        <v>78.804947450586596</v>
      </c>
      <c r="BU31430" s="1">
        <v>15.998347457255807</v>
      </c>
    </row>
    <row r="31431" spans="67:73" x14ac:dyDescent="0.2">
      <c r="BO31431" s="2">
        <v>31427</v>
      </c>
      <c r="BP31431" s="1">
        <v>78.804947450586596</v>
      </c>
      <c r="BU31431" s="1">
        <v>32.76423887353603</v>
      </c>
    </row>
    <row r="31432" spans="67:73" x14ac:dyDescent="0.2">
      <c r="BO31432" s="2">
        <v>31428</v>
      </c>
      <c r="BP31432" s="1">
        <v>78.804947450586596</v>
      </c>
      <c r="BU31432" s="1">
        <v>54.939753922028942</v>
      </c>
    </row>
    <row r="31433" spans="67:73" x14ac:dyDescent="0.2">
      <c r="BO31433" s="2">
        <v>31429</v>
      </c>
      <c r="BP31433" s="1">
        <v>78.804947450586596</v>
      </c>
      <c r="BU31433" s="1">
        <v>52.261996805421987</v>
      </c>
    </row>
    <row r="31434" spans="67:73" x14ac:dyDescent="0.2">
      <c r="BO31434" s="2">
        <v>31430</v>
      </c>
      <c r="BP31434" s="1">
        <v>78.804947450586596</v>
      </c>
      <c r="BU31434" s="1">
        <v>37.216933366970252</v>
      </c>
    </row>
    <row r="31435" spans="67:73" x14ac:dyDescent="0.2">
      <c r="BO31435" s="2">
        <v>31431</v>
      </c>
      <c r="BP31435" s="1">
        <v>78.804947450586596</v>
      </c>
      <c r="BU31435" s="1">
        <v>45.141796149849895</v>
      </c>
    </row>
    <row r="31436" spans="67:73" x14ac:dyDescent="0.2">
      <c r="BO31436" s="2">
        <v>31432</v>
      </c>
      <c r="BP31436" s="1">
        <v>78.804947450586596</v>
      </c>
      <c r="BU31436" s="1">
        <v>108.59016643961586</v>
      </c>
    </row>
    <row r="31437" spans="67:73" x14ac:dyDescent="0.2">
      <c r="BO31437" s="2">
        <v>31433</v>
      </c>
      <c r="BP31437" s="1">
        <v>78.804947450586596</v>
      </c>
      <c r="BU31437" s="1">
        <v>16.656923551848241</v>
      </c>
    </row>
    <row r="31438" spans="67:73" x14ac:dyDescent="0.2">
      <c r="BO31438" s="2">
        <v>31434</v>
      </c>
      <c r="BP31438" s="1">
        <v>78.804947450586596</v>
      </c>
      <c r="BU31438" s="1">
        <v>62.978004358984307</v>
      </c>
    </row>
    <row r="31439" spans="67:73" x14ac:dyDescent="0.2">
      <c r="BO31439" s="2">
        <v>31435</v>
      </c>
      <c r="BP31439" s="1">
        <v>78.804947450586596</v>
      </c>
      <c r="BU31439" s="1">
        <v>118.10266059833764</v>
      </c>
    </row>
    <row r="31440" spans="67:73" x14ac:dyDescent="0.2">
      <c r="BO31440" s="2">
        <v>31436</v>
      </c>
      <c r="BP31440" s="1">
        <v>78.804947450586596</v>
      </c>
      <c r="BU31440" s="1">
        <v>75.611618525535206</v>
      </c>
    </row>
    <row r="31441" spans="67:73" x14ac:dyDescent="0.2">
      <c r="BO31441" s="2">
        <v>31437</v>
      </c>
      <c r="BP31441" s="1">
        <v>78.804947450586596</v>
      </c>
      <c r="BU31441" s="1">
        <v>47.981909546121315</v>
      </c>
    </row>
    <row r="31442" spans="67:73" x14ac:dyDescent="0.2">
      <c r="BO31442" s="2">
        <v>31438</v>
      </c>
      <c r="BP31442" s="1">
        <v>78.804947450586596</v>
      </c>
      <c r="BU31442" s="1">
        <v>76.779469328199852</v>
      </c>
    </row>
    <row r="31443" spans="67:73" x14ac:dyDescent="0.2">
      <c r="BO31443" s="2">
        <v>31439</v>
      </c>
      <c r="BP31443" s="1">
        <v>78.804947450586596</v>
      </c>
      <c r="BU31443" s="1">
        <v>66.805708138434497</v>
      </c>
    </row>
    <row r="31444" spans="67:73" x14ac:dyDescent="0.2">
      <c r="BO31444" s="2">
        <v>31440</v>
      </c>
      <c r="BP31444" s="1">
        <v>78.804947450586596</v>
      </c>
      <c r="BU31444" s="1">
        <v>16.245604291110556</v>
      </c>
    </row>
    <row r="31445" spans="67:73" x14ac:dyDescent="0.2">
      <c r="BO31445" s="2">
        <v>31441</v>
      </c>
      <c r="BP31445" s="1">
        <v>78.804947450586596</v>
      </c>
      <c r="BU31445" s="1">
        <v>32.146953269509268</v>
      </c>
    </row>
    <row r="31446" spans="67:73" x14ac:dyDescent="0.2">
      <c r="BO31446" s="2">
        <v>31442</v>
      </c>
      <c r="BP31446" s="1">
        <v>78.804947450586596</v>
      </c>
      <c r="BU31446" s="1">
        <v>105.34921203410742</v>
      </c>
    </row>
    <row r="31447" spans="67:73" x14ac:dyDescent="0.2">
      <c r="BO31447" s="2">
        <v>31443</v>
      </c>
      <c r="BP31447" s="1">
        <v>78.804947450586596</v>
      </c>
      <c r="BU31447" s="1">
        <v>88.867624200136888</v>
      </c>
    </row>
    <row r="31448" spans="67:73" x14ac:dyDescent="0.2">
      <c r="BO31448" s="2">
        <v>31444</v>
      </c>
      <c r="BP31448" s="1">
        <v>78.804947450586596</v>
      </c>
      <c r="BU31448" s="1">
        <v>15.490956194874418</v>
      </c>
    </row>
    <row r="31449" spans="67:73" x14ac:dyDescent="0.2">
      <c r="BO31449" s="2">
        <v>31445</v>
      </c>
      <c r="BP31449" s="1">
        <v>78.804947450586596</v>
      </c>
      <c r="BU31449" s="1">
        <v>36.044981045794444</v>
      </c>
    </row>
    <row r="31450" spans="67:73" x14ac:dyDescent="0.2">
      <c r="BO31450" s="2">
        <v>31446</v>
      </c>
      <c r="BP31450" s="1">
        <v>78.804947450586596</v>
      </c>
      <c r="BU31450" s="1">
        <v>63.764337188333982</v>
      </c>
    </row>
    <row r="31451" spans="67:73" x14ac:dyDescent="0.2">
      <c r="BO31451" s="2">
        <v>31447</v>
      </c>
      <c r="BP31451" s="1">
        <v>78.804947450586596</v>
      </c>
      <c r="BU31451" s="1">
        <v>113.93136027929278</v>
      </c>
    </row>
    <row r="31452" spans="67:73" x14ac:dyDescent="0.2">
      <c r="BO31452" s="2">
        <v>31448</v>
      </c>
      <c r="BP31452" s="1">
        <v>78.804947450586596</v>
      </c>
      <c r="BU31452" s="1">
        <v>48.158747211565966</v>
      </c>
    </row>
    <row r="31453" spans="67:73" x14ac:dyDescent="0.2">
      <c r="BO31453" s="2">
        <v>31449</v>
      </c>
      <c r="BP31453" s="1">
        <v>78.804947450586596</v>
      </c>
      <c r="BU31453" s="1">
        <v>26.598403837122465</v>
      </c>
    </row>
    <row r="31454" spans="67:73" x14ac:dyDescent="0.2">
      <c r="BO31454" s="2">
        <v>31450</v>
      </c>
      <c r="BP31454" s="1">
        <v>78.804947450586596</v>
      </c>
      <c r="BU31454" s="1">
        <v>42.509831376635574</v>
      </c>
    </row>
    <row r="31455" spans="67:73" x14ac:dyDescent="0.2">
      <c r="BO31455" s="2">
        <v>31451</v>
      </c>
      <c r="BP31455" s="1">
        <v>78.804947450586596</v>
      </c>
      <c r="BU31455" s="1">
        <v>117.10430885953097</v>
      </c>
    </row>
    <row r="31456" spans="67:73" x14ac:dyDescent="0.2">
      <c r="BO31456" s="2">
        <v>31452</v>
      </c>
      <c r="BP31456" s="1">
        <v>78.804947450586596</v>
      </c>
      <c r="BU31456" s="1">
        <v>121.97133722888519</v>
      </c>
    </row>
    <row r="31457" spans="67:73" x14ac:dyDescent="0.2">
      <c r="BO31457" s="2">
        <v>31453</v>
      </c>
      <c r="BP31457" s="1">
        <v>78.804947450586596</v>
      </c>
      <c r="BU31457" s="1">
        <v>106.33424637339662</v>
      </c>
    </row>
    <row r="31458" spans="67:73" x14ac:dyDescent="0.2">
      <c r="BO31458" s="2">
        <v>31454</v>
      </c>
      <c r="BP31458" s="1">
        <v>78.804947450586596</v>
      </c>
      <c r="BU31458" s="1">
        <v>89.870813455612549</v>
      </c>
    </row>
    <row r="31459" spans="67:73" x14ac:dyDescent="0.2">
      <c r="BO31459" s="2">
        <v>31455</v>
      </c>
      <c r="BP31459" s="1">
        <v>78.804947450586596</v>
      </c>
      <c r="BU31459" s="1">
        <v>112.13155219279734</v>
      </c>
    </row>
    <row r="31460" spans="67:73" x14ac:dyDescent="0.2">
      <c r="BO31460" s="2">
        <v>31456</v>
      </c>
      <c r="BP31460" s="1">
        <v>78.804947450586596</v>
      </c>
      <c r="BU31460" s="1">
        <v>2.7878309475766407</v>
      </c>
    </row>
    <row r="31461" spans="67:73" x14ac:dyDescent="0.2">
      <c r="BO31461" s="2">
        <v>31457</v>
      </c>
      <c r="BP31461" s="1">
        <v>78.804947450586596</v>
      </c>
      <c r="BU31461" s="1">
        <v>51.873137702476711</v>
      </c>
    </row>
    <row r="31462" spans="67:73" x14ac:dyDescent="0.2">
      <c r="BO31462" s="2">
        <v>31458</v>
      </c>
      <c r="BP31462" s="1">
        <v>78.804947450586596</v>
      </c>
      <c r="BU31462" s="1">
        <v>100.73514592609648</v>
      </c>
    </row>
    <row r="31463" spans="67:73" x14ac:dyDescent="0.2">
      <c r="BO31463" s="2">
        <v>31459</v>
      </c>
      <c r="BP31463" s="1">
        <v>78.804947450586596</v>
      </c>
      <c r="BU31463" s="1">
        <v>121.4299152268225</v>
      </c>
    </row>
    <row r="31464" spans="67:73" x14ac:dyDescent="0.2">
      <c r="BO31464" s="2">
        <v>31460</v>
      </c>
      <c r="BP31464" s="1">
        <v>78.804947450586596</v>
      </c>
      <c r="BU31464" s="1">
        <v>39.588845333392769</v>
      </c>
    </row>
    <row r="31465" spans="67:73" x14ac:dyDescent="0.2">
      <c r="BO31465" s="2">
        <v>31461</v>
      </c>
      <c r="BP31465" s="1">
        <v>78.804947450586596</v>
      </c>
      <c r="BU31465" s="1">
        <v>74.674119506605379</v>
      </c>
    </row>
    <row r="31466" spans="67:73" x14ac:dyDescent="0.2">
      <c r="BO31466" s="2">
        <v>31462</v>
      </c>
      <c r="BP31466" s="1">
        <v>78.804947450586596</v>
      </c>
      <c r="BU31466" s="1">
        <v>40.780290927072954</v>
      </c>
    </row>
    <row r="31467" spans="67:73" x14ac:dyDescent="0.2">
      <c r="BO31467" s="2">
        <v>31463</v>
      </c>
      <c r="BP31467" s="1">
        <v>78.804947450586596</v>
      </c>
      <c r="BU31467" s="1">
        <v>4.6422498948632445</v>
      </c>
    </row>
    <row r="31468" spans="67:73" x14ac:dyDescent="0.2">
      <c r="BO31468" s="2">
        <v>31464</v>
      </c>
      <c r="BP31468" s="1">
        <v>78.804947450586596</v>
      </c>
      <c r="BU31468" s="1">
        <v>108.18248159123537</v>
      </c>
    </row>
    <row r="31469" spans="67:73" x14ac:dyDescent="0.2">
      <c r="BO31469" s="2">
        <v>31465</v>
      </c>
      <c r="BP31469" s="1">
        <v>78.804947450586596</v>
      </c>
      <c r="BU31469" s="1">
        <v>16.735377808360386</v>
      </c>
    </row>
    <row r="31470" spans="67:73" x14ac:dyDescent="0.2">
      <c r="BO31470" s="2">
        <v>31466</v>
      </c>
      <c r="BP31470" s="1">
        <v>78.804947450586596</v>
      </c>
      <c r="BU31470" s="1">
        <v>44.556981566365366</v>
      </c>
    </row>
    <row r="31471" spans="67:73" x14ac:dyDescent="0.2">
      <c r="BO31471" s="2">
        <v>31467</v>
      </c>
      <c r="BP31471" s="1">
        <v>78.804947450586596</v>
      </c>
      <c r="BU31471" s="1">
        <v>111.2073318451957</v>
      </c>
    </row>
    <row r="31472" spans="67:73" x14ac:dyDescent="0.2">
      <c r="BO31472" s="2">
        <v>31468</v>
      </c>
      <c r="BP31472" s="1">
        <v>78.804947450586596</v>
      </c>
      <c r="BU31472" s="1">
        <v>26.347797863855067</v>
      </c>
    </row>
    <row r="31473" spans="67:73" x14ac:dyDescent="0.2">
      <c r="BO31473" s="2">
        <v>31469</v>
      </c>
      <c r="BP31473" s="1">
        <v>78.804947450586596</v>
      </c>
      <c r="BU31473" s="1">
        <v>27.298757986010219</v>
      </c>
    </row>
    <row r="31474" spans="67:73" x14ac:dyDescent="0.2">
      <c r="BO31474" s="2">
        <v>31470</v>
      </c>
      <c r="BP31474" s="1">
        <v>78.804947450586596</v>
      </c>
      <c r="BU31474" s="1">
        <v>8.2255601494442949</v>
      </c>
    </row>
    <row r="31475" spans="67:73" x14ac:dyDescent="0.2">
      <c r="BO31475" s="2">
        <v>31471</v>
      </c>
      <c r="BP31475" s="1">
        <v>78.804947450586596</v>
      </c>
      <c r="BU31475" s="1">
        <v>66.844264074587997</v>
      </c>
    </row>
    <row r="31476" spans="67:73" x14ac:dyDescent="0.2">
      <c r="BO31476" s="2">
        <v>31472</v>
      </c>
      <c r="BP31476" s="1">
        <v>78.804947450586596</v>
      </c>
      <c r="BU31476" s="1">
        <v>114.18064687464265</v>
      </c>
    </row>
    <row r="31477" spans="67:73" x14ac:dyDescent="0.2">
      <c r="BO31477" s="2">
        <v>31473</v>
      </c>
      <c r="BP31477" s="1">
        <v>78.804947450586596</v>
      </c>
      <c r="BU31477" s="1">
        <v>0.57261897259967398</v>
      </c>
    </row>
    <row r="31478" spans="67:73" x14ac:dyDescent="0.2">
      <c r="BO31478" s="2">
        <v>31474</v>
      </c>
      <c r="BP31478" s="1">
        <v>78.804947450586596</v>
      </c>
      <c r="BU31478" s="1">
        <v>113.17252715661276</v>
      </c>
    </row>
    <row r="31479" spans="67:73" x14ac:dyDescent="0.2">
      <c r="BO31479" s="2">
        <v>31475</v>
      </c>
      <c r="BP31479" s="1">
        <v>78.804947450586596</v>
      </c>
      <c r="BU31479" s="1">
        <v>108.86750363907514</v>
      </c>
    </row>
    <row r="31480" spans="67:73" x14ac:dyDescent="0.2">
      <c r="BO31480" s="2">
        <v>31476</v>
      </c>
      <c r="BP31480" s="1">
        <v>78.804947450586596</v>
      </c>
      <c r="BU31480" s="1">
        <v>85.261174659162393</v>
      </c>
    </row>
    <row r="31481" spans="67:73" x14ac:dyDescent="0.2">
      <c r="BO31481" s="2">
        <v>31477</v>
      </c>
      <c r="BP31481" s="1">
        <v>78.804947450586596</v>
      </c>
      <c r="BU31481" s="1">
        <v>36.56357770177361</v>
      </c>
    </row>
    <row r="31482" spans="67:73" x14ac:dyDescent="0.2">
      <c r="BO31482" s="2">
        <v>31478</v>
      </c>
      <c r="BP31482" s="1">
        <v>78.804947450586596</v>
      </c>
      <c r="BU31482" s="1">
        <v>38.119989457367907</v>
      </c>
    </row>
    <row r="31483" spans="67:73" x14ac:dyDescent="0.2">
      <c r="BO31483" s="2">
        <v>31479</v>
      </c>
      <c r="BP31483" s="1">
        <v>78.804947450586596</v>
      </c>
      <c r="BU31483" s="1">
        <v>102.59244598007886</v>
      </c>
    </row>
    <row r="31484" spans="67:73" x14ac:dyDescent="0.2">
      <c r="BO31484" s="2">
        <v>31480</v>
      </c>
      <c r="BP31484" s="1">
        <v>78.804947450586596</v>
      </c>
      <c r="BU31484" s="1">
        <v>33.174942150227551</v>
      </c>
    </row>
    <row r="31485" spans="67:73" x14ac:dyDescent="0.2">
      <c r="BO31485" s="2">
        <v>31481</v>
      </c>
      <c r="BP31485" s="1">
        <v>78.804947450586596</v>
      </c>
      <c r="BU31485" s="1">
        <v>36.506979061191359</v>
      </c>
    </row>
    <row r="31486" spans="67:73" x14ac:dyDescent="0.2">
      <c r="BO31486" s="2">
        <v>31482</v>
      </c>
      <c r="BP31486" s="1">
        <v>78.804947450586596</v>
      </c>
      <c r="BU31486" s="1">
        <v>40.563994728774887</v>
      </c>
    </row>
    <row r="31487" spans="67:73" x14ac:dyDescent="0.2">
      <c r="BO31487" s="2">
        <v>31483</v>
      </c>
      <c r="BP31487" s="1">
        <v>78.804947450586596</v>
      </c>
      <c r="BU31487" s="1">
        <v>67.205366944727373</v>
      </c>
    </row>
    <row r="31488" spans="67:73" x14ac:dyDescent="0.2">
      <c r="BO31488" s="2">
        <v>31484</v>
      </c>
      <c r="BP31488" s="1">
        <v>78.804947450586596</v>
      </c>
      <c r="BU31488" s="1">
        <v>42.594774054620629</v>
      </c>
    </row>
    <row r="31489" spans="67:73" x14ac:dyDescent="0.2">
      <c r="BO31489" s="2">
        <v>31485</v>
      </c>
      <c r="BP31489" s="1">
        <v>78.804947450586596</v>
      </c>
      <c r="BU31489" s="1">
        <v>117.01707286524781</v>
      </c>
    </row>
    <row r="31490" spans="67:73" x14ac:dyDescent="0.2">
      <c r="BO31490" s="2">
        <v>31486</v>
      </c>
      <c r="BP31490" s="1">
        <v>78.804947450586596</v>
      </c>
      <c r="BU31490" s="1">
        <v>13.26210685079251</v>
      </c>
    </row>
    <row r="31491" spans="67:73" x14ac:dyDescent="0.2">
      <c r="BO31491" s="2">
        <v>31487</v>
      </c>
      <c r="BP31491" s="1">
        <v>78.804947450586596</v>
      </c>
      <c r="BU31491" s="1">
        <v>74.668003287699449</v>
      </c>
    </row>
    <row r="31492" spans="67:73" x14ac:dyDescent="0.2">
      <c r="BO31492" s="2">
        <v>31488</v>
      </c>
      <c r="BP31492" s="1">
        <v>78.804947450586596</v>
      </c>
      <c r="BU31492" s="1">
        <v>28.467288905922533</v>
      </c>
    </row>
    <row r="31493" spans="67:73" x14ac:dyDescent="0.2">
      <c r="BO31493" s="2">
        <v>31489</v>
      </c>
      <c r="BP31493" s="1">
        <v>78.804947450586596</v>
      </c>
      <c r="BU31493" s="1">
        <v>110.74289343942972</v>
      </c>
    </row>
    <row r="31494" spans="67:73" x14ac:dyDescent="0.2">
      <c r="BO31494" s="2">
        <v>31490</v>
      </c>
      <c r="BP31494" s="1">
        <v>78.804947450586596</v>
      </c>
      <c r="BU31494" s="1">
        <v>36.987676899732932</v>
      </c>
    </row>
    <row r="31495" spans="67:73" x14ac:dyDescent="0.2">
      <c r="BO31495" s="2">
        <v>31491</v>
      </c>
      <c r="BP31495" s="1">
        <v>78.804947450586596</v>
      </c>
      <c r="BU31495" s="1">
        <v>117.21148854343384</v>
      </c>
    </row>
    <row r="31496" spans="67:73" x14ac:dyDescent="0.2">
      <c r="BO31496" s="2">
        <v>31492</v>
      </c>
      <c r="BP31496" s="1">
        <v>78.804947450586596</v>
      </c>
      <c r="BU31496" s="1">
        <v>72.514789881598219</v>
      </c>
    </row>
    <row r="31497" spans="67:73" x14ac:dyDescent="0.2">
      <c r="BO31497" s="2">
        <v>31493</v>
      </c>
      <c r="BP31497" s="1">
        <v>78.804947450586596</v>
      </c>
      <c r="BU31497" s="1">
        <v>8.7698036606762635</v>
      </c>
    </row>
    <row r="31498" spans="67:73" x14ac:dyDescent="0.2">
      <c r="BO31498" s="2">
        <v>31494</v>
      </c>
      <c r="BP31498" s="1">
        <v>78.804947450586596</v>
      </c>
      <c r="BU31498" s="1">
        <v>2.7114395588108273</v>
      </c>
    </row>
    <row r="31499" spans="67:73" x14ac:dyDescent="0.2">
      <c r="BO31499" s="2">
        <v>31495</v>
      </c>
      <c r="BP31499" s="1">
        <v>78.804947450586596</v>
      </c>
      <c r="BU31499" s="1">
        <v>118.4984392701633</v>
      </c>
    </row>
    <row r="31500" spans="67:73" x14ac:dyDescent="0.2">
      <c r="BO31500" s="2">
        <v>31496</v>
      </c>
      <c r="BP31500" s="1">
        <v>78.804947450586596</v>
      </c>
      <c r="BU31500" s="1">
        <v>87.432408459964435</v>
      </c>
    </row>
    <row r="31501" spans="67:73" x14ac:dyDescent="0.2">
      <c r="BO31501" s="2">
        <v>31497</v>
      </c>
      <c r="BP31501" s="1">
        <v>78.804947450586596</v>
      </c>
      <c r="BU31501" s="1">
        <v>74.96098907798067</v>
      </c>
    </row>
    <row r="31502" spans="67:73" x14ac:dyDescent="0.2">
      <c r="BO31502" s="2">
        <v>31498</v>
      </c>
      <c r="BP31502" s="1">
        <v>78.804947450586596</v>
      </c>
      <c r="BU31502" s="1">
        <v>61.03390147760642</v>
      </c>
    </row>
    <row r="31503" spans="67:73" x14ac:dyDescent="0.2">
      <c r="BO31503" s="2">
        <v>31499</v>
      </c>
      <c r="BP31503" s="1">
        <v>78.804947450586596</v>
      </c>
      <c r="BU31503" s="1">
        <v>51.517588486130322</v>
      </c>
    </row>
    <row r="31504" spans="67:73" x14ac:dyDescent="0.2">
      <c r="BO31504" s="2">
        <v>31500</v>
      </c>
      <c r="BP31504" s="1">
        <v>78.804947450586596</v>
      </c>
      <c r="BU31504" s="1">
        <v>0.24301608501913918</v>
      </c>
    </row>
    <row r="31505" spans="67:73" x14ac:dyDescent="0.2">
      <c r="BO31505" s="2">
        <v>31501</v>
      </c>
      <c r="BP31505" s="1">
        <v>78.804947450586596</v>
      </c>
      <c r="BU31505" s="1">
        <v>64.717279625491116</v>
      </c>
    </row>
    <row r="31506" spans="67:73" x14ac:dyDescent="0.2">
      <c r="BO31506" s="2">
        <v>31502</v>
      </c>
      <c r="BP31506" s="1">
        <v>78.804947450586596</v>
      </c>
      <c r="BU31506" s="1">
        <v>1.4756956270300812</v>
      </c>
    </row>
    <row r="31507" spans="67:73" x14ac:dyDescent="0.2">
      <c r="BO31507" s="2">
        <v>31503</v>
      </c>
      <c r="BP31507" s="1">
        <v>78.804947450586596</v>
      </c>
      <c r="BU31507" s="1">
        <v>72.354422706096514</v>
      </c>
    </row>
    <row r="31508" spans="67:73" x14ac:dyDescent="0.2">
      <c r="BO31508" s="2">
        <v>31504</v>
      </c>
      <c r="BP31508" s="1">
        <v>78.804947450586596</v>
      </c>
      <c r="BU31508" s="1">
        <v>22.408498105946666</v>
      </c>
    </row>
    <row r="31509" spans="67:73" x14ac:dyDescent="0.2">
      <c r="BO31509" s="2">
        <v>31505</v>
      </c>
      <c r="BP31509" s="1">
        <v>78.804947450586596</v>
      </c>
      <c r="BU31509" s="1">
        <v>27.604780979238672</v>
      </c>
    </row>
    <row r="31510" spans="67:73" x14ac:dyDescent="0.2">
      <c r="BO31510" s="2">
        <v>31506</v>
      </c>
      <c r="BP31510" s="1">
        <v>78.804947450586596</v>
      </c>
      <c r="BU31510" s="1">
        <v>32.759122442972583</v>
      </c>
    </row>
    <row r="31511" spans="67:73" x14ac:dyDescent="0.2">
      <c r="BO31511" s="2">
        <v>31507</v>
      </c>
      <c r="BP31511" s="1">
        <v>78.804947450586596</v>
      </c>
      <c r="BU31511" s="1">
        <v>56.696915024780978</v>
      </c>
    </row>
    <row r="31512" spans="67:73" x14ac:dyDescent="0.2">
      <c r="BO31512" s="2">
        <v>31508</v>
      </c>
      <c r="BP31512" s="1">
        <v>78.804947450586596</v>
      </c>
      <c r="BU31512" s="1">
        <v>111.87657524505168</v>
      </c>
    </row>
    <row r="31513" spans="67:73" x14ac:dyDescent="0.2">
      <c r="BO31513" s="2">
        <v>31509</v>
      </c>
      <c r="BP31513" s="1">
        <v>78.804947450586596</v>
      </c>
      <c r="BU31513" s="1">
        <v>46.100804711817389</v>
      </c>
    </row>
    <row r="31514" spans="67:73" x14ac:dyDescent="0.2">
      <c r="BO31514" s="2">
        <v>31510</v>
      </c>
      <c r="BP31514" s="1">
        <v>78.804947450586596</v>
      </c>
      <c r="BU31514" s="1">
        <v>83.237979701886601</v>
      </c>
    </row>
    <row r="31515" spans="67:73" x14ac:dyDescent="0.2">
      <c r="BO31515" s="2">
        <v>31511</v>
      </c>
      <c r="BP31515" s="1">
        <v>78.804947450586596</v>
      </c>
      <c r="BU31515" s="1">
        <v>46.063338458008516</v>
      </c>
    </row>
    <row r="31516" spans="67:73" x14ac:dyDescent="0.2">
      <c r="BO31516" s="2">
        <v>31512</v>
      </c>
      <c r="BP31516" s="1">
        <v>78.804947450586596</v>
      </c>
      <c r="BU31516" s="1">
        <v>59.964250740905825</v>
      </c>
    </row>
    <row r="31517" spans="67:73" x14ac:dyDescent="0.2">
      <c r="BO31517" s="2">
        <v>31513</v>
      </c>
      <c r="BP31517" s="1">
        <v>78.804947450586596</v>
      </c>
      <c r="BU31517" s="1">
        <v>49.784370847871074</v>
      </c>
    </row>
    <row r="31518" spans="67:73" x14ac:dyDescent="0.2">
      <c r="BO31518" s="2">
        <v>31514</v>
      </c>
      <c r="BP31518" s="1">
        <v>78.804947450586596</v>
      </c>
      <c r="BU31518" s="1">
        <v>9.6854390873495682</v>
      </c>
    </row>
    <row r="31519" spans="67:73" x14ac:dyDescent="0.2">
      <c r="BO31519" s="2">
        <v>31515</v>
      </c>
      <c r="BP31519" s="1">
        <v>78.804947450586596</v>
      </c>
      <c r="BU31519" s="1">
        <v>75.136375652915902</v>
      </c>
    </row>
    <row r="31520" spans="67:73" x14ac:dyDescent="0.2">
      <c r="BO31520" s="2">
        <v>31516</v>
      </c>
      <c r="BP31520" s="1">
        <v>78.804947450586596</v>
      </c>
      <c r="BU31520" s="1">
        <v>26.711564941041264</v>
      </c>
    </row>
    <row r="31521" spans="67:73" x14ac:dyDescent="0.2">
      <c r="BO31521" s="2">
        <v>31517</v>
      </c>
      <c r="BP31521" s="1">
        <v>78.804947450586596</v>
      </c>
      <c r="BU31521" s="1">
        <v>86.334185547461729</v>
      </c>
    </row>
    <row r="31522" spans="67:73" x14ac:dyDescent="0.2">
      <c r="BO31522" s="2">
        <v>31518</v>
      </c>
      <c r="BP31522" s="1">
        <v>78.804947450586596</v>
      </c>
      <c r="BU31522" s="1">
        <v>89.783434207887396</v>
      </c>
    </row>
    <row r="31523" spans="67:73" x14ac:dyDescent="0.2">
      <c r="BO31523" s="2">
        <v>31519</v>
      </c>
      <c r="BP31523" s="1">
        <v>78.804947450586596</v>
      </c>
      <c r="BU31523" s="1">
        <v>64.35377857663498</v>
      </c>
    </row>
    <row r="31524" spans="67:73" x14ac:dyDescent="0.2">
      <c r="BO31524" s="2">
        <v>31520</v>
      </c>
      <c r="BP31524" s="1">
        <v>78.804947450586596</v>
      </c>
      <c r="BU31524" s="1">
        <v>31.7928160150956</v>
      </c>
    </row>
    <row r="31525" spans="67:73" x14ac:dyDescent="0.2">
      <c r="BO31525" s="2">
        <v>31521</v>
      </c>
      <c r="BP31525" s="1">
        <v>78.804947450586596</v>
      </c>
      <c r="BU31525" s="1">
        <v>2.6075264631696662</v>
      </c>
    </row>
    <row r="31526" spans="67:73" x14ac:dyDescent="0.2">
      <c r="BO31526" s="2">
        <v>31522</v>
      </c>
      <c r="BP31526" s="1">
        <v>78.804947450586596</v>
      </c>
      <c r="BU31526" s="1">
        <v>69.674347680766246</v>
      </c>
    </row>
    <row r="31527" spans="67:73" x14ac:dyDescent="0.2">
      <c r="BO31527" s="2">
        <v>31523</v>
      </c>
      <c r="BP31527" s="1">
        <v>78.804947450586596</v>
      </c>
      <c r="BU31527" s="1">
        <v>24.753829095279816</v>
      </c>
    </row>
    <row r="31528" spans="67:73" x14ac:dyDescent="0.2">
      <c r="BO31528" s="2">
        <v>31524</v>
      </c>
      <c r="BP31528" s="1">
        <v>78.804947450586596</v>
      </c>
      <c r="BU31528" s="1">
        <v>43.831910625210341</v>
      </c>
    </row>
    <row r="31529" spans="67:73" x14ac:dyDescent="0.2">
      <c r="BO31529" s="2">
        <v>31525</v>
      </c>
      <c r="BP31529" s="1">
        <v>78.804947450586596</v>
      </c>
      <c r="BU31529" s="1">
        <v>45.656658260748785</v>
      </c>
    </row>
    <row r="31530" spans="67:73" x14ac:dyDescent="0.2">
      <c r="BO31530" s="2">
        <v>31526</v>
      </c>
      <c r="BP31530" s="1">
        <v>78.804947450586596</v>
      </c>
      <c r="BU31530" s="1">
        <v>35.471124837712082</v>
      </c>
    </row>
    <row r="31531" spans="67:73" x14ac:dyDescent="0.2">
      <c r="BO31531" s="2">
        <v>31527</v>
      </c>
      <c r="BP31531" s="1">
        <v>78.804947450586596</v>
      </c>
      <c r="BU31531" s="1">
        <v>87.805220596123817</v>
      </c>
    </row>
    <row r="31532" spans="67:73" x14ac:dyDescent="0.2">
      <c r="BO31532" s="2">
        <v>31528</v>
      </c>
      <c r="BP31532" s="1">
        <v>78.804947450586596</v>
      </c>
      <c r="BU31532" s="1">
        <v>101.30500499092254</v>
      </c>
    </row>
    <row r="31533" spans="67:73" x14ac:dyDescent="0.2">
      <c r="BO31533" s="2">
        <v>31529</v>
      </c>
      <c r="BP31533" s="1">
        <v>78.804947450586596</v>
      </c>
      <c r="BU31533" s="1">
        <v>122.73551356488683</v>
      </c>
    </row>
    <row r="31534" spans="67:73" x14ac:dyDescent="0.2">
      <c r="BO31534" s="2">
        <v>31530</v>
      </c>
      <c r="BP31534" s="1">
        <v>78.804947450586596</v>
      </c>
      <c r="BU31534" s="1">
        <v>14.916138193489463</v>
      </c>
    </row>
    <row r="31535" spans="67:73" x14ac:dyDescent="0.2">
      <c r="BO31535" s="2">
        <v>31531</v>
      </c>
      <c r="BP31535" s="1">
        <v>78.804947450586596</v>
      </c>
      <c r="BU31535" s="1">
        <v>84.270524703599946</v>
      </c>
    </row>
    <row r="31536" spans="67:73" x14ac:dyDescent="0.2">
      <c r="BO31536" s="2">
        <v>31532</v>
      </c>
      <c r="BP31536" s="1">
        <v>78.804947450586596</v>
      </c>
      <c r="BU31536" s="1">
        <v>95.444232932942995</v>
      </c>
    </row>
    <row r="31537" spans="67:73" x14ac:dyDescent="0.2">
      <c r="BO31537" s="2">
        <v>31533</v>
      </c>
      <c r="BP31537" s="1">
        <v>78.804947450586596</v>
      </c>
      <c r="BU31537" s="1">
        <v>65.458539170197909</v>
      </c>
    </row>
    <row r="31538" spans="67:73" x14ac:dyDescent="0.2">
      <c r="BO31538" s="2">
        <v>31534</v>
      </c>
      <c r="BP31538" s="1">
        <v>78.804947450586596</v>
      </c>
      <c r="BU31538" s="1">
        <v>41.650266762984458</v>
      </c>
    </row>
    <row r="31539" spans="67:73" x14ac:dyDescent="0.2">
      <c r="BO31539" s="2">
        <v>31535</v>
      </c>
      <c r="BP31539" s="1">
        <v>78.804947450586596</v>
      </c>
      <c r="BU31539" s="1">
        <v>116.68769497107398</v>
      </c>
    </row>
    <row r="31540" spans="67:73" x14ac:dyDescent="0.2">
      <c r="BO31540" s="2">
        <v>31536</v>
      </c>
      <c r="BP31540" s="1">
        <v>78.804947450586596</v>
      </c>
      <c r="BU31540" s="1">
        <v>57.283452291597669</v>
      </c>
    </row>
    <row r="31541" spans="67:73" x14ac:dyDescent="0.2">
      <c r="BO31541" s="2">
        <v>31537</v>
      </c>
      <c r="BP31541" s="1">
        <v>78.804947450586596</v>
      </c>
      <c r="BU31541" s="1">
        <v>101.48050113759579</v>
      </c>
    </row>
    <row r="31542" spans="67:73" x14ac:dyDescent="0.2">
      <c r="BO31542" s="2">
        <v>31538</v>
      </c>
      <c r="BP31542" s="1">
        <v>78.804947450586596</v>
      </c>
      <c r="BU31542" s="1">
        <v>113.11286266907199</v>
      </c>
    </row>
    <row r="31543" spans="67:73" x14ac:dyDescent="0.2">
      <c r="BO31543" s="2">
        <v>31539</v>
      </c>
      <c r="BP31543" s="1">
        <v>78.804947450586596</v>
      </c>
      <c r="BU31543" s="1">
        <v>43.604615139066723</v>
      </c>
    </row>
    <row r="31544" spans="67:73" x14ac:dyDescent="0.2">
      <c r="BO31544" s="2">
        <v>31540</v>
      </c>
      <c r="BP31544" s="1">
        <v>78.804947450586596</v>
      </c>
      <c r="BU31544" s="1">
        <v>48.090161546664788</v>
      </c>
    </row>
    <row r="31545" spans="67:73" x14ac:dyDescent="0.2">
      <c r="BO31545" s="2">
        <v>31541</v>
      </c>
      <c r="BP31545" s="1">
        <v>78.804947450586596</v>
      </c>
      <c r="BU31545" s="1">
        <v>16.397668928964141</v>
      </c>
    </row>
    <row r="31546" spans="67:73" x14ac:dyDescent="0.2">
      <c r="BO31546" s="2">
        <v>31542</v>
      </c>
      <c r="BP31546" s="1">
        <v>78.804947450586596</v>
      </c>
      <c r="BU31546" s="1">
        <v>31.463270604989749</v>
      </c>
    </row>
    <row r="31547" spans="67:73" x14ac:dyDescent="0.2">
      <c r="BO31547" s="2">
        <v>31543</v>
      </c>
      <c r="BP31547" s="1">
        <v>78.804947450586596</v>
      </c>
      <c r="BU31547" s="1">
        <v>84.216700550674304</v>
      </c>
    </row>
    <row r="31548" spans="67:73" x14ac:dyDescent="0.2">
      <c r="BO31548" s="2">
        <v>31544</v>
      </c>
      <c r="BP31548" s="1">
        <v>78.804947450586596</v>
      </c>
      <c r="BU31548" s="1">
        <v>15.155238942682519</v>
      </c>
    </row>
    <row r="31549" spans="67:73" x14ac:dyDescent="0.2">
      <c r="BO31549" s="2">
        <v>31545</v>
      </c>
      <c r="BP31549" s="1">
        <v>78.804947450586596</v>
      </c>
      <c r="BU31549" s="1">
        <v>74.135519490911108</v>
      </c>
    </row>
    <row r="31550" spans="67:73" x14ac:dyDescent="0.2">
      <c r="BO31550" s="2">
        <v>31546</v>
      </c>
      <c r="BP31550" s="1">
        <v>78.804947450586596</v>
      </c>
      <c r="BU31550" s="1">
        <v>8.2974876351799658</v>
      </c>
    </row>
    <row r="31551" spans="67:73" x14ac:dyDescent="0.2">
      <c r="BO31551" s="2">
        <v>31547</v>
      </c>
      <c r="BP31551" s="1">
        <v>78.804947450586596</v>
      </c>
      <c r="BU31551" s="1">
        <v>121.94758379279169</v>
      </c>
    </row>
    <row r="31552" spans="67:73" x14ac:dyDescent="0.2">
      <c r="BO31552" s="2">
        <v>31548</v>
      </c>
      <c r="BP31552" s="1">
        <v>78.804947450586596</v>
      </c>
      <c r="BU31552" s="1">
        <v>107.64744855451436</v>
      </c>
    </row>
    <row r="31553" spans="67:73" x14ac:dyDescent="0.2">
      <c r="BO31553" s="2">
        <v>31549</v>
      </c>
      <c r="BP31553" s="1">
        <v>78.804947450586596</v>
      </c>
      <c r="BU31553" s="1">
        <v>111.8056167368462</v>
      </c>
    </row>
    <row r="31554" spans="67:73" x14ac:dyDescent="0.2">
      <c r="BO31554" s="2">
        <v>31550</v>
      </c>
      <c r="BP31554" s="1">
        <v>78.804947450586596</v>
      </c>
      <c r="BU31554" s="1">
        <v>79.171857163954527</v>
      </c>
    </row>
    <row r="31555" spans="67:73" x14ac:dyDescent="0.2">
      <c r="BO31555" s="2">
        <v>31551</v>
      </c>
      <c r="BP31555" s="1">
        <v>78.804947450586596</v>
      </c>
      <c r="BU31555" s="1">
        <v>67.413900296420834</v>
      </c>
    </row>
    <row r="31556" spans="67:73" x14ac:dyDescent="0.2">
      <c r="BO31556" s="2">
        <v>31552</v>
      </c>
      <c r="BP31556" s="1">
        <v>78.804947450586596</v>
      </c>
      <c r="BU31556" s="1">
        <v>67.470055409394902</v>
      </c>
    </row>
    <row r="31557" spans="67:73" x14ac:dyDescent="0.2">
      <c r="BO31557" s="2">
        <v>31553</v>
      </c>
      <c r="BP31557" s="1">
        <v>78.804947450586596</v>
      </c>
      <c r="BU31557" s="1">
        <v>62.196487456358298</v>
      </c>
    </row>
    <row r="31558" spans="67:73" x14ac:dyDescent="0.2">
      <c r="BO31558" s="2">
        <v>31554</v>
      </c>
      <c r="BP31558" s="1">
        <v>78.804947450586596</v>
      </c>
      <c r="BU31558" s="1">
        <v>65.484917689113033</v>
      </c>
    </row>
    <row r="31559" spans="67:73" x14ac:dyDescent="0.2">
      <c r="BO31559" s="2">
        <v>31555</v>
      </c>
      <c r="BP31559" s="1">
        <v>78.804947450586596</v>
      </c>
      <c r="BU31559" s="1">
        <v>118.03093221917514</v>
      </c>
    </row>
    <row r="31560" spans="67:73" x14ac:dyDescent="0.2">
      <c r="BO31560" s="2">
        <v>31556</v>
      </c>
      <c r="BP31560" s="1">
        <v>78.804947450586596</v>
      </c>
      <c r="BU31560" s="1">
        <v>5.6460094793500453</v>
      </c>
    </row>
    <row r="31561" spans="67:73" x14ac:dyDescent="0.2">
      <c r="BO31561" s="2">
        <v>31557</v>
      </c>
      <c r="BP31561" s="1">
        <v>78.804947450586596</v>
      </c>
      <c r="BU31561" s="1">
        <v>122.78336582035756</v>
      </c>
    </row>
    <row r="31562" spans="67:73" x14ac:dyDescent="0.2">
      <c r="BO31562" s="2">
        <v>31558</v>
      </c>
      <c r="BP31562" s="1">
        <v>78.804947450586596</v>
      </c>
      <c r="BU31562" s="1">
        <v>86.684237086214054</v>
      </c>
    </row>
    <row r="31563" spans="67:73" x14ac:dyDescent="0.2">
      <c r="BO31563" s="2">
        <v>31559</v>
      </c>
      <c r="BP31563" s="1">
        <v>78.804947450586596</v>
      </c>
      <c r="BU31563" s="1">
        <v>83.186500433842795</v>
      </c>
    </row>
    <row r="31564" spans="67:73" x14ac:dyDescent="0.2">
      <c r="BO31564" s="2">
        <v>31560</v>
      </c>
      <c r="BP31564" s="1">
        <v>78.804947450586596</v>
      </c>
      <c r="BU31564" s="1">
        <v>68.530889351887637</v>
      </c>
    </row>
    <row r="31565" spans="67:73" x14ac:dyDescent="0.2">
      <c r="BO31565" s="2">
        <v>31561</v>
      </c>
      <c r="BP31565" s="1">
        <v>78.804947450586596</v>
      </c>
      <c r="BU31565" s="1">
        <v>37.724121238344523</v>
      </c>
    </row>
    <row r="31566" spans="67:73" x14ac:dyDescent="0.2">
      <c r="BO31566" s="2">
        <v>31562</v>
      </c>
      <c r="BP31566" s="1">
        <v>78.804947450586596</v>
      </c>
      <c r="BU31566" s="1">
        <v>94.017802067880311</v>
      </c>
    </row>
    <row r="31567" spans="67:73" x14ac:dyDescent="0.2">
      <c r="BO31567" s="2">
        <v>31563</v>
      </c>
      <c r="BP31567" s="1">
        <v>78.804947450586596</v>
      </c>
      <c r="BU31567" s="1">
        <v>92.889659873446234</v>
      </c>
    </row>
    <row r="31568" spans="67:73" x14ac:dyDescent="0.2">
      <c r="BO31568" s="2">
        <v>31564</v>
      </c>
      <c r="BP31568" s="1">
        <v>78.804947450586596</v>
      </c>
      <c r="BU31568" s="1">
        <v>30.56835741978934</v>
      </c>
    </row>
    <row r="31569" spans="67:73" x14ac:dyDescent="0.2">
      <c r="BO31569" s="2">
        <v>31565</v>
      </c>
      <c r="BP31569" s="1">
        <v>78.804947450586596</v>
      </c>
      <c r="BU31569" s="1">
        <v>27.681176768205734</v>
      </c>
    </row>
    <row r="31570" spans="67:73" x14ac:dyDescent="0.2">
      <c r="BO31570" s="2">
        <v>31566</v>
      </c>
      <c r="BP31570" s="1">
        <v>78.804947450586596</v>
      </c>
      <c r="BU31570" s="1">
        <v>62.128712105143038</v>
      </c>
    </row>
    <row r="31571" spans="67:73" x14ac:dyDescent="0.2">
      <c r="BO31571" s="2">
        <v>31567</v>
      </c>
      <c r="BP31571" s="1">
        <v>78.804947450586596</v>
      </c>
      <c r="BU31571" s="1">
        <v>7.0954604631658533</v>
      </c>
    </row>
    <row r="31572" spans="67:73" x14ac:dyDescent="0.2">
      <c r="BO31572" s="2">
        <v>31568</v>
      </c>
      <c r="BP31572" s="1">
        <v>78.804947450586596</v>
      </c>
      <c r="BU31572" s="1">
        <v>79.836269177516655</v>
      </c>
    </row>
    <row r="31573" spans="67:73" x14ac:dyDescent="0.2">
      <c r="BO31573" s="2">
        <v>31569</v>
      </c>
      <c r="BP31573" s="1">
        <v>78.804947450586596</v>
      </c>
      <c r="BU31573" s="1">
        <v>72.191336926506878</v>
      </c>
    </row>
    <row r="31574" spans="67:73" x14ac:dyDescent="0.2">
      <c r="BO31574" s="2">
        <v>31570</v>
      </c>
      <c r="BP31574" s="1">
        <v>78.804947450586596</v>
      </c>
      <c r="BU31574" s="1">
        <v>56.269826872719889</v>
      </c>
    </row>
    <row r="31575" spans="67:73" x14ac:dyDescent="0.2">
      <c r="BO31575" s="2">
        <v>31571</v>
      </c>
      <c r="BP31575" s="1">
        <v>78.804947450586596</v>
      </c>
      <c r="BU31575" s="1">
        <v>94.36678597112568</v>
      </c>
    </row>
    <row r="31576" spans="67:73" x14ac:dyDescent="0.2">
      <c r="BO31576" s="2">
        <v>31572</v>
      </c>
      <c r="BP31576" s="1">
        <v>78.804947450586596</v>
      </c>
      <c r="BU31576" s="1">
        <v>105.28932613393748</v>
      </c>
    </row>
    <row r="31577" spans="67:73" x14ac:dyDescent="0.2">
      <c r="BO31577" s="2">
        <v>31573</v>
      </c>
      <c r="BP31577" s="1">
        <v>78.804947450586596</v>
      </c>
      <c r="BU31577" s="1">
        <v>86.811143554370901</v>
      </c>
    </row>
    <row r="31578" spans="67:73" x14ac:dyDescent="0.2">
      <c r="BO31578" s="2">
        <v>31574</v>
      </c>
      <c r="BP31578" s="1">
        <v>78.804947450586596</v>
      </c>
      <c r="BU31578" s="1">
        <v>82.076200639466251</v>
      </c>
    </row>
    <row r="31579" spans="67:73" x14ac:dyDescent="0.2">
      <c r="BO31579" s="2">
        <v>31575</v>
      </c>
      <c r="BP31579" s="1">
        <v>78.804947450586596</v>
      </c>
      <c r="BU31579" s="1">
        <v>55.570256497531361</v>
      </c>
    </row>
    <row r="31580" spans="67:73" x14ac:dyDescent="0.2">
      <c r="BO31580" s="2">
        <v>31576</v>
      </c>
      <c r="BP31580" s="1">
        <v>78.804947450586596</v>
      </c>
      <c r="BU31580" s="1">
        <v>4.5959490961803802</v>
      </c>
    </row>
    <row r="31581" spans="67:73" x14ac:dyDescent="0.2">
      <c r="BO31581" s="2">
        <v>31577</v>
      </c>
      <c r="BP31581" s="1">
        <v>78.804947450586596</v>
      </c>
      <c r="BU31581" s="1">
        <v>85.183424595781034</v>
      </c>
    </row>
    <row r="31582" spans="67:73" x14ac:dyDescent="0.2">
      <c r="BO31582" s="2">
        <v>31578</v>
      </c>
      <c r="BP31582" s="1">
        <v>78.804947450586596</v>
      </c>
      <c r="BU31582" s="1">
        <v>113.26862082271064</v>
      </c>
    </row>
    <row r="31583" spans="67:73" x14ac:dyDescent="0.2">
      <c r="BO31583" s="2">
        <v>31579</v>
      </c>
      <c r="BP31583" s="1">
        <v>78.804947450586596</v>
      </c>
      <c r="BU31583" s="1">
        <v>42.145983269108669</v>
      </c>
    </row>
    <row r="31584" spans="67:73" x14ac:dyDescent="0.2">
      <c r="BO31584" s="2">
        <v>31580</v>
      </c>
      <c r="BP31584" s="1">
        <v>78.804947450586596</v>
      </c>
      <c r="BU31584" s="1">
        <v>107.96957733905644</v>
      </c>
    </row>
    <row r="31585" spans="67:73" x14ac:dyDescent="0.2">
      <c r="BO31585" s="2">
        <v>31581</v>
      </c>
      <c r="BP31585" s="1">
        <v>78.804947450586596</v>
      </c>
      <c r="BU31585" s="1">
        <v>7.6604375993676008</v>
      </c>
    </row>
    <row r="31586" spans="67:73" x14ac:dyDescent="0.2">
      <c r="BO31586" s="2">
        <v>31582</v>
      </c>
      <c r="BP31586" s="1">
        <v>78.804947450586596</v>
      </c>
      <c r="BU31586" s="1">
        <v>60.638595585927291</v>
      </c>
    </row>
    <row r="31587" spans="67:73" x14ac:dyDescent="0.2">
      <c r="BO31587" s="2">
        <v>31583</v>
      </c>
      <c r="BP31587" s="1">
        <v>78.804947450586596</v>
      </c>
      <c r="BU31587" s="1">
        <v>115.58749647373604</v>
      </c>
    </row>
    <row r="31588" spans="67:73" x14ac:dyDescent="0.2">
      <c r="BO31588" s="2">
        <v>31584</v>
      </c>
      <c r="BP31588" s="1">
        <v>78.804947450586596</v>
      </c>
      <c r="BU31588" s="1">
        <v>14.006292305724646</v>
      </c>
    </row>
    <row r="31589" spans="67:73" x14ac:dyDescent="0.2">
      <c r="BO31589" s="2">
        <v>31585</v>
      </c>
      <c r="BP31589" s="1">
        <v>78.804947450586596</v>
      </c>
      <c r="BU31589" s="1">
        <v>64.460042486703614</v>
      </c>
    </row>
    <row r="31590" spans="67:73" x14ac:dyDescent="0.2">
      <c r="BO31590" s="2">
        <v>31586</v>
      </c>
      <c r="BP31590" s="1">
        <v>78.804947450586596</v>
      </c>
      <c r="BU31590" s="1">
        <v>97.397823967011661</v>
      </c>
    </row>
    <row r="31591" spans="67:73" x14ac:dyDescent="0.2">
      <c r="BO31591" s="2">
        <v>31587</v>
      </c>
      <c r="BP31591" s="1">
        <v>78.804947450586596</v>
      </c>
      <c r="BU31591" s="1">
        <v>71.359990841986402</v>
      </c>
    </row>
    <row r="31592" spans="67:73" x14ac:dyDescent="0.2">
      <c r="BO31592" s="2">
        <v>31588</v>
      </c>
      <c r="BP31592" s="1">
        <v>78.804947450586596</v>
      </c>
      <c r="BU31592" s="1">
        <v>72.632226158582583</v>
      </c>
    </row>
    <row r="31593" spans="67:73" x14ac:dyDescent="0.2">
      <c r="BO31593" s="2">
        <v>31589</v>
      </c>
      <c r="BP31593" s="1">
        <v>78.804947450586596</v>
      </c>
      <c r="BU31593" s="1">
        <v>113.4372937583626</v>
      </c>
    </row>
    <row r="31594" spans="67:73" x14ac:dyDescent="0.2">
      <c r="BO31594" s="2">
        <v>31590</v>
      </c>
      <c r="BP31594" s="1">
        <v>78.804947450586596</v>
      </c>
      <c r="BU31594" s="1">
        <v>19.739046236216343</v>
      </c>
    </row>
    <row r="31595" spans="67:73" x14ac:dyDescent="0.2">
      <c r="BO31595" s="2">
        <v>31591</v>
      </c>
      <c r="BP31595" s="1">
        <v>78.804947450586596</v>
      </c>
      <c r="BU31595" s="1">
        <v>18.693388122909415</v>
      </c>
    </row>
    <row r="31596" spans="67:73" x14ac:dyDescent="0.2">
      <c r="BO31596" s="2">
        <v>31592</v>
      </c>
      <c r="BP31596" s="1">
        <v>78.804947450586596</v>
      </c>
      <c r="BU31596" s="1">
        <v>97.471715428183686</v>
      </c>
    </row>
    <row r="31597" spans="67:73" x14ac:dyDescent="0.2">
      <c r="BO31597" s="2">
        <v>31593</v>
      </c>
      <c r="BP31597" s="1">
        <v>78.804947450586596</v>
      </c>
      <c r="BU31597" s="1">
        <v>8.3670321623013315</v>
      </c>
    </row>
    <row r="31598" spans="67:73" x14ac:dyDescent="0.2">
      <c r="BO31598" s="2">
        <v>31594</v>
      </c>
      <c r="BP31598" s="1">
        <v>78.804947450586596</v>
      </c>
      <c r="BU31598" s="1">
        <v>2.573257990363647</v>
      </c>
    </row>
    <row r="31599" spans="67:73" x14ac:dyDescent="0.2">
      <c r="BO31599" s="2">
        <v>31595</v>
      </c>
      <c r="BP31599" s="1">
        <v>78.804947450586596</v>
      </c>
      <c r="BU31599" s="1">
        <v>39.732275379068383</v>
      </c>
    </row>
    <row r="31600" spans="67:73" x14ac:dyDescent="0.2">
      <c r="BO31600" s="2">
        <v>31596</v>
      </c>
      <c r="BP31600" s="1">
        <v>78.804947450586596</v>
      </c>
      <c r="BU31600" s="1">
        <v>103.79145119521591</v>
      </c>
    </row>
    <row r="31601" spans="67:73" x14ac:dyDescent="0.2">
      <c r="BO31601" s="2">
        <v>31597</v>
      </c>
      <c r="BP31601" s="1">
        <v>78.804947450586596</v>
      </c>
      <c r="BU31601" s="1">
        <v>116.54574387700374</v>
      </c>
    </row>
    <row r="31602" spans="67:73" x14ac:dyDescent="0.2">
      <c r="BO31602" s="2">
        <v>31598</v>
      </c>
      <c r="BP31602" s="1">
        <v>78.804947450586596</v>
      </c>
      <c r="BU31602" s="1">
        <v>102.75270750285539</v>
      </c>
    </row>
    <row r="31603" spans="67:73" x14ac:dyDescent="0.2">
      <c r="BO31603" s="2">
        <v>31599</v>
      </c>
      <c r="BP31603" s="1">
        <v>78.804947450586596</v>
      </c>
      <c r="BU31603" s="1">
        <v>42.341756441288979</v>
      </c>
    </row>
    <row r="31604" spans="67:73" x14ac:dyDescent="0.2">
      <c r="BO31604" s="2">
        <v>31600</v>
      </c>
      <c r="BP31604" s="1">
        <v>78.804947450586596</v>
      </c>
      <c r="BU31604" s="1">
        <v>20.07110033148378</v>
      </c>
    </row>
    <row r="31605" spans="67:73" x14ac:dyDescent="0.2">
      <c r="BO31605" s="2">
        <v>31601</v>
      </c>
      <c r="BP31605" s="1">
        <v>78.804947450586596</v>
      </c>
      <c r="BU31605" s="1">
        <v>97.236982683335768</v>
      </c>
    </row>
    <row r="31606" spans="67:73" x14ac:dyDescent="0.2">
      <c r="BO31606" s="2">
        <v>31602</v>
      </c>
      <c r="BP31606" s="1">
        <v>78.804947450586596</v>
      </c>
      <c r="BU31606" s="1">
        <v>101.45972938810023</v>
      </c>
    </row>
    <row r="31607" spans="67:73" x14ac:dyDescent="0.2">
      <c r="BO31607" s="2">
        <v>31603</v>
      </c>
      <c r="BP31607" s="1">
        <v>78.804947450586596</v>
      </c>
      <c r="BU31607" s="1">
        <v>19.192706934912241</v>
      </c>
    </row>
    <row r="31608" spans="67:73" x14ac:dyDescent="0.2">
      <c r="BO31608" s="2">
        <v>31604</v>
      </c>
      <c r="BP31608" s="1">
        <v>78.804947450586596</v>
      </c>
      <c r="BU31608" s="1">
        <v>117.81764620711355</v>
      </c>
    </row>
    <row r="31609" spans="67:73" x14ac:dyDescent="0.2">
      <c r="BO31609" s="2">
        <v>31605</v>
      </c>
      <c r="BP31609" s="1">
        <v>78.804947450586596</v>
      </c>
      <c r="BU31609" s="1">
        <v>94.137697150228448</v>
      </c>
    </row>
    <row r="31610" spans="67:73" x14ac:dyDescent="0.2">
      <c r="BO31610" s="2">
        <v>31606</v>
      </c>
      <c r="BP31610" s="1">
        <v>78.804947450586596</v>
      </c>
      <c r="BU31610" s="1">
        <v>44.00699073309768</v>
      </c>
    </row>
    <row r="31611" spans="67:73" x14ac:dyDescent="0.2">
      <c r="BO31611" s="2">
        <v>31607</v>
      </c>
      <c r="BP31611" s="1">
        <v>78.804947450586596</v>
      </c>
      <c r="BU31611" s="1">
        <v>22.917960637720359</v>
      </c>
    </row>
    <row r="31612" spans="67:73" x14ac:dyDescent="0.2">
      <c r="BO31612" s="2">
        <v>31608</v>
      </c>
      <c r="BP31612" s="1">
        <v>78.804947450586596</v>
      </c>
      <c r="BU31612" s="1">
        <v>44.458908401699276</v>
      </c>
    </row>
    <row r="31613" spans="67:73" x14ac:dyDescent="0.2">
      <c r="BO31613" s="2">
        <v>31609</v>
      </c>
      <c r="BP31613" s="1">
        <v>78.804947450586596</v>
      </c>
      <c r="BU31613" s="1">
        <v>16.828657343279009</v>
      </c>
    </row>
    <row r="31614" spans="67:73" x14ac:dyDescent="0.2">
      <c r="BO31614" s="2">
        <v>31610</v>
      </c>
      <c r="BP31614" s="1">
        <v>78.804947450586596</v>
      </c>
      <c r="BU31614" s="1">
        <v>51.678973848513451</v>
      </c>
    </row>
    <row r="31615" spans="67:73" x14ac:dyDescent="0.2">
      <c r="BO31615" s="2">
        <v>31611</v>
      </c>
      <c r="BP31615" s="1">
        <v>78.804947450586596</v>
      </c>
      <c r="BU31615" s="1">
        <v>110.44814731906892</v>
      </c>
    </row>
    <row r="31616" spans="67:73" x14ac:dyDescent="0.2">
      <c r="BO31616" s="2">
        <v>31612</v>
      </c>
      <c r="BP31616" s="1">
        <v>78.804947450586596</v>
      </c>
      <c r="BU31616" s="1">
        <v>119.79947333547265</v>
      </c>
    </row>
    <row r="31617" spans="67:73" x14ac:dyDescent="0.2">
      <c r="BO31617" s="2">
        <v>31613</v>
      </c>
      <c r="BP31617" s="1">
        <v>78.804947450586596</v>
      </c>
      <c r="BU31617" s="1">
        <v>13.015967306646463</v>
      </c>
    </row>
    <row r="31618" spans="67:73" x14ac:dyDescent="0.2">
      <c r="BO31618" s="2">
        <v>31614</v>
      </c>
      <c r="BP31618" s="1">
        <v>78.804947450586596</v>
      </c>
      <c r="BU31618" s="1">
        <v>38.942844890588745</v>
      </c>
    </row>
    <row r="31619" spans="67:73" x14ac:dyDescent="0.2">
      <c r="BO31619" s="2">
        <v>31615</v>
      </c>
      <c r="BP31619" s="1">
        <v>78.804947450586596</v>
      </c>
      <c r="BU31619" s="1">
        <v>19.122512644747406</v>
      </c>
    </row>
    <row r="31620" spans="67:73" x14ac:dyDescent="0.2">
      <c r="BO31620" s="2">
        <v>31616</v>
      </c>
      <c r="BP31620" s="1">
        <v>78.804947450586596</v>
      </c>
      <c r="BU31620" s="1">
        <v>112.97762560545401</v>
      </c>
    </row>
    <row r="31621" spans="67:73" x14ac:dyDescent="0.2">
      <c r="BO31621" s="2">
        <v>31617</v>
      </c>
      <c r="BP31621" s="1">
        <v>78.804947450586596</v>
      </c>
      <c r="BU31621" s="1">
        <v>85.861439814771686</v>
      </c>
    </row>
    <row r="31622" spans="67:73" x14ac:dyDescent="0.2">
      <c r="BO31622" s="2">
        <v>31618</v>
      </c>
      <c r="BP31622" s="1">
        <v>78.804947450586596</v>
      </c>
      <c r="BU31622" s="1">
        <v>38.71023917802394</v>
      </c>
    </row>
    <row r="31623" spans="67:73" x14ac:dyDescent="0.2">
      <c r="BO31623" s="2">
        <v>31619</v>
      </c>
      <c r="BP31623" s="1">
        <v>78.804947450586596</v>
      </c>
      <c r="BU31623" s="1">
        <v>101.90298393700867</v>
      </c>
    </row>
    <row r="31624" spans="67:73" x14ac:dyDescent="0.2">
      <c r="BO31624" s="2">
        <v>31620</v>
      </c>
      <c r="BP31624" s="1">
        <v>78.804947450586596</v>
      </c>
      <c r="BU31624" s="1">
        <v>54.080629439948652</v>
      </c>
    </row>
    <row r="31625" spans="67:73" x14ac:dyDescent="0.2">
      <c r="BO31625" s="2">
        <v>31621</v>
      </c>
      <c r="BP31625" s="1">
        <v>78.804947450586596</v>
      </c>
      <c r="BU31625" s="1">
        <v>65.228454386876408</v>
      </c>
    </row>
    <row r="31626" spans="67:73" x14ac:dyDescent="0.2">
      <c r="BO31626" s="2">
        <v>31622</v>
      </c>
      <c r="BP31626" s="1">
        <v>78.804947450586596</v>
      </c>
      <c r="BU31626" s="1">
        <v>100.64097975825875</v>
      </c>
    </row>
    <row r="31627" spans="67:73" x14ac:dyDescent="0.2">
      <c r="BO31627" s="2">
        <v>31623</v>
      </c>
      <c r="BP31627" s="1">
        <v>78.804947450586596</v>
      </c>
      <c r="BU31627" s="1">
        <v>123.2091667254313</v>
      </c>
    </row>
    <row r="31628" spans="67:73" x14ac:dyDescent="0.2">
      <c r="BO31628" s="2">
        <v>31624</v>
      </c>
      <c r="BP31628" s="1">
        <v>78.804947450586596</v>
      </c>
      <c r="BU31628" s="1">
        <v>109.28859286268049</v>
      </c>
    </row>
    <row r="31629" spans="67:73" x14ac:dyDescent="0.2">
      <c r="BO31629" s="2">
        <v>31625</v>
      </c>
      <c r="BP31629" s="1">
        <v>78.804947450586596</v>
      </c>
      <c r="BU31629" s="1">
        <v>70.775990549490658</v>
      </c>
    </row>
    <row r="31630" spans="67:73" x14ac:dyDescent="0.2">
      <c r="BO31630" s="2">
        <v>31626</v>
      </c>
      <c r="BP31630" s="1">
        <v>78.804947450586596</v>
      </c>
      <c r="BU31630" s="1">
        <v>44.723590860517518</v>
      </c>
    </row>
    <row r="31631" spans="67:73" x14ac:dyDescent="0.2">
      <c r="BO31631" s="2">
        <v>31627</v>
      </c>
      <c r="BP31631" s="1">
        <v>78.804947450586596</v>
      </c>
      <c r="BU31631" s="1">
        <v>54.622799309432892</v>
      </c>
    </row>
    <row r="31632" spans="67:73" x14ac:dyDescent="0.2">
      <c r="BO31632" s="2">
        <v>31628</v>
      </c>
      <c r="BP31632" s="1">
        <v>78.804947450586596</v>
      </c>
      <c r="BU31632" s="1">
        <v>116.9273671522826</v>
      </c>
    </row>
    <row r="31633" spans="67:73" x14ac:dyDescent="0.2">
      <c r="BO31633" s="2">
        <v>31629</v>
      </c>
      <c r="BP31633" s="1">
        <v>78.804947450586596</v>
      </c>
      <c r="BU31633" s="1">
        <v>36.210994734005951</v>
      </c>
    </row>
    <row r="31634" spans="67:73" x14ac:dyDescent="0.2">
      <c r="BO31634" s="2">
        <v>31630</v>
      </c>
      <c r="BP31634" s="1">
        <v>78.804947450586596</v>
      </c>
      <c r="BU31634" s="1">
        <v>20.842314812776369</v>
      </c>
    </row>
    <row r="31635" spans="67:73" x14ac:dyDescent="0.2">
      <c r="BO31635" s="2">
        <v>31631</v>
      </c>
      <c r="BP31635" s="1">
        <v>78.804947450586596</v>
      </c>
      <c r="BU31635" s="1">
        <v>53.843616036736719</v>
      </c>
    </row>
    <row r="31636" spans="67:73" x14ac:dyDescent="0.2">
      <c r="BO31636" s="2">
        <v>31632</v>
      </c>
      <c r="BP31636" s="1">
        <v>78.804947450586596</v>
      </c>
      <c r="BU31636" s="1">
        <v>2.294074535000977</v>
      </c>
    </row>
    <row r="31637" spans="67:73" x14ac:dyDescent="0.2">
      <c r="BO31637" s="2">
        <v>31633</v>
      </c>
      <c r="BP31637" s="1">
        <v>78.804947450586596</v>
      </c>
      <c r="BU31637" s="1">
        <v>94.197173184445873</v>
      </c>
    </row>
    <row r="31638" spans="67:73" x14ac:dyDescent="0.2">
      <c r="BO31638" s="2">
        <v>31634</v>
      </c>
      <c r="BP31638" s="1">
        <v>78.804947450586596</v>
      </c>
      <c r="BU31638" s="1">
        <v>48.019831610445962</v>
      </c>
    </row>
    <row r="31639" spans="67:73" x14ac:dyDescent="0.2">
      <c r="BO31639" s="2">
        <v>31635</v>
      </c>
      <c r="BP31639" s="1">
        <v>78.804947450586596</v>
      </c>
      <c r="BU31639" s="1">
        <v>39.508732165547613</v>
      </c>
    </row>
    <row r="31640" spans="67:73" x14ac:dyDescent="0.2">
      <c r="BO31640" s="2">
        <v>31636</v>
      </c>
      <c r="BP31640" s="1">
        <v>78.804947450586596</v>
      </c>
      <c r="BU31640" s="1">
        <v>79.425156984418535</v>
      </c>
    </row>
    <row r="31641" spans="67:73" x14ac:dyDescent="0.2">
      <c r="BO31641" s="2">
        <v>31637</v>
      </c>
      <c r="BP31641" s="1">
        <v>78.804947450586596</v>
      </c>
      <c r="BU31641" s="1">
        <v>105.56558898292768</v>
      </c>
    </row>
    <row r="31642" spans="67:73" x14ac:dyDescent="0.2">
      <c r="BO31642" s="2">
        <v>31638</v>
      </c>
      <c r="BP31642" s="1">
        <v>78.804947450586596</v>
      </c>
      <c r="BU31642" s="1">
        <v>28.898726250633917</v>
      </c>
    </row>
    <row r="31643" spans="67:73" x14ac:dyDescent="0.2">
      <c r="BO31643" s="2">
        <v>31639</v>
      </c>
      <c r="BP31643" s="1">
        <v>78.804947450586596</v>
      </c>
      <c r="BU31643" s="1">
        <v>103.68849835846008</v>
      </c>
    </row>
    <row r="31644" spans="67:73" x14ac:dyDescent="0.2">
      <c r="BO31644" s="2">
        <v>31640</v>
      </c>
      <c r="BP31644" s="1">
        <v>78.804947450586596</v>
      </c>
      <c r="BU31644" s="1">
        <v>68.852561337020475</v>
      </c>
    </row>
    <row r="31645" spans="67:73" x14ac:dyDescent="0.2">
      <c r="BO31645" s="2">
        <v>31641</v>
      </c>
      <c r="BP31645" s="1">
        <v>78.804947450586596</v>
      </c>
      <c r="BU31645" s="1">
        <v>79.351162689066129</v>
      </c>
    </row>
    <row r="31646" spans="67:73" x14ac:dyDescent="0.2">
      <c r="BO31646" s="2">
        <v>31642</v>
      </c>
      <c r="BP31646" s="1">
        <v>78.804947450586596</v>
      </c>
      <c r="BU31646" s="1">
        <v>98.220580258636502</v>
      </c>
    </row>
    <row r="31647" spans="67:73" x14ac:dyDescent="0.2">
      <c r="BO31647" s="2">
        <v>31643</v>
      </c>
      <c r="BP31647" s="1">
        <v>78.804947450586596</v>
      </c>
      <c r="BU31647" s="1">
        <v>48.165423489823198</v>
      </c>
    </row>
    <row r="31648" spans="67:73" x14ac:dyDescent="0.2">
      <c r="BO31648" s="2">
        <v>31644</v>
      </c>
      <c r="BP31648" s="1">
        <v>78.804947450586596</v>
      </c>
      <c r="BU31648" s="1">
        <v>121.76412723401005</v>
      </c>
    </row>
    <row r="31649" spans="67:73" x14ac:dyDescent="0.2">
      <c r="BO31649" s="2">
        <v>31645</v>
      </c>
      <c r="BP31649" s="1">
        <v>78.804947450586596</v>
      </c>
      <c r="BU31649" s="1">
        <v>105.04536563399505</v>
      </c>
    </row>
    <row r="31650" spans="67:73" x14ac:dyDescent="0.2">
      <c r="BO31650" s="2">
        <v>31646</v>
      </c>
      <c r="BP31650" s="1">
        <v>78.804947450586596</v>
      </c>
      <c r="BU31650" s="1">
        <v>9.5945851974096996E-2</v>
      </c>
    </row>
    <row r="31651" spans="67:73" x14ac:dyDescent="0.2">
      <c r="BO31651" s="2">
        <v>31647</v>
      </c>
      <c r="BP31651" s="1">
        <v>78.804947450586596</v>
      </c>
      <c r="BU31651" s="1">
        <v>114.60825097473592</v>
      </c>
    </row>
    <row r="31652" spans="67:73" x14ac:dyDescent="0.2">
      <c r="BO31652" s="2">
        <v>31648</v>
      </c>
      <c r="BP31652" s="1">
        <v>78.804947450586596</v>
      </c>
      <c r="BU31652" s="1">
        <v>6.9526461686494834</v>
      </c>
    </row>
    <row r="31653" spans="67:73" x14ac:dyDescent="0.2">
      <c r="BO31653" s="2">
        <v>31649</v>
      </c>
      <c r="BP31653" s="1">
        <v>78.804947450586596</v>
      </c>
      <c r="BU31653" s="1">
        <v>65.332091059485961</v>
      </c>
    </row>
    <row r="31654" spans="67:73" x14ac:dyDescent="0.2">
      <c r="BO31654" s="2">
        <v>31650</v>
      </c>
      <c r="BP31654" s="1">
        <v>78.804947450586596</v>
      </c>
      <c r="BU31654" s="1">
        <v>94.09623551688496</v>
      </c>
    </row>
    <row r="31655" spans="67:73" x14ac:dyDescent="0.2">
      <c r="BO31655" s="2">
        <v>31651</v>
      </c>
      <c r="BP31655" s="1">
        <v>78.804947450586596</v>
      </c>
      <c r="BU31655" s="1">
        <v>85.066076483869253</v>
      </c>
    </row>
    <row r="31656" spans="67:73" x14ac:dyDescent="0.2">
      <c r="BO31656" s="2">
        <v>31652</v>
      </c>
      <c r="BP31656" s="1">
        <v>78.804947450586596</v>
      </c>
      <c r="BU31656" s="1">
        <v>40.309059162020858</v>
      </c>
    </row>
    <row r="31657" spans="67:73" x14ac:dyDescent="0.2">
      <c r="BO31657" s="2">
        <v>31653</v>
      </c>
      <c r="BP31657" s="1">
        <v>78.804947450586596</v>
      </c>
      <c r="BU31657" s="1">
        <v>28.887481389592512</v>
      </c>
    </row>
    <row r="31658" spans="67:73" x14ac:dyDescent="0.2">
      <c r="BO31658" s="2">
        <v>31654</v>
      </c>
      <c r="BP31658" s="1">
        <v>78.804947450586596</v>
      </c>
      <c r="BU31658" s="1">
        <v>32.686798418761967</v>
      </c>
    </row>
    <row r="31659" spans="67:73" x14ac:dyDescent="0.2">
      <c r="BO31659" s="2">
        <v>31655</v>
      </c>
      <c r="BP31659" s="1">
        <v>78.804947450586596</v>
      </c>
      <c r="BU31659" s="1">
        <v>77.842926481904087</v>
      </c>
    </row>
    <row r="31660" spans="67:73" x14ac:dyDescent="0.2">
      <c r="BO31660" s="2">
        <v>31656</v>
      </c>
      <c r="BP31660" s="1">
        <v>78.804947450586596</v>
      </c>
      <c r="BU31660" s="1">
        <v>16.521825543084663</v>
      </c>
    </row>
    <row r="31661" spans="67:73" x14ac:dyDescent="0.2">
      <c r="BO31661" s="2">
        <v>31657</v>
      </c>
      <c r="BP31661" s="1">
        <v>78.804947450586596</v>
      </c>
      <c r="BU31661" s="1">
        <v>114.25666407095524</v>
      </c>
    </row>
    <row r="31662" spans="67:73" x14ac:dyDescent="0.2">
      <c r="BO31662" s="2">
        <v>31658</v>
      </c>
      <c r="BP31662" s="1">
        <v>78.804947450586596</v>
      </c>
      <c r="BU31662" s="1">
        <v>16.31499765919266</v>
      </c>
    </row>
    <row r="31663" spans="67:73" x14ac:dyDescent="0.2">
      <c r="BO31663" s="2">
        <v>31659</v>
      </c>
      <c r="BP31663" s="1">
        <v>78.804947450586596</v>
      </c>
      <c r="BU31663" s="1">
        <v>16.422010465093042</v>
      </c>
    </row>
    <row r="31664" spans="67:73" x14ac:dyDescent="0.2">
      <c r="BO31664" s="2">
        <v>31660</v>
      </c>
      <c r="BP31664" s="1">
        <v>78.804947450586596</v>
      </c>
      <c r="BU31664" s="1">
        <v>108.7902828503254</v>
      </c>
    </row>
    <row r="31665" spans="67:73" x14ac:dyDescent="0.2">
      <c r="BO31665" s="2">
        <v>31661</v>
      </c>
      <c r="BP31665" s="1">
        <v>78.804947450586596</v>
      </c>
      <c r="BU31665" s="1">
        <v>59.192281299470849</v>
      </c>
    </row>
    <row r="31666" spans="67:73" x14ac:dyDescent="0.2">
      <c r="BO31666" s="2">
        <v>31662</v>
      </c>
      <c r="BP31666" s="1">
        <v>78.804947450586596</v>
      </c>
      <c r="BU31666" s="1">
        <v>70.320111173834093</v>
      </c>
    </row>
    <row r="31667" spans="67:73" x14ac:dyDescent="0.2">
      <c r="BO31667" s="2">
        <v>31663</v>
      </c>
      <c r="BP31667" s="1">
        <v>78.804947450586596</v>
      </c>
      <c r="BU31667" s="1">
        <v>64.102168670174635</v>
      </c>
    </row>
    <row r="31668" spans="67:73" x14ac:dyDescent="0.2">
      <c r="BO31668" s="2">
        <v>31664</v>
      </c>
      <c r="BP31668" s="1">
        <v>78.804947450586596</v>
      </c>
      <c r="BU31668" s="1">
        <v>20.401454569151372</v>
      </c>
    </row>
    <row r="31669" spans="67:73" x14ac:dyDescent="0.2">
      <c r="BO31669" s="2">
        <v>31665</v>
      </c>
      <c r="BP31669" s="1">
        <v>78.804947450586596</v>
      </c>
      <c r="BU31669" s="1">
        <v>103.45818334872932</v>
      </c>
    </row>
    <row r="31670" spans="67:73" x14ac:dyDescent="0.2">
      <c r="BO31670" s="2">
        <v>31666</v>
      </c>
      <c r="BP31670" s="1">
        <v>78.804947450586596</v>
      </c>
      <c r="BU31670" s="1">
        <v>76.278731144409576</v>
      </c>
    </row>
    <row r="31671" spans="67:73" x14ac:dyDescent="0.2">
      <c r="BO31671" s="2">
        <v>31667</v>
      </c>
      <c r="BP31671" s="1">
        <v>78.804947450586596</v>
      </c>
      <c r="BU31671" s="1">
        <v>80.168282029662393</v>
      </c>
    </row>
    <row r="31672" spans="67:73" x14ac:dyDescent="0.2">
      <c r="BO31672" s="2">
        <v>31668</v>
      </c>
      <c r="BP31672" s="1">
        <v>78.804947450586596</v>
      </c>
      <c r="BU31672" s="1">
        <v>93.755561539660661</v>
      </c>
    </row>
    <row r="31673" spans="67:73" x14ac:dyDescent="0.2">
      <c r="BO31673" s="2">
        <v>31669</v>
      </c>
      <c r="BP31673" s="1">
        <v>78.804947450586596</v>
      </c>
      <c r="BU31673" s="1">
        <v>63.010906539378155</v>
      </c>
    </row>
    <row r="31674" spans="67:73" x14ac:dyDescent="0.2">
      <c r="BO31674" s="2">
        <v>31670</v>
      </c>
      <c r="BP31674" s="1">
        <v>78.804947450586596</v>
      </c>
      <c r="BU31674" s="1">
        <v>6.6641867559647103</v>
      </c>
    </row>
    <row r="31675" spans="67:73" x14ac:dyDescent="0.2">
      <c r="BO31675" s="2">
        <v>31671</v>
      </c>
      <c r="BP31675" s="1">
        <v>78.804947450586596</v>
      </c>
      <c r="BU31675" s="1">
        <v>3.7793371894916739</v>
      </c>
    </row>
    <row r="31676" spans="67:73" x14ac:dyDescent="0.2">
      <c r="BO31676" s="2">
        <v>31672</v>
      </c>
      <c r="BP31676" s="1">
        <v>78.804947450586596</v>
      </c>
      <c r="BU31676" s="1">
        <v>19.210630511391873</v>
      </c>
    </row>
    <row r="31677" spans="67:73" x14ac:dyDescent="0.2">
      <c r="BO31677" s="2">
        <v>31673</v>
      </c>
      <c r="BP31677" s="1">
        <v>78.804947450586596</v>
      </c>
      <c r="BU31677" s="1">
        <v>108.78568111858498</v>
      </c>
    </row>
    <row r="31678" spans="67:73" x14ac:dyDescent="0.2">
      <c r="BO31678" s="2">
        <v>31674</v>
      </c>
      <c r="BP31678" s="1">
        <v>78.804947450586596</v>
      </c>
      <c r="BU31678" s="1">
        <v>15.122964749380873</v>
      </c>
    </row>
    <row r="31679" spans="67:73" x14ac:dyDescent="0.2">
      <c r="BO31679" s="2">
        <v>31675</v>
      </c>
      <c r="BP31679" s="1">
        <v>78.804947450586596</v>
      </c>
      <c r="BU31679" s="1">
        <v>46.914791755295695</v>
      </c>
    </row>
    <row r="31680" spans="67:73" x14ac:dyDescent="0.2">
      <c r="BO31680" s="2">
        <v>31676</v>
      </c>
      <c r="BP31680" s="1">
        <v>78.804947450586596</v>
      </c>
      <c r="BU31680" s="1">
        <v>58.93451322137166</v>
      </c>
    </row>
    <row r="31681" spans="67:73" x14ac:dyDescent="0.2">
      <c r="BO31681" s="2">
        <v>31677</v>
      </c>
      <c r="BP31681" s="1">
        <v>78.804947450586596</v>
      </c>
      <c r="BU31681" s="1">
        <v>117.71031667499732</v>
      </c>
    </row>
    <row r="31682" spans="67:73" x14ac:dyDescent="0.2">
      <c r="BO31682" s="2">
        <v>31678</v>
      </c>
      <c r="BP31682" s="1">
        <v>78.804947450586596</v>
      </c>
      <c r="BU31682" s="1">
        <v>122.34108718228326</v>
      </c>
    </row>
    <row r="31683" spans="67:73" x14ac:dyDescent="0.2">
      <c r="BO31683" s="2">
        <v>31679</v>
      </c>
      <c r="BP31683" s="1">
        <v>78.804947450586596</v>
      </c>
      <c r="BU31683" s="1">
        <v>45.833205945192489</v>
      </c>
    </row>
    <row r="31684" spans="67:73" x14ac:dyDescent="0.2">
      <c r="BO31684" s="2">
        <v>31680</v>
      </c>
      <c r="BP31684" s="1">
        <v>78.804947450586596</v>
      </c>
      <c r="BU31684" s="1">
        <v>114.60368763643713</v>
      </c>
    </row>
    <row r="31685" spans="67:73" x14ac:dyDescent="0.2">
      <c r="BO31685" s="2">
        <v>31681</v>
      </c>
      <c r="BP31685" s="1">
        <v>78.804947450586596</v>
      </c>
      <c r="BU31685" s="1">
        <v>95.746514703839736</v>
      </c>
    </row>
    <row r="31686" spans="67:73" x14ac:dyDescent="0.2">
      <c r="BO31686" s="2">
        <v>31682</v>
      </c>
      <c r="BP31686" s="1">
        <v>78.804947450586596</v>
      </c>
      <c r="BU31686" s="1">
        <v>52.455192291429213</v>
      </c>
    </row>
    <row r="31687" spans="67:73" x14ac:dyDescent="0.2">
      <c r="BO31687" s="2">
        <v>31683</v>
      </c>
      <c r="BP31687" s="1">
        <v>78.804947450586596</v>
      </c>
      <c r="BU31687" s="1">
        <v>21.483341749344351</v>
      </c>
    </row>
    <row r="31688" spans="67:73" x14ac:dyDescent="0.2">
      <c r="BO31688" s="2">
        <v>31684</v>
      </c>
      <c r="BP31688" s="1">
        <v>78.804947450586596</v>
      </c>
      <c r="BU31688" s="1">
        <v>3.4705483699252291</v>
      </c>
    </row>
    <row r="31689" spans="67:73" x14ac:dyDescent="0.2">
      <c r="BO31689" s="2">
        <v>31685</v>
      </c>
      <c r="BP31689" s="1">
        <v>78.804947450586596</v>
      </c>
      <c r="BU31689" s="1">
        <v>63.664817355189214</v>
      </c>
    </row>
    <row r="31690" spans="67:73" x14ac:dyDescent="0.2">
      <c r="BO31690" s="2">
        <v>31686</v>
      </c>
      <c r="BP31690" s="1">
        <v>78.804947450586596</v>
      </c>
      <c r="BU31690" s="1">
        <v>25.089523639656495</v>
      </c>
    </row>
    <row r="31691" spans="67:73" x14ac:dyDescent="0.2">
      <c r="BO31691" s="2">
        <v>31687</v>
      </c>
      <c r="BP31691" s="1">
        <v>78.804947450586596</v>
      </c>
      <c r="BU31691" s="1">
        <v>120.89422201584931</v>
      </c>
    </row>
    <row r="31692" spans="67:73" x14ac:dyDescent="0.2">
      <c r="BO31692" s="2">
        <v>31688</v>
      </c>
      <c r="BP31692" s="1">
        <v>78.804947450586596</v>
      </c>
      <c r="BU31692" s="1">
        <v>89.739264531748162</v>
      </c>
    </row>
    <row r="31693" spans="67:73" x14ac:dyDescent="0.2">
      <c r="BO31693" s="2">
        <v>31689</v>
      </c>
      <c r="BP31693" s="1">
        <v>78.804947450586596</v>
      </c>
      <c r="BU31693" s="1">
        <v>78.086717645806786</v>
      </c>
    </row>
    <row r="31694" spans="67:73" x14ac:dyDescent="0.2">
      <c r="BO31694" s="2">
        <v>31690</v>
      </c>
      <c r="BP31694" s="1">
        <v>78.804947450586596</v>
      </c>
      <c r="BU31694" s="1">
        <v>85.83532933337942</v>
      </c>
    </row>
    <row r="31695" spans="67:73" x14ac:dyDescent="0.2">
      <c r="BO31695" s="2">
        <v>31691</v>
      </c>
      <c r="BP31695" s="1">
        <v>78.804947450586596</v>
      </c>
      <c r="BU31695" s="1">
        <v>106.33861401005213</v>
      </c>
    </row>
    <row r="31696" spans="67:73" x14ac:dyDescent="0.2">
      <c r="BO31696" s="2">
        <v>31692</v>
      </c>
      <c r="BP31696" s="1">
        <v>78.804947450586596</v>
      </c>
      <c r="BU31696" s="1">
        <v>9.5699054670193284</v>
      </c>
    </row>
    <row r="31697" spans="67:73" x14ac:dyDescent="0.2">
      <c r="BO31697" s="2">
        <v>31693</v>
      </c>
      <c r="BP31697" s="1">
        <v>78.804947450586596</v>
      </c>
      <c r="BU31697" s="1">
        <v>31.29320662745771</v>
      </c>
    </row>
    <row r="31698" spans="67:73" x14ac:dyDescent="0.2">
      <c r="BO31698" s="2">
        <v>31694</v>
      </c>
      <c r="BP31698" s="1">
        <v>78.804947450586596</v>
      </c>
      <c r="BU31698" s="1">
        <v>11.901004254524157</v>
      </c>
    </row>
    <row r="31699" spans="67:73" x14ac:dyDescent="0.2">
      <c r="BO31699" s="2">
        <v>31695</v>
      </c>
      <c r="BP31699" s="1">
        <v>78.804947450586596</v>
      </c>
      <c r="BU31699" s="1">
        <v>78.821979484920334</v>
      </c>
    </row>
    <row r="31700" spans="67:73" x14ac:dyDescent="0.2">
      <c r="BO31700" s="2">
        <v>31696</v>
      </c>
      <c r="BP31700" s="1">
        <v>78.804947450586596</v>
      </c>
      <c r="BU31700" s="1">
        <v>99.523587748685358</v>
      </c>
    </row>
    <row r="31701" spans="67:73" x14ac:dyDescent="0.2">
      <c r="BO31701" s="2">
        <v>31697</v>
      </c>
      <c r="BP31701" s="1">
        <v>78.804947450586596</v>
      </c>
      <c r="BU31701" s="1">
        <v>45.689310371838658</v>
      </c>
    </row>
    <row r="31702" spans="67:73" x14ac:dyDescent="0.2">
      <c r="BO31702" s="2">
        <v>31698</v>
      </c>
      <c r="BP31702" s="1">
        <v>78.804947450586596</v>
      </c>
      <c r="BU31702" s="1">
        <v>37.681258723304566</v>
      </c>
    </row>
    <row r="31703" spans="67:73" x14ac:dyDescent="0.2">
      <c r="BO31703" s="2">
        <v>31699</v>
      </c>
      <c r="BP31703" s="1">
        <v>78.804947450586596</v>
      </c>
      <c r="BU31703" s="1">
        <v>84.198067600198598</v>
      </c>
    </row>
    <row r="31704" spans="67:73" x14ac:dyDescent="0.2">
      <c r="BO31704" s="2">
        <v>31700</v>
      </c>
      <c r="BP31704" s="1">
        <v>78.804947450586596</v>
      </c>
      <c r="BU31704" s="1">
        <v>49.37560353118603</v>
      </c>
    </row>
    <row r="31705" spans="67:73" x14ac:dyDescent="0.2">
      <c r="BO31705" s="2">
        <v>31701</v>
      </c>
      <c r="BP31705" s="1">
        <v>78.804947450586596</v>
      </c>
      <c r="BU31705" s="1">
        <v>121.59871265652212</v>
      </c>
    </row>
    <row r="31706" spans="67:73" x14ac:dyDescent="0.2">
      <c r="BO31706" s="2">
        <v>31702</v>
      </c>
      <c r="BP31706" s="1">
        <v>78.804947450586596</v>
      </c>
      <c r="BU31706" s="1">
        <v>93.269382738998033</v>
      </c>
    </row>
    <row r="31707" spans="67:73" x14ac:dyDescent="0.2">
      <c r="BO31707" s="2">
        <v>31703</v>
      </c>
      <c r="BP31707" s="1">
        <v>78.804947450586596</v>
      </c>
      <c r="BU31707" s="1">
        <v>11.399276697019634</v>
      </c>
    </row>
    <row r="31708" spans="67:73" x14ac:dyDescent="0.2">
      <c r="BO31708" s="2">
        <v>31704</v>
      </c>
      <c r="BP31708" s="1">
        <v>78.804947450586596</v>
      </c>
      <c r="BU31708" s="1">
        <v>109.11805772212584</v>
      </c>
    </row>
    <row r="31709" spans="67:73" x14ac:dyDescent="0.2">
      <c r="BO31709" s="2">
        <v>31705</v>
      </c>
      <c r="BP31709" s="1">
        <v>78.804947450586596</v>
      </c>
      <c r="BU31709" s="1">
        <v>55.801237901575362</v>
      </c>
    </row>
    <row r="31710" spans="67:73" x14ac:dyDescent="0.2">
      <c r="BO31710" s="2">
        <v>31706</v>
      </c>
      <c r="BP31710" s="1">
        <v>78.804947450586596</v>
      </c>
      <c r="BU31710" s="1">
        <v>113.08910582010371</v>
      </c>
    </row>
    <row r="31711" spans="67:73" x14ac:dyDescent="0.2">
      <c r="BO31711" s="2">
        <v>31707</v>
      </c>
      <c r="BP31711" s="1">
        <v>78.804947450586596</v>
      </c>
      <c r="BU31711" s="1">
        <v>46.092536493018727</v>
      </c>
    </row>
    <row r="31712" spans="67:73" x14ac:dyDescent="0.2">
      <c r="BO31712" s="2">
        <v>31708</v>
      </c>
      <c r="BP31712" s="1">
        <v>78.804947450586596</v>
      </c>
      <c r="BU31712" s="1">
        <v>45.69422415574779</v>
      </c>
    </row>
    <row r="31713" spans="67:73" x14ac:dyDescent="0.2">
      <c r="BO31713" s="2">
        <v>31709</v>
      </c>
      <c r="BP31713" s="1">
        <v>78.804947450586596</v>
      </c>
      <c r="BU31713" s="1">
        <v>34.412285366842312</v>
      </c>
    </row>
    <row r="31714" spans="67:73" x14ac:dyDescent="0.2">
      <c r="BO31714" s="2">
        <v>31710</v>
      </c>
      <c r="BP31714" s="1">
        <v>78.804947450586596</v>
      </c>
      <c r="BU31714" s="1">
        <v>23.725782363694226</v>
      </c>
    </row>
    <row r="31715" spans="67:73" x14ac:dyDescent="0.2">
      <c r="BO31715" s="2">
        <v>31711</v>
      </c>
      <c r="BP31715" s="1">
        <v>78.804947450586596</v>
      </c>
      <c r="BU31715" s="1">
        <v>60.131654146948208</v>
      </c>
    </row>
    <row r="31716" spans="67:73" x14ac:dyDescent="0.2">
      <c r="BO31716" s="2">
        <v>31712</v>
      </c>
      <c r="BP31716" s="1">
        <v>78.804947450586596</v>
      </c>
      <c r="BU31716" s="1">
        <v>96.59081710041049</v>
      </c>
    </row>
    <row r="31717" spans="67:73" x14ac:dyDescent="0.2">
      <c r="BO31717" s="2">
        <v>31713</v>
      </c>
      <c r="BP31717" s="1">
        <v>78.804947450586596</v>
      </c>
      <c r="BU31717" s="1">
        <v>18.856927759180639</v>
      </c>
    </row>
    <row r="31718" spans="67:73" x14ac:dyDescent="0.2">
      <c r="BO31718" s="2">
        <v>31714</v>
      </c>
      <c r="BP31718" s="1">
        <v>78.804947450586596</v>
      </c>
      <c r="BU31718" s="1">
        <v>1.4467322795395496</v>
      </c>
    </row>
    <row r="31719" spans="67:73" x14ac:dyDescent="0.2">
      <c r="BO31719" s="2">
        <v>31715</v>
      </c>
      <c r="BP31719" s="1">
        <v>78.804947450586596</v>
      </c>
      <c r="BU31719" s="1">
        <v>5.3552759685659517</v>
      </c>
    </row>
    <row r="31720" spans="67:73" x14ac:dyDescent="0.2">
      <c r="BO31720" s="2">
        <v>31716</v>
      </c>
      <c r="BP31720" s="1">
        <v>78.804947450586596</v>
      </c>
      <c r="BU31720" s="1">
        <v>46.633211551914471</v>
      </c>
    </row>
    <row r="31721" spans="67:73" x14ac:dyDescent="0.2">
      <c r="BO31721" s="2">
        <v>31717</v>
      </c>
      <c r="BP31721" s="1">
        <v>78.804947450586596</v>
      </c>
      <c r="BU31721" s="1">
        <v>35.284668635510187</v>
      </c>
    </row>
    <row r="31722" spans="67:73" x14ac:dyDescent="0.2">
      <c r="BO31722" s="2">
        <v>31718</v>
      </c>
      <c r="BP31722" s="1">
        <v>78.804947450586596</v>
      </c>
      <c r="BU31722" s="1">
        <v>16.292722620336026</v>
      </c>
    </row>
    <row r="31723" spans="67:73" x14ac:dyDescent="0.2">
      <c r="BO31723" s="2">
        <v>31719</v>
      </c>
      <c r="BP31723" s="1">
        <v>78.804947450586596</v>
      </c>
      <c r="BU31723" s="1">
        <v>73.189608131077435</v>
      </c>
    </row>
    <row r="31724" spans="67:73" x14ac:dyDescent="0.2">
      <c r="BO31724" s="2">
        <v>31720</v>
      </c>
      <c r="BP31724" s="1">
        <v>78.804947450586596</v>
      </c>
      <c r="BU31724" s="1">
        <v>4.7190306794931196</v>
      </c>
    </row>
    <row r="31725" spans="67:73" x14ac:dyDescent="0.2">
      <c r="BO31725" s="2">
        <v>31721</v>
      </c>
      <c r="BP31725" s="1">
        <v>78.804947450586596</v>
      </c>
      <c r="BU31725" s="1">
        <v>114.85965274504899</v>
      </c>
    </row>
    <row r="31726" spans="67:73" x14ac:dyDescent="0.2">
      <c r="BO31726" s="2">
        <v>31722</v>
      </c>
      <c r="BP31726" s="1">
        <v>78.804947450586596</v>
      </c>
      <c r="BU31726" s="1">
        <v>5.1171451363810725</v>
      </c>
    </row>
    <row r="31727" spans="67:73" x14ac:dyDescent="0.2">
      <c r="BO31727" s="2">
        <v>31723</v>
      </c>
      <c r="BP31727" s="1">
        <v>78.804947450586596</v>
      </c>
      <c r="BU31727" s="1">
        <v>51.440446415194273</v>
      </c>
    </row>
    <row r="31728" spans="67:73" x14ac:dyDescent="0.2">
      <c r="BO31728" s="2">
        <v>31724</v>
      </c>
      <c r="BP31728" s="1">
        <v>78.804947450586596</v>
      </c>
      <c r="BU31728" s="1">
        <v>121.85236383966058</v>
      </c>
    </row>
    <row r="31729" spans="67:73" x14ac:dyDescent="0.2">
      <c r="BO31729" s="2">
        <v>31725</v>
      </c>
      <c r="BP31729" s="1">
        <v>78.804947450586596</v>
      </c>
      <c r="BU31729" s="1">
        <v>68.015611106246112</v>
      </c>
    </row>
    <row r="31730" spans="67:73" x14ac:dyDescent="0.2">
      <c r="BO31730" s="2">
        <v>31726</v>
      </c>
      <c r="BP31730" s="1">
        <v>78.804947450586596</v>
      </c>
      <c r="BU31730" s="1">
        <v>37.78360429957813</v>
      </c>
    </row>
    <row r="31731" spans="67:73" x14ac:dyDescent="0.2">
      <c r="BO31731" s="2">
        <v>31727</v>
      </c>
      <c r="BP31731" s="1">
        <v>78.804947450586596</v>
      </c>
      <c r="BU31731" s="1">
        <v>31.325253100840445</v>
      </c>
    </row>
    <row r="31732" spans="67:73" x14ac:dyDescent="0.2">
      <c r="BO31732" s="2">
        <v>31728</v>
      </c>
      <c r="BP31732" s="1">
        <v>78.804947450586596</v>
      </c>
      <c r="BU31732" s="1">
        <v>95.694976718365282</v>
      </c>
    </row>
    <row r="31733" spans="67:73" x14ac:dyDescent="0.2">
      <c r="BO31733" s="2">
        <v>31729</v>
      </c>
      <c r="BP31733" s="1">
        <v>78.804947450586596</v>
      </c>
      <c r="BU31733" s="1">
        <v>83.056840371226414</v>
      </c>
    </row>
    <row r="31734" spans="67:73" x14ac:dyDescent="0.2">
      <c r="BO31734" s="2">
        <v>31730</v>
      </c>
      <c r="BP31734" s="1">
        <v>78.804947450586596</v>
      </c>
      <c r="BU31734" s="1">
        <v>119.89296633144538</v>
      </c>
    </row>
    <row r="31735" spans="67:73" x14ac:dyDescent="0.2">
      <c r="BO31735" s="2">
        <v>31731</v>
      </c>
      <c r="BP31735" s="1">
        <v>78.804947450586596</v>
      </c>
      <c r="BU31735" s="1">
        <v>40.909642590204427</v>
      </c>
    </row>
    <row r="31736" spans="67:73" x14ac:dyDescent="0.2">
      <c r="BO31736" s="2">
        <v>31732</v>
      </c>
      <c r="BP31736" s="1">
        <v>78.804947450586596</v>
      </c>
      <c r="BU31736" s="1">
        <v>65.086704303225346</v>
      </c>
    </row>
    <row r="31737" spans="67:73" x14ac:dyDescent="0.2">
      <c r="BO31737" s="2">
        <v>31733</v>
      </c>
      <c r="BP31737" s="1">
        <v>78.804947450586596</v>
      </c>
      <c r="BU31737" s="1">
        <v>79.506615577919874</v>
      </c>
    </row>
    <row r="31738" spans="67:73" x14ac:dyDescent="0.2">
      <c r="BO31738" s="2">
        <v>31734</v>
      </c>
      <c r="BP31738" s="1">
        <v>78.804947450586596</v>
      </c>
      <c r="BU31738" s="1">
        <v>92.353029459184697</v>
      </c>
    </row>
    <row r="31739" spans="67:73" x14ac:dyDescent="0.2">
      <c r="BO31739" s="2">
        <v>31735</v>
      </c>
      <c r="BP31739" s="1">
        <v>78.804947450586596</v>
      </c>
      <c r="BU31739" s="1">
        <v>102.92343785827232</v>
      </c>
    </row>
    <row r="31740" spans="67:73" x14ac:dyDescent="0.2">
      <c r="BO31740" s="2">
        <v>31736</v>
      </c>
      <c r="BP31740" s="1">
        <v>78.804947450586596</v>
      </c>
      <c r="BU31740" s="1">
        <v>16.407798224099782</v>
      </c>
    </row>
    <row r="31741" spans="67:73" x14ac:dyDescent="0.2">
      <c r="BO31741" s="2">
        <v>31737</v>
      </c>
      <c r="BP31741" s="1">
        <v>78.804947450586596</v>
      </c>
      <c r="BU31741" s="1">
        <v>120.65315004165596</v>
      </c>
    </row>
    <row r="31742" spans="67:73" x14ac:dyDescent="0.2">
      <c r="BO31742" s="2">
        <v>31738</v>
      </c>
      <c r="BP31742" s="1">
        <v>78.804947450586596</v>
      </c>
      <c r="BU31742" s="1">
        <v>1.1696303521919624</v>
      </c>
    </row>
    <row r="31743" spans="67:73" x14ac:dyDescent="0.2">
      <c r="BO31743" s="2">
        <v>31739</v>
      </c>
      <c r="BP31743" s="1">
        <v>78.804947450586596</v>
      </c>
      <c r="BU31743" s="1">
        <v>95.37159468324613</v>
      </c>
    </row>
    <row r="31744" spans="67:73" x14ac:dyDescent="0.2">
      <c r="BO31744" s="2">
        <v>31740</v>
      </c>
      <c r="BP31744" s="1">
        <v>78.804947450586596</v>
      </c>
      <c r="BU31744" s="1">
        <v>103.48827136622451</v>
      </c>
    </row>
    <row r="31745" spans="67:73" x14ac:dyDescent="0.2">
      <c r="BO31745" s="2">
        <v>31741</v>
      </c>
      <c r="BP31745" s="1">
        <v>78.804947450586596</v>
      </c>
      <c r="BU31745" s="1">
        <v>116.17765252623921</v>
      </c>
    </row>
    <row r="31746" spans="67:73" x14ac:dyDescent="0.2">
      <c r="BO31746" s="2">
        <v>31742</v>
      </c>
      <c r="BP31746" s="1">
        <v>78.804947450586596</v>
      </c>
      <c r="BU31746" s="1">
        <v>25.131380653372634</v>
      </c>
    </row>
    <row r="31747" spans="67:73" x14ac:dyDescent="0.2">
      <c r="BO31747" s="2">
        <v>31743</v>
      </c>
      <c r="BP31747" s="1">
        <v>78.804947450586596</v>
      </c>
      <c r="BU31747" s="1">
        <v>111.19166708700361</v>
      </c>
    </row>
    <row r="31748" spans="67:73" x14ac:dyDescent="0.2">
      <c r="BO31748" s="2">
        <v>31744</v>
      </c>
      <c r="BP31748" s="1">
        <v>78.804947450586596</v>
      </c>
      <c r="BU31748" s="1">
        <v>73.93372575507</v>
      </c>
    </row>
    <row r="31749" spans="67:73" x14ac:dyDescent="0.2">
      <c r="BO31749" s="2">
        <v>31745</v>
      </c>
      <c r="BP31749" s="1">
        <v>78.804947450586596</v>
      </c>
      <c r="BU31749" s="1">
        <v>34.746631519386185</v>
      </c>
    </row>
    <row r="31750" spans="67:73" x14ac:dyDescent="0.2">
      <c r="BO31750" s="2">
        <v>31746</v>
      </c>
      <c r="BP31750" s="1">
        <v>78.804947450586596</v>
      </c>
      <c r="BU31750" s="1">
        <v>95.967590161355915</v>
      </c>
    </row>
    <row r="31751" spans="67:73" x14ac:dyDescent="0.2">
      <c r="BO31751" s="2">
        <v>31747</v>
      </c>
      <c r="BP31751" s="1">
        <v>78.804947450586596</v>
      </c>
      <c r="BU31751" s="1">
        <v>40.024447184189583</v>
      </c>
    </row>
    <row r="31752" spans="67:73" x14ac:dyDescent="0.2">
      <c r="BO31752" s="2">
        <v>31748</v>
      </c>
      <c r="BP31752" s="1">
        <v>78.804947450586596</v>
      </c>
      <c r="BU31752" s="1">
        <v>42.642123281753541</v>
      </c>
    </row>
    <row r="31753" spans="67:73" x14ac:dyDescent="0.2">
      <c r="BO31753" s="2">
        <v>31749</v>
      </c>
      <c r="BP31753" s="1">
        <v>78.804947450586596</v>
      </c>
      <c r="BU31753" s="1">
        <v>52.778052203313294</v>
      </c>
    </row>
    <row r="31754" spans="67:73" x14ac:dyDescent="0.2">
      <c r="BO31754" s="2">
        <v>31750</v>
      </c>
      <c r="BP31754" s="1">
        <v>78.804947450586596</v>
      </c>
      <c r="BU31754" s="1">
        <v>51.423079427244787</v>
      </c>
    </row>
    <row r="31755" spans="67:73" x14ac:dyDescent="0.2">
      <c r="BO31755" s="2">
        <v>31751</v>
      </c>
      <c r="BP31755" s="1">
        <v>78.804947450586596</v>
      </c>
      <c r="BU31755" s="1">
        <v>54.197030688197444</v>
      </c>
    </row>
    <row r="31756" spans="67:73" x14ac:dyDescent="0.2">
      <c r="BO31756" s="2">
        <v>31752</v>
      </c>
      <c r="BP31756" s="1">
        <v>78.804947450586596</v>
      </c>
      <c r="BU31756" s="1">
        <v>64.952615205797414</v>
      </c>
    </row>
    <row r="31757" spans="67:73" x14ac:dyDescent="0.2">
      <c r="BO31757" s="2">
        <v>31753</v>
      </c>
      <c r="BP31757" s="1">
        <v>78.804947450586596</v>
      </c>
      <c r="BU31757" s="1">
        <v>67.367269026803754</v>
      </c>
    </row>
    <row r="31758" spans="67:73" x14ac:dyDescent="0.2">
      <c r="BO31758" s="2">
        <v>31754</v>
      </c>
      <c r="BP31758" s="1">
        <v>78.804947450586596</v>
      </c>
      <c r="BU31758" s="1">
        <v>53.535239814635489</v>
      </c>
    </row>
    <row r="31759" spans="67:73" x14ac:dyDescent="0.2">
      <c r="BO31759" s="2">
        <v>31755</v>
      </c>
      <c r="BP31759" s="1">
        <v>78.804947450586596</v>
      </c>
      <c r="BU31759" s="1">
        <v>16.459763947105092</v>
      </c>
    </row>
    <row r="31760" spans="67:73" x14ac:dyDescent="0.2">
      <c r="BO31760" s="2">
        <v>31756</v>
      </c>
      <c r="BP31760" s="1">
        <v>78.804947450586596</v>
      </c>
      <c r="BU31760" s="1">
        <v>81.028165184883491</v>
      </c>
    </row>
    <row r="31761" spans="67:73" x14ac:dyDescent="0.2">
      <c r="BO31761" s="2">
        <v>31757</v>
      </c>
      <c r="BP31761" s="1">
        <v>78.804947450586596</v>
      </c>
      <c r="BU31761" s="1">
        <v>119.50351232920313</v>
      </c>
    </row>
    <row r="31762" spans="67:73" x14ac:dyDescent="0.2">
      <c r="BO31762" s="2">
        <v>31758</v>
      </c>
      <c r="BP31762" s="1">
        <v>78.804947450586596</v>
      </c>
      <c r="BU31762" s="1">
        <v>120.16921081482609</v>
      </c>
    </row>
    <row r="31763" spans="67:73" x14ac:dyDescent="0.2">
      <c r="BO31763" s="2">
        <v>31759</v>
      </c>
      <c r="BP31763" s="1">
        <v>78.804947450586596</v>
      </c>
      <c r="BU31763" s="1">
        <v>103.15494501198468</v>
      </c>
    </row>
    <row r="31764" spans="67:73" x14ac:dyDescent="0.2">
      <c r="BO31764" s="2">
        <v>31760</v>
      </c>
      <c r="BP31764" s="1">
        <v>78.804947450586596</v>
      </c>
      <c r="BU31764" s="1">
        <v>74.682692952218517</v>
      </c>
    </row>
    <row r="31765" spans="67:73" x14ac:dyDescent="0.2">
      <c r="BO31765" s="2">
        <v>31761</v>
      </c>
      <c r="BP31765" s="1">
        <v>78.804947450586596</v>
      </c>
      <c r="BU31765" s="1">
        <v>107.47137551383649</v>
      </c>
    </row>
    <row r="31766" spans="67:73" x14ac:dyDescent="0.2">
      <c r="BO31766" s="2">
        <v>31762</v>
      </c>
      <c r="BP31766" s="1">
        <v>78.804947450586596</v>
      </c>
      <c r="BU31766" s="1">
        <v>88.115134867861329</v>
      </c>
    </row>
    <row r="31767" spans="67:73" x14ac:dyDescent="0.2">
      <c r="BO31767" s="2">
        <v>31763</v>
      </c>
      <c r="BP31767" s="1">
        <v>78.804947450586596</v>
      </c>
      <c r="BU31767" s="1">
        <v>15.946362512081794</v>
      </c>
    </row>
    <row r="31768" spans="67:73" x14ac:dyDescent="0.2">
      <c r="BO31768" s="2">
        <v>31764</v>
      </c>
      <c r="BP31768" s="1">
        <v>78.804947450586596</v>
      </c>
      <c r="BU31768" s="1">
        <v>63.801594296264355</v>
      </c>
    </row>
    <row r="31769" spans="67:73" x14ac:dyDescent="0.2">
      <c r="BO31769" s="2">
        <v>31765</v>
      </c>
      <c r="BP31769" s="1">
        <v>78.804947450586596</v>
      </c>
      <c r="BU31769" s="1">
        <v>75.423042772568621</v>
      </c>
    </row>
    <row r="31770" spans="67:73" x14ac:dyDescent="0.2">
      <c r="BO31770" s="2">
        <v>31766</v>
      </c>
      <c r="BP31770" s="1">
        <v>78.804947450586596</v>
      </c>
      <c r="BU31770" s="1">
        <v>4.1494823335527151</v>
      </c>
    </row>
    <row r="31771" spans="67:73" x14ac:dyDescent="0.2">
      <c r="BO31771" s="2">
        <v>31767</v>
      </c>
      <c r="BP31771" s="1">
        <v>78.804947450586596</v>
      </c>
      <c r="BU31771" s="1">
        <v>27.325991045868268</v>
      </c>
    </row>
    <row r="31772" spans="67:73" x14ac:dyDescent="0.2">
      <c r="BO31772" s="2">
        <v>31768</v>
      </c>
      <c r="BP31772" s="1">
        <v>78.804947450586596</v>
      </c>
      <c r="BU31772" s="1">
        <v>33.40475163184901</v>
      </c>
    </row>
    <row r="31773" spans="67:73" x14ac:dyDescent="0.2">
      <c r="BO31773" s="2">
        <v>31769</v>
      </c>
      <c r="BP31773" s="1">
        <v>78.804947450586596</v>
      </c>
      <c r="BU31773" s="1">
        <v>119.99249385884569</v>
      </c>
    </row>
    <row r="31774" spans="67:73" x14ac:dyDescent="0.2">
      <c r="BO31774" s="2">
        <v>31770</v>
      </c>
      <c r="BP31774" s="1">
        <v>78.804947450586596</v>
      </c>
      <c r="BU31774" s="1">
        <v>123.13814679894146</v>
      </c>
    </row>
    <row r="31775" spans="67:73" x14ac:dyDescent="0.2">
      <c r="BO31775" s="2">
        <v>31771</v>
      </c>
      <c r="BP31775" s="1">
        <v>78.804947450586596</v>
      </c>
      <c r="BU31775" s="1">
        <v>40.220929564230019</v>
      </c>
    </row>
    <row r="31776" spans="67:73" x14ac:dyDescent="0.2">
      <c r="BO31776" s="2">
        <v>31772</v>
      </c>
      <c r="BP31776" s="1">
        <v>78.804947450586596</v>
      </c>
      <c r="BU31776" s="1">
        <v>74.390855389697933</v>
      </c>
    </row>
    <row r="31777" spans="67:73" x14ac:dyDescent="0.2">
      <c r="BO31777" s="2">
        <v>31773</v>
      </c>
      <c r="BP31777" s="1">
        <v>78.804947450586596</v>
      </c>
      <c r="BU31777" s="1">
        <v>102.92746905229249</v>
      </c>
    </row>
    <row r="31778" spans="67:73" x14ac:dyDescent="0.2">
      <c r="BO31778" s="2">
        <v>31774</v>
      </c>
      <c r="BP31778" s="1">
        <v>78.804947450586596</v>
      </c>
      <c r="BU31778" s="1">
        <v>50.068838965365174</v>
      </c>
    </row>
    <row r="31779" spans="67:73" x14ac:dyDescent="0.2">
      <c r="BO31779" s="2">
        <v>31775</v>
      </c>
      <c r="BP31779" s="1">
        <v>78.804947450586596</v>
      </c>
      <c r="BU31779" s="1">
        <v>87.807930088448686</v>
      </c>
    </row>
    <row r="31780" spans="67:73" x14ac:dyDescent="0.2">
      <c r="BO31780" s="2">
        <v>31776</v>
      </c>
      <c r="BP31780" s="1">
        <v>78.804947450586596</v>
      </c>
      <c r="BU31780" s="1">
        <v>48.732233069900687</v>
      </c>
    </row>
    <row r="31781" spans="67:73" x14ac:dyDescent="0.2">
      <c r="BO31781" s="2">
        <v>31777</v>
      </c>
      <c r="BP31781" s="1">
        <v>78.804947450586596</v>
      </c>
      <c r="BU31781" s="1">
        <v>94.477176375768394</v>
      </c>
    </row>
    <row r="31782" spans="67:73" x14ac:dyDescent="0.2">
      <c r="BO31782" s="2">
        <v>31778</v>
      </c>
      <c r="BP31782" s="1">
        <v>78.804947450586596</v>
      </c>
      <c r="BU31782" s="1">
        <v>76.558845618137568</v>
      </c>
    </row>
    <row r="31783" spans="67:73" x14ac:dyDescent="0.2">
      <c r="BO31783" s="2">
        <v>31779</v>
      </c>
      <c r="BP31783" s="1">
        <v>78.804947450586596</v>
      </c>
      <c r="BU31783" s="1">
        <v>64.671237961579735</v>
      </c>
    </row>
    <row r="31784" spans="67:73" x14ac:dyDescent="0.2">
      <c r="BO31784" s="2">
        <v>31780</v>
      </c>
      <c r="BP31784" s="1">
        <v>78.804947450586596</v>
      </c>
      <c r="BU31784" s="1">
        <v>66.803253837985253</v>
      </c>
    </row>
    <row r="31785" spans="67:73" x14ac:dyDescent="0.2">
      <c r="BO31785" s="2">
        <v>31781</v>
      </c>
      <c r="BP31785" s="1">
        <v>78.804947450586596</v>
      </c>
      <c r="BU31785" s="1">
        <v>81.769670780542228</v>
      </c>
    </row>
    <row r="31786" spans="67:73" x14ac:dyDescent="0.2">
      <c r="BO31786" s="2">
        <v>31782</v>
      </c>
      <c r="BP31786" s="1">
        <v>78.804947450586596</v>
      </c>
      <c r="BU31786" s="1">
        <v>82.460349537303031</v>
      </c>
    </row>
    <row r="31787" spans="67:73" x14ac:dyDescent="0.2">
      <c r="BO31787" s="2">
        <v>31783</v>
      </c>
      <c r="BP31787" s="1">
        <v>78.804947450586596</v>
      </c>
      <c r="BU31787" s="1">
        <v>102.19236482725579</v>
      </c>
    </row>
    <row r="31788" spans="67:73" x14ac:dyDescent="0.2">
      <c r="BO31788" s="2">
        <v>31784</v>
      </c>
      <c r="BP31788" s="1">
        <v>78.804947450586596</v>
      </c>
      <c r="BU31788" s="1">
        <v>33.53484209257293</v>
      </c>
    </row>
    <row r="31789" spans="67:73" x14ac:dyDescent="0.2">
      <c r="BO31789" s="2">
        <v>31785</v>
      </c>
      <c r="BP31789" s="1">
        <v>78.804947450586596</v>
      </c>
      <c r="BU31789" s="1">
        <v>91.439056580152439</v>
      </c>
    </row>
    <row r="31790" spans="67:73" x14ac:dyDescent="0.2">
      <c r="BO31790" s="2">
        <v>31786</v>
      </c>
      <c r="BP31790" s="1">
        <v>78.804947450586596</v>
      </c>
      <c r="BU31790" s="1">
        <v>78.145706679359577</v>
      </c>
    </row>
    <row r="31791" spans="67:73" x14ac:dyDescent="0.2">
      <c r="BO31791" s="2">
        <v>31787</v>
      </c>
      <c r="BP31791" s="1">
        <v>78.804947450586596</v>
      </c>
      <c r="BU31791" s="1">
        <v>103.23493376005301</v>
      </c>
    </row>
    <row r="31792" spans="67:73" x14ac:dyDescent="0.2">
      <c r="BO31792" s="2">
        <v>31788</v>
      </c>
      <c r="BP31792" s="1">
        <v>78.804947450586596</v>
      </c>
      <c r="BU31792" s="1">
        <v>31.784885619616649</v>
      </c>
    </row>
    <row r="31793" spans="67:73" x14ac:dyDescent="0.2">
      <c r="BO31793" s="2">
        <v>31789</v>
      </c>
      <c r="BP31793" s="1">
        <v>78.804947450586596</v>
      </c>
      <c r="BU31793" s="1">
        <v>22.92872899159936</v>
      </c>
    </row>
    <row r="31794" spans="67:73" x14ac:dyDescent="0.2">
      <c r="BO31794" s="2">
        <v>31790</v>
      </c>
      <c r="BP31794" s="1">
        <v>78.804947450586596</v>
      </c>
      <c r="BU31794" s="1">
        <v>20.180328518179682</v>
      </c>
    </row>
    <row r="31795" spans="67:73" x14ac:dyDescent="0.2">
      <c r="BO31795" s="2">
        <v>31791</v>
      </c>
      <c r="BP31795" s="1">
        <v>78.804947450586596</v>
      </c>
      <c r="BU31795" s="1">
        <v>45.048981181542004</v>
      </c>
    </row>
    <row r="31796" spans="67:73" x14ac:dyDescent="0.2">
      <c r="BO31796" s="2">
        <v>31792</v>
      </c>
      <c r="BP31796" s="1">
        <v>78.804947450586596</v>
      </c>
      <c r="BU31796" s="1">
        <v>23.024975898323408</v>
      </c>
    </row>
    <row r="31797" spans="67:73" x14ac:dyDescent="0.2">
      <c r="BO31797" s="2">
        <v>31793</v>
      </c>
      <c r="BP31797" s="1">
        <v>78.804947450586596</v>
      </c>
      <c r="BU31797" s="1">
        <v>35.605704773827412</v>
      </c>
    </row>
    <row r="31798" spans="67:73" x14ac:dyDescent="0.2">
      <c r="BO31798" s="2">
        <v>31794</v>
      </c>
      <c r="BP31798" s="1">
        <v>78.804947450586596</v>
      </c>
      <c r="BU31798" s="1">
        <v>103.07499640125535</v>
      </c>
    </row>
    <row r="31799" spans="67:73" x14ac:dyDescent="0.2">
      <c r="BO31799" s="2">
        <v>31795</v>
      </c>
      <c r="BP31799" s="1">
        <v>78.804947450586596</v>
      </c>
      <c r="BU31799" s="1">
        <v>54.115763614869579</v>
      </c>
    </row>
    <row r="31800" spans="67:73" x14ac:dyDescent="0.2">
      <c r="BO31800" s="2">
        <v>31796</v>
      </c>
      <c r="BP31800" s="1">
        <v>78.804947450586596</v>
      </c>
      <c r="BU31800" s="1">
        <v>110.93331036454678</v>
      </c>
    </row>
    <row r="31801" spans="67:73" x14ac:dyDescent="0.2">
      <c r="BO31801" s="2">
        <v>31797</v>
      </c>
      <c r="BP31801" s="1">
        <v>78.804947450586596</v>
      </c>
      <c r="BU31801" s="1">
        <v>61.39111519284269</v>
      </c>
    </row>
    <row r="31802" spans="67:73" x14ac:dyDescent="0.2">
      <c r="BO31802" s="2">
        <v>31798</v>
      </c>
      <c r="BP31802" s="1">
        <v>78.804947450586596</v>
      </c>
      <c r="BU31802" s="1">
        <v>25.718196171210469</v>
      </c>
    </row>
    <row r="31803" spans="67:73" x14ac:dyDescent="0.2">
      <c r="BO31803" s="2">
        <v>31799</v>
      </c>
      <c r="BP31803" s="1">
        <v>78.804947450586596</v>
      </c>
      <c r="BU31803" s="1">
        <v>23.345725745515541</v>
      </c>
    </row>
    <row r="31804" spans="67:73" x14ac:dyDescent="0.2">
      <c r="BO31804" s="2">
        <v>31800</v>
      </c>
      <c r="BP31804" s="1">
        <v>78.804947450586596</v>
      </c>
      <c r="BU31804" s="1">
        <v>68.787995888016681</v>
      </c>
    </row>
    <row r="31805" spans="67:73" x14ac:dyDescent="0.2">
      <c r="BO31805" s="2">
        <v>31801</v>
      </c>
      <c r="BP31805" s="1">
        <v>78.804947450586596</v>
      </c>
      <c r="BU31805" s="1">
        <v>69.628204226190078</v>
      </c>
    </row>
    <row r="31806" spans="67:73" x14ac:dyDescent="0.2">
      <c r="BO31806" s="2">
        <v>31802</v>
      </c>
      <c r="BP31806" s="1">
        <v>78.804947450586596</v>
      </c>
      <c r="BU31806" s="1">
        <v>49.227956058685109</v>
      </c>
    </row>
    <row r="31807" spans="67:73" x14ac:dyDescent="0.2">
      <c r="BO31807" s="2">
        <v>31803</v>
      </c>
      <c r="BP31807" s="1">
        <v>78.804947450586596</v>
      </c>
      <c r="BU31807" s="1">
        <v>38.678844849878985</v>
      </c>
    </row>
    <row r="31808" spans="67:73" x14ac:dyDescent="0.2">
      <c r="BO31808" s="2">
        <v>31804</v>
      </c>
      <c r="BP31808" s="1">
        <v>78.804947450586596</v>
      </c>
      <c r="BU31808" s="1">
        <v>120.53742998143456</v>
      </c>
    </row>
    <row r="31809" spans="67:73" x14ac:dyDescent="0.2">
      <c r="BO31809" s="2">
        <v>31805</v>
      </c>
      <c r="BP31809" s="1">
        <v>78.804947450586596</v>
      </c>
      <c r="BU31809" s="1">
        <v>23.169192075054429</v>
      </c>
    </row>
    <row r="31810" spans="67:73" x14ac:dyDescent="0.2">
      <c r="BO31810" s="2">
        <v>31806</v>
      </c>
      <c r="BP31810" s="1">
        <v>78.804947450586596</v>
      </c>
      <c r="BU31810" s="1">
        <v>5.1907907830918596</v>
      </c>
    </row>
    <row r="31811" spans="67:73" x14ac:dyDescent="0.2">
      <c r="BO31811" s="2">
        <v>31807</v>
      </c>
      <c r="BP31811" s="1">
        <v>78.804947450586596</v>
      </c>
      <c r="BU31811" s="1">
        <v>93.90985071957202</v>
      </c>
    </row>
    <row r="31812" spans="67:73" x14ac:dyDescent="0.2">
      <c r="BO31812" s="2">
        <v>31808</v>
      </c>
      <c r="BP31812" s="1">
        <v>78.804947450586596</v>
      </c>
      <c r="BU31812" s="1">
        <v>53.967271348881482</v>
      </c>
    </row>
    <row r="31813" spans="67:73" x14ac:dyDescent="0.2">
      <c r="BO31813" s="2">
        <v>31809</v>
      </c>
      <c r="BP31813" s="1">
        <v>78.804947450586596</v>
      </c>
      <c r="BU31813" s="1">
        <v>23.311727074806146</v>
      </c>
    </row>
    <row r="31814" spans="67:73" x14ac:dyDescent="0.2">
      <c r="BO31814" s="2">
        <v>31810</v>
      </c>
      <c r="BP31814" s="1">
        <v>78.804947450586596</v>
      </c>
      <c r="BU31814" s="1">
        <v>17.285663431951736</v>
      </c>
    </row>
    <row r="31815" spans="67:73" x14ac:dyDescent="0.2">
      <c r="BO31815" s="2">
        <v>31811</v>
      </c>
      <c r="BP31815" s="1">
        <v>78.804947450586596</v>
      </c>
      <c r="BU31815" s="1">
        <v>35.813648302818805</v>
      </c>
    </row>
    <row r="31816" spans="67:73" x14ac:dyDescent="0.2">
      <c r="BO31816" s="2">
        <v>31812</v>
      </c>
      <c r="BP31816" s="1">
        <v>78.804947450586596</v>
      </c>
      <c r="BU31816" s="1">
        <v>93.907931652285285</v>
      </c>
    </row>
    <row r="31817" spans="67:73" x14ac:dyDescent="0.2">
      <c r="BO31817" s="2">
        <v>31813</v>
      </c>
      <c r="BP31817" s="1">
        <v>78.804947450586596</v>
      </c>
      <c r="BU31817" s="1">
        <v>89.349313174785536</v>
      </c>
    </row>
    <row r="31818" spans="67:73" x14ac:dyDescent="0.2">
      <c r="BO31818" s="2">
        <v>31814</v>
      </c>
      <c r="BP31818" s="1">
        <v>78.804947450586596</v>
      </c>
      <c r="BU31818" s="1">
        <v>65.091018028074885</v>
      </c>
    </row>
    <row r="31819" spans="67:73" x14ac:dyDescent="0.2">
      <c r="BO31819" s="2">
        <v>31815</v>
      </c>
      <c r="BP31819" s="1">
        <v>78.804947450586596</v>
      </c>
      <c r="BU31819" s="1">
        <v>51.664896290948022</v>
      </c>
    </row>
    <row r="31820" spans="67:73" x14ac:dyDescent="0.2">
      <c r="BO31820" s="2">
        <v>31816</v>
      </c>
      <c r="BP31820" s="1">
        <v>78.804947450586596</v>
      </c>
      <c r="BU31820" s="1">
        <v>21.565843515825936</v>
      </c>
    </row>
    <row r="31821" spans="67:73" x14ac:dyDescent="0.2">
      <c r="BO31821" s="2">
        <v>31817</v>
      </c>
      <c r="BP31821" s="1">
        <v>78.804947450586596</v>
      </c>
      <c r="BU31821" s="1">
        <v>114.65868319537229</v>
      </c>
    </row>
    <row r="31822" spans="67:73" x14ac:dyDescent="0.2">
      <c r="BO31822" s="2">
        <v>31818</v>
      </c>
      <c r="BP31822" s="1">
        <v>78.804947450586596</v>
      </c>
      <c r="BU31822" s="1">
        <v>72.643547045118439</v>
      </c>
    </row>
    <row r="31823" spans="67:73" x14ac:dyDescent="0.2">
      <c r="BO31823" s="2">
        <v>31819</v>
      </c>
      <c r="BP31823" s="1">
        <v>78.804947450586596</v>
      </c>
      <c r="BU31823" s="1">
        <v>86.77032572328487</v>
      </c>
    </row>
    <row r="31824" spans="67:73" x14ac:dyDescent="0.2">
      <c r="BO31824" s="2">
        <v>31820</v>
      </c>
      <c r="BP31824" s="1">
        <v>78.804947450586596</v>
      </c>
      <c r="BU31824" s="1">
        <v>100.52523179203</v>
      </c>
    </row>
    <row r="31825" spans="67:73" x14ac:dyDescent="0.2">
      <c r="BO31825" s="2">
        <v>31821</v>
      </c>
      <c r="BP31825" s="1">
        <v>78.804947450586596</v>
      </c>
      <c r="BU31825" s="1">
        <v>6.7494660846842187</v>
      </c>
    </row>
    <row r="31826" spans="67:73" x14ac:dyDescent="0.2">
      <c r="BO31826" s="2">
        <v>31822</v>
      </c>
      <c r="BP31826" s="1">
        <v>78.804947450586596</v>
      </c>
      <c r="BU31826" s="1">
        <v>87.557360994316795</v>
      </c>
    </row>
    <row r="31827" spans="67:73" x14ac:dyDescent="0.2">
      <c r="BO31827" s="2">
        <v>31823</v>
      </c>
      <c r="BP31827" s="1">
        <v>78.804947450586596</v>
      </c>
      <c r="BU31827" s="1">
        <v>117.75479102700244</v>
      </c>
    </row>
    <row r="31828" spans="67:73" x14ac:dyDescent="0.2">
      <c r="BO31828" s="2">
        <v>31824</v>
      </c>
      <c r="BP31828" s="1">
        <v>78.804947450586596</v>
      </c>
      <c r="BU31828" s="1">
        <v>43.861505872415464</v>
      </c>
    </row>
    <row r="31829" spans="67:73" x14ac:dyDescent="0.2">
      <c r="BO31829" s="2">
        <v>31825</v>
      </c>
      <c r="BP31829" s="1">
        <v>78.804947450586596</v>
      </c>
      <c r="BU31829" s="1">
        <v>70.292843976232589</v>
      </c>
    </row>
    <row r="31830" spans="67:73" x14ac:dyDescent="0.2">
      <c r="BO31830" s="2">
        <v>31826</v>
      </c>
      <c r="BP31830" s="1">
        <v>78.804947450586596</v>
      </c>
      <c r="BU31830" s="1">
        <v>112.820147259346</v>
      </c>
    </row>
    <row r="31831" spans="67:73" x14ac:dyDescent="0.2">
      <c r="BO31831" s="2">
        <v>31827</v>
      </c>
      <c r="BP31831" s="1">
        <v>78.804947450586596</v>
      </c>
      <c r="BU31831" s="1">
        <v>113.99796546877978</v>
      </c>
    </row>
    <row r="31832" spans="67:73" x14ac:dyDescent="0.2">
      <c r="BO31832" s="2">
        <v>31828</v>
      </c>
      <c r="BP31832" s="1">
        <v>78.804947450586596</v>
      </c>
      <c r="BU31832" s="1">
        <v>47.733770657041291</v>
      </c>
    </row>
    <row r="31833" spans="67:73" x14ac:dyDescent="0.2">
      <c r="BO31833" s="2">
        <v>31829</v>
      </c>
      <c r="BP31833" s="1">
        <v>78.804947450586596</v>
      </c>
      <c r="BU31833" s="1">
        <v>42.233934577657763</v>
      </c>
    </row>
    <row r="31834" spans="67:73" x14ac:dyDescent="0.2">
      <c r="BO31834" s="2">
        <v>31830</v>
      </c>
      <c r="BP31834" s="1">
        <v>78.804947450586596</v>
      </c>
      <c r="BU31834" s="1">
        <v>121.13485169464609</v>
      </c>
    </row>
    <row r="31835" spans="67:73" x14ac:dyDescent="0.2">
      <c r="BO31835" s="2">
        <v>31831</v>
      </c>
      <c r="BP31835" s="1">
        <v>78.804947450586596</v>
      </c>
      <c r="BU31835" s="1">
        <v>94.266649013863386</v>
      </c>
    </row>
    <row r="31836" spans="67:73" x14ac:dyDescent="0.2">
      <c r="BO31836" s="2">
        <v>31832</v>
      </c>
      <c r="BP31836" s="1">
        <v>78.804947450586596</v>
      </c>
      <c r="BU31836" s="1">
        <v>121.93170005112141</v>
      </c>
    </row>
    <row r="31837" spans="67:73" x14ac:dyDescent="0.2">
      <c r="BO31837" s="2">
        <v>31833</v>
      </c>
      <c r="BP31837" s="1">
        <v>78.804947450586596</v>
      </c>
      <c r="BU31837" s="1">
        <v>1.6141250272271641</v>
      </c>
    </row>
    <row r="31838" spans="67:73" x14ac:dyDescent="0.2">
      <c r="BO31838" s="2">
        <v>31834</v>
      </c>
      <c r="BP31838" s="1">
        <v>78.804947450586596</v>
      </c>
      <c r="BU31838" s="1">
        <v>111.21723758920693</v>
      </c>
    </row>
    <row r="31839" spans="67:73" x14ac:dyDescent="0.2">
      <c r="BO31839" s="2">
        <v>31835</v>
      </c>
      <c r="BP31839" s="1">
        <v>78.804947450586596</v>
      </c>
      <c r="BU31839" s="1">
        <v>59.482023847600502</v>
      </c>
    </row>
    <row r="31840" spans="67:73" x14ac:dyDescent="0.2">
      <c r="BO31840" s="2">
        <v>31836</v>
      </c>
      <c r="BP31840" s="1">
        <v>78.804947450586596</v>
      </c>
      <c r="BU31840" s="1">
        <v>0.40361951774655225</v>
      </c>
    </row>
    <row r="31841" spans="67:73" x14ac:dyDescent="0.2">
      <c r="BO31841" s="2">
        <v>31837</v>
      </c>
      <c r="BP31841" s="1">
        <v>78.804947450586596</v>
      </c>
      <c r="BU31841" s="1">
        <v>70.296532322582451</v>
      </c>
    </row>
    <row r="31842" spans="67:73" x14ac:dyDescent="0.2">
      <c r="BO31842" s="2">
        <v>31838</v>
      </c>
      <c r="BP31842" s="1">
        <v>78.804947450586596</v>
      </c>
      <c r="BU31842" s="1">
        <v>61.648560063085384</v>
      </c>
    </row>
    <row r="31843" spans="67:73" x14ac:dyDescent="0.2">
      <c r="BO31843" s="2">
        <v>31839</v>
      </c>
      <c r="BP31843" s="1">
        <v>78.804947450586596</v>
      </c>
      <c r="BU31843" s="1">
        <v>69.72990871156064</v>
      </c>
    </row>
    <row r="31844" spans="67:73" x14ac:dyDescent="0.2">
      <c r="BO31844" s="2">
        <v>31840</v>
      </c>
      <c r="BP31844" s="1">
        <v>78.804947450586596</v>
      </c>
      <c r="BU31844" s="1">
        <v>118.22067686781439</v>
      </c>
    </row>
    <row r="31845" spans="67:73" x14ac:dyDescent="0.2">
      <c r="BO31845" s="2">
        <v>31841</v>
      </c>
      <c r="BP31845" s="1">
        <v>78.804947450586596</v>
      </c>
      <c r="BU31845" s="1">
        <v>110.48179836297577</v>
      </c>
    </row>
    <row r="31846" spans="67:73" x14ac:dyDescent="0.2">
      <c r="BO31846" s="2">
        <v>31842</v>
      </c>
      <c r="BP31846" s="1">
        <v>78.804947450586596</v>
      </c>
      <c r="BU31846" s="1">
        <v>56.277573366133467</v>
      </c>
    </row>
    <row r="31847" spans="67:73" x14ac:dyDescent="0.2">
      <c r="BO31847" s="2">
        <v>31843</v>
      </c>
      <c r="BP31847" s="1">
        <v>78.804947450586596</v>
      </c>
      <c r="BU31847" s="1">
        <v>56.12086367163171</v>
      </c>
    </row>
    <row r="31848" spans="67:73" x14ac:dyDescent="0.2">
      <c r="BO31848" s="2">
        <v>31844</v>
      </c>
      <c r="BP31848" s="1">
        <v>78.804947450586596</v>
      </c>
      <c r="BU31848" s="1">
        <v>69.402159024957697</v>
      </c>
    </row>
    <row r="31849" spans="67:73" x14ac:dyDescent="0.2">
      <c r="BO31849" s="2">
        <v>31845</v>
      </c>
      <c r="BP31849" s="1">
        <v>78.804947450586596</v>
      </c>
      <c r="BU31849" s="1">
        <v>111.1153589468742</v>
      </c>
    </row>
    <row r="31850" spans="67:73" x14ac:dyDescent="0.2">
      <c r="BO31850" s="2">
        <v>31846</v>
      </c>
      <c r="BP31850" s="1">
        <v>78.804947450586596</v>
      </c>
      <c r="BU31850" s="1">
        <v>15.940114346194736</v>
      </c>
    </row>
    <row r="31851" spans="67:73" x14ac:dyDescent="0.2">
      <c r="BO31851" s="2">
        <v>31847</v>
      </c>
      <c r="BP31851" s="1">
        <v>78.804947450586596</v>
      </c>
      <c r="BU31851" s="1">
        <v>2.6310366235949409</v>
      </c>
    </row>
    <row r="31852" spans="67:73" x14ac:dyDescent="0.2">
      <c r="BO31852" s="2">
        <v>31848</v>
      </c>
      <c r="BP31852" s="1">
        <v>78.804947450586596</v>
      </c>
      <c r="BU31852" s="1">
        <v>48.091786558204589</v>
      </c>
    </row>
    <row r="31853" spans="67:73" x14ac:dyDescent="0.2">
      <c r="BO31853" s="2">
        <v>31849</v>
      </c>
      <c r="BP31853" s="1">
        <v>78.804947450586596</v>
      </c>
      <c r="BU31853" s="1">
        <v>23.875500911388844</v>
      </c>
    </row>
    <row r="31854" spans="67:73" x14ac:dyDescent="0.2">
      <c r="BO31854" s="2">
        <v>31850</v>
      </c>
      <c r="BP31854" s="1">
        <v>78.804947450586596</v>
      </c>
      <c r="BU31854" s="1">
        <v>101.0331085923231</v>
      </c>
    </row>
    <row r="31855" spans="67:73" x14ac:dyDescent="0.2">
      <c r="BO31855" s="2">
        <v>31851</v>
      </c>
      <c r="BP31855" s="1">
        <v>78.804947450586596</v>
      </c>
      <c r="BU31855" s="1">
        <v>61.838913066835588</v>
      </c>
    </row>
    <row r="31856" spans="67:73" x14ac:dyDescent="0.2">
      <c r="BO31856" s="2">
        <v>31852</v>
      </c>
      <c r="BP31856" s="1">
        <v>78.804947450586596</v>
      </c>
      <c r="BU31856" s="1">
        <v>12.256270500939156</v>
      </c>
    </row>
    <row r="31857" spans="67:73" x14ac:dyDescent="0.2">
      <c r="BO31857" s="2">
        <v>31853</v>
      </c>
      <c r="BP31857" s="1">
        <v>78.804947450586596</v>
      </c>
      <c r="BU31857" s="1">
        <v>39.785735079960361</v>
      </c>
    </row>
    <row r="31858" spans="67:73" x14ac:dyDescent="0.2">
      <c r="BO31858" s="2">
        <v>31854</v>
      </c>
      <c r="BP31858" s="1">
        <v>78.804947450586596</v>
      </c>
      <c r="BU31858" s="1">
        <v>67.002225574200608</v>
      </c>
    </row>
    <row r="31859" spans="67:73" x14ac:dyDescent="0.2">
      <c r="BO31859" s="2">
        <v>31855</v>
      </c>
      <c r="BP31859" s="1">
        <v>78.804947450586596</v>
      </c>
      <c r="BU31859" s="1">
        <v>116.60482671101384</v>
      </c>
    </row>
    <row r="31860" spans="67:73" x14ac:dyDescent="0.2">
      <c r="BO31860" s="2">
        <v>31856</v>
      </c>
      <c r="BP31860" s="1">
        <v>78.804947450586596</v>
      </c>
      <c r="BU31860" s="1">
        <v>102.32461305662621</v>
      </c>
    </row>
    <row r="31861" spans="67:73" x14ac:dyDescent="0.2">
      <c r="BO31861" s="2">
        <v>31857</v>
      </c>
      <c r="BP31861" s="1">
        <v>78.804947450586596</v>
      </c>
      <c r="BU31861" s="1">
        <v>5.7875046968081172</v>
      </c>
    </row>
    <row r="31862" spans="67:73" x14ac:dyDescent="0.2">
      <c r="BO31862" s="2">
        <v>31858</v>
      </c>
      <c r="BP31862" s="1">
        <v>78.804947450586596</v>
      </c>
      <c r="BU31862" s="1">
        <v>32.812089842110325</v>
      </c>
    </row>
    <row r="31863" spans="67:73" x14ac:dyDescent="0.2">
      <c r="BO31863" s="2">
        <v>31859</v>
      </c>
      <c r="BP31863" s="1">
        <v>78.804947450586596</v>
      </c>
      <c r="BU31863" s="1">
        <v>73.198189770298868</v>
      </c>
    </row>
    <row r="31864" spans="67:73" x14ac:dyDescent="0.2">
      <c r="BO31864" s="2">
        <v>31860</v>
      </c>
      <c r="BP31864" s="1">
        <v>78.804947450586596</v>
      </c>
      <c r="BU31864" s="1">
        <v>76.347374016652864</v>
      </c>
    </row>
    <row r="31865" spans="67:73" x14ac:dyDescent="0.2">
      <c r="BO31865" s="2">
        <v>31861</v>
      </c>
      <c r="BP31865" s="1">
        <v>78.804947450586596</v>
      </c>
      <c r="BU31865" s="1">
        <v>83.496338495047084</v>
      </c>
    </row>
    <row r="31866" spans="67:73" x14ac:dyDescent="0.2">
      <c r="BO31866" s="2">
        <v>31862</v>
      </c>
      <c r="BP31866" s="1">
        <v>78.804947450586596</v>
      </c>
      <c r="BU31866" s="1">
        <v>96.230438573043429</v>
      </c>
    </row>
    <row r="31867" spans="67:73" x14ac:dyDescent="0.2">
      <c r="BO31867" s="2">
        <v>31863</v>
      </c>
      <c r="BP31867" s="1">
        <v>78.804947450586596</v>
      </c>
      <c r="BU31867" s="1">
        <v>78.408240357395684</v>
      </c>
    </row>
    <row r="31868" spans="67:73" x14ac:dyDescent="0.2">
      <c r="BO31868" s="2">
        <v>31864</v>
      </c>
      <c r="BP31868" s="1">
        <v>78.804947450586596</v>
      </c>
      <c r="BU31868" s="1">
        <v>7.8312330410282875</v>
      </c>
    </row>
    <row r="31869" spans="67:73" x14ac:dyDescent="0.2">
      <c r="BO31869" s="2">
        <v>31865</v>
      </c>
      <c r="BP31869" s="1">
        <v>78.804947450586596</v>
      </c>
      <c r="BU31869" s="1">
        <v>17.089155590670504</v>
      </c>
    </row>
    <row r="31870" spans="67:73" x14ac:dyDescent="0.2">
      <c r="BO31870" s="2">
        <v>31866</v>
      </c>
      <c r="BP31870" s="1">
        <v>78.804947450586596</v>
      </c>
      <c r="BU31870" s="1">
        <v>86.825800294427651</v>
      </c>
    </row>
    <row r="31871" spans="67:73" x14ac:dyDescent="0.2">
      <c r="BO31871" s="2">
        <v>31867</v>
      </c>
      <c r="BP31871" s="1">
        <v>78.804947450586596</v>
      </c>
      <c r="BU31871" s="1">
        <v>6.7932699671437327</v>
      </c>
    </row>
    <row r="31872" spans="67:73" x14ac:dyDescent="0.2">
      <c r="BO31872" s="2">
        <v>31868</v>
      </c>
      <c r="BP31872" s="1">
        <v>78.804947450586596</v>
      </c>
      <c r="BU31872" s="1">
        <v>73.478957646241398</v>
      </c>
    </row>
    <row r="31873" spans="67:73" x14ac:dyDescent="0.2">
      <c r="BO31873" s="2">
        <v>31869</v>
      </c>
      <c r="BP31873" s="1">
        <v>78.804947450586596</v>
      </c>
      <c r="BU31873" s="1">
        <v>84.033576650414929</v>
      </c>
    </row>
    <row r="31874" spans="67:73" x14ac:dyDescent="0.2">
      <c r="BO31874" s="2">
        <v>31870</v>
      </c>
      <c r="BP31874" s="1">
        <v>78.804947450586596</v>
      </c>
      <c r="BU31874" s="1">
        <v>21.323155858669896</v>
      </c>
    </row>
    <row r="31875" spans="67:73" x14ac:dyDescent="0.2">
      <c r="BO31875" s="2">
        <v>31871</v>
      </c>
      <c r="BP31875" s="1">
        <v>78.804947450586596</v>
      </c>
      <c r="BU31875" s="1">
        <v>46.474752254642951</v>
      </c>
    </row>
    <row r="31876" spans="67:73" x14ac:dyDescent="0.2">
      <c r="BO31876" s="2">
        <v>31872</v>
      </c>
      <c r="BP31876" s="1">
        <v>78.804947450586596</v>
      </c>
      <c r="BU31876" s="1">
        <v>113.69571518532722</v>
      </c>
    </row>
    <row r="31877" spans="67:73" x14ac:dyDescent="0.2">
      <c r="BO31877" s="2">
        <v>31873</v>
      </c>
      <c r="BP31877" s="1">
        <v>78.804947450586596</v>
      </c>
      <c r="BU31877" s="1">
        <v>14.050134506843012</v>
      </c>
    </row>
    <row r="31878" spans="67:73" x14ac:dyDescent="0.2">
      <c r="BO31878" s="2">
        <v>31874</v>
      </c>
      <c r="BP31878" s="1">
        <v>78.804947450586596</v>
      </c>
      <c r="BU31878" s="1">
        <v>62.998653285261653</v>
      </c>
    </row>
    <row r="31879" spans="67:73" x14ac:dyDescent="0.2">
      <c r="BO31879" s="2">
        <v>31875</v>
      </c>
      <c r="BP31879" s="1">
        <v>78.804947450586596</v>
      </c>
      <c r="BU31879" s="1">
        <v>102.44742808377048</v>
      </c>
    </row>
    <row r="31880" spans="67:73" x14ac:dyDescent="0.2">
      <c r="BO31880" s="2">
        <v>31876</v>
      </c>
      <c r="BP31880" s="1">
        <v>78.804947450586596</v>
      </c>
      <c r="BU31880" s="1">
        <v>65.054774486645456</v>
      </c>
    </row>
    <row r="31881" spans="67:73" x14ac:dyDescent="0.2">
      <c r="BO31881" s="2">
        <v>31877</v>
      </c>
      <c r="BP31881" s="1">
        <v>78.804947450586596</v>
      </c>
      <c r="BU31881" s="1">
        <v>64.666800375903662</v>
      </c>
    </row>
    <row r="31882" spans="67:73" x14ac:dyDescent="0.2">
      <c r="BO31882" s="2">
        <v>31878</v>
      </c>
      <c r="BP31882" s="1">
        <v>78.804947450586596</v>
      </c>
      <c r="BU31882" s="1">
        <v>12.147648128075378</v>
      </c>
    </row>
    <row r="31883" spans="67:73" x14ac:dyDescent="0.2">
      <c r="BO31883" s="2">
        <v>31879</v>
      </c>
      <c r="BP31883" s="1">
        <v>78.804947450586596</v>
      </c>
      <c r="BU31883" s="1">
        <v>69.641519894777431</v>
      </c>
    </row>
    <row r="31884" spans="67:73" x14ac:dyDescent="0.2">
      <c r="BO31884" s="2">
        <v>31880</v>
      </c>
      <c r="BP31884" s="1">
        <v>78.804947450586596</v>
      </c>
      <c r="BU31884" s="1">
        <v>4.0554560017460126</v>
      </c>
    </row>
    <row r="31885" spans="67:73" x14ac:dyDescent="0.2">
      <c r="BO31885" s="2">
        <v>31881</v>
      </c>
      <c r="BP31885" s="1">
        <v>78.804947450586596</v>
      </c>
      <c r="BU31885" s="1">
        <v>52.652109815729702</v>
      </c>
    </row>
    <row r="31886" spans="67:73" x14ac:dyDescent="0.2">
      <c r="BO31886" s="2">
        <v>31882</v>
      </c>
      <c r="BP31886" s="1">
        <v>78.804947450586596</v>
      </c>
      <c r="BU31886" s="1">
        <v>22.232539247470005</v>
      </c>
    </row>
    <row r="31887" spans="67:73" x14ac:dyDescent="0.2">
      <c r="BO31887" s="2">
        <v>31883</v>
      </c>
      <c r="BP31887" s="1">
        <v>78.804947450586596</v>
      </c>
      <c r="BU31887" s="1">
        <v>99.142978253404848</v>
      </c>
    </row>
    <row r="31888" spans="67:73" x14ac:dyDescent="0.2">
      <c r="BO31888" s="2">
        <v>31884</v>
      </c>
      <c r="BP31888" s="1">
        <v>78.804947450586596</v>
      </c>
      <c r="BU31888" s="1">
        <v>74.027779687277288</v>
      </c>
    </row>
    <row r="31889" spans="67:73" x14ac:dyDescent="0.2">
      <c r="BO31889" s="2">
        <v>31885</v>
      </c>
      <c r="BP31889" s="1">
        <v>78.804947450586596</v>
      </c>
      <c r="BU31889" s="1">
        <v>52.196943969423657</v>
      </c>
    </row>
    <row r="31890" spans="67:73" x14ac:dyDescent="0.2">
      <c r="BO31890" s="2">
        <v>31886</v>
      </c>
      <c r="BP31890" s="1">
        <v>78.804947450586596</v>
      </c>
      <c r="BU31890" s="1">
        <v>109.00587964211512</v>
      </c>
    </row>
    <row r="31891" spans="67:73" x14ac:dyDescent="0.2">
      <c r="BO31891" s="2">
        <v>31887</v>
      </c>
      <c r="BP31891" s="1">
        <v>78.804947450586596</v>
      </c>
      <c r="BU31891" s="1">
        <v>41.446648040551437</v>
      </c>
    </row>
    <row r="31892" spans="67:73" x14ac:dyDescent="0.2">
      <c r="BO31892" s="2">
        <v>31888</v>
      </c>
      <c r="BP31892" s="1">
        <v>78.804947450586596</v>
      </c>
      <c r="BU31892" s="1">
        <v>52.109530970803675</v>
      </c>
    </row>
    <row r="31893" spans="67:73" x14ac:dyDescent="0.2">
      <c r="BO31893" s="2">
        <v>31889</v>
      </c>
      <c r="BP31893" s="1">
        <v>78.804947450586596</v>
      </c>
      <c r="BU31893" s="1">
        <v>88.194739174419496</v>
      </c>
    </row>
    <row r="31894" spans="67:73" x14ac:dyDescent="0.2">
      <c r="BO31894" s="2">
        <v>31890</v>
      </c>
      <c r="BP31894" s="1">
        <v>78.804947450586596</v>
      </c>
      <c r="BU31894" s="1">
        <v>45.426314953006923</v>
      </c>
    </row>
    <row r="31895" spans="67:73" x14ac:dyDescent="0.2">
      <c r="BO31895" s="2">
        <v>31891</v>
      </c>
      <c r="BP31895" s="1">
        <v>78.804947450586596</v>
      </c>
      <c r="BU31895" s="1">
        <v>107.95559357677398</v>
      </c>
    </row>
    <row r="31896" spans="67:73" x14ac:dyDescent="0.2">
      <c r="BO31896" s="2">
        <v>31892</v>
      </c>
      <c r="BP31896" s="1">
        <v>78.804947450586596</v>
      </c>
      <c r="BU31896" s="1">
        <v>84.038447480447914</v>
      </c>
    </row>
    <row r="31897" spans="67:73" x14ac:dyDescent="0.2">
      <c r="BO31897" s="2">
        <v>31893</v>
      </c>
      <c r="BP31897" s="1">
        <v>78.804947450586596</v>
      </c>
      <c r="BU31897" s="1">
        <v>19.66382809434673</v>
      </c>
    </row>
    <row r="31898" spans="67:73" x14ac:dyDescent="0.2">
      <c r="BO31898" s="2">
        <v>31894</v>
      </c>
      <c r="BP31898" s="1">
        <v>78.804947450586596</v>
      </c>
      <c r="BU31898" s="1">
        <v>94.180506224496682</v>
      </c>
    </row>
    <row r="31899" spans="67:73" x14ac:dyDescent="0.2">
      <c r="BO31899" s="2">
        <v>31895</v>
      </c>
      <c r="BP31899" s="1">
        <v>78.804947450586596</v>
      </c>
      <c r="BU31899" s="1">
        <v>121.27374751106235</v>
      </c>
    </row>
    <row r="31900" spans="67:73" x14ac:dyDescent="0.2">
      <c r="BO31900" s="2">
        <v>31896</v>
      </c>
      <c r="BP31900" s="1">
        <v>78.804947450586596</v>
      </c>
      <c r="BU31900" s="1">
        <v>121.32388226749491</v>
      </c>
    </row>
    <row r="31901" spans="67:73" x14ac:dyDescent="0.2">
      <c r="BO31901" s="2">
        <v>31897</v>
      </c>
      <c r="BP31901" s="1">
        <v>78.804947450586596</v>
      </c>
      <c r="BU31901" s="1">
        <v>5.6219181138977667</v>
      </c>
    </row>
    <row r="31902" spans="67:73" x14ac:dyDescent="0.2">
      <c r="BO31902" s="2">
        <v>31898</v>
      </c>
      <c r="BP31902" s="1">
        <v>78.804947450586596</v>
      </c>
      <c r="BU31902" s="1">
        <v>106.19851141810896</v>
      </c>
    </row>
    <row r="31903" spans="67:73" x14ac:dyDescent="0.2">
      <c r="BO31903" s="2">
        <v>31899</v>
      </c>
      <c r="BP31903" s="1">
        <v>78.804947450586596</v>
      </c>
      <c r="BU31903" s="1">
        <v>43.983887425953398</v>
      </c>
    </row>
    <row r="31904" spans="67:73" x14ac:dyDescent="0.2">
      <c r="BO31904" s="2">
        <v>31900</v>
      </c>
      <c r="BP31904" s="1">
        <v>78.804947450586596</v>
      </c>
      <c r="BU31904" s="1">
        <v>76.620852516664129</v>
      </c>
    </row>
    <row r="31905" spans="67:73" x14ac:dyDescent="0.2">
      <c r="BO31905" s="2">
        <v>31901</v>
      </c>
      <c r="BP31905" s="1">
        <v>78.804947450586596</v>
      </c>
      <c r="BU31905" s="1">
        <v>71.695572115554072</v>
      </c>
    </row>
    <row r="31906" spans="67:73" x14ac:dyDescent="0.2">
      <c r="BO31906" s="2">
        <v>31902</v>
      </c>
      <c r="BP31906" s="1">
        <v>78.804947450586596</v>
      </c>
      <c r="BU31906" s="1">
        <v>24.779670400708955</v>
      </c>
    </row>
    <row r="31907" spans="67:73" x14ac:dyDescent="0.2">
      <c r="BO31907" s="2">
        <v>31903</v>
      </c>
      <c r="BP31907" s="1">
        <v>78.804947450586596</v>
      </c>
      <c r="BU31907" s="1">
        <v>20.151490911833196</v>
      </c>
    </row>
    <row r="31908" spans="67:73" x14ac:dyDescent="0.2">
      <c r="BO31908" s="2">
        <v>31904</v>
      </c>
      <c r="BP31908" s="1">
        <v>78.804947450586596</v>
      </c>
      <c r="BU31908" s="1">
        <v>42.119662841844914</v>
      </c>
    </row>
    <row r="31909" spans="67:73" x14ac:dyDescent="0.2">
      <c r="BO31909" s="2">
        <v>31905</v>
      </c>
      <c r="BP31909" s="1">
        <v>78.804947450586596</v>
      </c>
      <c r="BU31909" s="1">
        <v>64.718486250011082</v>
      </c>
    </row>
    <row r="31910" spans="67:73" x14ac:dyDescent="0.2">
      <c r="BO31910" s="2">
        <v>31906</v>
      </c>
      <c r="BP31910" s="1">
        <v>78.804947450586596</v>
      </c>
      <c r="BU31910" s="1">
        <v>53.2065766341412</v>
      </c>
    </row>
    <row r="31911" spans="67:73" x14ac:dyDescent="0.2">
      <c r="BO31911" s="2">
        <v>31907</v>
      </c>
      <c r="BP31911" s="1">
        <v>78.804947450586596</v>
      </c>
      <c r="BU31911" s="1">
        <v>112.01481121331601</v>
      </c>
    </row>
    <row r="31912" spans="67:73" x14ac:dyDescent="0.2">
      <c r="BO31912" s="2">
        <v>31908</v>
      </c>
      <c r="BP31912" s="1">
        <v>78.804947450586596</v>
      </c>
      <c r="BU31912" s="1">
        <v>71.667067869574609</v>
      </c>
    </row>
    <row r="31913" spans="67:73" x14ac:dyDescent="0.2">
      <c r="BO31913" s="2">
        <v>31909</v>
      </c>
      <c r="BP31913" s="1">
        <v>78.804947450586596</v>
      </c>
      <c r="BU31913" s="1">
        <v>26.366288197908819</v>
      </c>
    </row>
    <row r="31914" spans="67:73" x14ac:dyDescent="0.2">
      <c r="BO31914" s="2">
        <v>31910</v>
      </c>
      <c r="BP31914" s="1">
        <v>78.804947450586596</v>
      </c>
      <c r="BU31914" s="1">
        <v>78.901288529523001</v>
      </c>
    </row>
    <row r="31915" spans="67:73" x14ac:dyDescent="0.2">
      <c r="BO31915" s="2">
        <v>31911</v>
      </c>
      <c r="BP31915" s="1">
        <v>78.804947450586596</v>
      </c>
      <c r="BU31915" s="1">
        <v>48.873957118165649</v>
      </c>
    </row>
    <row r="31916" spans="67:73" x14ac:dyDescent="0.2">
      <c r="BO31916" s="2">
        <v>31912</v>
      </c>
      <c r="BP31916" s="1">
        <v>78.804947450586596</v>
      </c>
      <c r="BU31916" s="1">
        <v>120.68947217929495</v>
      </c>
    </row>
    <row r="31917" spans="67:73" x14ac:dyDescent="0.2">
      <c r="BO31917" s="2">
        <v>31913</v>
      </c>
      <c r="BP31917" s="1">
        <v>78.804947450586596</v>
      </c>
      <c r="BU31917" s="1">
        <v>122.38679622804044</v>
      </c>
    </row>
    <row r="31918" spans="67:73" x14ac:dyDescent="0.2">
      <c r="BO31918" s="2">
        <v>31914</v>
      </c>
      <c r="BP31918" s="1">
        <v>78.804947450586596</v>
      </c>
      <c r="BU31918" s="1">
        <v>7.0536796203711738</v>
      </c>
    </row>
    <row r="31919" spans="67:73" x14ac:dyDescent="0.2">
      <c r="BO31919" s="2">
        <v>31915</v>
      </c>
      <c r="BP31919" s="1">
        <v>78.804947450586596</v>
      </c>
      <c r="BU31919" s="1">
        <v>46.116698005081773</v>
      </c>
    </row>
    <row r="31920" spans="67:73" x14ac:dyDescent="0.2">
      <c r="BO31920" s="2">
        <v>31916</v>
      </c>
      <c r="BP31920" s="1">
        <v>78.804947450586596</v>
      </c>
      <c r="BU31920" s="1">
        <v>14.534169445817259</v>
      </c>
    </row>
    <row r="31921" spans="67:73" x14ac:dyDescent="0.2">
      <c r="BO31921" s="2">
        <v>31917</v>
      </c>
      <c r="BP31921" s="1">
        <v>78.804947450586596</v>
      </c>
      <c r="BU31921" s="1">
        <v>94.14174261720153</v>
      </c>
    </row>
    <row r="31922" spans="67:73" x14ac:dyDescent="0.2">
      <c r="BO31922" s="2">
        <v>31918</v>
      </c>
      <c r="BP31922" s="1">
        <v>78.804947450586596</v>
      </c>
      <c r="BU31922" s="1">
        <v>29.208932748337009</v>
      </c>
    </row>
    <row r="31923" spans="67:73" x14ac:dyDescent="0.2">
      <c r="BO31923" s="2">
        <v>31919</v>
      </c>
      <c r="BP31923" s="1">
        <v>78.804947450586596</v>
      </c>
      <c r="BU31923" s="1">
        <v>113.79381568040246</v>
      </c>
    </row>
    <row r="31924" spans="67:73" x14ac:dyDescent="0.2">
      <c r="BO31924" s="2">
        <v>31920</v>
      </c>
      <c r="BP31924" s="1">
        <v>78.804947450586596</v>
      </c>
      <c r="BU31924" s="1">
        <v>79.154135250806164</v>
      </c>
    </row>
    <row r="31925" spans="67:73" x14ac:dyDescent="0.2">
      <c r="BO31925" s="2">
        <v>31921</v>
      </c>
      <c r="BP31925" s="1">
        <v>78.804947450586596</v>
      </c>
      <c r="BU31925" s="1">
        <v>78.637116192539892</v>
      </c>
    </row>
    <row r="31926" spans="67:73" x14ac:dyDescent="0.2">
      <c r="BO31926" s="2">
        <v>31922</v>
      </c>
      <c r="BP31926" s="1">
        <v>78.804947450586596</v>
      </c>
      <c r="BU31926" s="1">
        <v>45.62633591517114</v>
      </c>
    </row>
    <row r="31927" spans="67:73" x14ac:dyDescent="0.2">
      <c r="BO31927" s="2">
        <v>31923</v>
      </c>
      <c r="BP31927" s="1">
        <v>78.804947450586596</v>
      </c>
      <c r="BU31927" s="1">
        <v>97.472551897120169</v>
      </c>
    </row>
    <row r="31928" spans="67:73" x14ac:dyDescent="0.2">
      <c r="BO31928" s="2">
        <v>31924</v>
      </c>
      <c r="BP31928" s="1">
        <v>78.804947450586596</v>
      </c>
      <c r="BU31928" s="1">
        <v>87.244042350067943</v>
      </c>
    </row>
    <row r="31929" spans="67:73" x14ac:dyDescent="0.2">
      <c r="BO31929" s="2">
        <v>31925</v>
      </c>
      <c r="BP31929" s="1">
        <v>78.804947450586596</v>
      </c>
      <c r="BU31929" s="1">
        <v>100.23272237294024</v>
      </c>
    </row>
    <row r="31930" spans="67:73" x14ac:dyDescent="0.2">
      <c r="BO31930" s="2">
        <v>31926</v>
      </c>
      <c r="BP31930" s="1">
        <v>78.804947450586596</v>
      </c>
      <c r="BU31930" s="1">
        <v>66.732212771090659</v>
      </c>
    </row>
    <row r="31931" spans="67:73" x14ac:dyDescent="0.2">
      <c r="BO31931" s="2">
        <v>31927</v>
      </c>
      <c r="BP31931" s="1">
        <v>78.804947450586596</v>
      </c>
      <c r="BU31931" s="1">
        <v>105.80771561520088</v>
      </c>
    </row>
    <row r="31932" spans="67:73" x14ac:dyDescent="0.2">
      <c r="BO31932" s="2">
        <v>31928</v>
      </c>
      <c r="BP31932" s="1">
        <v>78.804947450586596</v>
      </c>
      <c r="BU31932" s="1">
        <v>57.7556874750682</v>
      </c>
    </row>
    <row r="31933" spans="67:73" x14ac:dyDescent="0.2">
      <c r="BO31933" s="2">
        <v>31929</v>
      </c>
      <c r="BP31933" s="1">
        <v>78.804947450586596</v>
      </c>
      <c r="BU31933" s="1">
        <v>42.148900340382042</v>
      </c>
    </row>
    <row r="31934" spans="67:73" x14ac:dyDescent="0.2">
      <c r="BO31934" s="2">
        <v>31930</v>
      </c>
      <c r="BP31934" s="1">
        <v>78.804947450586596</v>
      </c>
      <c r="BU31934" s="1">
        <v>8.3244006868599918</v>
      </c>
    </row>
    <row r="31935" spans="67:73" x14ac:dyDescent="0.2">
      <c r="BO31935" s="2">
        <v>31931</v>
      </c>
      <c r="BP31935" s="1">
        <v>78.804947450586596</v>
      </c>
      <c r="BU31935" s="1">
        <v>36.100364008454292</v>
      </c>
    </row>
    <row r="31936" spans="67:73" x14ac:dyDescent="0.2">
      <c r="BO31936" s="2">
        <v>31932</v>
      </c>
      <c r="BP31936" s="1">
        <v>78.804947450586596</v>
      </c>
      <c r="BU31936" s="1">
        <v>44.945962493826173</v>
      </c>
    </row>
    <row r="31937" spans="67:73" x14ac:dyDescent="0.2">
      <c r="BO31937" s="2">
        <v>31933</v>
      </c>
      <c r="BP31937" s="1">
        <v>78.804947450586596</v>
      </c>
      <c r="BU31937" s="1">
        <v>119.16133739218979</v>
      </c>
    </row>
    <row r="31938" spans="67:73" x14ac:dyDescent="0.2">
      <c r="BO31938" s="2">
        <v>31934</v>
      </c>
      <c r="BP31938" s="1">
        <v>78.804947450586596</v>
      </c>
      <c r="BU31938" s="1">
        <v>31.757495967389833</v>
      </c>
    </row>
    <row r="31939" spans="67:73" x14ac:dyDescent="0.2">
      <c r="BO31939" s="2">
        <v>31935</v>
      </c>
      <c r="BP31939" s="1">
        <v>78.804947450586596</v>
      </c>
      <c r="BU31939" s="1">
        <v>87.777333024189872</v>
      </c>
    </row>
    <row r="31940" spans="67:73" x14ac:dyDescent="0.2">
      <c r="BO31940" s="2">
        <v>31936</v>
      </c>
      <c r="BP31940" s="1">
        <v>78.804947450586596</v>
      </c>
      <c r="BU31940" s="1">
        <v>121.99676002105922</v>
      </c>
    </row>
    <row r="31941" spans="67:73" x14ac:dyDescent="0.2">
      <c r="BO31941" s="2">
        <v>31937</v>
      </c>
      <c r="BP31941" s="1">
        <v>78.804947450586596</v>
      </c>
      <c r="BU31941" s="1">
        <v>81.379768548315766</v>
      </c>
    </row>
    <row r="31942" spans="67:73" x14ac:dyDescent="0.2">
      <c r="BO31942" s="2">
        <v>31938</v>
      </c>
      <c r="BP31942" s="1">
        <v>78.804947450586596</v>
      </c>
      <c r="BU31942" s="1">
        <v>67.274244716962258</v>
      </c>
    </row>
    <row r="31943" spans="67:73" x14ac:dyDescent="0.2">
      <c r="BO31943" s="2">
        <v>31939</v>
      </c>
      <c r="BP31943" s="1">
        <v>78.804947450586596</v>
      </c>
      <c r="BU31943" s="1">
        <v>49.076006643812448</v>
      </c>
    </row>
    <row r="31944" spans="67:73" x14ac:dyDescent="0.2">
      <c r="BO31944" s="2">
        <v>31940</v>
      </c>
      <c r="BP31944" s="1">
        <v>78.804947450586596</v>
      </c>
      <c r="BU31944" s="1">
        <v>78.253024178981647</v>
      </c>
    </row>
    <row r="31945" spans="67:73" x14ac:dyDescent="0.2">
      <c r="BO31945" s="2">
        <v>31941</v>
      </c>
      <c r="BP31945" s="1">
        <v>78.804947450586596</v>
      </c>
      <c r="BU31945" s="1">
        <v>34.685911026690164</v>
      </c>
    </row>
    <row r="31946" spans="67:73" x14ac:dyDescent="0.2">
      <c r="BO31946" s="2">
        <v>31942</v>
      </c>
      <c r="BP31946" s="1">
        <v>78.804947450586596</v>
      </c>
      <c r="BU31946" s="1">
        <v>86.673207649642663</v>
      </c>
    </row>
    <row r="31947" spans="67:73" x14ac:dyDescent="0.2">
      <c r="BO31947" s="2">
        <v>31943</v>
      </c>
      <c r="BP31947" s="1">
        <v>78.804947450586596</v>
      </c>
      <c r="BU31947" s="1">
        <v>119.79873376896624</v>
      </c>
    </row>
    <row r="31948" spans="67:73" x14ac:dyDescent="0.2">
      <c r="BO31948" s="2">
        <v>31944</v>
      </c>
      <c r="BP31948" s="1">
        <v>78.804947450586596</v>
      </c>
      <c r="BU31948" s="1">
        <v>87.593973366029942</v>
      </c>
    </row>
    <row r="31949" spans="67:73" x14ac:dyDescent="0.2">
      <c r="BO31949" s="2">
        <v>31945</v>
      </c>
      <c r="BP31949" s="1">
        <v>78.804947450586596</v>
      </c>
      <c r="BU31949" s="1">
        <v>79.127884016941422</v>
      </c>
    </row>
    <row r="31950" spans="67:73" x14ac:dyDescent="0.2">
      <c r="BO31950" s="2">
        <v>31946</v>
      </c>
      <c r="BP31950" s="1">
        <v>78.804947450586596</v>
      </c>
      <c r="BU31950" s="1">
        <v>7.8137607373051203</v>
      </c>
    </row>
    <row r="31951" spans="67:73" x14ac:dyDescent="0.2">
      <c r="BO31951" s="2">
        <v>31947</v>
      </c>
      <c r="BP31951" s="1">
        <v>78.804947450586596</v>
      </c>
      <c r="BU31951" s="1">
        <v>89.633682077872876</v>
      </c>
    </row>
    <row r="31952" spans="67:73" x14ac:dyDescent="0.2">
      <c r="BO31952" s="2">
        <v>31948</v>
      </c>
      <c r="BP31952" s="1">
        <v>78.804947450586596</v>
      </c>
      <c r="BU31952" s="1">
        <v>37.846426274697805</v>
      </c>
    </row>
    <row r="31953" spans="67:73" x14ac:dyDescent="0.2">
      <c r="BO31953" s="2">
        <v>31949</v>
      </c>
      <c r="BP31953" s="1">
        <v>78.804947450586596</v>
      </c>
      <c r="BU31953" s="1">
        <v>30.406777293062664</v>
      </c>
    </row>
    <row r="31954" spans="67:73" x14ac:dyDescent="0.2">
      <c r="BO31954" s="2">
        <v>31950</v>
      </c>
      <c r="BP31954" s="1">
        <v>78.804947450586596</v>
      </c>
      <c r="BU31954" s="1">
        <v>109.93821021658106</v>
      </c>
    </row>
    <row r="31955" spans="67:73" x14ac:dyDescent="0.2">
      <c r="BO31955" s="2">
        <v>31951</v>
      </c>
      <c r="BP31955" s="1">
        <v>78.804947450586596</v>
      </c>
      <c r="BU31955" s="1">
        <v>36.681551805133537</v>
      </c>
    </row>
    <row r="31956" spans="67:73" x14ac:dyDescent="0.2">
      <c r="BO31956" s="2">
        <v>31952</v>
      </c>
      <c r="BP31956" s="1">
        <v>78.804947450586596</v>
      </c>
      <c r="BU31956" s="1">
        <v>64.218888550527552</v>
      </c>
    </row>
    <row r="31957" spans="67:73" x14ac:dyDescent="0.2">
      <c r="BO31957" s="2">
        <v>31953</v>
      </c>
      <c r="BP31957" s="1">
        <v>78.804947450586596</v>
      </c>
      <c r="BU31957" s="1">
        <v>52.381637957585028</v>
      </c>
    </row>
    <row r="31958" spans="67:73" x14ac:dyDescent="0.2">
      <c r="BO31958" s="2">
        <v>31954</v>
      </c>
      <c r="BP31958" s="1">
        <v>78.804947450586596</v>
      </c>
      <c r="BU31958" s="1">
        <v>120.53922136426</v>
      </c>
    </row>
    <row r="31959" spans="67:73" x14ac:dyDescent="0.2">
      <c r="BO31959" s="2">
        <v>31955</v>
      </c>
      <c r="BP31959" s="1">
        <v>78.804947450586596</v>
      </c>
      <c r="BU31959" s="1">
        <v>37.7951991370728</v>
      </c>
    </row>
    <row r="31960" spans="67:73" x14ac:dyDescent="0.2">
      <c r="BO31960" s="2">
        <v>31956</v>
      </c>
      <c r="BP31960" s="1">
        <v>78.804947450586596</v>
      </c>
      <c r="BU31960" s="1">
        <v>113.9893521342991</v>
      </c>
    </row>
    <row r="31961" spans="67:73" x14ac:dyDescent="0.2">
      <c r="BO31961" s="2">
        <v>31957</v>
      </c>
      <c r="BP31961" s="1">
        <v>78.804947450586596</v>
      </c>
      <c r="BU31961" s="1">
        <v>82.57394296386876</v>
      </c>
    </row>
    <row r="31962" spans="67:73" x14ac:dyDescent="0.2">
      <c r="BO31962" s="2">
        <v>31958</v>
      </c>
      <c r="BP31962" s="1">
        <v>78.804947450586596</v>
      </c>
      <c r="BU31962" s="1">
        <v>46.533725074502954</v>
      </c>
    </row>
    <row r="31963" spans="67:73" x14ac:dyDescent="0.2">
      <c r="BO31963" s="2">
        <v>31959</v>
      </c>
      <c r="BP31963" s="1">
        <v>78.804947450586596</v>
      </c>
      <c r="BU31963" s="1">
        <v>117.52088195166083</v>
      </c>
    </row>
    <row r="31964" spans="67:73" x14ac:dyDescent="0.2">
      <c r="BO31964" s="2">
        <v>31960</v>
      </c>
      <c r="BP31964" s="1">
        <v>78.804947450586596</v>
      </c>
      <c r="BU31964" s="1">
        <v>52.241085691557132</v>
      </c>
    </row>
    <row r="31965" spans="67:73" x14ac:dyDescent="0.2">
      <c r="BO31965" s="2">
        <v>31961</v>
      </c>
      <c r="BP31965" s="1">
        <v>78.804947450586596</v>
      </c>
      <c r="BU31965" s="1">
        <v>120.88215628265662</v>
      </c>
    </row>
    <row r="31966" spans="67:73" x14ac:dyDescent="0.2">
      <c r="BO31966" s="2">
        <v>31962</v>
      </c>
      <c r="BP31966" s="1">
        <v>78.804947450586596</v>
      </c>
      <c r="BU31966" s="1">
        <v>25.834925800073723</v>
      </c>
    </row>
    <row r="31967" spans="67:73" x14ac:dyDescent="0.2">
      <c r="BO31967" s="2">
        <v>31963</v>
      </c>
      <c r="BP31967" s="1">
        <v>78.804947450586596</v>
      </c>
      <c r="BU31967" s="1">
        <v>67.185615770623102</v>
      </c>
    </row>
    <row r="31968" spans="67:73" x14ac:dyDescent="0.2">
      <c r="BO31968" s="2">
        <v>31964</v>
      </c>
      <c r="BP31968" s="1">
        <v>78.804947450586596</v>
      </c>
      <c r="BU31968" s="1">
        <v>13.820800476446369</v>
      </c>
    </row>
    <row r="31969" spans="67:73" x14ac:dyDescent="0.2">
      <c r="BO31969" s="2">
        <v>31965</v>
      </c>
      <c r="BP31969" s="1">
        <v>78.804947450586596</v>
      </c>
      <c r="BU31969" s="1">
        <v>11.550252911530055</v>
      </c>
    </row>
    <row r="31970" spans="67:73" x14ac:dyDescent="0.2">
      <c r="BO31970" s="2">
        <v>31966</v>
      </c>
      <c r="BP31970" s="1">
        <v>78.804947450586596</v>
      </c>
      <c r="BU31970" s="1">
        <v>107.44994191935074</v>
      </c>
    </row>
    <row r="31971" spans="67:73" x14ac:dyDescent="0.2">
      <c r="BO31971" s="2">
        <v>31967</v>
      </c>
      <c r="BP31971" s="1">
        <v>78.804947450586596</v>
      </c>
      <c r="BU31971" s="1">
        <v>79.991095235655266</v>
      </c>
    </row>
    <row r="31972" spans="67:73" x14ac:dyDescent="0.2">
      <c r="BO31972" s="2">
        <v>31968</v>
      </c>
      <c r="BP31972" s="1">
        <v>78.804947450586596</v>
      </c>
      <c r="BU31972" s="1">
        <v>103.62466419797646</v>
      </c>
    </row>
    <row r="31973" spans="67:73" x14ac:dyDescent="0.2">
      <c r="BO31973" s="2">
        <v>31969</v>
      </c>
      <c r="BP31973" s="1">
        <v>78.804947450586596</v>
      </c>
      <c r="BU31973" s="1">
        <v>58.714659516668902</v>
      </c>
    </row>
    <row r="31974" spans="67:73" x14ac:dyDescent="0.2">
      <c r="BO31974" s="2">
        <v>31970</v>
      </c>
      <c r="BP31974" s="1">
        <v>78.804947450586596</v>
      </c>
      <c r="BU31974" s="1">
        <v>8.3050060584812861</v>
      </c>
    </row>
    <row r="31975" spans="67:73" x14ac:dyDescent="0.2">
      <c r="BO31975" s="2">
        <v>31971</v>
      </c>
      <c r="BP31975" s="1">
        <v>78.804947450586596</v>
      </c>
      <c r="BU31975" s="1">
        <v>96.69635813316107</v>
      </c>
    </row>
    <row r="31976" spans="67:73" x14ac:dyDescent="0.2">
      <c r="BO31976" s="2">
        <v>31972</v>
      </c>
      <c r="BP31976" s="1">
        <v>78.804947450586596</v>
      </c>
      <c r="BU31976" s="1">
        <v>115.90896160213747</v>
      </c>
    </row>
    <row r="31977" spans="67:73" x14ac:dyDescent="0.2">
      <c r="BO31977" s="2">
        <v>31973</v>
      </c>
      <c r="BP31977" s="1">
        <v>78.804947450586596</v>
      </c>
      <c r="BU31977" s="1">
        <v>104.50269768462549</v>
      </c>
    </row>
    <row r="31978" spans="67:73" x14ac:dyDescent="0.2">
      <c r="BO31978" s="2">
        <v>31974</v>
      </c>
      <c r="BP31978" s="1">
        <v>78.804947450586596</v>
      </c>
      <c r="BU31978" s="1">
        <v>42.356745405147407</v>
      </c>
    </row>
    <row r="31979" spans="67:73" x14ac:dyDescent="0.2">
      <c r="BO31979" s="2">
        <v>31975</v>
      </c>
      <c r="BP31979" s="1">
        <v>78.804947450586596</v>
      </c>
      <c r="BU31979" s="1">
        <v>0.35674729884668821</v>
      </c>
    </row>
    <row r="31980" spans="67:73" x14ac:dyDescent="0.2">
      <c r="BO31980" s="2">
        <v>31976</v>
      </c>
      <c r="BP31980" s="1">
        <v>78.804947450586596</v>
      </c>
      <c r="BU31980" s="1">
        <v>0.9822607359572153</v>
      </c>
    </row>
    <row r="31981" spans="67:73" x14ac:dyDescent="0.2">
      <c r="BO31981" s="2">
        <v>31977</v>
      </c>
      <c r="BP31981" s="1">
        <v>78.804947450586596</v>
      </c>
      <c r="BU31981" s="1">
        <v>35.024633703233647</v>
      </c>
    </row>
    <row r="31982" spans="67:73" x14ac:dyDescent="0.2">
      <c r="BO31982" s="2">
        <v>31978</v>
      </c>
      <c r="BP31982" s="1">
        <v>78.804947450586596</v>
      </c>
      <c r="BU31982" s="1">
        <v>29.541688477533189</v>
      </c>
    </row>
    <row r="31983" spans="67:73" x14ac:dyDescent="0.2">
      <c r="BO31983" s="2">
        <v>31979</v>
      </c>
      <c r="BP31983" s="1">
        <v>78.804947450586596</v>
      </c>
      <c r="BU31983" s="1">
        <v>40.600058575507163</v>
      </c>
    </row>
    <row r="31984" spans="67:73" x14ac:dyDescent="0.2">
      <c r="BO31984" s="2">
        <v>31980</v>
      </c>
      <c r="BP31984" s="1">
        <v>78.804947450586596</v>
      </c>
      <c r="BU31984" s="1">
        <v>1.6742184329237553</v>
      </c>
    </row>
    <row r="31985" spans="67:73" x14ac:dyDescent="0.2">
      <c r="BO31985" s="2">
        <v>31981</v>
      </c>
      <c r="BP31985" s="1">
        <v>78.804947450586596</v>
      </c>
      <c r="BU31985" s="1">
        <v>43.706004364765121</v>
      </c>
    </row>
    <row r="31986" spans="67:73" x14ac:dyDescent="0.2">
      <c r="BO31986" s="2">
        <v>31982</v>
      </c>
      <c r="BP31986" s="1">
        <v>78.804947450586596</v>
      </c>
      <c r="BU31986" s="1">
        <v>36.937066887784354</v>
      </c>
    </row>
    <row r="31987" spans="67:73" x14ac:dyDescent="0.2">
      <c r="BO31987" s="2">
        <v>31983</v>
      </c>
      <c r="BP31987" s="1">
        <v>78.804947450586596</v>
      </c>
      <c r="BU31987" s="1">
        <v>18.161171346418275</v>
      </c>
    </row>
    <row r="31988" spans="67:73" x14ac:dyDescent="0.2">
      <c r="BO31988" s="2">
        <v>31984</v>
      </c>
      <c r="BP31988" s="1">
        <v>78.804947450586596</v>
      </c>
      <c r="BU31988" s="1">
        <v>3.1651867972981798</v>
      </c>
    </row>
    <row r="31989" spans="67:73" x14ac:dyDescent="0.2">
      <c r="BO31989" s="2">
        <v>31985</v>
      </c>
      <c r="BP31989" s="1">
        <v>78.804947450586596</v>
      </c>
      <c r="BU31989" s="1">
        <v>99.896067351234407</v>
      </c>
    </row>
    <row r="31990" spans="67:73" x14ac:dyDescent="0.2">
      <c r="BO31990" s="2">
        <v>31986</v>
      </c>
      <c r="BP31990" s="1">
        <v>78.804947450586596</v>
      </c>
      <c r="BU31990" s="1">
        <v>28.296522626928709</v>
      </c>
    </row>
    <row r="31991" spans="67:73" x14ac:dyDescent="0.2">
      <c r="BO31991" s="2">
        <v>31987</v>
      </c>
      <c r="BP31991" s="1">
        <v>78.804947450586596</v>
      </c>
      <c r="BU31991" s="1">
        <v>44.980854453741799</v>
      </c>
    </row>
    <row r="31992" spans="67:73" x14ac:dyDescent="0.2">
      <c r="BO31992" s="2">
        <v>31988</v>
      </c>
      <c r="BP31992" s="1">
        <v>78.804947450586596</v>
      </c>
      <c r="BU31992" s="1">
        <v>117.75935217870476</v>
      </c>
    </row>
    <row r="31993" spans="67:73" x14ac:dyDescent="0.2">
      <c r="BO31993" s="2">
        <v>31989</v>
      </c>
      <c r="BP31993" s="1">
        <v>78.804947450586596</v>
      </c>
      <c r="BU31993" s="1">
        <v>34.769808898498539</v>
      </c>
    </row>
    <row r="31994" spans="67:73" x14ac:dyDescent="0.2">
      <c r="BO31994" s="2">
        <v>31990</v>
      </c>
      <c r="BP31994" s="1">
        <v>78.804947450586596</v>
      </c>
      <c r="BU31994" s="1">
        <v>52.867788294772751</v>
      </c>
    </row>
    <row r="31995" spans="67:73" x14ac:dyDescent="0.2">
      <c r="BO31995" s="2">
        <v>31991</v>
      </c>
      <c r="BP31995" s="1">
        <v>78.804947450586596</v>
      </c>
      <c r="BU31995" s="1">
        <v>76.898661229732838</v>
      </c>
    </row>
    <row r="31996" spans="67:73" x14ac:dyDescent="0.2">
      <c r="BO31996" s="2">
        <v>31992</v>
      </c>
      <c r="BP31996" s="1">
        <v>78.804947450586596</v>
      </c>
      <c r="BU31996" s="1">
        <v>18.277265631140995</v>
      </c>
    </row>
    <row r="31997" spans="67:73" x14ac:dyDescent="0.2">
      <c r="BO31997" s="2">
        <v>31993</v>
      </c>
      <c r="BP31997" s="1">
        <v>78.804947450586596</v>
      </c>
      <c r="BU31997" s="1">
        <v>5.2176265133750412</v>
      </c>
    </row>
    <row r="31998" spans="67:73" x14ac:dyDescent="0.2">
      <c r="BO31998" s="2">
        <v>31994</v>
      </c>
      <c r="BP31998" s="1">
        <v>78.804947450586596</v>
      </c>
      <c r="BU31998" s="1">
        <v>35.861017750218693</v>
      </c>
    </row>
    <row r="31999" spans="67:73" x14ac:dyDescent="0.2">
      <c r="BO31999" s="2">
        <v>31995</v>
      </c>
      <c r="BP31999" s="1">
        <v>78.804947450586596</v>
      </c>
      <c r="BU31999" s="1">
        <v>22.783760249326907</v>
      </c>
    </row>
    <row r="32000" spans="67:73" x14ac:dyDescent="0.2">
      <c r="BO32000" s="2">
        <v>31996</v>
      </c>
      <c r="BP32000" s="1">
        <v>78.804947450586596</v>
      </c>
      <c r="BU32000" s="1">
        <v>40.088271727140196</v>
      </c>
    </row>
    <row r="32001" spans="67:73" x14ac:dyDescent="0.2">
      <c r="BO32001" s="2">
        <v>31997</v>
      </c>
      <c r="BP32001" s="1">
        <v>78.804947450586596</v>
      </c>
      <c r="BU32001" s="1">
        <v>87.804767220382459</v>
      </c>
    </row>
    <row r="32002" spans="67:73" x14ac:dyDescent="0.2">
      <c r="BO32002" s="2">
        <v>31998</v>
      </c>
      <c r="BP32002" s="1">
        <v>78.804947450586596</v>
      </c>
      <c r="BU32002" s="1">
        <v>99.303456537566873</v>
      </c>
    </row>
    <row r="32003" spans="67:73" x14ac:dyDescent="0.2">
      <c r="BO32003" s="2">
        <v>31999</v>
      </c>
      <c r="BP32003" s="1">
        <v>78.804947450586596</v>
      </c>
      <c r="BU32003" s="1">
        <v>66.14948158899081</v>
      </c>
    </row>
    <row r="32004" spans="67:73" x14ac:dyDescent="0.2">
      <c r="BO32004" s="2">
        <v>32000</v>
      </c>
      <c r="BP32004" s="1">
        <v>78.804947450586596</v>
      </c>
      <c r="BU32004" s="1">
        <v>85.368226446058983</v>
      </c>
    </row>
    <row r="32005" spans="67:73" x14ac:dyDescent="0.2">
      <c r="BO32005" s="2">
        <v>32001</v>
      </c>
      <c r="BP32005" s="1">
        <v>78.804947450586596</v>
      </c>
      <c r="BU32005" s="1">
        <v>59.895767909878444</v>
      </c>
    </row>
    <row r="32006" spans="67:73" x14ac:dyDescent="0.2">
      <c r="BO32006" s="2">
        <v>32002</v>
      </c>
      <c r="BP32006" s="1">
        <v>78.804947450586596</v>
      </c>
      <c r="BU32006" s="1">
        <v>59.064924885752205</v>
      </c>
    </row>
    <row r="32007" spans="67:73" x14ac:dyDescent="0.2">
      <c r="BO32007" s="2">
        <v>32003</v>
      </c>
      <c r="BP32007" s="1">
        <v>78.804947450586596</v>
      </c>
      <c r="BU32007" s="1">
        <v>22.20229866182142</v>
      </c>
    </row>
    <row r="32008" spans="67:73" x14ac:dyDescent="0.2">
      <c r="BO32008" s="2">
        <v>32004</v>
      </c>
      <c r="BP32008" s="1">
        <v>78.804947450586596</v>
      </c>
      <c r="BU32008" s="1">
        <v>96.754546844213039</v>
      </c>
    </row>
    <row r="32009" spans="67:73" x14ac:dyDescent="0.2">
      <c r="BO32009" s="2">
        <v>32005</v>
      </c>
      <c r="BP32009" s="1">
        <v>78.804947450586596</v>
      </c>
      <c r="BU32009" s="1">
        <v>118.95673923857076</v>
      </c>
    </row>
    <row r="32010" spans="67:73" x14ac:dyDescent="0.2">
      <c r="BO32010" s="2">
        <v>32006</v>
      </c>
      <c r="BP32010" s="1">
        <v>78.804947450586596</v>
      </c>
      <c r="BU32010" s="1">
        <v>34.176874335723468</v>
      </c>
    </row>
    <row r="32011" spans="67:73" x14ac:dyDescent="0.2">
      <c r="BO32011" s="2">
        <v>32007</v>
      </c>
      <c r="BP32011" s="1">
        <v>78.804947450586596</v>
      </c>
      <c r="BU32011" s="1">
        <v>115.24408314399294</v>
      </c>
    </row>
    <row r="32012" spans="67:73" x14ac:dyDescent="0.2">
      <c r="BO32012" s="2">
        <v>32008</v>
      </c>
      <c r="BP32012" s="1">
        <v>78.804947450586596</v>
      </c>
      <c r="BU32012" s="1">
        <v>17.857228159839043</v>
      </c>
    </row>
    <row r="32013" spans="67:73" x14ac:dyDescent="0.2">
      <c r="BO32013" s="2">
        <v>32009</v>
      </c>
      <c r="BP32013" s="1">
        <v>78.804947450586596</v>
      </c>
      <c r="BU32013" s="1">
        <v>88.956468375588756</v>
      </c>
    </row>
    <row r="32014" spans="67:73" x14ac:dyDescent="0.2">
      <c r="BO32014" s="2">
        <v>32010</v>
      </c>
      <c r="BP32014" s="1">
        <v>78.804947450586596</v>
      </c>
      <c r="BU32014" s="1">
        <v>78.20157323712742</v>
      </c>
    </row>
    <row r="32015" spans="67:73" x14ac:dyDescent="0.2">
      <c r="BO32015" s="2">
        <v>32011</v>
      </c>
      <c r="BP32015" s="1">
        <v>78.804947450586596</v>
      </c>
      <c r="BU32015" s="1">
        <v>82.587715164538267</v>
      </c>
    </row>
    <row r="32016" spans="67:73" x14ac:dyDescent="0.2">
      <c r="BO32016" s="2">
        <v>32012</v>
      </c>
      <c r="BP32016" s="1">
        <v>78.804947450586596</v>
      </c>
      <c r="BU32016" s="1">
        <v>41.120673605942997</v>
      </c>
    </row>
    <row r="32017" spans="67:73" x14ac:dyDescent="0.2">
      <c r="BO32017" s="2">
        <v>32013</v>
      </c>
      <c r="BP32017" s="1">
        <v>78.804947450586596</v>
      </c>
      <c r="BU32017" s="1">
        <v>66.667964705465224</v>
      </c>
    </row>
    <row r="32018" spans="67:73" x14ac:dyDescent="0.2">
      <c r="BO32018" s="2">
        <v>32014</v>
      </c>
      <c r="BP32018" s="1">
        <v>78.804947450586596</v>
      </c>
      <c r="BU32018" s="1">
        <v>62.311659235961585</v>
      </c>
    </row>
    <row r="32019" spans="67:73" x14ac:dyDescent="0.2">
      <c r="BO32019" s="2">
        <v>32015</v>
      </c>
      <c r="BP32019" s="1">
        <v>78.804947450586596</v>
      </c>
      <c r="BU32019" s="1">
        <v>96.399745078176281</v>
      </c>
    </row>
    <row r="32020" spans="67:73" x14ac:dyDescent="0.2">
      <c r="BO32020" s="2">
        <v>32016</v>
      </c>
      <c r="BP32020" s="1">
        <v>78.804947450586596</v>
      </c>
      <c r="BU32020" s="1">
        <v>27.199039262156692</v>
      </c>
    </row>
    <row r="32021" spans="67:73" x14ac:dyDescent="0.2">
      <c r="BO32021" s="2">
        <v>32017</v>
      </c>
      <c r="BP32021" s="1">
        <v>78.804947450586596</v>
      </c>
      <c r="BU32021" s="1">
        <v>61.978177432470503</v>
      </c>
    </row>
    <row r="32022" spans="67:73" x14ac:dyDescent="0.2">
      <c r="BO32022" s="2">
        <v>32018</v>
      </c>
      <c r="BP32022" s="1">
        <v>78.804947450586596</v>
      </c>
      <c r="BU32022" s="1">
        <v>71.000329251458041</v>
      </c>
    </row>
    <row r="32023" spans="67:73" x14ac:dyDescent="0.2">
      <c r="BO32023" s="2">
        <v>32019</v>
      </c>
      <c r="BP32023" s="1">
        <v>78.804947450586596</v>
      </c>
      <c r="BU32023" s="1">
        <v>78.495997982215314</v>
      </c>
    </row>
    <row r="32024" spans="67:73" x14ac:dyDescent="0.2">
      <c r="BO32024" s="2">
        <v>32020</v>
      </c>
      <c r="BP32024" s="1">
        <v>78.804947450586596</v>
      </c>
      <c r="BU32024" s="1">
        <v>8.7609876893731844</v>
      </c>
    </row>
    <row r="32025" spans="67:73" x14ac:dyDescent="0.2">
      <c r="BO32025" s="2">
        <v>32021</v>
      </c>
      <c r="BP32025" s="1">
        <v>78.804947450586596</v>
      </c>
      <c r="BU32025" s="1">
        <v>98.23803133006264</v>
      </c>
    </row>
    <row r="32026" spans="67:73" x14ac:dyDescent="0.2">
      <c r="BO32026" s="2">
        <v>32022</v>
      </c>
      <c r="BP32026" s="1">
        <v>78.804947450586596</v>
      </c>
      <c r="BU32026" s="1">
        <v>95.214614073485663</v>
      </c>
    </row>
    <row r="32027" spans="67:73" x14ac:dyDescent="0.2">
      <c r="BO32027" s="2">
        <v>32023</v>
      </c>
      <c r="BP32027" s="1">
        <v>78.804947450586596</v>
      </c>
      <c r="BU32027" s="1">
        <v>62.280899420485966</v>
      </c>
    </row>
    <row r="32028" spans="67:73" x14ac:dyDescent="0.2">
      <c r="BO32028" s="2">
        <v>32024</v>
      </c>
      <c r="BP32028" s="1">
        <v>78.804947450586596</v>
      </c>
      <c r="BU32028" s="1">
        <v>97.149073168637855</v>
      </c>
    </row>
    <row r="32029" spans="67:73" x14ac:dyDescent="0.2">
      <c r="BO32029" s="2">
        <v>32025</v>
      </c>
      <c r="BP32029" s="1">
        <v>78.804947450586596</v>
      </c>
      <c r="BU32029" s="1">
        <v>2.1279227989353053</v>
      </c>
    </row>
    <row r="32030" spans="67:73" x14ac:dyDescent="0.2">
      <c r="BO32030" s="2">
        <v>32026</v>
      </c>
      <c r="BP32030" s="1">
        <v>78.804947450586596</v>
      </c>
      <c r="BU32030" s="1">
        <v>42.281232066282897</v>
      </c>
    </row>
    <row r="32031" spans="67:73" x14ac:dyDescent="0.2">
      <c r="BO32031" s="2">
        <v>32027</v>
      </c>
      <c r="BP32031" s="1">
        <v>78.804947450586596</v>
      </c>
      <c r="BU32031" s="1">
        <v>115.45498441243085</v>
      </c>
    </row>
    <row r="32032" spans="67:73" x14ac:dyDescent="0.2">
      <c r="BO32032" s="2">
        <v>32028</v>
      </c>
      <c r="BP32032" s="1">
        <v>78.804947450586596</v>
      </c>
      <c r="BU32032" s="1">
        <v>107.65051947403138</v>
      </c>
    </row>
    <row r="32033" spans="67:73" x14ac:dyDescent="0.2">
      <c r="BO32033" s="2">
        <v>32029</v>
      </c>
      <c r="BP32033" s="1">
        <v>78.804947450586596</v>
      </c>
      <c r="BU32033" s="1">
        <v>59.635810195255644</v>
      </c>
    </row>
    <row r="32034" spans="67:73" x14ac:dyDescent="0.2">
      <c r="BO32034" s="2">
        <v>32030</v>
      </c>
      <c r="BP32034" s="1">
        <v>78.804947450586596</v>
      </c>
      <c r="BU32034" s="1">
        <v>48.238283173479473</v>
      </c>
    </row>
    <row r="32035" spans="67:73" x14ac:dyDescent="0.2">
      <c r="BO32035" s="2">
        <v>32031</v>
      </c>
      <c r="BP32035" s="1">
        <v>78.804947450586596</v>
      </c>
      <c r="BU32035" s="1">
        <v>92.584477654881127</v>
      </c>
    </row>
    <row r="32036" spans="67:73" x14ac:dyDescent="0.2">
      <c r="BO32036" s="2">
        <v>32032</v>
      </c>
      <c r="BP32036" s="1">
        <v>78.804947450586596</v>
      </c>
      <c r="BU32036" s="1">
        <v>118.04909922950144</v>
      </c>
    </row>
    <row r="32037" spans="67:73" x14ac:dyDescent="0.2">
      <c r="BO32037" s="2">
        <v>32033</v>
      </c>
      <c r="BP32037" s="1">
        <v>78.804947450586596</v>
      </c>
      <c r="BU32037" s="1">
        <v>81.829155558626596</v>
      </c>
    </row>
    <row r="32038" spans="67:73" x14ac:dyDescent="0.2">
      <c r="BO32038" s="2">
        <v>32034</v>
      </c>
      <c r="BP32038" s="1">
        <v>78.804947450586596</v>
      </c>
      <c r="BU32038" s="1">
        <v>46.219877900280252</v>
      </c>
    </row>
    <row r="32039" spans="67:73" x14ac:dyDescent="0.2">
      <c r="BO32039" s="2">
        <v>32035</v>
      </c>
      <c r="BP32039" s="1">
        <v>78.804947450586596</v>
      </c>
      <c r="BU32039" s="1">
        <v>114.54969119079134</v>
      </c>
    </row>
    <row r="32040" spans="67:73" x14ac:dyDescent="0.2">
      <c r="BO32040" s="2">
        <v>32036</v>
      </c>
      <c r="BP32040" s="1">
        <v>78.804947450586596</v>
      </c>
      <c r="BU32040" s="1">
        <v>110.74337376017097</v>
      </c>
    </row>
    <row r="32041" spans="67:73" x14ac:dyDescent="0.2">
      <c r="BO32041" s="2">
        <v>32037</v>
      </c>
      <c r="BP32041" s="1">
        <v>78.804947450586596</v>
      </c>
      <c r="BU32041" s="1">
        <v>54.884080865907734</v>
      </c>
    </row>
    <row r="32042" spans="67:73" x14ac:dyDescent="0.2">
      <c r="BO32042" s="2">
        <v>32038</v>
      </c>
      <c r="BP32042" s="1">
        <v>78.804947450586596</v>
      </c>
      <c r="BU32042" s="1">
        <v>90.108274332440075</v>
      </c>
    </row>
    <row r="32043" spans="67:73" x14ac:dyDescent="0.2">
      <c r="BO32043" s="2">
        <v>32039</v>
      </c>
      <c r="BP32043" s="1">
        <v>78.804947450586596</v>
      </c>
      <c r="BU32043" s="1">
        <v>84.558789740634765</v>
      </c>
    </row>
    <row r="32044" spans="67:73" x14ac:dyDescent="0.2">
      <c r="BO32044" s="2">
        <v>32040</v>
      </c>
      <c r="BP32044" s="1">
        <v>78.804947450586596</v>
      </c>
      <c r="BU32044" s="1">
        <v>85.003535722282876</v>
      </c>
    </row>
    <row r="32045" spans="67:73" x14ac:dyDescent="0.2">
      <c r="BO32045" s="2">
        <v>32041</v>
      </c>
      <c r="BP32045" s="1">
        <v>78.804947450586596</v>
      </c>
      <c r="BU32045" s="1">
        <v>43.110831398604788</v>
      </c>
    </row>
    <row r="32046" spans="67:73" x14ac:dyDescent="0.2">
      <c r="BO32046" s="2">
        <v>32042</v>
      </c>
      <c r="BP32046" s="1">
        <v>78.804947450586596</v>
      </c>
      <c r="BU32046" s="1">
        <v>102.51438454602446</v>
      </c>
    </row>
    <row r="32047" spans="67:73" x14ac:dyDescent="0.2">
      <c r="BO32047" s="2">
        <v>32043</v>
      </c>
      <c r="BP32047" s="1">
        <v>78.804947450586596</v>
      </c>
      <c r="BU32047" s="1">
        <v>0.99151540231286006</v>
      </c>
    </row>
    <row r="32048" spans="67:73" x14ac:dyDescent="0.2">
      <c r="BO32048" s="2">
        <v>32044</v>
      </c>
      <c r="BP32048" s="1">
        <v>78.804947450586596</v>
      </c>
      <c r="BU32048" s="1">
        <v>10.55969319394568</v>
      </c>
    </row>
    <row r="32049" spans="67:73" x14ac:dyDescent="0.2">
      <c r="BO32049" s="2">
        <v>32045</v>
      </c>
      <c r="BP32049" s="1">
        <v>78.804947450586596</v>
      </c>
      <c r="BU32049" s="1">
        <v>63.769026356653697</v>
      </c>
    </row>
    <row r="32050" spans="67:73" x14ac:dyDescent="0.2">
      <c r="BO32050" s="2">
        <v>32046</v>
      </c>
      <c r="BP32050" s="1">
        <v>78.804947450586596</v>
      </c>
      <c r="BU32050" s="1">
        <v>77.511928694253228</v>
      </c>
    </row>
    <row r="32051" spans="67:73" x14ac:dyDescent="0.2">
      <c r="BO32051" s="2">
        <v>32047</v>
      </c>
      <c r="BP32051" s="1">
        <v>78.804947450586596</v>
      </c>
      <c r="BU32051" s="1">
        <v>53.912392757486813</v>
      </c>
    </row>
    <row r="32052" spans="67:73" x14ac:dyDescent="0.2">
      <c r="BO32052" s="2">
        <v>32048</v>
      </c>
      <c r="BP32052" s="1">
        <v>78.804947450586596</v>
      </c>
      <c r="BU32052" s="1">
        <v>77.54316606998735</v>
      </c>
    </row>
    <row r="32053" spans="67:73" x14ac:dyDescent="0.2">
      <c r="BO32053" s="2">
        <v>32049</v>
      </c>
      <c r="BP32053" s="1">
        <v>78.804947450586596</v>
      </c>
      <c r="BU32053" s="1">
        <v>69.76733292082919</v>
      </c>
    </row>
    <row r="32054" spans="67:73" x14ac:dyDescent="0.2">
      <c r="BO32054" s="2">
        <v>32050</v>
      </c>
      <c r="BP32054" s="1">
        <v>78.804947450586596</v>
      </c>
      <c r="BU32054" s="1">
        <v>54.283277662972282</v>
      </c>
    </row>
    <row r="32055" spans="67:73" x14ac:dyDescent="0.2">
      <c r="BO32055" s="2">
        <v>32051</v>
      </c>
      <c r="BP32055" s="1">
        <v>78.804947450586596</v>
      </c>
      <c r="BU32055" s="1">
        <v>2.2126410142588391</v>
      </c>
    </row>
    <row r="32056" spans="67:73" x14ac:dyDescent="0.2">
      <c r="BO32056" s="2">
        <v>32052</v>
      </c>
      <c r="BP32056" s="1">
        <v>78.804947450586596</v>
      </c>
      <c r="BU32056" s="1">
        <v>27.376675019649515</v>
      </c>
    </row>
    <row r="32057" spans="67:73" x14ac:dyDescent="0.2">
      <c r="BO32057" s="2">
        <v>32053</v>
      </c>
      <c r="BP32057" s="1">
        <v>78.804947450586596</v>
      </c>
      <c r="BU32057" s="1">
        <v>107.41901766157075</v>
      </c>
    </row>
    <row r="32058" spans="67:73" x14ac:dyDescent="0.2">
      <c r="BO32058" s="2">
        <v>32054</v>
      </c>
      <c r="BP32058" s="1">
        <v>78.804947450586596</v>
      </c>
      <c r="BU32058" s="1">
        <v>85.374922245640548</v>
      </c>
    </row>
    <row r="32059" spans="67:73" x14ac:dyDescent="0.2">
      <c r="BO32059" s="2">
        <v>32055</v>
      </c>
      <c r="BP32059" s="1">
        <v>78.804947450586596</v>
      </c>
      <c r="BU32059" s="1">
        <v>89.535055008873186</v>
      </c>
    </row>
    <row r="32060" spans="67:73" x14ac:dyDescent="0.2">
      <c r="BO32060" s="2">
        <v>32056</v>
      </c>
      <c r="BP32060" s="1">
        <v>78.804947450586596</v>
      </c>
      <c r="BU32060" s="1">
        <v>66.844287348606585</v>
      </c>
    </row>
    <row r="32061" spans="67:73" x14ac:dyDescent="0.2">
      <c r="BO32061" s="2">
        <v>32057</v>
      </c>
      <c r="BP32061" s="1">
        <v>78.804947450586596</v>
      </c>
      <c r="BU32061" s="1">
        <v>76.676917134922817</v>
      </c>
    </row>
    <row r="32062" spans="67:73" x14ac:dyDescent="0.2">
      <c r="BO32062" s="2">
        <v>32058</v>
      </c>
      <c r="BP32062" s="1">
        <v>78.804947450586596</v>
      </c>
      <c r="BU32062" s="1">
        <v>90.971765367797659</v>
      </c>
    </row>
    <row r="32063" spans="67:73" x14ac:dyDescent="0.2">
      <c r="BO32063" s="2">
        <v>32059</v>
      </c>
      <c r="BP32063" s="1">
        <v>78.804947450586596</v>
      </c>
      <c r="BU32063" s="1">
        <v>2.7196902454839069</v>
      </c>
    </row>
    <row r="32064" spans="67:73" x14ac:dyDescent="0.2">
      <c r="BO32064" s="2">
        <v>32060</v>
      </c>
      <c r="BP32064" s="1">
        <v>78.804947450586596</v>
      </c>
      <c r="BU32064" s="1">
        <v>14.529846470020932</v>
      </c>
    </row>
    <row r="32065" spans="67:73" x14ac:dyDescent="0.2">
      <c r="BO32065" s="2">
        <v>32061</v>
      </c>
      <c r="BP32065" s="1">
        <v>78.804947450586596</v>
      </c>
      <c r="BU32065" s="1">
        <v>58.074992663438124</v>
      </c>
    </row>
    <row r="32066" spans="67:73" x14ac:dyDescent="0.2">
      <c r="BO32066" s="2">
        <v>32062</v>
      </c>
      <c r="BP32066" s="1">
        <v>78.804947450586596</v>
      </c>
      <c r="BU32066" s="1">
        <v>23.493252062374456</v>
      </c>
    </row>
    <row r="32067" spans="67:73" x14ac:dyDescent="0.2">
      <c r="BO32067" s="2">
        <v>32063</v>
      </c>
      <c r="BP32067" s="1">
        <v>78.804947450586596</v>
      </c>
      <c r="BU32067" s="1">
        <v>96.034244696259336</v>
      </c>
    </row>
    <row r="32068" spans="67:73" x14ac:dyDescent="0.2">
      <c r="BO32068" s="2">
        <v>32064</v>
      </c>
      <c r="BP32068" s="1">
        <v>78.804947450586596</v>
      </c>
      <c r="BU32068" s="1">
        <v>6.5319847096919723</v>
      </c>
    </row>
    <row r="32069" spans="67:73" x14ac:dyDescent="0.2">
      <c r="BO32069" s="2">
        <v>32065</v>
      </c>
      <c r="BP32069" s="1">
        <v>78.804947450586596</v>
      </c>
      <c r="BU32069" s="1">
        <v>114.23687191734119</v>
      </c>
    </row>
    <row r="32070" spans="67:73" x14ac:dyDescent="0.2">
      <c r="BO32070" s="2">
        <v>32066</v>
      </c>
      <c r="BP32070" s="1">
        <v>78.804947450586596</v>
      </c>
      <c r="BU32070" s="1">
        <v>50.32375596383703</v>
      </c>
    </row>
    <row r="32071" spans="67:73" x14ac:dyDescent="0.2">
      <c r="BO32071" s="2">
        <v>32067</v>
      </c>
      <c r="BP32071" s="1">
        <v>78.804947450586596</v>
      </c>
      <c r="BU32071" s="1">
        <v>83.610045882985546</v>
      </c>
    </row>
    <row r="32072" spans="67:73" x14ac:dyDescent="0.2">
      <c r="BO32072" s="2">
        <v>32068</v>
      </c>
      <c r="BP32072" s="1">
        <v>78.804947450586596</v>
      </c>
      <c r="BU32072" s="1">
        <v>96.049329466617493</v>
      </c>
    </row>
    <row r="32073" spans="67:73" x14ac:dyDescent="0.2">
      <c r="BO32073" s="2">
        <v>32069</v>
      </c>
      <c r="BP32073" s="1">
        <v>78.804947450586596</v>
      </c>
      <c r="BU32073" s="1">
        <v>64.715414671920414</v>
      </c>
    </row>
    <row r="32074" spans="67:73" x14ac:dyDescent="0.2">
      <c r="BO32074" s="2">
        <v>32070</v>
      </c>
      <c r="BP32074" s="1">
        <v>78.804947450586596</v>
      </c>
      <c r="BU32074" s="1">
        <v>17.10229749797664</v>
      </c>
    </row>
    <row r="32075" spans="67:73" x14ac:dyDescent="0.2">
      <c r="BO32075" s="2">
        <v>32071</v>
      </c>
      <c r="BP32075" s="1">
        <v>78.804947450586596</v>
      </c>
      <c r="BU32075" s="1">
        <v>82.966547331362719</v>
      </c>
    </row>
    <row r="32076" spans="67:73" x14ac:dyDescent="0.2">
      <c r="BO32076" s="2">
        <v>32072</v>
      </c>
      <c r="BP32076" s="1">
        <v>78.804947450586596</v>
      </c>
      <c r="BU32076" s="1">
        <v>111.48156103656423</v>
      </c>
    </row>
    <row r="32077" spans="67:73" x14ac:dyDescent="0.2">
      <c r="BO32077" s="2">
        <v>32073</v>
      </c>
      <c r="BP32077" s="1">
        <v>78.804947450586596</v>
      </c>
      <c r="BU32077" s="1">
        <v>38.305526650403905</v>
      </c>
    </row>
    <row r="32078" spans="67:73" x14ac:dyDescent="0.2">
      <c r="BO32078" s="2">
        <v>32074</v>
      </c>
      <c r="BP32078" s="1">
        <v>78.804947450586596</v>
      </c>
      <c r="BU32078" s="1">
        <v>0.49688342527391072</v>
      </c>
    </row>
    <row r="32079" spans="67:73" x14ac:dyDescent="0.2">
      <c r="BO32079" s="2">
        <v>32075</v>
      </c>
      <c r="BP32079" s="1">
        <v>78.804947450586596</v>
      </c>
      <c r="BU32079" s="1">
        <v>90.176617734406918</v>
      </c>
    </row>
    <row r="32080" spans="67:73" x14ac:dyDescent="0.2">
      <c r="BO32080" s="2">
        <v>32076</v>
      </c>
      <c r="BP32080" s="1">
        <v>78.804947450586596</v>
      </c>
      <c r="BU32080" s="1">
        <v>67.922916391988068</v>
      </c>
    </row>
    <row r="32081" spans="67:73" x14ac:dyDescent="0.2">
      <c r="BO32081" s="2">
        <v>32077</v>
      </c>
      <c r="BP32081" s="1">
        <v>78.804947450586596</v>
      </c>
      <c r="BU32081" s="1">
        <v>4.0992194819041181</v>
      </c>
    </row>
    <row r="32082" spans="67:73" x14ac:dyDescent="0.2">
      <c r="BO32082" s="2">
        <v>32078</v>
      </c>
      <c r="BP32082" s="1">
        <v>78.804947450586596</v>
      </c>
      <c r="BU32082" s="1">
        <v>101.24571822227709</v>
      </c>
    </row>
    <row r="32083" spans="67:73" x14ac:dyDescent="0.2">
      <c r="BO32083" s="2">
        <v>32079</v>
      </c>
      <c r="BP32083" s="1">
        <v>78.804947450586596</v>
      </c>
      <c r="BU32083" s="1">
        <v>76.308155112585823</v>
      </c>
    </row>
    <row r="32084" spans="67:73" x14ac:dyDescent="0.2">
      <c r="BO32084" s="2">
        <v>32080</v>
      </c>
      <c r="BP32084" s="1">
        <v>78.804947450586596</v>
      </c>
      <c r="BU32084" s="1">
        <v>64.082545353578169</v>
      </c>
    </row>
    <row r="32085" spans="67:73" x14ac:dyDescent="0.2">
      <c r="BO32085" s="2">
        <v>32081</v>
      </c>
      <c r="BP32085" s="1">
        <v>78.804947450586596</v>
      </c>
      <c r="BU32085" s="1">
        <v>92.701145950029783</v>
      </c>
    </row>
    <row r="32086" spans="67:73" x14ac:dyDescent="0.2">
      <c r="BO32086" s="2">
        <v>32082</v>
      </c>
      <c r="BP32086" s="1">
        <v>78.804947450586596</v>
      </c>
      <c r="BU32086" s="1">
        <v>96.798996564315914</v>
      </c>
    </row>
    <row r="32087" spans="67:73" x14ac:dyDescent="0.2">
      <c r="BO32087" s="2">
        <v>32083</v>
      </c>
      <c r="BP32087" s="1">
        <v>78.804947450586596</v>
      </c>
      <c r="BU32087" s="1">
        <v>117.1163064838393</v>
      </c>
    </row>
    <row r="32088" spans="67:73" x14ac:dyDescent="0.2">
      <c r="BO32088" s="2">
        <v>32084</v>
      </c>
      <c r="BP32088" s="1">
        <v>78.804947450586596</v>
      </c>
      <c r="BU32088" s="1">
        <v>84.341146318605738</v>
      </c>
    </row>
    <row r="32089" spans="67:73" x14ac:dyDescent="0.2">
      <c r="BO32089" s="2">
        <v>32085</v>
      </c>
      <c r="BP32089" s="1">
        <v>78.804947450586596</v>
      </c>
      <c r="BU32089" s="1">
        <v>83.341503402412613</v>
      </c>
    </row>
    <row r="32090" spans="67:73" x14ac:dyDescent="0.2">
      <c r="BO32090" s="2">
        <v>32086</v>
      </c>
      <c r="BP32090" s="1">
        <v>78.804947450586596</v>
      </c>
      <c r="BU32090" s="1">
        <v>26.403886430297707</v>
      </c>
    </row>
    <row r="32091" spans="67:73" x14ac:dyDescent="0.2">
      <c r="BO32091" s="2">
        <v>32087</v>
      </c>
      <c r="BP32091" s="1">
        <v>78.804947450586596</v>
      </c>
      <c r="BU32091" s="1">
        <v>62.467675524598306</v>
      </c>
    </row>
    <row r="32092" spans="67:73" x14ac:dyDescent="0.2">
      <c r="BO32092" s="2">
        <v>32088</v>
      </c>
      <c r="BP32092" s="1">
        <v>78.804947450586596</v>
      </c>
      <c r="BU32092" s="1">
        <v>48.631663047478114</v>
      </c>
    </row>
    <row r="32093" spans="67:73" x14ac:dyDescent="0.2">
      <c r="BO32093" s="2">
        <v>32089</v>
      </c>
      <c r="BP32093" s="1">
        <v>78.804947450586596</v>
      </c>
      <c r="BU32093" s="1">
        <v>98.894902632755233</v>
      </c>
    </row>
    <row r="32094" spans="67:73" x14ac:dyDescent="0.2">
      <c r="BO32094" s="2">
        <v>32090</v>
      </c>
      <c r="BP32094" s="1">
        <v>78.804947450586596</v>
      </c>
      <c r="BU32094" s="1">
        <v>115.1934575577137</v>
      </c>
    </row>
    <row r="32095" spans="67:73" x14ac:dyDescent="0.2">
      <c r="BO32095" s="2">
        <v>32091</v>
      </c>
      <c r="BP32095" s="1">
        <v>78.804947450586596</v>
      </c>
      <c r="BU32095" s="1">
        <v>96.711445452697646</v>
      </c>
    </row>
    <row r="32096" spans="67:73" x14ac:dyDescent="0.2">
      <c r="BO32096" s="2">
        <v>32092</v>
      </c>
      <c r="BP32096" s="1">
        <v>78.804947450586596</v>
      </c>
      <c r="BU32096" s="1">
        <v>121.22489965785591</v>
      </c>
    </row>
    <row r="32097" spans="67:73" x14ac:dyDescent="0.2">
      <c r="BO32097" s="2">
        <v>32093</v>
      </c>
      <c r="BP32097" s="1">
        <v>78.804947450586596</v>
      </c>
      <c r="BU32097" s="1">
        <v>123.23970550439809</v>
      </c>
    </row>
    <row r="32098" spans="67:73" x14ac:dyDescent="0.2">
      <c r="BO32098" s="2">
        <v>32094</v>
      </c>
      <c r="BP32098" s="1">
        <v>78.804947450586596</v>
      </c>
      <c r="BU32098" s="1">
        <v>66.875760132438003</v>
      </c>
    </row>
    <row r="32099" spans="67:73" x14ac:dyDescent="0.2">
      <c r="BO32099" s="2">
        <v>32095</v>
      </c>
      <c r="BP32099" s="1">
        <v>78.804947450586596</v>
      </c>
      <c r="BU32099" s="1">
        <v>113.55140582445192</v>
      </c>
    </row>
    <row r="32100" spans="67:73" x14ac:dyDescent="0.2">
      <c r="BO32100" s="2">
        <v>32096</v>
      </c>
      <c r="BP32100" s="1">
        <v>78.804947450586596</v>
      </c>
      <c r="BU32100" s="1">
        <v>92.695481394076737</v>
      </c>
    </row>
    <row r="32101" spans="67:73" x14ac:dyDescent="0.2">
      <c r="BO32101" s="2">
        <v>32097</v>
      </c>
      <c r="BP32101" s="1">
        <v>78.804947450586596</v>
      </c>
      <c r="BU32101" s="1">
        <v>15.612824723938292</v>
      </c>
    </row>
    <row r="32102" spans="67:73" x14ac:dyDescent="0.2">
      <c r="BO32102" s="2">
        <v>32098</v>
      </c>
      <c r="BP32102" s="1">
        <v>78.804947450586596</v>
      </c>
      <c r="BU32102" s="1">
        <v>1.5495379698191307</v>
      </c>
    </row>
    <row r="32103" spans="67:73" x14ac:dyDescent="0.2">
      <c r="BO32103" s="2">
        <v>32099</v>
      </c>
      <c r="BP32103" s="1">
        <v>78.804947450586596</v>
      </c>
      <c r="BU32103" s="1">
        <v>33.813121400196465</v>
      </c>
    </row>
    <row r="32104" spans="67:73" x14ac:dyDescent="0.2">
      <c r="BO32104" s="2">
        <v>32100</v>
      </c>
      <c r="BP32104" s="1">
        <v>78.804947450586596</v>
      </c>
      <c r="BU32104" s="1">
        <v>96.774001236082071</v>
      </c>
    </row>
    <row r="32105" spans="67:73" x14ac:dyDescent="0.2">
      <c r="BO32105" s="2">
        <v>32101</v>
      </c>
      <c r="BP32105" s="1">
        <v>78.804947450586596</v>
      </c>
      <c r="BU32105" s="1">
        <v>53.393025770627943</v>
      </c>
    </row>
    <row r="32106" spans="67:73" x14ac:dyDescent="0.2">
      <c r="BO32106" s="2">
        <v>32102</v>
      </c>
      <c r="BP32106" s="1">
        <v>78.804947450586596</v>
      </c>
      <c r="BU32106" s="1">
        <v>64.735226917871657</v>
      </c>
    </row>
    <row r="32107" spans="67:73" x14ac:dyDescent="0.2">
      <c r="BO32107" s="2">
        <v>32103</v>
      </c>
      <c r="BP32107" s="1">
        <v>78.804947450586596</v>
      </c>
      <c r="BU32107" s="1">
        <v>94.764040683545645</v>
      </c>
    </row>
    <row r="32108" spans="67:73" x14ac:dyDescent="0.2">
      <c r="BO32108" s="2">
        <v>32104</v>
      </c>
      <c r="BP32108" s="1">
        <v>78.804947450586596</v>
      </c>
      <c r="BU32108" s="1">
        <v>59.727868054654166</v>
      </c>
    </row>
    <row r="32109" spans="67:73" x14ac:dyDescent="0.2">
      <c r="BO32109" s="2">
        <v>32105</v>
      </c>
      <c r="BP32109" s="1">
        <v>78.804947450586596</v>
      </c>
      <c r="BU32109" s="1">
        <v>70.461094945770085</v>
      </c>
    </row>
    <row r="32110" spans="67:73" x14ac:dyDescent="0.2">
      <c r="BO32110" s="2">
        <v>32106</v>
      </c>
      <c r="BP32110" s="1">
        <v>78.804947450586596</v>
      </c>
      <c r="BU32110" s="1">
        <v>49.567728538475947</v>
      </c>
    </row>
    <row r="32111" spans="67:73" x14ac:dyDescent="0.2">
      <c r="BO32111" s="2">
        <v>32107</v>
      </c>
      <c r="BP32111" s="1">
        <v>78.804947450586596</v>
      </c>
      <c r="BU32111" s="1">
        <v>68.408669875953578</v>
      </c>
    </row>
    <row r="32112" spans="67:73" x14ac:dyDescent="0.2">
      <c r="BO32112" s="2">
        <v>32108</v>
      </c>
      <c r="BP32112" s="1">
        <v>78.804947450586596</v>
      </c>
      <c r="BU32112" s="1">
        <v>63.292124569716961</v>
      </c>
    </row>
    <row r="32113" spans="67:73" x14ac:dyDescent="0.2">
      <c r="BO32113" s="2">
        <v>32109</v>
      </c>
      <c r="BP32113" s="1">
        <v>78.804947450586596</v>
      </c>
      <c r="BU32113" s="1">
        <v>94.277781623069231</v>
      </c>
    </row>
    <row r="32114" spans="67:73" x14ac:dyDescent="0.2">
      <c r="BO32114" s="2">
        <v>32110</v>
      </c>
      <c r="BP32114" s="1">
        <v>78.804947450586596</v>
      </c>
      <c r="BU32114" s="1">
        <v>42.342264499878766</v>
      </c>
    </row>
    <row r="32115" spans="67:73" x14ac:dyDescent="0.2">
      <c r="BO32115" s="2">
        <v>32111</v>
      </c>
      <c r="BP32115" s="1">
        <v>78.804947450586596</v>
      </c>
      <c r="BU32115" s="1">
        <v>112.21425649897138</v>
      </c>
    </row>
    <row r="32116" spans="67:73" x14ac:dyDescent="0.2">
      <c r="BO32116" s="2">
        <v>32112</v>
      </c>
      <c r="BP32116" s="1">
        <v>78.804947450586596</v>
      </c>
      <c r="BU32116" s="1">
        <v>86.643060710727283</v>
      </c>
    </row>
    <row r="32117" spans="67:73" x14ac:dyDescent="0.2">
      <c r="BO32117" s="2">
        <v>32113</v>
      </c>
      <c r="BP32117" s="1">
        <v>78.804947450586596</v>
      </c>
      <c r="BU32117" s="1">
        <v>45.795887989674824</v>
      </c>
    </row>
    <row r="32118" spans="67:73" x14ac:dyDescent="0.2">
      <c r="BO32118" s="2">
        <v>32114</v>
      </c>
      <c r="BP32118" s="1">
        <v>78.804947450586596</v>
      </c>
      <c r="BU32118" s="1">
        <v>67.38882787232221</v>
      </c>
    </row>
    <row r="32119" spans="67:73" x14ac:dyDescent="0.2">
      <c r="BO32119" s="2">
        <v>32115</v>
      </c>
      <c r="BP32119" s="1">
        <v>78.804947450586596</v>
      </c>
      <c r="BU32119" s="1">
        <v>16.68668352294937</v>
      </c>
    </row>
    <row r="32120" spans="67:73" x14ac:dyDescent="0.2">
      <c r="BO32120" s="2">
        <v>32116</v>
      </c>
      <c r="BP32120" s="1">
        <v>78.804947450586596</v>
      </c>
      <c r="BU32120" s="1">
        <v>41.00839717029335</v>
      </c>
    </row>
    <row r="32121" spans="67:73" x14ac:dyDescent="0.2">
      <c r="BO32121" s="2">
        <v>32117</v>
      </c>
      <c r="BP32121" s="1">
        <v>78.804947450586596</v>
      </c>
      <c r="BU32121" s="1">
        <v>65.332911743195112</v>
      </c>
    </row>
    <row r="32122" spans="67:73" x14ac:dyDescent="0.2">
      <c r="BO32122" s="2">
        <v>32118</v>
      </c>
      <c r="BP32122" s="1">
        <v>78.804947450586596</v>
      </c>
      <c r="BU32122" s="1">
        <v>53.712348905386548</v>
      </c>
    </row>
    <row r="32123" spans="67:73" x14ac:dyDescent="0.2">
      <c r="BO32123" s="2">
        <v>32119</v>
      </c>
      <c r="BP32123" s="1">
        <v>78.804947450586596</v>
      </c>
      <c r="BU32123" s="1">
        <v>26.912870650880922</v>
      </c>
    </row>
    <row r="32124" spans="67:73" x14ac:dyDescent="0.2">
      <c r="BO32124" s="2">
        <v>32120</v>
      </c>
      <c r="BP32124" s="1">
        <v>78.804947450586596</v>
      </c>
      <c r="BU32124" s="1">
        <v>111.86210481784074</v>
      </c>
    </row>
    <row r="32125" spans="67:73" x14ac:dyDescent="0.2">
      <c r="BO32125" s="2">
        <v>32121</v>
      </c>
      <c r="BP32125" s="1">
        <v>78.804947450586596</v>
      </c>
      <c r="BU32125" s="1">
        <v>32.01671568859571</v>
      </c>
    </row>
    <row r="32126" spans="67:73" x14ac:dyDescent="0.2">
      <c r="BO32126" s="2">
        <v>32122</v>
      </c>
      <c r="BP32126" s="1">
        <v>78.804947450586596</v>
      </c>
      <c r="BU32126" s="1">
        <v>32.269354037451095</v>
      </c>
    </row>
    <row r="32127" spans="67:73" x14ac:dyDescent="0.2">
      <c r="BO32127" s="2">
        <v>32123</v>
      </c>
      <c r="BP32127" s="1">
        <v>78.804947450586596</v>
      </c>
      <c r="BU32127" s="1">
        <v>37.009424063200257</v>
      </c>
    </row>
    <row r="32128" spans="67:73" x14ac:dyDescent="0.2">
      <c r="BO32128" s="2">
        <v>32124</v>
      </c>
      <c r="BP32128" s="1">
        <v>78.804947450586596</v>
      </c>
      <c r="BU32128" s="1">
        <v>95.269126605885717</v>
      </c>
    </row>
    <row r="32129" spans="67:73" x14ac:dyDescent="0.2">
      <c r="BO32129" s="2">
        <v>32125</v>
      </c>
      <c r="BP32129" s="1">
        <v>78.804947450586596</v>
      </c>
      <c r="BU32129" s="1">
        <v>31.932704357443289</v>
      </c>
    </row>
    <row r="32130" spans="67:73" x14ac:dyDescent="0.2">
      <c r="BO32130" s="2">
        <v>32126</v>
      </c>
      <c r="BP32130" s="1">
        <v>78.804947450586596</v>
      </c>
      <c r="BU32130" s="1">
        <v>93.335318872379659</v>
      </c>
    </row>
    <row r="32131" spans="67:73" x14ac:dyDescent="0.2">
      <c r="BO32131" s="2">
        <v>32127</v>
      </c>
      <c r="BP32131" s="1">
        <v>78.804947450586596</v>
      </c>
      <c r="BU32131" s="1">
        <v>58.329604385803023</v>
      </c>
    </row>
    <row r="32132" spans="67:73" x14ac:dyDescent="0.2">
      <c r="BO32132" s="2">
        <v>32128</v>
      </c>
      <c r="BP32132" s="1">
        <v>78.804947450586596</v>
      </c>
      <c r="BU32132" s="1">
        <v>95.19266466744385</v>
      </c>
    </row>
    <row r="32133" spans="67:73" x14ac:dyDescent="0.2">
      <c r="BO32133" s="2">
        <v>32129</v>
      </c>
      <c r="BP32133" s="1">
        <v>78.804947450586596</v>
      </c>
      <c r="BU32133" s="1">
        <v>95.857261823686358</v>
      </c>
    </row>
    <row r="32134" spans="67:73" x14ac:dyDescent="0.2">
      <c r="BO32134" s="2">
        <v>32130</v>
      </c>
      <c r="BP32134" s="1">
        <v>78.804947450586596</v>
      </c>
      <c r="BU32134" s="1">
        <v>39.673648062222199</v>
      </c>
    </row>
    <row r="32135" spans="67:73" x14ac:dyDescent="0.2">
      <c r="BO32135" s="2">
        <v>32131</v>
      </c>
      <c r="BP32135" s="1">
        <v>78.804947450586596</v>
      </c>
      <c r="BU32135" s="1">
        <v>118.24310883512526</v>
      </c>
    </row>
    <row r="32136" spans="67:73" x14ac:dyDescent="0.2">
      <c r="BO32136" s="2">
        <v>32132</v>
      </c>
      <c r="BP32136" s="1">
        <v>78.804947450586596</v>
      </c>
      <c r="BU32136" s="1">
        <v>12.356913957374491</v>
      </c>
    </row>
    <row r="32137" spans="67:73" x14ac:dyDescent="0.2">
      <c r="BO32137" s="2">
        <v>32133</v>
      </c>
      <c r="BP32137" s="1">
        <v>78.804947450586596</v>
      </c>
      <c r="BU32137" s="1">
        <v>29.669940177420859</v>
      </c>
    </row>
    <row r="32138" spans="67:73" x14ac:dyDescent="0.2">
      <c r="BO32138" s="2">
        <v>32134</v>
      </c>
      <c r="BP32138" s="1">
        <v>78.804947450586596</v>
      </c>
      <c r="BU32138" s="1">
        <v>80.645826343732026</v>
      </c>
    </row>
    <row r="32139" spans="67:73" x14ac:dyDescent="0.2">
      <c r="BO32139" s="2">
        <v>32135</v>
      </c>
      <c r="BP32139" s="1">
        <v>78.804947450586596</v>
      </c>
      <c r="BU32139" s="1">
        <v>10.040212935293244</v>
      </c>
    </row>
    <row r="32140" spans="67:73" x14ac:dyDescent="0.2">
      <c r="BO32140" s="2">
        <v>32136</v>
      </c>
      <c r="BP32140" s="1">
        <v>78.804947450586596</v>
      </c>
      <c r="BU32140" s="1">
        <v>84.969935789827147</v>
      </c>
    </row>
    <row r="32141" spans="67:73" x14ac:dyDescent="0.2">
      <c r="BO32141" s="2">
        <v>32137</v>
      </c>
      <c r="BP32141" s="1">
        <v>78.804947450586596</v>
      </c>
      <c r="BU32141" s="1">
        <v>102.97160037951811</v>
      </c>
    </row>
    <row r="32142" spans="67:73" x14ac:dyDescent="0.2">
      <c r="BO32142" s="2">
        <v>32138</v>
      </c>
      <c r="BP32142" s="1">
        <v>78.804947450586596</v>
      </c>
      <c r="BU32142" s="1">
        <v>33.870453877517107</v>
      </c>
    </row>
    <row r="32143" spans="67:73" x14ac:dyDescent="0.2">
      <c r="BO32143" s="2">
        <v>32139</v>
      </c>
      <c r="BP32143" s="1">
        <v>78.804947450586596</v>
      </c>
      <c r="BU32143" s="1">
        <v>6.8179070426719086</v>
      </c>
    </row>
    <row r="32144" spans="67:73" x14ac:dyDescent="0.2">
      <c r="BO32144" s="2">
        <v>32140</v>
      </c>
      <c r="BP32144" s="1">
        <v>78.804947450586596</v>
      </c>
      <c r="BU32144" s="1">
        <v>3.5896190534423802</v>
      </c>
    </row>
    <row r="32145" spans="67:73" x14ac:dyDescent="0.2">
      <c r="BO32145" s="2">
        <v>32141</v>
      </c>
      <c r="BP32145" s="1">
        <v>78.804947450586596</v>
      </c>
      <c r="BU32145" s="1">
        <v>6.5458308113800179</v>
      </c>
    </row>
    <row r="32146" spans="67:73" x14ac:dyDescent="0.2">
      <c r="BO32146" s="2">
        <v>32142</v>
      </c>
      <c r="BP32146" s="1">
        <v>78.804947450586596</v>
      </c>
      <c r="BU32146" s="1">
        <v>111.85918008341285</v>
      </c>
    </row>
    <row r="32147" spans="67:73" x14ac:dyDescent="0.2">
      <c r="BO32147" s="2">
        <v>32143</v>
      </c>
      <c r="BP32147" s="1">
        <v>78.804947450586596</v>
      </c>
      <c r="BU32147" s="1">
        <v>59.539786102929114</v>
      </c>
    </row>
    <row r="32148" spans="67:73" x14ac:dyDescent="0.2">
      <c r="BO32148" s="2">
        <v>32144</v>
      </c>
      <c r="BP32148" s="1">
        <v>78.804947450586596</v>
      </c>
      <c r="BU32148" s="1">
        <v>114.67825192494961</v>
      </c>
    </row>
    <row r="32149" spans="67:73" x14ac:dyDescent="0.2">
      <c r="BO32149" s="2">
        <v>32145</v>
      </c>
      <c r="BP32149" s="1">
        <v>78.804947450586596</v>
      </c>
      <c r="BU32149" s="1">
        <v>104.86911057984194</v>
      </c>
    </row>
    <row r="32150" spans="67:73" x14ac:dyDescent="0.2">
      <c r="BO32150" s="2">
        <v>32146</v>
      </c>
      <c r="BP32150" s="1">
        <v>78.804947450586596</v>
      </c>
      <c r="BU32150" s="1">
        <v>77.841415568415854</v>
      </c>
    </row>
    <row r="32151" spans="67:73" x14ac:dyDescent="0.2">
      <c r="BO32151" s="2">
        <v>32147</v>
      </c>
      <c r="BP32151" s="1">
        <v>78.804947450586596</v>
      </c>
      <c r="BU32151" s="1">
        <v>14.991530985410453</v>
      </c>
    </row>
    <row r="32152" spans="67:73" x14ac:dyDescent="0.2">
      <c r="BO32152" s="2">
        <v>32148</v>
      </c>
      <c r="BP32152" s="1">
        <v>78.804947450586596</v>
      </c>
      <c r="BU32152" s="1">
        <v>74.152266005049157</v>
      </c>
    </row>
    <row r="32153" spans="67:73" x14ac:dyDescent="0.2">
      <c r="BO32153" s="2">
        <v>32149</v>
      </c>
      <c r="BP32153" s="1">
        <v>78.804947450586596</v>
      </c>
      <c r="BU32153" s="1">
        <v>110.96318873396631</v>
      </c>
    </row>
    <row r="32154" spans="67:73" x14ac:dyDescent="0.2">
      <c r="BO32154" s="2">
        <v>32150</v>
      </c>
      <c r="BP32154" s="1">
        <v>78.804947450586596</v>
      </c>
      <c r="BU32154" s="1">
        <v>0.96465726155243559</v>
      </c>
    </row>
    <row r="32155" spans="67:73" x14ac:dyDescent="0.2">
      <c r="BO32155" s="2">
        <v>32151</v>
      </c>
      <c r="BP32155" s="1">
        <v>78.804947450586596</v>
      </c>
      <c r="BU32155" s="1">
        <v>7.2315258467501309E-2</v>
      </c>
    </row>
    <row r="32156" spans="67:73" x14ac:dyDescent="0.2">
      <c r="BO32156" s="2">
        <v>32152</v>
      </c>
      <c r="BP32156" s="1">
        <v>78.804947450586596</v>
      </c>
      <c r="BU32156" s="1">
        <v>0.33088094301989557</v>
      </c>
    </row>
    <row r="32157" spans="67:73" x14ac:dyDescent="0.2">
      <c r="BO32157" s="2">
        <v>32153</v>
      </c>
      <c r="BP32157" s="1">
        <v>78.804947450586596</v>
      </c>
      <c r="BU32157" s="1">
        <v>64.757674384641589</v>
      </c>
    </row>
    <row r="32158" spans="67:73" x14ac:dyDescent="0.2">
      <c r="BO32158" s="2">
        <v>32154</v>
      </c>
      <c r="BP32158" s="1">
        <v>78.804947450586596</v>
      </c>
      <c r="BU32158" s="1">
        <v>101.23640299853302</v>
      </c>
    </row>
    <row r="32159" spans="67:73" x14ac:dyDescent="0.2">
      <c r="BO32159" s="2">
        <v>32155</v>
      </c>
      <c r="BP32159" s="1">
        <v>78.804947450586596</v>
      </c>
      <c r="BU32159" s="1">
        <v>32.282005391494536</v>
      </c>
    </row>
    <row r="32160" spans="67:73" x14ac:dyDescent="0.2">
      <c r="BO32160" s="2">
        <v>32156</v>
      </c>
      <c r="BP32160" s="1">
        <v>78.804947450586596</v>
      </c>
      <c r="BU32160" s="1">
        <v>114.61322314315792</v>
      </c>
    </row>
    <row r="32161" spans="67:73" x14ac:dyDescent="0.2">
      <c r="BO32161" s="2">
        <v>32157</v>
      </c>
      <c r="BP32161" s="1">
        <v>78.804947450586596</v>
      </c>
      <c r="BU32161" s="1">
        <v>35.665942351432605</v>
      </c>
    </row>
    <row r="32162" spans="67:73" x14ac:dyDescent="0.2">
      <c r="BO32162" s="2">
        <v>32158</v>
      </c>
      <c r="BP32162" s="1">
        <v>78.804947450586596</v>
      </c>
      <c r="BU32162" s="1">
        <v>22.635462485760446</v>
      </c>
    </row>
    <row r="32163" spans="67:73" x14ac:dyDescent="0.2">
      <c r="BO32163" s="2">
        <v>32159</v>
      </c>
      <c r="BP32163" s="1">
        <v>78.804947450586596</v>
      </c>
      <c r="BU32163" s="1">
        <v>119.14135931611337</v>
      </c>
    </row>
    <row r="32164" spans="67:73" x14ac:dyDescent="0.2">
      <c r="BO32164" s="2">
        <v>32160</v>
      </c>
      <c r="BP32164" s="1">
        <v>78.804947450586596</v>
      </c>
      <c r="BU32164" s="1">
        <v>38.228480093793692</v>
      </c>
    </row>
    <row r="32165" spans="67:73" x14ac:dyDescent="0.2">
      <c r="BO32165" s="2">
        <v>32161</v>
      </c>
      <c r="BP32165" s="1">
        <v>78.804947450586596</v>
      </c>
      <c r="BU32165" s="1">
        <v>39.556569062292951</v>
      </c>
    </row>
    <row r="32166" spans="67:73" x14ac:dyDescent="0.2">
      <c r="BO32166" s="2">
        <v>32162</v>
      </c>
      <c r="BP32166" s="1">
        <v>78.804947450586596</v>
      </c>
      <c r="BU32166" s="1">
        <v>104.64307916984949</v>
      </c>
    </row>
    <row r="32167" spans="67:73" x14ac:dyDescent="0.2">
      <c r="BO32167" s="2">
        <v>32163</v>
      </c>
      <c r="BP32167" s="1">
        <v>78.804947450586596</v>
      </c>
      <c r="BU32167" s="1">
        <v>41.535901098257781</v>
      </c>
    </row>
    <row r="32168" spans="67:73" x14ac:dyDescent="0.2">
      <c r="BO32168" s="2">
        <v>32164</v>
      </c>
      <c r="BP32168" s="1">
        <v>78.804947450586596</v>
      </c>
      <c r="BU32168" s="1">
        <v>34.899073259480687</v>
      </c>
    </row>
    <row r="32169" spans="67:73" x14ac:dyDescent="0.2">
      <c r="BO32169" s="2">
        <v>32165</v>
      </c>
      <c r="BP32169" s="1">
        <v>78.804947450586596</v>
      </c>
      <c r="BU32169" s="1">
        <v>111.18164497425362</v>
      </c>
    </row>
    <row r="32170" spans="67:73" x14ac:dyDescent="0.2">
      <c r="BO32170" s="2">
        <v>32166</v>
      </c>
      <c r="BP32170" s="1">
        <v>78.804947450586596</v>
      </c>
      <c r="BU32170" s="1">
        <v>115.37598402752347</v>
      </c>
    </row>
    <row r="32171" spans="67:73" x14ac:dyDescent="0.2">
      <c r="BO32171" s="2">
        <v>32167</v>
      </c>
      <c r="BP32171" s="1">
        <v>78.804947450586596</v>
      </c>
      <c r="BU32171" s="1">
        <v>96.632585447383619</v>
      </c>
    </row>
    <row r="32172" spans="67:73" x14ac:dyDescent="0.2">
      <c r="BO32172" s="2">
        <v>32168</v>
      </c>
      <c r="BP32172" s="1">
        <v>78.804947450586596</v>
      </c>
      <c r="BU32172" s="1">
        <v>11.630625434073568</v>
      </c>
    </row>
    <row r="32173" spans="67:73" x14ac:dyDescent="0.2">
      <c r="BO32173" s="2">
        <v>32169</v>
      </c>
      <c r="BP32173" s="1">
        <v>78.804947450586596</v>
      </c>
      <c r="BU32173" s="1">
        <v>76.087129344462866</v>
      </c>
    </row>
    <row r="32174" spans="67:73" x14ac:dyDescent="0.2">
      <c r="BO32174" s="2">
        <v>32170</v>
      </c>
      <c r="BP32174" s="1">
        <v>78.804947450586596</v>
      </c>
      <c r="BU32174" s="1">
        <v>32.028062747579284</v>
      </c>
    </row>
    <row r="32175" spans="67:73" x14ac:dyDescent="0.2">
      <c r="BO32175" s="2">
        <v>32171</v>
      </c>
      <c r="BP32175" s="1">
        <v>78.804947450586596</v>
      </c>
      <c r="BU32175" s="1">
        <v>9.0136871637144687</v>
      </c>
    </row>
    <row r="32176" spans="67:73" x14ac:dyDescent="0.2">
      <c r="BO32176" s="2">
        <v>32172</v>
      </c>
      <c r="BP32176" s="1">
        <v>78.804947450586596</v>
      </c>
      <c r="BU32176" s="1">
        <v>114.24276309313818</v>
      </c>
    </row>
    <row r="32177" spans="67:73" x14ac:dyDescent="0.2">
      <c r="BO32177" s="2">
        <v>32173</v>
      </c>
      <c r="BP32177" s="1">
        <v>78.804947450586596</v>
      </c>
      <c r="BU32177" s="1">
        <v>66.270409294974925</v>
      </c>
    </row>
    <row r="32178" spans="67:73" x14ac:dyDescent="0.2">
      <c r="BO32178" s="2">
        <v>32174</v>
      </c>
      <c r="BP32178" s="1">
        <v>78.804947450586596</v>
      </c>
      <c r="BU32178" s="1">
        <v>111.99830603575076</v>
      </c>
    </row>
    <row r="32179" spans="67:73" x14ac:dyDescent="0.2">
      <c r="BO32179" s="2">
        <v>32175</v>
      </c>
      <c r="BP32179" s="1">
        <v>78.804947450586596</v>
      </c>
      <c r="BU32179" s="1">
        <v>6.2689142558800661</v>
      </c>
    </row>
    <row r="32180" spans="67:73" x14ac:dyDescent="0.2">
      <c r="BO32180" s="2">
        <v>32176</v>
      </c>
      <c r="BP32180" s="1">
        <v>78.804947450586596</v>
      </c>
      <c r="BU32180" s="1">
        <v>95.861003275855111</v>
      </c>
    </row>
    <row r="32181" spans="67:73" x14ac:dyDescent="0.2">
      <c r="BO32181" s="2">
        <v>32177</v>
      </c>
      <c r="BP32181" s="1">
        <v>78.804947450586596</v>
      </c>
      <c r="BU32181" s="1">
        <v>3.4743117682510452</v>
      </c>
    </row>
    <row r="32182" spans="67:73" x14ac:dyDescent="0.2">
      <c r="BO32182" s="2">
        <v>32178</v>
      </c>
      <c r="BP32182" s="1">
        <v>78.804947450586596</v>
      </c>
      <c r="BU32182" s="1">
        <v>81.350410140400967</v>
      </c>
    </row>
    <row r="32183" spans="67:73" x14ac:dyDescent="0.2">
      <c r="BO32183" s="2">
        <v>32179</v>
      </c>
      <c r="BP32183" s="1">
        <v>78.804947450586596</v>
      </c>
      <c r="BU32183" s="1">
        <v>62.506129780578121</v>
      </c>
    </row>
    <row r="32184" spans="67:73" x14ac:dyDescent="0.2">
      <c r="BO32184" s="2">
        <v>32180</v>
      </c>
      <c r="BP32184" s="1">
        <v>78.804947450586596</v>
      </c>
      <c r="BU32184" s="1">
        <v>79.868495669582714</v>
      </c>
    </row>
    <row r="32185" spans="67:73" x14ac:dyDescent="0.2">
      <c r="BO32185" s="2">
        <v>32181</v>
      </c>
      <c r="BP32185" s="1">
        <v>78.804947450586596</v>
      </c>
      <c r="BU32185" s="1">
        <v>60.906344492609676</v>
      </c>
    </row>
    <row r="32186" spans="67:73" x14ac:dyDescent="0.2">
      <c r="BO32186" s="2">
        <v>32182</v>
      </c>
      <c r="BP32186" s="1">
        <v>78.804947450586596</v>
      </c>
      <c r="BU32186" s="1">
        <v>37.329086102968958</v>
      </c>
    </row>
    <row r="32187" spans="67:73" x14ac:dyDescent="0.2">
      <c r="BO32187" s="2">
        <v>32183</v>
      </c>
      <c r="BP32187" s="1">
        <v>78.804947450586596</v>
      </c>
      <c r="BU32187" s="1">
        <v>122.60761036355875</v>
      </c>
    </row>
    <row r="32188" spans="67:73" x14ac:dyDescent="0.2">
      <c r="BO32188" s="2">
        <v>32184</v>
      </c>
      <c r="BP32188" s="1">
        <v>78.804947450586596</v>
      </c>
      <c r="BU32188" s="1">
        <v>23.631427143167702</v>
      </c>
    </row>
    <row r="32189" spans="67:73" x14ac:dyDescent="0.2">
      <c r="BO32189" s="2">
        <v>32185</v>
      </c>
      <c r="BP32189" s="1">
        <v>78.804947450586596</v>
      </c>
      <c r="BU32189" s="1">
        <v>101.76842386787204</v>
      </c>
    </row>
    <row r="32190" spans="67:73" x14ac:dyDescent="0.2">
      <c r="BO32190" s="2">
        <v>32186</v>
      </c>
      <c r="BP32190" s="1">
        <v>78.804947450586596</v>
      </c>
      <c r="BU32190" s="1">
        <v>103.48739985439379</v>
      </c>
    </row>
    <row r="32191" spans="67:73" x14ac:dyDescent="0.2">
      <c r="BO32191" s="2">
        <v>32187</v>
      </c>
      <c r="BP32191" s="1">
        <v>78.804947450586596</v>
      </c>
      <c r="BU32191" s="1">
        <v>37.182057549614214</v>
      </c>
    </row>
    <row r="32192" spans="67:73" x14ac:dyDescent="0.2">
      <c r="BO32192" s="2">
        <v>32188</v>
      </c>
      <c r="BP32192" s="1">
        <v>78.804947450586596</v>
      </c>
      <c r="BU32192" s="1">
        <v>30.362186955099919</v>
      </c>
    </row>
    <row r="32193" spans="67:73" x14ac:dyDescent="0.2">
      <c r="BO32193" s="2">
        <v>32189</v>
      </c>
      <c r="BP32193" s="1">
        <v>78.804947450586596</v>
      </c>
      <c r="BU32193" s="1">
        <v>77.09063894229665</v>
      </c>
    </row>
    <row r="32194" spans="67:73" x14ac:dyDescent="0.2">
      <c r="BO32194" s="2">
        <v>32190</v>
      </c>
      <c r="BP32194" s="1">
        <v>78.804947450586596</v>
      </c>
      <c r="BU32194" s="1">
        <v>121.53891325720143</v>
      </c>
    </row>
    <row r="32195" spans="67:73" x14ac:dyDescent="0.2">
      <c r="BO32195" s="2">
        <v>32191</v>
      </c>
      <c r="BP32195" s="1">
        <v>78.804947450586596</v>
      </c>
      <c r="BU32195" s="1">
        <v>32.29778112062651</v>
      </c>
    </row>
    <row r="32196" spans="67:73" x14ac:dyDescent="0.2">
      <c r="BO32196" s="2">
        <v>32192</v>
      </c>
      <c r="BP32196" s="1">
        <v>78.804947450586596</v>
      </c>
      <c r="BU32196" s="1">
        <v>55.774861579563165</v>
      </c>
    </row>
    <row r="32197" spans="67:73" x14ac:dyDescent="0.2">
      <c r="BO32197" s="2">
        <v>32193</v>
      </c>
      <c r="BP32197" s="1">
        <v>78.804947450586596</v>
      </c>
      <c r="BU32197" s="1">
        <v>103.71843175378267</v>
      </c>
    </row>
    <row r="32198" spans="67:73" x14ac:dyDescent="0.2">
      <c r="BO32198" s="2">
        <v>32194</v>
      </c>
      <c r="BP32198" s="1">
        <v>78.804947450586596</v>
      </c>
      <c r="BU32198" s="1">
        <v>54.759953263232163</v>
      </c>
    </row>
    <row r="32199" spans="67:73" x14ac:dyDescent="0.2">
      <c r="BO32199" s="2">
        <v>32195</v>
      </c>
      <c r="BP32199" s="1">
        <v>78.804947450586596</v>
      </c>
      <c r="BU32199" s="1">
        <v>82.111677620966972</v>
      </c>
    </row>
    <row r="32200" spans="67:73" x14ac:dyDescent="0.2">
      <c r="BO32200" s="2">
        <v>32196</v>
      </c>
      <c r="BP32200" s="1">
        <v>78.804947450586596</v>
      </c>
      <c r="BU32200" s="1">
        <v>82.355469658577405</v>
      </c>
    </row>
    <row r="32201" spans="67:73" x14ac:dyDescent="0.2">
      <c r="BO32201" s="2">
        <v>32197</v>
      </c>
      <c r="BP32201" s="1">
        <v>78.804947450586596</v>
      </c>
      <c r="BU32201" s="1">
        <v>106.43611361782625</v>
      </c>
    </row>
    <row r="32202" spans="67:73" x14ac:dyDescent="0.2">
      <c r="BO32202" s="2">
        <v>32198</v>
      </c>
      <c r="BP32202" s="1">
        <v>78.804947450586596</v>
      </c>
      <c r="BU32202" s="1">
        <v>76.343388853234856</v>
      </c>
    </row>
    <row r="32203" spans="67:73" x14ac:dyDescent="0.2">
      <c r="BO32203" s="2">
        <v>32199</v>
      </c>
      <c r="BP32203" s="1">
        <v>78.804947450586596</v>
      </c>
      <c r="BU32203" s="1">
        <v>0.47342306696545577</v>
      </c>
    </row>
    <row r="32204" spans="67:73" x14ac:dyDescent="0.2">
      <c r="BO32204" s="2">
        <v>32200</v>
      </c>
      <c r="BP32204" s="1">
        <v>78.804947450586596</v>
      </c>
      <c r="BU32204" s="1">
        <v>35.496244992896422</v>
      </c>
    </row>
    <row r="32205" spans="67:73" x14ac:dyDescent="0.2">
      <c r="BO32205" s="2">
        <v>32201</v>
      </c>
      <c r="BP32205" s="1">
        <v>78.804947450586596</v>
      </c>
      <c r="BU32205" s="1">
        <v>105.59345380091052</v>
      </c>
    </row>
    <row r="32206" spans="67:73" x14ac:dyDescent="0.2">
      <c r="BO32206" s="2">
        <v>32202</v>
      </c>
      <c r="BP32206" s="1">
        <v>78.804947450586596</v>
      </c>
      <c r="BU32206" s="1">
        <v>27.099124966274974</v>
      </c>
    </row>
    <row r="32207" spans="67:73" x14ac:dyDescent="0.2">
      <c r="BO32207" s="2">
        <v>32203</v>
      </c>
      <c r="BP32207" s="1">
        <v>78.804947450586596</v>
      </c>
      <c r="BU32207" s="1">
        <v>28.701990905375926</v>
      </c>
    </row>
    <row r="32208" spans="67:73" x14ac:dyDescent="0.2">
      <c r="BO32208" s="2">
        <v>32204</v>
      </c>
      <c r="BP32208" s="1">
        <v>78.804947450586596</v>
      </c>
      <c r="BU32208" s="1">
        <v>46.292573099901361</v>
      </c>
    </row>
    <row r="32209" spans="67:73" x14ac:dyDescent="0.2">
      <c r="BO32209" s="2">
        <v>32205</v>
      </c>
      <c r="BP32209" s="1">
        <v>78.804947450586596</v>
      </c>
      <c r="BU32209" s="1">
        <v>101.54636281300002</v>
      </c>
    </row>
    <row r="32210" spans="67:73" x14ac:dyDescent="0.2">
      <c r="BO32210" s="2">
        <v>32206</v>
      </c>
      <c r="BP32210" s="1">
        <v>78.804947450586596</v>
      </c>
      <c r="BU32210" s="1">
        <v>57.883124972786007</v>
      </c>
    </row>
    <row r="32211" spans="67:73" x14ac:dyDescent="0.2">
      <c r="BO32211" s="2">
        <v>32207</v>
      </c>
      <c r="BP32211" s="1">
        <v>78.804947450586596</v>
      </c>
      <c r="BU32211" s="1">
        <v>99.217695662722107</v>
      </c>
    </row>
    <row r="32212" spans="67:73" x14ac:dyDescent="0.2">
      <c r="BO32212" s="2">
        <v>32208</v>
      </c>
      <c r="BP32212" s="1">
        <v>78.804947450586596</v>
      </c>
      <c r="BU32212" s="1">
        <v>45.539308874034688</v>
      </c>
    </row>
    <row r="32213" spans="67:73" x14ac:dyDescent="0.2">
      <c r="BO32213" s="2">
        <v>32209</v>
      </c>
      <c r="BP32213" s="1">
        <v>78.804947450586596</v>
      </c>
      <c r="BU32213" s="1">
        <v>97.914135234982936</v>
      </c>
    </row>
    <row r="32214" spans="67:73" x14ac:dyDescent="0.2">
      <c r="BO32214" s="2">
        <v>32210</v>
      </c>
      <c r="BP32214" s="1">
        <v>78.804947450586596</v>
      </c>
      <c r="BU32214" s="1">
        <v>83.26483586726458</v>
      </c>
    </row>
    <row r="32215" spans="67:73" x14ac:dyDescent="0.2">
      <c r="BO32215" s="2">
        <v>32211</v>
      </c>
      <c r="BP32215" s="1">
        <v>78.804947450586596</v>
      </c>
      <c r="BU32215" s="1">
        <v>119.48642485423299</v>
      </c>
    </row>
    <row r="32216" spans="67:73" x14ac:dyDescent="0.2">
      <c r="BO32216" s="2">
        <v>32212</v>
      </c>
      <c r="BP32216" s="1">
        <v>78.804947450586596</v>
      </c>
      <c r="BU32216" s="1">
        <v>114.11084784917965</v>
      </c>
    </row>
    <row r="32217" spans="67:73" x14ac:dyDescent="0.2">
      <c r="BO32217" s="2">
        <v>32213</v>
      </c>
      <c r="BP32217" s="1">
        <v>78.804947450586596</v>
      </c>
      <c r="BU32217" s="1">
        <v>118.58431792556307</v>
      </c>
    </row>
    <row r="32218" spans="67:73" x14ac:dyDescent="0.2">
      <c r="BO32218" s="2">
        <v>32214</v>
      </c>
      <c r="BP32218" s="1">
        <v>78.804947450586596</v>
      </c>
      <c r="BU32218" s="1">
        <v>26.341816327002267</v>
      </c>
    </row>
    <row r="32219" spans="67:73" x14ac:dyDescent="0.2">
      <c r="BO32219" s="2">
        <v>32215</v>
      </c>
      <c r="BP32219" s="1">
        <v>78.804947450586596</v>
      </c>
      <c r="BU32219" s="1">
        <v>18.831789930765371</v>
      </c>
    </row>
    <row r="32220" spans="67:73" x14ac:dyDescent="0.2">
      <c r="BO32220" s="2">
        <v>32216</v>
      </c>
      <c r="BP32220" s="1">
        <v>78.804947450586596</v>
      </c>
      <c r="BU32220" s="1">
        <v>74.161054582415559</v>
      </c>
    </row>
    <row r="32221" spans="67:73" x14ac:dyDescent="0.2">
      <c r="BO32221" s="2">
        <v>32217</v>
      </c>
      <c r="BP32221" s="1">
        <v>78.804947450586596</v>
      </c>
      <c r="BU32221" s="1">
        <v>6.1709122420774527</v>
      </c>
    </row>
    <row r="32222" spans="67:73" x14ac:dyDescent="0.2">
      <c r="BO32222" s="2">
        <v>32218</v>
      </c>
      <c r="BP32222" s="1">
        <v>78.804947450586596</v>
      </c>
      <c r="BU32222" s="1">
        <v>94.901188007603295</v>
      </c>
    </row>
    <row r="32223" spans="67:73" x14ac:dyDescent="0.2">
      <c r="BO32223" s="2">
        <v>32219</v>
      </c>
      <c r="BP32223" s="1">
        <v>78.804947450586596</v>
      </c>
      <c r="BU32223" s="1">
        <v>49.237449505857413</v>
      </c>
    </row>
    <row r="32224" spans="67:73" x14ac:dyDescent="0.2">
      <c r="BO32224" s="2">
        <v>32220</v>
      </c>
      <c r="BP32224" s="1">
        <v>78.804947450586596</v>
      </c>
      <c r="BU32224" s="1">
        <v>80.512560698770002</v>
      </c>
    </row>
    <row r="32225" spans="67:73" x14ac:dyDescent="0.2">
      <c r="BO32225" s="2">
        <v>32221</v>
      </c>
      <c r="BP32225" s="1">
        <v>78.804947450586596</v>
      </c>
      <c r="BU32225" s="1">
        <v>87.628531974156246</v>
      </c>
    </row>
    <row r="32226" spans="67:73" x14ac:dyDescent="0.2">
      <c r="BO32226" s="2">
        <v>32222</v>
      </c>
      <c r="BP32226" s="1">
        <v>78.804947450586596</v>
      </c>
      <c r="BU32226" s="1">
        <v>85.489952104991843</v>
      </c>
    </row>
    <row r="32227" spans="67:73" x14ac:dyDescent="0.2">
      <c r="BO32227" s="2">
        <v>32223</v>
      </c>
      <c r="BP32227" s="1">
        <v>78.804947450586596</v>
      </c>
      <c r="BU32227" s="1">
        <v>101.35957172677256</v>
      </c>
    </row>
    <row r="32228" spans="67:73" x14ac:dyDescent="0.2">
      <c r="BO32228" s="2">
        <v>32224</v>
      </c>
      <c r="BP32228" s="1">
        <v>78.804947450586596</v>
      </c>
      <c r="BU32228" s="1">
        <v>103.27837420919751</v>
      </c>
    </row>
    <row r="32229" spans="67:73" x14ac:dyDescent="0.2">
      <c r="BO32229" s="2">
        <v>32225</v>
      </c>
      <c r="BP32229" s="1">
        <v>78.804947450586596</v>
      </c>
      <c r="BU32229" s="1">
        <v>2.159173542431251</v>
      </c>
    </row>
    <row r="32230" spans="67:73" x14ac:dyDescent="0.2">
      <c r="BO32230" s="2">
        <v>32226</v>
      </c>
      <c r="BP32230" s="1">
        <v>78.804947450586596</v>
      </c>
      <c r="BU32230" s="1">
        <v>110.05982204882234</v>
      </c>
    </row>
    <row r="32231" spans="67:73" x14ac:dyDescent="0.2">
      <c r="BO32231" s="2">
        <v>32227</v>
      </c>
      <c r="BP32231" s="1">
        <v>78.804947450586596</v>
      </c>
      <c r="BU32231" s="1">
        <v>71.995407160926035</v>
      </c>
    </row>
    <row r="32232" spans="67:73" x14ac:dyDescent="0.2">
      <c r="BO32232" s="2">
        <v>32228</v>
      </c>
      <c r="BP32232" s="1">
        <v>78.804947450586596</v>
      </c>
      <c r="BU32232" s="1">
        <v>36.759153480014518</v>
      </c>
    </row>
    <row r="32233" spans="67:73" x14ac:dyDescent="0.2">
      <c r="BO32233" s="2">
        <v>32229</v>
      </c>
      <c r="BP32233" s="1">
        <v>78.804947450586596</v>
      </c>
      <c r="BU32233" s="1">
        <v>22.595132122651552</v>
      </c>
    </row>
    <row r="32234" spans="67:73" x14ac:dyDescent="0.2">
      <c r="BO32234" s="2">
        <v>32230</v>
      </c>
      <c r="BP32234" s="1">
        <v>78.804947450586596</v>
      </c>
      <c r="BU32234" s="1">
        <v>26.867356934921805</v>
      </c>
    </row>
    <row r="32235" spans="67:73" x14ac:dyDescent="0.2">
      <c r="BO32235" s="2">
        <v>32231</v>
      </c>
      <c r="BP32235" s="1">
        <v>78.804947450586596</v>
      </c>
      <c r="BU32235" s="1">
        <v>75.493040426822162</v>
      </c>
    </row>
    <row r="32236" spans="67:73" x14ac:dyDescent="0.2">
      <c r="BO32236" s="2">
        <v>32232</v>
      </c>
      <c r="BP32236" s="1">
        <v>78.804947450586596</v>
      </c>
      <c r="BU32236" s="1">
        <v>57.943768198853363</v>
      </c>
    </row>
    <row r="32237" spans="67:73" x14ac:dyDescent="0.2">
      <c r="BO32237" s="2">
        <v>32233</v>
      </c>
      <c r="BP32237" s="1">
        <v>78.804947450586596</v>
      </c>
      <c r="BU32237" s="1">
        <v>81.051902043579318</v>
      </c>
    </row>
    <row r="32238" spans="67:73" x14ac:dyDescent="0.2">
      <c r="BO32238" s="2">
        <v>32234</v>
      </c>
      <c r="BP32238" s="1">
        <v>78.804947450586596</v>
      </c>
      <c r="BU32238" s="1">
        <v>37.071334559338894</v>
      </c>
    </row>
    <row r="32239" spans="67:73" x14ac:dyDescent="0.2">
      <c r="BO32239" s="2">
        <v>32235</v>
      </c>
      <c r="BP32239" s="1">
        <v>78.804947450586596</v>
      </c>
      <c r="BU32239" s="1">
        <v>87.069746705596899</v>
      </c>
    </row>
    <row r="32240" spans="67:73" x14ac:dyDescent="0.2">
      <c r="BO32240" s="2">
        <v>32236</v>
      </c>
      <c r="BP32240" s="1">
        <v>78.804947450586596</v>
      </c>
      <c r="BU32240" s="1">
        <v>11.012805508842735</v>
      </c>
    </row>
    <row r="32241" spans="67:73" x14ac:dyDescent="0.2">
      <c r="BO32241" s="2">
        <v>32237</v>
      </c>
      <c r="BP32241" s="1">
        <v>78.804947450586596</v>
      </c>
      <c r="BU32241" s="1">
        <v>122.82650135935812</v>
      </c>
    </row>
    <row r="32242" spans="67:73" x14ac:dyDescent="0.2">
      <c r="BO32242" s="2">
        <v>32238</v>
      </c>
      <c r="BP32242" s="1">
        <v>78.804947450586596</v>
      </c>
      <c r="BU32242" s="1">
        <v>68.274308108524409</v>
      </c>
    </row>
    <row r="32243" spans="67:73" x14ac:dyDescent="0.2">
      <c r="BO32243" s="2">
        <v>32239</v>
      </c>
      <c r="BP32243" s="1">
        <v>78.804947450586596</v>
      </c>
      <c r="BU32243" s="1">
        <v>121.60444263984242</v>
      </c>
    </row>
    <row r="32244" spans="67:73" x14ac:dyDescent="0.2">
      <c r="BO32244" s="2">
        <v>32240</v>
      </c>
      <c r="BP32244" s="1">
        <v>78.804947450586596</v>
      </c>
      <c r="BU32244" s="1">
        <v>31.315921027391955</v>
      </c>
    </row>
    <row r="32245" spans="67:73" x14ac:dyDescent="0.2">
      <c r="BO32245" s="2">
        <v>32241</v>
      </c>
      <c r="BP32245" s="1">
        <v>78.804947450586596</v>
      </c>
      <c r="BU32245" s="1">
        <v>14.836472889416047</v>
      </c>
    </row>
    <row r="32246" spans="67:73" x14ac:dyDescent="0.2">
      <c r="BO32246" s="2">
        <v>32242</v>
      </c>
      <c r="BP32246" s="1">
        <v>78.804947450586596</v>
      </c>
      <c r="BU32246" s="1">
        <v>53.644169106063359</v>
      </c>
    </row>
    <row r="32247" spans="67:73" x14ac:dyDescent="0.2">
      <c r="BO32247" s="2">
        <v>32243</v>
      </c>
      <c r="BP32247" s="1">
        <v>78.804947450586596</v>
      </c>
      <c r="BU32247" s="1">
        <v>62.732826856295233</v>
      </c>
    </row>
    <row r="32248" spans="67:73" x14ac:dyDescent="0.2">
      <c r="BO32248" s="2">
        <v>32244</v>
      </c>
      <c r="BP32248" s="1">
        <v>78.804947450586596</v>
      </c>
      <c r="BU32248" s="1">
        <v>5.7515795515560235</v>
      </c>
    </row>
    <row r="32249" spans="67:73" x14ac:dyDescent="0.2">
      <c r="BO32249" s="2">
        <v>32245</v>
      </c>
      <c r="BP32249" s="1">
        <v>78.804947450586596</v>
      </c>
      <c r="BU32249" s="1">
        <v>54.828852423569899</v>
      </c>
    </row>
    <row r="32250" spans="67:73" x14ac:dyDescent="0.2">
      <c r="BO32250" s="2">
        <v>32246</v>
      </c>
      <c r="BP32250" s="1">
        <v>78.804947450586596</v>
      </c>
      <c r="BU32250" s="1">
        <v>1.46658247592622</v>
      </c>
    </row>
    <row r="32251" spans="67:73" x14ac:dyDescent="0.2">
      <c r="BO32251" s="2">
        <v>32247</v>
      </c>
      <c r="BP32251" s="1">
        <v>78.804947450586596</v>
      </c>
      <c r="BU32251" s="1">
        <v>89.756687851420608</v>
      </c>
    </row>
    <row r="32252" spans="67:73" x14ac:dyDescent="0.2">
      <c r="BO32252" s="2">
        <v>32248</v>
      </c>
      <c r="BP32252" s="1">
        <v>78.804947450586596</v>
      </c>
      <c r="BU32252" s="1">
        <v>122.41380055575438</v>
      </c>
    </row>
    <row r="32253" spans="67:73" x14ac:dyDescent="0.2">
      <c r="BO32253" s="2">
        <v>32249</v>
      </c>
      <c r="BP32253" s="1">
        <v>78.804947450586596</v>
      </c>
      <c r="BU32253" s="1">
        <v>114.50283101730558</v>
      </c>
    </row>
    <row r="32254" spans="67:73" x14ac:dyDescent="0.2">
      <c r="BO32254" s="2">
        <v>32250</v>
      </c>
      <c r="BP32254" s="1">
        <v>78.804947450586596</v>
      </c>
      <c r="BU32254" s="1">
        <v>16.294786995642074</v>
      </c>
    </row>
    <row r="32255" spans="67:73" x14ac:dyDescent="0.2">
      <c r="BO32255" s="2">
        <v>32251</v>
      </c>
      <c r="BP32255" s="1">
        <v>78.804947450586596</v>
      </c>
      <c r="BU32255" s="1">
        <v>71.51168965972532</v>
      </c>
    </row>
    <row r="32256" spans="67:73" x14ac:dyDescent="0.2">
      <c r="BO32256" s="2">
        <v>32252</v>
      </c>
      <c r="BP32256" s="1">
        <v>78.804947450586596</v>
      </c>
      <c r="BU32256" s="1">
        <v>28.262686844341363</v>
      </c>
    </row>
    <row r="32257" spans="67:73" x14ac:dyDescent="0.2">
      <c r="BO32257" s="2">
        <v>32253</v>
      </c>
      <c r="BP32257" s="1">
        <v>78.804947450586596</v>
      </c>
      <c r="BU32257" s="1">
        <v>65.49616862960967</v>
      </c>
    </row>
    <row r="32258" spans="67:73" x14ac:dyDescent="0.2">
      <c r="BO32258" s="2">
        <v>32254</v>
      </c>
      <c r="BP32258" s="1">
        <v>78.804947450586596</v>
      </c>
      <c r="BU32258" s="1">
        <v>8.8052033606871767</v>
      </c>
    </row>
    <row r="32259" spans="67:73" x14ac:dyDescent="0.2">
      <c r="BO32259" s="2">
        <v>32255</v>
      </c>
      <c r="BP32259" s="1">
        <v>78.804947450586596</v>
      </c>
      <c r="BU32259" s="1">
        <v>38.756964827436761</v>
      </c>
    </row>
    <row r="32260" spans="67:73" x14ac:dyDescent="0.2">
      <c r="BO32260" s="2">
        <v>32256</v>
      </c>
      <c r="BP32260" s="1">
        <v>78.804947450586596</v>
      </c>
      <c r="BU32260" s="1">
        <v>10.731791463667367</v>
      </c>
    </row>
    <row r="32261" spans="67:73" x14ac:dyDescent="0.2">
      <c r="BO32261" s="2">
        <v>32257</v>
      </c>
      <c r="BP32261" s="1">
        <v>78.804947450586596</v>
      </c>
      <c r="BU32261" s="1">
        <v>120.00123756903058</v>
      </c>
    </row>
    <row r="32262" spans="67:73" x14ac:dyDescent="0.2">
      <c r="BO32262" s="2">
        <v>32258</v>
      </c>
      <c r="BP32262" s="1">
        <v>78.804947450586596</v>
      </c>
      <c r="BU32262" s="1">
        <v>88.359742891265611</v>
      </c>
    </row>
    <row r="32263" spans="67:73" x14ac:dyDescent="0.2">
      <c r="BO32263" s="2">
        <v>32259</v>
      </c>
      <c r="BP32263" s="1">
        <v>78.804947450586596</v>
      </c>
      <c r="BU32263" s="1">
        <v>52.035956407477798</v>
      </c>
    </row>
    <row r="32264" spans="67:73" x14ac:dyDescent="0.2">
      <c r="BO32264" s="2">
        <v>32260</v>
      </c>
      <c r="BP32264" s="1">
        <v>78.804947450586596</v>
      </c>
      <c r="BU32264" s="1">
        <v>113.42848884071331</v>
      </c>
    </row>
    <row r="32265" spans="67:73" x14ac:dyDescent="0.2">
      <c r="BO32265" s="2">
        <v>32261</v>
      </c>
      <c r="BP32265" s="1">
        <v>78.804947450586596</v>
      </c>
      <c r="BU32265" s="1">
        <v>53.20598020632697</v>
      </c>
    </row>
    <row r="32266" spans="67:73" x14ac:dyDescent="0.2">
      <c r="BO32266" s="2">
        <v>32262</v>
      </c>
      <c r="BP32266" s="1">
        <v>78.804947450586596</v>
      </c>
      <c r="BU32266" s="1">
        <v>26.425542828511841</v>
      </c>
    </row>
    <row r="32267" spans="67:73" x14ac:dyDescent="0.2">
      <c r="BO32267" s="2">
        <v>32263</v>
      </c>
      <c r="BP32267" s="1">
        <v>78.804947450586596</v>
      </c>
      <c r="BU32267" s="1">
        <v>48.034152783121769</v>
      </c>
    </row>
    <row r="32268" spans="67:73" x14ac:dyDescent="0.2">
      <c r="BO32268" s="2">
        <v>32264</v>
      </c>
      <c r="BP32268" s="1">
        <v>78.804947450586596</v>
      </c>
      <c r="BU32268" s="1">
        <v>80.002105406941936</v>
      </c>
    </row>
    <row r="32269" spans="67:73" x14ac:dyDescent="0.2">
      <c r="BO32269" s="2">
        <v>32265</v>
      </c>
      <c r="BP32269" s="1">
        <v>78.804947450586596</v>
      </c>
      <c r="BU32269" s="1">
        <v>113.42637104219993</v>
      </c>
    </row>
    <row r="32270" spans="67:73" x14ac:dyDescent="0.2">
      <c r="BO32270" s="2">
        <v>32266</v>
      </c>
      <c r="BP32270" s="1">
        <v>78.804947450586596</v>
      </c>
      <c r="BU32270" s="1">
        <v>71.863497027853199</v>
      </c>
    </row>
    <row r="32271" spans="67:73" x14ac:dyDescent="0.2">
      <c r="BO32271" s="2">
        <v>32267</v>
      </c>
      <c r="BP32271" s="1">
        <v>78.804947450586596</v>
      </c>
      <c r="BU32271" s="1">
        <v>8.3686693709099877</v>
      </c>
    </row>
    <row r="32272" spans="67:73" x14ac:dyDescent="0.2">
      <c r="BO32272" s="2">
        <v>32268</v>
      </c>
      <c r="BP32272" s="1">
        <v>78.804947450586596</v>
      </c>
      <c r="BU32272" s="1">
        <v>26.735825167367938</v>
      </c>
    </row>
    <row r="32273" spans="67:73" x14ac:dyDescent="0.2">
      <c r="BO32273" s="2">
        <v>32269</v>
      </c>
      <c r="BP32273" s="1">
        <v>78.804947450586596</v>
      </c>
      <c r="BU32273" s="1">
        <v>109.35893046963371</v>
      </c>
    </row>
    <row r="32274" spans="67:73" x14ac:dyDescent="0.2">
      <c r="BO32274" s="2">
        <v>32270</v>
      </c>
      <c r="BP32274" s="1">
        <v>78.804947450586596</v>
      </c>
      <c r="BU32274" s="1">
        <v>7.020346695102365</v>
      </c>
    </row>
    <row r="32275" spans="67:73" x14ac:dyDescent="0.2">
      <c r="BO32275" s="2">
        <v>32271</v>
      </c>
      <c r="BP32275" s="1">
        <v>78.804947450586596</v>
      </c>
      <c r="BU32275" s="1">
        <v>54.45893856036578</v>
      </c>
    </row>
    <row r="32276" spans="67:73" x14ac:dyDescent="0.2">
      <c r="BO32276" s="2">
        <v>32272</v>
      </c>
      <c r="BP32276" s="1">
        <v>78.804947450586596</v>
      </c>
      <c r="BU32276" s="1">
        <v>120.39158383323625</v>
      </c>
    </row>
    <row r="32277" spans="67:73" x14ac:dyDescent="0.2">
      <c r="BO32277" s="2">
        <v>32273</v>
      </c>
      <c r="BP32277" s="1">
        <v>78.804947450586596</v>
      </c>
      <c r="BU32277" s="1">
        <v>4.299350746626704</v>
      </c>
    </row>
    <row r="32278" spans="67:73" x14ac:dyDescent="0.2">
      <c r="BO32278" s="2">
        <v>32274</v>
      </c>
      <c r="BP32278" s="1">
        <v>78.804947450586596</v>
      </c>
      <c r="BU32278" s="1">
        <v>52.997529652740653</v>
      </c>
    </row>
    <row r="32279" spans="67:73" x14ac:dyDescent="0.2">
      <c r="BO32279" s="2">
        <v>32275</v>
      </c>
      <c r="BP32279" s="1">
        <v>78.804947450586596</v>
      </c>
      <c r="BU32279" s="1">
        <v>65.976762321470929</v>
      </c>
    </row>
    <row r="32280" spans="67:73" x14ac:dyDescent="0.2">
      <c r="BO32280" s="2">
        <v>32276</v>
      </c>
      <c r="BP32280" s="1">
        <v>78.804947450586596</v>
      </c>
      <c r="BU32280" s="1">
        <v>83.61833271945379</v>
      </c>
    </row>
    <row r="32281" spans="67:73" x14ac:dyDescent="0.2">
      <c r="BO32281" s="2">
        <v>32277</v>
      </c>
      <c r="BP32281" s="1">
        <v>78.804947450586596</v>
      </c>
      <c r="BU32281" s="1">
        <v>120.41130984275939</v>
      </c>
    </row>
    <row r="32282" spans="67:73" x14ac:dyDescent="0.2">
      <c r="BO32282" s="2">
        <v>32278</v>
      </c>
      <c r="BP32282" s="1">
        <v>78.804947450586596</v>
      </c>
      <c r="BU32282" s="1">
        <v>58.410649227113893</v>
      </c>
    </row>
    <row r="32283" spans="67:73" x14ac:dyDescent="0.2">
      <c r="BO32283" s="2">
        <v>32279</v>
      </c>
      <c r="BP32283" s="1">
        <v>78.804947450586596</v>
      </c>
      <c r="BU32283" s="1">
        <v>97.565579446542117</v>
      </c>
    </row>
    <row r="32284" spans="67:73" x14ac:dyDescent="0.2">
      <c r="BO32284" s="2">
        <v>32280</v>
      </c>
      <c r="BP32284" s="1">
        <v>78.804947450586596</v>
      </c>
      <c r="BU32284" s="1">
        <v>65.039241357555866</v>
      </c>
    </row>
    <row r="32285" spans="67:73" x14ac:dyDescent="0.2">
      <c r="BO32285" s="2">
        <v>32281</v>
      </c>
      <c r="BP32285" s="1">
        <v>78.804947450586596</v>
      </c>
      <c r="BU32285" s="1">
        <v>92.377323330751366</v>
      </c>
    </row>
    <row r="32286" spans="67:73" x14ac:dyDescent="0.2">
      <c r="BO32286" s="2">
        <v>32282</v>
      </c>
      <c r="BP32286" s="1">
        <v>78.804947450586596</v>
      </c>
      <c r="BU32286" s="1">
        <v>84.519042470579379</v>
      </c>
    </row>
    <row r="32287" spans="67:73" x14ac:dyDescent="0.2">
      <c r="BO32287" s="2">
        <v>32283</v>
      </c>
      <c r="BP32287" s="1">
        <v>78.804947450586596</v>
      </c>
      <c r="BU32287" s="1">
        <v>76.589075048648127</v>
      </c>
    </row>
    <row r="32288" spans="67:73" x14ac:dyDescent="0.2">
      <c r="BO32288" s="2">
        <v>32284</v>
      </c>
      <c r="BP32288" s="1">
        <v>78.804947450586596</v>
      </c>
      <c r="BU32288" s="1">
        <v>1.0492998237190996</v>
      </c>
    </row>
    <row r="32289" spans="67:73" x14ac:dyDescent="0.2">
      <c r="BO32289" s="2">
        <v>32285</v>
      </c>
      <c r="BP32289" s="1">
        <v>78.804947450586596</v>
      </c>
      <c r="BU32289" s="1">
        <v>80.134379118849765</v>
      </c>
    </row>
    <row r="32290" spans="67:73" x14ac:dyDescent="0.2">
      <c r="BO32290" s="2">
        <v>32286</v>
      </c>
      <c r="BP32290" s="1">
        <v>78.804947450586596</v>
      </c>
      <c r="BU32290" s="1">
        <v>74.511178724486697</v>
      </c>
    </row>
    <row r="32291" spans="67:73" x14ac:dyDescent="0.2">
      <c r="BO32291" s="2">
        <v>32287</v>
      </c>
      <c r="BP32291" s="1">
        <v>78.804947450586596</v>
      </c>
      <c r="BU32291" s="1">
        <v>119.59187266047074</v>
      </c>
    </row>
    <row r="32292" spans="67:73" x14ac:dyDescent="0.2">
      <c r="BO32292" s="2">
        <v>32288</v>
      </c>
      <c r="BP32292" s="1">
        <v>78.804947450586596</v>
      </c>
      <c r="BU32292" s="1">
        <v>18.136841490522432</v>
      </c>
    </row>
    <row r="32293" spans="67:73" x14ac:dyDescent="0.2">
      <c r="BO32293" s="2">
        <v>32289</v>
      </c>
      <c r="BP32293" s="1">
        <v>78.804947450586596</v>
      </c>
      <c r="BU32293" s="1">
        <v>85.561774478833726</v>
      </c>
    </row>
    <row r="32294" spans="67:73" x14ac:dyDescent="0.2">
      <c r="BO32294" s="2">
        <v>32290</v>
      </c>
      <c r="BP32294" s="1">
        <v>78.804947450586596</v>
      </c>
      <c r="BU32294" s="1">
        <v>60.922450698905507</v>
      </c>
    </row>
    <row r="32295" spans="67:73" x14ac:dyDescent="0.2">
      <c r="BO32295" s="2">
        <v>32291</v>
      </c>
      <c r="BP32295" s="1">
        <v>78.804947450586596</v>
      </c>
      <c r="BU32295" s="1">
        <v>56.457493645758703</v>
      </c>
    </row>
    <row r="32296" spans="67:73" x14ac:dyDescent="0.2">
      <c r="BO32296" s="2">
        <v>32292</v>
      </c>
      <c r="BP32296" s="1">
        <v>78.804947450586596</v>
      </c>
      <c r="BU32296" s="1">
        <v>26.270633189226704</v>
      </c>
    </row>
    <row r="32297" spans="67:73" x14ac:dyDescent="0.2">
      <c r="BO32297" s="2">
        <v>32293</v>
      </c>
      <c r="BP32297" s="1">
        <v>78.804947450586596</v>
      </c>
      <c r="BU32297" s="1">
        <v>18.827126422103465</v>
      </c>
    </row>
    <row r="32298" spans="67:73" x14ac:dyDescent="0.2">
      <c r="BO32298" s="2">
        <v>32294</v>
      </c>
      <c r="BP32298" s="1">
        <v>78.804947450586596</v>
      </c>
      <c r="BU32298" s="1">
        <v>50.345012208045219</v>
      </c>
    </row>
    <row r="32299" spans="67:73" x14ac:dyDescent="0.2">
      <c r="BO32299" s="2">
        <v>32295</v>
      </c>
      <c r="BP32299" s="1">
        <v>78.804947450586596</v>
      </c>
      <c r="BU32299" s="1">
        <v>65.176285726038415</v>
      </c>
    </row>
    <row r="32300" spans="67:73" x14ac:dyDescent="0.2">
      <c r="BO32300" s="2">
        <v>32296</v>
      </c>
      <c r="BP32300" s="1">
        <v>78.804947450586596</v>
      </c>
      <c r="BU32300" s="1">
        <v>98.474886179167001</v>
      </c>
    </row>
    <row r="32301" spans="67:73" x14ac:dyDescent="0.2">
      <c r="BO32301" s="2">
        <v>32297</v>
      </c>
      <c r="BP32301" s="1">
        <v>78.804947450586596</v>
      </c>
      <c r="BU32301" s="1">
        <v>89.423176433860974</v>
      </c>
    </row>
    <row r="32302" spans="67:73" x14ac:dyDescent="0.2">
      <c r="BO32302" s="2">
        <v>32298</v>
      </c>
      <c r="BP32302" s="1">
        <v>78.804947450586596</v>
      </c>
      <c r="BU32302" s="1">
        <v>15.971913250614467</v>
      </c>
    </row>
    <row r="32303" spans="67:73" x14ac:dyDescent="0.2">
      <c r="BO32303" s="2">
        <v>32299</v>
      </c>
      <c r="BP32303" s="1">
        <v>78.804947450586596</v>
      </c>
      <c r="BU32303" s="1">
        <v>84.529416369379973</v>
      </c>
    </row>
    <row r="32304" spans="67:73" x14ac:dyDescent="0.2">
      <c r="BO32304" s="2">
        <v>32300</v>
      </c>
      <c r="BP32304" s="1">
        <v>78.804947450586596</v>
      </c>
      <c r="BU32304" s="1">
        <v>4.96120056313028</v>
      </c>
    </row>
    <row r="32305" spans="67:73" x14ac:dyDescent="0.2">
      <c r="BO32305" s="2">
        <v>32301</v>
      </c>
      <c r="BP32305" s="1">
        <v>78.804947450586596</v>
      </c>
      <c r="BU32305" s="1">
        <v>62.073932268644356</v>
      </c>
    </row>
    <row r="32306" spans="67:73" x14ac:dyDescent="0.2">
      <c r="BO32306" s="2">
        <v>32302</v>
      </c>
      <c r="BP32306" s="1">
        <v>78.804947450586596</v>
      </c>
      <c r="BU32306" s="1">
        <v>90.158015952444188</v>
      </c>
    </row>
    <row r="32307" spans="67:73" x14ac:dyDescent="0.2">
      <c r="BO32307" s="2">
        <v>32303</v>
      </c>
      <c r="BP32307" s="1">
        <v>78.804947450586596</v>
      </c>
      <c r="BU32307" s="1">
        <v>99.943181716631145</v>
      </c>
    </row>
    <row r="32308" spans="67:73" x14ac:dyDescent="0.2">
      <c r="BO32308" s="2">
        <v>32304</v>
      </c>
      <c r="BP32308" s="1">
        <v>78.804947450586596</v>
      </c>
      <c r="BU32308" s="1">
        <v>106.33161742530915</v>
      </c>
    </row>
    <row r="32309" spans="67:73" x14ac:dyDescent="0.2">
      <c r="BO32309" s="2">
        <v>32305</v>
      </c>
      <c r="BP32309" s="1">
        <v>78.804947450586596</v>
      </c>
      <c r="BU32309" s="1">
        <v>23.223184408134319</v>
      </c>
    </row>
    <row r="32310" spans="67:73" x14ac:dyDescent="0.2">
      <c r="BO32310" s="2">
        <v>32306</v>
      </c>
      <c r="BP32310" s="1">
        <v>78.804947450586596</v>
      </c>
      <c r="BU32310" s="1">
        <v>79.375661007556332</v>
      </c>
    </row>
    <row r="32311" spans="67:73" x14ac:dyDescent="0.2">
      <c r="BO32311" s="2">
        <v>32307</v>
      </c>
      <c r="BP32311" s="1">
        <v>78.804947450586596</v>
      </c>
      <c r="BU32311" s="1">
        <v>105.40676192595059</v>
      </c>
    </row>
    <row r="32312" spans="67:73" x14ac:dyDescent="0.2">
      <c r="BO32312" s="2">
        <v>32308</v>
      </c>
      <c r="BP32312" s="1">
        <v>78.804947450586596</v>
      </c>
      <c r="BU32312" s="1">
        <v>88.232451657302292</v>
      </c>
    </row>
    <row r="32313" spans="67:73" x14ac:dyDescent="0.2">
      <c r="BO32313" s="2">
        <v>32309</v>
      </c>
      <c r="BP32313" s="1">
        <v>78.804947450586596</v>
      </c>
      <c r="BU32313" s="1">
        <v>121.85771359664737</v>
      </c>
    </row>
    <row r="32314" spans="67:73" x14ac:dyDescent="0.2">
      <c r="BO32314" s="2">
        <v>32310</v>
      </c>
      <c r="BP32314" s="1">
        <v>78.804947450586596</v>
      </c>
      <c r="BU32314" s="1">
        <v>34.559192330513</v>
      </c>
    </row>
    <row r="32315" spans="67:73" x14ac:dyDescent="0.2">
      <c r="BO32315" s="2">
        <v>32311</v>
      </c>
      <c r="BP32315" s="1">
        <v>78.804947450586596</v>
      </c>
      <c r="BU32315" s="1">
        <v>18.40421836419522</v>
      </c>
    </row>
    <row r="32316" spans="67:73" x14ac:dyDescent="0.2">
      <c r="BO32316" s="2">
        <v>32312</v>
      </c>
      <c r="BP32316" s="1">
        <v>78.804947450586596</v>
      </c>
      <c r="BU32316" s="1">
        <v>8.5355052139651555</v>
      </c>
    </row>
    <row r="32317" spans="67:73" x14ac:dyDescent="0.2">
      <c r="BO32317" s="2">
        <v>32313</v>
      </c>
      <c r="BP32317" s="1">
        <v>78.804947450586596</v>
      </c>
      <c r="BU32317" s="1">
        <v>113.11603164851793</v>
      </c>
    </row>
    <row r="32318" spans="67:73" x14ac:dyDescent="0.2">
      <c r="BO32318" s="2">
        <v>32314</v>
      </c>
      <c r="BP32318" s="1">
        <v>78.804947450586596</v>
      </c>
      <c r="BU32318" s="1">
        <v>30.656507621789718</v>
      </c>
    </row>
    <row r="32319" spans="67:73" x14ac:dyDescent="0.2">
      <c r="BO32319" s="2">
        <v>32315</v>
      </c>
      <c r="BP32319" s="1">
        <v>78.804947450586596</v>
      </c>
      <c r="BU32319" s="1">
        <v>27.416530898309976</v>
      </c>
    </row>
    <row r="32320" spans="67:73" x14ac:dyDescent="0.2">
      <c r="BO32320" s="2">
        <v>32316</v>
      </c>
      <c r="BP32320" s="1">
        <v>78.804947450586596</v>
      </c>
      <c r="BU32320" s="1">
        <v>91.520054846619971</v>
      </c>
    </row>
    <row r="32321" spans="67:73" x14ac:dyDescent="0.2">
      <c r="BO32321" s="2">
        <v>32317</v>
      </c>
      <c r="BP32321" s="1">
        <v>78.804947450586596</v>
      </c>
      <c r="BU32321" s="1">
        <v>17.309527568937927</v>
      </c>
    </row>
    <row r="32322" spans="67:73" x14ac:dyDescent="0.2">
      <c r="BO32322" s="2">
        <v>32318</v>
      </c>
      <c r="BP32322" s="1">
        <v>78.804947450586596</v>
      </c>
      <c r="BU32322" s="1">
        <v>68.99538330525094</v>
      </c>
    </row>
    <row r="32323" spans="67:73" x14ac:dyDescent="0.2">
      <c r="BO32323" s="2">
        <v>32319</v>
      </c>
      <c r="BP32323" s="1">
        <v>78.804947450586596</v>
      </c>
      <c r="BU32323" s="1">
        <v>46.244419589337767</v>
      </c>
    </row>
    <row r="32324" spans="67:73" x14ac:dyDescent="0.2">
      <c r="BO32324" s="2">
        <v>32320</v>
      </c>
      <c r="BP32324" s="1">
        <v>78.804947450586596</v>
      </c>
      <c r="BU32324" s="1">
        <v>104.90702538554255</v>
      </c>
    </row>
    <row r="32325" spans="67:73" x14ac:dyDescent="0.2">
      <c r="BO32325" s="2">
        <v>32321</v>
      </c>
      <c r="BP32325" s="1">
        <v>78.804947450586596</v>
      </c>
      <c r="BU32325" s="1">
        <v>72.800126719867606</v>
      </c>
    </row>
    <row r="32326" spans="67:73" x14ac:dyDescent="0.2">
      <c r="BO32326" s="2">
        <v>32322</v>
      </c>
      <c r="BP32326" s="1">
        <v>78.804947450586596</v>
      </c>
      <c r="BU32326" s="1">
        <v>92.25796850003637</v>
      </c>
    </row>
    <row r="32327" spans="67:73" x14ac:dyDescent="0.2">
      <c r="BO32327" s="2">
        <v>32323</v>
      </c>
      <c r="BP32327" s="1">
        <v>78.804947450586596</v>
      </c>
      <c r="BU32327" s="1">
        <v>0.13114489087364589</v>
      </c>
    </row>
    <row r="32328" spans="67:73" x14ac:dyDescent="0.2">
      <c r="BO32328" s="2">
        <v>32324</v>
      </c>
      <c r="BP32328" s="1">
        <v>78.804947450586596</v>
      </c>
      <c r="BU32328" s="1">
        <v>58.067246239265515</v>
      </c>
    </row>
    <row r="32329" spans="67:73" x14ac:dyDescent="0.2">
      <c r="BO32329" s="2">
        <v>32325</v>
      </c>
      <c r="BP32329" s="1">
        <v>78.804947450586596</v>
      </c>
      <c r="BU32329" s="1">
        <v>43.425627190393996</v>
      </c>
    </row>
    <row r="32330" spans="67:73" x14ac:dyDescent="0.2">
      <c r="BO32330" s="2">
        <v>32326</v>
      </c>
      <c r="BP32330" s="1">
        <v>78.804947450586596</v>
      </c>
      <c r="BU32330" s="1">
        <v>59.979498665367018</v>
      </c>
    </row>
    <row r="32331" spans="67:73" x14ac:dyDescent="0.2">
      <c r="BO32331" s="2">
        <v>32327</v>
      </c>
      <c r="BP32331" s="1">
        <v>78.804947450586596</v>
      </c>
      <c r="BU32331" s="1">
        <v>29.946852089664066</v>
      </c>
    </row>
    <row r="32332" spans="67:73" x14ac:dyDescent="0.2">
      <c r="BO32332" s="2">
        <v>32328</v>
      </c>
      <c r="BP32332" s="1">
        <v>78.804947450586596</v>
      </c>
      <c r="BU32332" s="1">
        <v>4.9356670761656183</v>
      </c>
    </row>
    <row r="32333" spans="67:73" x14ac:dyDescent="0.2">
      <c r="BO32333" s="2">
        <v>32329</v>
      </c>
      <c r="BP32333" s="1">
        <v>78.804947450586596</v>
      </c>
      <c r="BU32333" s="1">
        <v>55.532458617546396</v>
      </c>
    </row>
    <row r="32334" spans="67:73" x14ac:dyDescent="0.2">
      <c r="BO32334" s="2">
        <v>32330</v>
      </c>
      <c r="BP32334" s="1">
        <v>78.804947450586596</v>
      </c>
      <c r="BU32334" s="1">
        <v>88.415976328403403</v>
      </c>
    </row>
    <row r="32335" spans="67:73" x14ac:dyDescent="0.2">
      <c r="BO32335" s="2">
        <v>32331</v>
      </c>
      <c r="BP32335" s="1">
        <v>78.804947450586596</v>
      </c>
      <c r="BU32335" s="1">
        <v>37.65764113366474</v>
      </c>
    </row>
    <row r="32336" spans="67:73" x14ac:dyDescent="0.2">
      <c r="BO32336" s="2">
        <v>32332</v>
      </c>
      <c r="BP32336" s="1">
        <v>78.804947450586596</v>
      </c>
      <c r="BU32336" s="1">
        <v>109.64143621004483</v>
      </c>
    </row>
    <row r="32337" spans="67:73" x14ac:dyDescent="0.2">
      <c r="BO32337" s="2">
        <v>32333</v>
      </c>
      <c r="BP32337" s="1">
        <v>78.804947450586596</v>
      </c>
      <c r="BU32337" s="1">
        <v>55.127715123227105</v>
      </c>
    </row>
    <row r="32338" spans="67:73" x14ac:dyDescent="0.2">
      <c r="BO32338" s="2">
        <v>32334</v>
      </c>
      <c r="BP32338" s="1">
        <v>78.804947450586596</v>
      </c>
      <c r="BU32338" s="1">
        <v>27.948391986565969</v>
      </c>
    </row>
    <row r="32339" spans="67:73" x14ac:dyDescent="0.2">
      <c r="BO32339" s="2">
        <v>32335</v>
      </c>
      <c r="BP32339" s="1">
        <v>78.804947450586596</v>
      </c>
      <c r="BU32339" s="1">
        <v>36.499396280484305</v>
      </c>
    </row>
    <row r="32340" spans="67:73" x14ac:dyDescent="0.2">
      <c r="BO32340" s="2">
        <v>32336</v>
      </c>
      <c r="BP32340" s="1">
        <v>78.804947450586596</v>
      </c>
      <c r="BU32340" s="1">
        <v>80.693309532973998</v>
      </c>
    </row>
    <row r="32341" spans="67:73" x14ac:dyDescent="0.2">
      <c r="BO32341" s="2">
        <v>32337</v>
      </c>
      <c r="BP32341" s="1">
        <v>78.804947450586596</v>
      </c>
      <c r="BU32341" s="1">
        <v>94.408942647473097</v>
      </c>
    </row>
    <row r="32342" spans="67:73" x14ac:dyDescent="0.2">
      <c r="BO32342" s="2">
        <v>32338</v>
      </c>
      <c r="BP32342" s="1">
        <v>78.804947450586596</v>
      </c>
      <c r="BU32342" s="1">
        <v>31.800152558077446</v>
      </c>
    </row>
    <row r="32343" spans="67:73" x14ac:dyDescent="0.2">
      <c r="BO32343" s="2">
        <v>32339</v>
      </c>
      <c r="BP32343" s="1">
        <v>78.804947450586596</v>
      </c>
      <c r="BU32343" s="1">
        <v>107.61863640579723</v>
      </c>
    </row>
    <row r="32344" spans="67:73" x14ac:dyDescent="0.2">
      <c r="BO32344" s="2">
        <v>32340</v>
      </c>
      <c r="BP32344" s="1">
        <v>78.804947450586596</v>
      </c>
      <c r="BU32344" s="1">
        <v>23.214766710726128</v>
      </c>
    </row>
    <row r="32345" spans="67:73" x14ac:dyDescent="0.2">
      <c r="BO32345" s="2">
        <v>32341</v>
      </c>
      <c r="BP32345" s="1">
        <v>78.804947450586596</v>
      </c>
      <c r="BU32345" s="1">
        <v>10.661376540545195</v>
      </c>
    </row>
    <row r="32346" spans="67:73" x14ac:dyDescent="0.2">
      <c r="BO32346" s="2">
        <v>32342</v>
      </c>
      <c r="BP32346" s="1">
        <v>78.804947450586596</v>
      </c>
      <c r="BU32346" s="1">
        <v>36.028639443558788</v>
      </c>
    </row>
    <row r="32347" spans="67:73" x14ac:dyDescent="0.2">
      <c r="BO32347" s="2">
        <v>32343</v>
      </c>
      <c r="BP32347" s="1">
        <v>78.804947450586596</v>
      </c>
      <c r="BU32347" s="1">
        <v>63.382012645831892</v>
      </c>
    </row>
    <row r="32348" spans="67:73" x14ac:dyDescent="0.2">
      <c r="BO32348" s="2">
        <v>32344</v>
      </c>
      <c r="BP32348" s="1">
        <v>78.804947450586596</v>
      </c>
      <c r="BU32348" s="1">
        <v>110.04687086000341</v>
      </c>
    </row>
    <row r="32349" spans="67:73" x14ac:dyDescent="0.2">
      <c r="BO32349" s="2">
        <v>32345</v>
      </c>
      <c r="BP32349" s="1">
        <v>78.804947450586596</v>
      </c>
      <c r="BU32349" s="1">
        <v>13.54228064483998</v>
      </c>
    </row>
    <row r="32350" spans="67:73" x14ac:dyDescent="0.2">
      <c r="BO32350" s="2">
        <v>32346</v>
      </c>
      <c r="BP32350" s="1">
        <v>78.804947450586596</v>
      </c>
      <c r="BU32350" s="1">
        <v>45.600900449280559</v>
      </c>
    </row>
    <row r="32351" spans="67:73" x14ac:dyDescent="0.2">
      <c r="BO32351" s="2">
        <v>32347</v>
      </c>
      <c r="BP32351" s="1">
        <v>78.804947450586596</v>
      </c>
      <c r="BU32351" s="1">
        <v>72.247982172944816</v>
      </c>
    </row>
    <row r="32352" spans="67:73" x14ac:dyDescent="0.2">
      <c r="BO32352" s="2">
        <v>32348</v>
      </c>
      <c r="BP32352" s="1">
        <v>78.804947450586596</v>
      </c>
      <c r="BU32352" s="1">
        <v>72.365495696831076</v>
      </c>
    </row>
    <row r="32353" spans="67:73" x14ac:dyDescent="0.2">
      <c r="BO32353" s="2">
        <v>32349</v>
      </c>
      <c r="BP32353" s="1">
        <v>78.804947450586596</v>
      </c>
      <c r="BU32353" s="1">
        <v>5.9098985648392848</v>
      </c>
    </row>
    <row r="32354" spans="67:73" x14ac:dyDescent="0.2">
      <c r="BO32354" s="2">
        <v>32350</v>
      </c>
      <c r="BP32354" s="1">
        <v>78.804947450586596</v>
      </c>
      <c r="BU32354" s="1">
        <v>36.912441425893903</v>
      </c>
    </row>
    <row r="32355" spans="67:73" x14ac:dyDescent="0.2">
      <c r="BO32355" s="2">
        <v>32351</v>
      </c>
      <c r="BP32355" s="1">
        <v>78.804947450586596</v>
      </c>
      <c r="BU32355" s="1">
        <v>20.803553258331068</v>
      </c>
    </row>
    <row r="32356" spans="67:73" x14ac:dyDescent="0.2">
      <c r="BO32356" s="2">
        <v>32352</v>
      </c>
      <c r="BP32356" s="1">
        <v>78.804947450586596</v>
      </c>
      <c r="BU32356" s="1">
        <v>31.154681092374165</v>
      </c>
    </row>
    <row r="32357" spans="67:73" x14ac:dyDescent="0.2">
      <c r="BO32357" s="2">
        <v>32353</v>
      </c>
      <c r="BP32357" s="1">
        <v>78.804947450586596</v>
      </c>
      <c r="BU32357" s="1">
        <v>71.316887125301108</v>
      </c>
    </row>
    <row r="32358" spans="67:73" x14ac:dyDescent="0.2">
      <c r="BO32358" s="2">
        <v>32354</v>
      </c>
      <c r="BP32358" s="1">
        <v>78.804947450586596</v>
      </c>
      <c r="BU32358" s="1">
        <v>89.292856161962717</v>
      </c>
    </row>
    <row r="32359" spans="67:73" x14ac:dyDescent="0.2">
      <c r="BO32359" s="2">
        <v>32355</v>
      </c>
      <c r="BP32359" s="1">
        <v>78.804947450586596</v>
      </c>
      <c r="BU32359" s="1">
        <v>98.10385607612038</v>
      </c>
    </row>
    <row r="32360" spans="67:73" x14ac:dyDescent="0.2">
      <c r="BO32360" s="2">
        <v>32356</v>
      </c>
      <c r="BP32360" s="1">
        <v>78.804947450586596</v>
      </c>
      <c r="BU32360" s="1">
        <v>36.598315664199262</v>
      </c>
    </row>
    <row r="32361" spans="67:73" x14ac:dyDescent="0.2">
      <c r="BO32361" s="2">
        <v>32357</v>
      </c>
      <c r="BP32361" s="1">
        <v>78.804947450586596</v>
      </c>
      <c r="BU32361" s="1">
        <v>52.392305372159583</v>
      </c>
    </row>
    <row r="32362" spans="67:73" x14ac:dyDescent="0.2">
      <c r="BO32362" s="2">
        <v>32358</v>
      </c>
      <c r="BP32362" s="1">
        <v>78.804947450586596</v>
      </c>
      <c r="BU32362" s="1">
        <v>53.644188467232581</v>
      </c>
    </row>
    <row r="32363" spans="67:73" x14ac:dyDescent="0.2">
      <c r="BO32363" s="2">
        <v>32359</v>
      </c>
      <c r="BP32363" s="1">
        <v>78.804947450586596</v>
      </c>
      <c r="BU32363" s="1">
        <v>36.43537395973398</v>
      </c>
    </row>
    <row r="32364" spans="67:73" x14ac:dyDescent="0.2">
      <c r="BO32364" s="2">
        <v>32360</v>
      </c>
      <c r="BP32364" s="1">
        <v>78.804947450586596</v>
      </c>
      <c r="BU32364" s="1">
        <v>44.943627497190292</v>
      </c>
    </row>
    <row r="32365" spans="67:73" x14ac:dyDescent="0.2">
      <c r="BO32365" s="2">
        <v>32361</v>
      </c>
      <c r="BP32365" s="1">
        <v>78.804947450586596</v>
      </c>
      <c r="BU32365" s="1">
        <v>36.651282200625459</v>
      </c>
    </row>
    <row r="32366" spans="67:73" x14ac:dyDescent="0.2">
      <c r="BO32366" s="2">
        <v>32362</v>
      </c>
      <c r="BP32366" s="1">
        <v>78.804947450586596</v>
      </c>
      <c r="BU32366" s="1">
        <v>35.32879000810378</v>
      </c>
    </row>
    <row r="32367" spans="67:73" x14ac:dyDescent="0.2">
      <c r="BO32367" s="2">
        <v>32363</v>
      </c>
      <c r="BP32367" s="1">
        <v>78.804947450586596</v>
      </c>
      <c r="BU32367" s="1">
        <v>81.812634049711264</v>
      </c>
    </row>
    <row r="32368" spans="67:73" x14ac:dyDescent="0.2">
      <c r="BO32368" s="2">
        <v>32364</v>
      </c>
      <c r="BP32368" s="1">
        <v>78.804947450586596</v>
      </c>
      <c r="BU32368" s="1">
        <v>86.143077655051727</v>
      </c>
    </row>
    <row r="32369" spans="67:73" x14ac:dyDescent="0.2">
      <c r="BO32369" s="2">
        <v>32365</v>
      </c>
      <c r="BP32369" s="1">
        <v>78.804947450586596</v>
      </c>
      <c r="BU32369" s="1">
        <v>68.433640468718423</v>
      </c>
    </row>
    <row r="32370" spans="67:73" x14ac:dyDescent="0.2">
      <c r="BO32370" s="2">
        <v>32366</v>
      </c>
      <c r="BP32370" s="1">
        <v>78.804947450586596</v>
      </c>
      <c r="BU32370" s="1">
        <v>67.081143310449235</v>
      </c>
    </row>
    <row r="32371" spans="67:73" x14ac:dyDescent="0.2">
      <c r="BO32371" s="2">
        <v>32367</v>
      </c>
      <c r="BP32371" s="1">
        <v>78.804947450586596</v>
      </c>
      <c r="BU32371" s="1">
        <v>94.045573864330194</v>
      </c>
    </row>
    <row r="32372" spans="67:73" x14ac:dyDescent="0.2">
      <c r="BO32372" s="2">
        <v>32368</v>
      </c>
      <c r="BP32372" s="1">
        <v>78.804947450586596</v>
      </c>
      <c r="BU32372" s="1">
        <v>36.251181647766558</v>
      </c>
    </row>
    <row r="32373" spans="67:73" x14ac:dyDescent="0.2">
      <c r="BO32373" s="2">
        <v>32369</v>
      </c>
      <c r="BP32373" s="1">
        <v>78.804947450586596</v>
      </c>
      <c r="BU32373" s="1">
        <v>84.336747182770509</v>
      </c>
    </row>
    <row r="32374" spans="67:73" x14ac:dyDescent="0.2">
      <c r="BO32374" s="2">
        <v>32370</v>
      </c>
      <c r="BP32374" s="1">
        <v>78.804947450586596</v>
      </c>
      <c r="BU32374" s="1">
        <v>77.660146049965974</v>
      </c>
    </row>
    <row r="32375" spans="67:73" x14ac:dyDescent="0.2">
      <c r="BO32375" s="2">
        <v>32371</v>
      </c>
      <c r="BP32375" s="1">
        <v>78.804947450586596</v>
      </c>
      <c r="BU32375" s="1">
        <v>3.4243728199391974</v>
      </c>
    </row>
    <row r="32376" spans="67:73" x14ac:dyDescent="0.2">
      <c r="BO32376" s="2">
        <v>32372</v>
      </c>
      <c r="BP32376" s="1">
        <v>78.804947450586596</v>
      </c>
      <c r="BU32376" s="1">
        <v>91.999631680988372</v>
      </c>
    </row>
    <row r="32377" spans="67:73" x14ac:dyDescent="0.2">
      <c r="BO32377" s="2">
        <v>32373</v>
      </c>
      <c r="BP32377" s="1">
        <v>78.804947450586596</v>
      </c>
      <c r="BU32377" s="1">
        <v>11.586646706447869</v>
      </c>
    </row>
    <row r="32378" spans="67:73" x14ac:dyDescent="0.2">
      <c r="BO32378" s="2">
        <v>32374</v>
      </c>
      <c r="BP32378" s="1">
        <v>78.804947450586596</v>
      </c>
      <c r="BU32378" s="1">
        <v>114.39313370304892</v>
      </c>
    </row>
    <row r="32379" spans="67:73" x14ac:dyDescent="0.2">
      <c r="BO32379" s="2">
        <v>32375</v>
      </c>
      <c r="BP32379" s="1">
        <v>78.804947450586596</v>
      </c>
      <c r="BU32379" s="1">
        <v>66.211751321566894</v>
      </c>
    </row>
    <row r="32380" spans="67:73" x14ac:dyDescent="0.2">
      <c r="BO32380" s="2">
        <v>32376</v>
      </c>
      <c r="BP32380" s="1">
        <v>78.804947450586596</v>
      </c>
      <c r="BU32380" s="1">
        <v>30.563045644394283</v>
      </c>
    </row>
    <row r="32381" spans="67:73" x14ac:dyDescent="0.2">
      <c r="BO32381" s="2">
        <v>32377</v>
      </c>
      <c r="BP32381" s="1">
        <v>78.804947450586596</v>
      </c>
      <c r="BU32381" s="1">
        <v>56.817112295574091</v>
      </c>
    </row>
    <row r="32382" spans="67:73" x14ac:dyDescent="0.2">
      <c r="BO32382" s="2">
        <v>32378</v>
      </c>
      <c r="BP32382" s="1">
        <v>78.804947450586596</v>
      </c>
      <c r="BU32382" s="1">
        <v>65.067362416993561</v>
      </c>
    </row>
    <row r="32383" spans="67:73" x14ac:dyDescent="0.2">
      <c r="BO32383" s="2">
        <v>32379</v>
      </c>
      <c r="BP32383" s="1">
        <v>78.804947450586596</v>
      </c>
      <c r="BU32383" s="1">
        <v>29.538274683081159</v>
      </c>
    </row>
    <row r="32384" spans="67:73" x14ac:dyDescent="0.2">
      <c r="BO32384" s="2">
        <v>32380</v>
      </c>
      <c r="BP32384" s="1">
        <v>78.804947450586596</v>
      </c>
      <c r="BU32384" s="1">
        <v>62.267042935060218</v>
      </c>
    </row>
    <row r="32385" spans="67:73" x14ac:dyDescent="0.2">
      <c r="BO32385" s="2">
        <v>32381</v>
      </c>
      <c r="BP32385" s="1">
        <v>78.804947450586596</v>
      </c>
      <c r="BU32385" s="1">
        <v>106.37324853379748</v>
      </c>
    </row>
    <row r="32386" spans="67:73" x14ac:dyDescent="0.2">
      <c r="BO32386" s="2">
        <v>32382</v>
      </c>
      <c r="BP32386" s="1">
        <v>78.804947450586596</v>
      </c>
      <c r="BU32386" s="1">
        <v>91.657039496740239</v>
      </c>
    </row>
    <row r="32387" spans="67:73" x14ac:dyDescent="0.2">
      <c r="BO32387" s="2">
        <v>32383</v>
      </c>
      <c r="BP32387" s="1">
        <v>78.804947450586596</v>
      </c>
      <c r="BU32387" s="1">
        <v>18.989054285683711</v>
      </c>
    </row>
    <row r="32388" spans="67:73" x14ac:dyDescent="0.2">
      <c r="BO32388" s="2">
        <v>32384</v>
      </c>
      <c r="BP32388" s="1">
        <v>78.804947450586596</v>
      </c>
      <c r="BU32388" s="1">
        <v>84.039202727030883</v>
      </c>
    </row>
    <row r="32389" spans="67:73" x14ac:dyDescent="0.2">
      <c r="BO32389" s="2">
        <v>32385</v>
      </c>
      <c r="BP32389" s="1">
        <v>78.804947450586596</v>
      </c>
      <c r="BU32389" s="1">
        <v>114.11110103198722</v>
      </c>
    </row>
    <row r="32390" spans="67:73" x14ac:dyDescent="0.2">
      <c r="BO32390" s="2">
        <v>32386</v>
      </c>
      <c r="BP32390" s="1">
        <v>78.804947450586596</v>
      </c>
      <c r="BU32390" s="1">
        <v>115.57849788501277</v>
      </c>
    </row>
    <row r="32391" spans="67:73" x14ac:dyDescent="0.2">
      <c r="BO32391" s="2">
        <v>32387</v>
      </c>
      <c r="BP32391" s="1">
        <v>78.804947450586596</v>
      </c>
      <c r="BU32391" s="1">
        <v>50.880327309870339</v>
      </c>
    </row>
    <row r="32392" spans="67:73" x14ac:dyDescent="0.2">
      <c r="BO32392" s="2">
        <v>32388</v>
      </c>
      <c r="BP32392" s="1">
        <v>78.804947450586596</v>
      </c>
      <c r="BU32392" s="1">
        <v>21.710099372078947</v>
      </c>
    </row>
    <row r="32393" spans="67:73" x14ac:dyDescent="0.2">
      <c r="BO32393" s="2">
        <v>32389</v>
      </c>
      <c r="BP32393" s="1">
        <v>78.804947450586596</v>
      </c>
      <c r="BU32393" s="1">
        <v>20.952489809195317</v>
      </c>
    </row>
    <row r="32394" spans="67:73" x14ac:dyDescent="0.2">
      <c r="BO32394" s="2">
        <v>32390</v>
      </c>
      <c r="BP32394" s="1">
        <v>78.804947450586596</v>
      </c>
      <c r="BU32394" s="1">
        <v>9.5397881906200901</v>
      </c>
    </row>
    <row r="32395" spans="67:73" x14ac:dyDescent="0.2">
      <c r="BO32395" s="2">
        <v>32391</v>
      </c>
      <c r="BP32395" s="1">
        <v>78.804947450586596</v>
      </c>
      <c r="BU32395" s="1">
        <v>57.317451229263511</v>
      </c>
    </row>
    <row r="32396" spans="67:73" x14ac:dyDescent="0.2">
      <c r="BO32396" s="2">
        <v>32392</v>
      </c>
      <c r="BP32396" s="1">
        <v>78.804947450586596</v>
      </c>
      <c r="BU32396" s="1">
        <v>21.054742841739245</v>
      </c>
    </row>
    <row r="32397" spans="67:73" x14ac:dyDescent="0.2">
      <c r="BO32397" s="2">
        <v>32393</v>
      </c>
      <c r="BP32397" s="1">
        <v>78.804947450586596</v>
      </c>
      <c r="BU32397" s="1">
        <v>47.144263909335265</v>
      </c>
    </row>
    <row r="32398" spans="67:73" x14ac:dyDescent="0.2">
      <c r="BO32398" s="2">
        <v>32394</v>
      </c>
      <c r="BP32398" s="1">
        <v>78.804947450586596</v>
      </c>
      <c r="BU32398" s="1">
        <v>64.22425830988611</v>
      </c>
    </row>
    <row r="32399" spans="67:73" x14ac:dyDescent="0.2">
      <c r="BO32399" s="2">
        <v>32395</v>
      </c>
      <c r="BP32399" s="1">
        <v>78.804947450586596</v>
      </c>
      <c r="BU32399" s="1">
        <v>54.605693988481207</v>
      </c>
    </row>
    <row r="32400" spans="67:73" x14ac:dyDescent="0.2">
      <c r="BO32400" s="2">
        <v>32396</v>
      </c>
      <c r="BP32400" s="1">
        <v>78.804947450586596</v>
      </c>
      <c r="BU32400" s="1">
        <v>89.325032540604397</v>
      </c>
    </row>
    <row r="32401" spans="67:73" x14ac:dyDescent="0.2">
      <c r="BO32401" s="2">
        <v>32397</v>
      </c>
      <c r="BP32401" s="1">
        <v>78.804947450586596</v>
      </c>
      <c r="BU32401" s="1">
        <v>98.948289862090618</v>
      </c>
    </row>
    <row r="32402" spans="67:73" x14ac:dyDescent="0.2">
      <c r="BO32402" s="2">
        <v>32398</v>
      </c>
      <c r="BP32402" s="1">
        <v>78.804947450586596</v>
      </c>
      <c r="BU32402" s="1">
        <v>69.180067094596509</v>
      </c>
    </row>
    <row r="32403" spans="67:73" x14ac:dyDescent="0.2">
      <c r="BO32403" s="2">
        <v>32399</v>
      </c>
      <c r="BP32403" s="1">
        <v>78.804947450586596</v>
      </c>
      <c r="BU32403" s="1">
        <v>61.1529151175897</v>
      </c>
    </row>
    <row r="32404" spans="67:73" x14ac:dyDescent="0.2">
      <c r="BO32404" s="2">
        <v>32400</v>
      </c>
      <c r="BP32404" s="1">
        <v>78.804947450586596</v>
      </c>
      <c r="BU32404" s="1">
        <v>62.623070139486359</v>
      </c>
    </row>
    <row r="32405" spans="67:73" x14ac:dyDescent="0.2">
      <c r="BO32405" s="2">
        <v>32401</v>
      </c>
      <c r="BP32405" s="1">
        <v>78.804947450586596</v>
      </c>
      <c r="BU32405" s="1">
        <v>3.4722140366588867</v>
      </c>
    </row>
    <row r="32406" spans="67:73" x14ac:dyDescent="0.2">
      <c r="BO32406" s="2">
        <v>32402</v>
      </c>
      <c r="BP32406" s="1">
        <v>78.804947450586596</v>
      </c>
      <c r="BU32406" s="1">
        <v>7.4326036436977354</v>
      </c>
    </row>
    <row r="32407" spans="67:73" x14ac:dyDescent="0.2">
      <c r="BO32407" s="2">
        <v>32403</v>
      </c>
      <c r="BP32407" s="1">
        <v>78.804947450586596</v>
      </c>
      <c r="BU32407" s="1">
        <v>94.531321843943587</v>
      </c>
    </row>
    <row r="32408" spans="67:73" x14ac:dyDescent="0.2">
      <c r="BO32408" s="2">
        <v>32404</v>
      </c>
      <c r="BP32408" s="1">
        <v>78.804947450586596</v>
      </c>
      <c r="BU32408" s="1">
        <v>56.0555163670967</v>
      </c>
    </row>
    <row r="32409" spans="67:73" x14ac:dyDescent="0.2">
      <c r="BO32409" s="2">
        <v>32405</v>
      </c>
      <c r="BP32409" s="1">
        <v>78.804947450586596</v>
      </c>
      <c r="BU32409" s="1">
        <v>38.375037560129996</v>
      </c>
    </row>
    <row r="32410" spans="67:73" x14ac:dyDescent="0.2">
      <c r="BO32410" s="2">
        <v>32406</v>
      </c>
      <c r="BP32410" s="1">
        <v>78.804947450586596</v>
      </c>
      <c r="BU32410" s="1">
        <v>17.330373464874487</v>
      </c>
    </row>
    <row r="32411" spans="67:73" x14ac:dyDescent="0.2">
      <c r="BO32411" s="2">
        <v>32407</v>
      </c>
      <c r="BP32411" s="1">
        <v>78.804947450586596</v>
      </c>
      <c r="BU32411" s="1">
        <v>38.386921968106222</v>
      </c>
    </row>
    <row r="32412" spans="67:73" x14ac:dyDescent="0.2">
      <c r="BO32412" s="2">
        <v>32408</v>
      </c>
      <c r="BP32412" s="1">
        <v>78.804947450586596</v>
      </c>
      <c r="BU32412" s="1">
        <v>72.561854166977483</v>
      </c>
    </row>
    <row r="32413" spans="67:73" x14ac:dyDescent="0.2">
      <c r="BO32413" s="2">
        <v>32409</v>
      </c>
      <c r="BP32413" s="1">
        <v>78.804947450586596</v>
      </c>
      <c r="BU32413" s="1">
        <v>52.667883984409244</v>
      </c>
    </row>
    <row r="32414" spans="67:73" x14ac:dyDescent="0.2">
      <c r="BO32414" s="2">
        <v>32410</v>
      </c>
      <c r="BP32414" s="1">
        <v>78.804947450586596</v>
      </c>
      <c r="BU32414" s="1">
        <v>85.835329971271094</v>
      </c>
    </row>
    <row r="32415" spans="67:73" x14ac:dyDescent="0.2">
      <c r="BO32415" s="2">
        <v>32411</v>
      </c>
      <c r="BP32415" s="1">
        <v>78.804947450586596</v>
      </c>
      <c r="BU32415" s="1">
        <v>57.546035344202622</v>
      </c>
    </row>
    <row r="32416" spans="67:73" x14ac:dyDescent="0.2">
      <c r="BO32416" s="2">
        <v>32412</v>
      </c>
      <c r="BP32416" s="1">
        <v>78.804947450586596</v>
      </c>
      <c r="BU32416" s="1">
        <v>21.632029890172721</v>
      </c>
    </row>
    <row r="32417" spans="67:73" x14ac:dyDescent="0.2">
      <c r="BO32417" s="2">
        <v>32413</v>
      </c>
      <c r="BP32417" s="1">
        <v>78.804947450586596</v>
      </c>
      <c r="BU32417" s="1">
        <v>119.62690305988035</v>
      </c>
    </row>
    <row r="32418" spans="67:73" x14ac:dyDescent="0.2">
      <c r="BO32418" s="2">
        <v>32414</v>
      </c>
      <c r="BP32418" s="1">
        <v>78.804947450586596</v>
      </c>
      <c r="BU32418" s="1">
        <v>3.7455341249500016</v>
      </c>
    </row>
    <row r="32419" spans="67:73" x14ac:dyDescent="0.2">
      <c r="BO32419" s="2">
        <v>32415</v>
      </c>
      <c r="BP32419" s="1">
        <v>78.804947450586596</v>
      </c>
      <c r="BU32419" s="1">
        <v>7.9346006971750747</v>
      </c>
    </row>
    <row r="32420" spans="67:73" x14ac:dyDescent="0.2">
      <c r="BO32420" s="2">
        <v>32416</v>
      </c>
      <c r="BP32420" s="1">
        <v>78.804947450586596</v>
      </c>
      <c r="BU32420" s="1">
        <v>31.422973569348091</v>
      </c>
    </row>
    <row r="32421" spans="67:73" x14ac:dyDescent="0.2">
      <c r="BO32421" s="2">
        <v>32417</v>
      </c>
      <c r="BP32421" s="1">
        <v>78.804947450586596</v>
      </c>
      <c r="BU32421" s="1">
        <v>111.30412168105754</v>
      </c>
    </row>
    <row r="32422" spans="67:73" x14ac:dyDescent="0.2">
      <c r="BO32422" s="2">
        <v>32418</v>
      </c>
      <c r="BP32422" s="1">
        <v>78.804947450586596</v>
      </c>
      <c r="BU32422" s="1">
        <v>90.466070084776717</v>
      </c>
    </row>
    <row r="32423" spans="67:73" x14ac:dyDescent="0.2">
      <c r="BO32423" s="2">
        <v>32419</v>
      </c>
      <c r="BP32423" s="1">
        <v>78.804947450586596</v>
      </c>
      <c r="BU32423" s="1">
        <v>16.969257406853433</v>
      </c>
    </row>
    <row r="32424" spans="67:73" x14ac:dyDescent="0.2">
      <c r="BO32424" s="2">
        <v>32420</v>
      </c>
      <c r="BP32424" s="1">
        <v>78.804947450586596</v>
      </c>
      <c r="BU32424" s="1">
        <v>79.847742395019097</v>
      </c>
    </row>
    <row r="32425" spans="67:73" x14ac:dyDescent="0.2">
      <c r="BO32425" s="2">
        <v>32421</v>
      </c>
      <c r="BP32425" s="1">
        <v>78.804947450586596</v>
      </c>
      <c r="BU32425" s="1">
        <v>67.229464362019698</v>
      </c>
    </row>
    <row r="32426" spans="67:73" x14ac:dyDescent="0.2">
      <c r="BO32426" s="2">
        <v>32422</v>
      </c>
      <c r="BP32426" s="1">
        <v>78.804947450586596</v>
      </c>
      <c r="BU32426" s="1">
        <v>88.888715632504884</v>
      </c>
    </row>
    <row r="32427" spans="67:73" x14ac:dyDescent="0.2">
      <c r="BO32427" s="2">
        <v>32423</v>
      </c>
      <c r="BP32427" s="1">
        <v>78.804947450586596</v>
      </c>
      <c r="BU32427" s="1">
        <v>72.960076745493197</v>
      </c>
    </row>
    <row r="32428" spans="67:73" x14ac:dyDescent="0.2">
      <c r="BO32428" s="2">
        <v>32424</v>
      </c>
      <c r="BP32428" s="1">
        <v>78.804947450586596</v>
      </c>
      <c r="BU32428" s="1">
        <v>99.813945284359804</v>
      </c>
    </row>
    <row r="32429" spans="67:73" x14ac:dyDescent="0.2">
      <c r="BO32429" s="2">
        <v>32425</v>
      </c>
      <c r="BP32429" s="1">
        <v>78.804947450586596</v>
      </c>
      <c r="BU32429" s="1">
        <v>114.25535801551301</v>
      </c>
    </row>
    <row r="32430" spans="67:73" x14ac:dyDescent="0.2">
      <c r="BO32430" s="2">
        <v>32426</v>
      </c>
      <c r="BP32430" s="1">
        <v>78.804947450586596</v>
      </c>
      <c r="BU32430" s="1">
        <v>26.863841154719029</v>
      </c>
    </row>
    <row r="32431" spans="67:73" x14ac:dyDescent="0.2">
      <c r="BO32431" s="2">
        <v>32427</v>
      </c>
      <c r="BP32431" s="1">
        <v>78.804947450586596</v>
      </c>
      <c r="BU32431" s="1">
        <v>64.660537355220569</v>
      </c>
    </row>
    <row r="32432" spans="67:73" x14ac:dyDescent="0.2">
      <c r="BO32432" s="2">
        <v>32428</v>
      </c>
      <c r="BP32432" s="1">
        <v>78.804947450586596</v>
      </c>
      <c r="BU32432" s="1">
        <v>77.220318877485667</v>
      </c>
    </row>
    <row r="32433" spans="67:73" x14ac:dyDescent="0.2">
      <c r="BO32433" s="2">
        <v>32429</v>
      </c>
      <c r="BP32433" s="1">
        <v>78.804947450586596</v>
      </c>
      <c r="BU32433" s="1">
        <v>14.112070888263009</v>
      </c>
    </row>
    <row r="32434" spans="67:73" x14ac:dyDescent="0.2">
      <c r="BO32434" s="2">
        <v>32430</v>
      </c>
      <c r="BP32434" s="1">
        <v>78.804947450586596</v>
      </c>
      <c r="BU32434" s="1">
        <v>2.7969655632184534</v>
      </c>
    </row>
    <row r="32435" spans="67:73" x14ac:dyDescent="0.2">
      <c r="BO32435" s="2">
        <v>32431</v>
      </c>
      <c r="BP32435" s="1">
        <v>78.804947450586596</v>
      </c>
      <c r="BU32435" s="1">
        <v>15.279542689474642</v>
      </c>
    </row>
    <row r="32436" spans="67:73" x14ac:dyDescent="0.2">
      <c r="BO32436" s="2">
        <v>32432</v>
      </c>
      <c r="BP32436" s="1">
        <v>78.804947450586596</v>
      </c>
      <c r="BU32436" s="1">
        <v>31.881276713274037</v>
      </c>
    </row>
    <row r="32437" spans="67:73" x14ac:dyDescent="0.2">
      <c r="BO32437" s="2">
        <v>32433</v>
      </c>
      <c r="BP32437" s="1">
        <v>78.804947450586596</v>
      </c>
      <c r="BU32437" s="1">
        <v>51.819863011440859</v>
      </c>
    </row>
    <row r="32438" spans="67:73" x14ac:dyDescent="0.2">
      <c r="BO32438" s="2">
        <v>32434</v>
      </c>
      <c r="BP32438" s="1">
        <v>78.804947450586596</v>
      </c>
      <c r="BU32438" s="1">
        <v>58.114111999957814</v>
      </c>
    </row>
    <row r="32439" spans="67:73" x14ac:dyDescent="0.2">
      <c r="BO32439" s="2">
        <v>32435</v>
      </c>
      <c r="BP32439" s="1">
        <v>78.804947450586596</v>
      </c>
      <c r="BU32439" s="1">
        <v>21.860674286967669</v>
      </c>
    </row>
    <row r="32440" spans="67:73" x14ac:dyDescent="0.2">
      <c r="BO32440" s="2">
        <v>32436</v>
      </c>
      <c r="BP32440" s="1">
        <v>78.804947450586596</v>
      </c>
      <c r="BU32440" s="1">
        <v>33.24744630516669</v>
      </c>
    </row>
    <row r="32441" spans="67:73" x14ac:dyDescent="0.2">
      <c r="BO32441" s="2">
        <v>32437</v>
      </c>
      <c r="BP32441" s="1">
        <v>78.804947450586596</v>
      </c>
      <c r="BU32441" s="1">
        <v>118.37570355133469</v>
      </c>
    </row>
    <row r="32442" spans="67:73" x14ac:dyDescent="0.2">
      <c r="BO32442" s="2">
        <v>32438</v>
      </c>
      <c r="BP32442" s="1">
        <v>78.804947450586596</v>
      </c>
      <c r="BU32442" s="1">
        <v>71.907762039412532</v>
      </c>
    </row>
    <row r="32443" spans="67:73" x14ac:dyDescent="0.2">
      <c r="BO32443" s="2">
        <v>32439</v>
      </c>
      <c r="BP32443" s="1">
        <v>78.804947450586596</v>
      </c>
      <c r="BU32443" s="1">
        <v>100.26116582191507</v>
      </c>
    </row>
    <row r="32444" spans="67:73" x14ac:dyDescent="0.2">
      <c r="BO32444" s="2">
        <v>32440</v>
      </c>
      <c r="BP32444" s="1">
        <v>78.804947450586596</v>
      </c>
      <c r="BU32444" s="1">
        <v>121.19954472244829</v>
      </c>
    </row>
    <row r="32445" spans="67:73" x14ac:dyDescent="0.2">
      <c r="BO32445" s="2">
        <v>32441</v>
      </c>
      <c r="BP32445" s="1">
        <v>78.804947450586596</v>
      </c>
      <c r="BU32445" s="1">
        <v>49.763733749154753</v>
      </c>
    </row>
    <row r="32446" spans="67:73" x14ac:dyDescent="0.2">
      <c r="BO32446" s="2">
        <v>32442</v>
      </c>
      <c r="BP32446" s="1">
        <v>78.804947450586596</v>
      </c>
      <c r="BU32446" s="1">
        <v>22.473998255881998</v>
      </c>
    </row>
    <row r="32447" spans="67:73" x14ac:dyDescent="0.2">
      <c r="BO32447" s="2">
        <v>32443</v>
      </c>
      <c r="BP32447" s="1">
        <v>78.804947450586596</v>
      </c>
      <c r="BU32447" s="1">
        <v>42.123685831144158</v>
      </c>
    </row>
    <row r="32448" spans="67:73" x14ac:dyDescent="0.2">
      <c r="BO32448" s="2">
        <v>32444</v>
      </c>
      <c r="BP32448" s="1">
        <v>78.804947450586596</v>
      </c>
      <c r="BU32448" s="1">
        <v>98.374720526398491</v>
      </c>
    </row>
    <row r="32449" spans="67:73" x14ac:dyDescent="0.2">
      <c r="BO32449" s="2">
        <v>32445</v>
      </c>
      <c r="BP32449" s="1">
        <v>78.804947450586596</v>
      </c>
      <c r="BU32449" s="1">
        <v>12.663748795487482</v>
      </c>
    </row>
    <row r="32450" spans="67:73" x14ac:dyDescent="0.2">
      <c r="BO32450" s="2">
        <v>32446</v>
      </c>
      <c r="BP32450" s="1">
        <v>78.804947450586596</v>
      </c>
      <c r="BU32450" s="1">
        <v>58.278884627932158</v>
      </c>
    </row>
    <row r="32451" spans="67:73" x14ac:dyDescent="0.2">
      <c r="BO32451" s="2">
        <v>32447</v>
      </c>
      <c r="BP32451" s="1">
        <v>78.804947450586596</v>
      </c>
      <c r="BU32451" s="1">
        <v>42.462162233832672</v>
      </c>
    </row>
    <row r="32452" spans="67:73" x14ac:dyDescent="0.2">
      <c r="BO32452" s="2">
        <v>32448</v>
      </c>
      <c r="BP32452" s="1">
        <v>78.804947450586596</v>
      </c>
      <c r="BU32452" s="1">
        <v>103.01750554083968</v>
      </c>
    </row>
    <row r="32453" spans="67:73" x14ac:dyDescent="0.2">
      <c r="BO32453" s="2">
        <v>32449</v>
      </c>
      <c r="BP32453" s="1">
        <v>78.804947450586596</v>
      </c>
      <c r="BU32453" s="1">
        <v>79.804112980409101</v>
      </c>
    </row>
    <row r="32454" spans="67:73" x14ac:dyDescent="0.2">
      <c r="BO32454" s="2">
        <v>32450</v>
      </c>
      <c r="BP32454" s="1">
        <v>78.804947450586596</v>
      </c>
      <c r="BU32454" s="1">
        <v>109.86866416306309</v>
      </c>
    </row>
    <row r="32455" spans="67:73" x14ac:dyDescent="0.2">
      <c r="BO32455" s="2">
        <v>32451</v>
      </c>
      <c r="BP32455" s="1">
        <v>78.804947450586596</v>
      </c>
      <c r="BU32455" s="1">
        <v>66.414734502663222</v>
      </c>
    </row>
    <row r="32456" spans="67:73" x14ac:dyDescent="0.2">
      <c r="BO32456" s="2">
        <v>32452</v>
      </c>
      <c r="BP32456" s="1">
        <v>78.804947450586596</v>
      </c>
      <c r="BU32456" s="1">
        <v>92.031077353731106</v>
      </c>
    </row>
    <row r="32457" spans="67:73" x14ac:dyDescent="0.2">
      <c r="BO32457" s="2">
        <v>32453</v>
      </c>
      <c r="BP32457" s="1">
        <v>78.804947450586596</v>
      </c>
      <c r="BU32457" s="1">
        <v>43.454877665599057</v>
      </c>
    </row>
    <row r="32458" spans="67:73" x14ac:dyDescent="0.2">
      <c r="BO32458" s="2">
        <v>32454</v>
      </c>
      <c r="BP32458" s="1">
        <v>78.804947450586596</v>
      </c>
      <c r="BU32458" s="1">
        <v>83.874196295297665</v>
      </c>
    </row>
    <row r="32459" spans="67:73" x14ac:dyDescent="0.2">
      <c r="BO32459" s="2">
        <v>32455</v>
      </c>
      <c r="BP32459" s="1">
        <v>78.804947450586596</v>
      </c>
      <c r="BU32459" s="1">
        <v>2.5698797021516562</v>
      </c>
    </row>
    <row r="32460" spans="67:73" x14ac:dyDescent="0.2">
      <c r="BO32460" s="2">
        <v>32456</v>
      </c>
      <c r="BP32460" s="1">
        <v>78.804947450586596</v>
      </c>
      <c r="BU32460" s="1">
        <v>95.228455603734616</v>
      </c>
    </row>
    <row r="32461" spans="67:73" x14ac:dyDescent="0.2">
      <c r="BO32461" s="2">
        <v>32457</v>
      </c>
      <c r="BP32461" s="1">
        <v>78.804947450586596</v>
      </c>
      <c r="BU32461" s="1">
        <v>23.1488470365769</v>
      </c>
    </row>
    <row r="32462" spans="67:73" x14ac:dyDescent="0.2">
      <c r="BO32462" s="2">
        <v>32458</v>
      </c>
      <c r="BP32462" s="1">
        <v>78.804947450586596</v>
      </c>
      <c r="BU32462" s="1">
        <v>41.707667412836216</v>
      </c>
    </row>
    <row r="32463" spans="67:73" x14ac:dyDescent="0.2">
      <c r="BO32463" s="2">
        <v>32459</v>
      </c>
      <c r="BP32463" s="1">
        <v>78.804947450586596</v>
      </c>
      <c r="BU32463" s="1">
        <v>12.123021352215705</v>
      </c>
    </row>
    <row r="32464" spans="67:73" x14ac:dyDescent="0.2">
      <c r="BO32464" s="2">
        <v>32460</v>
      </c>
      <c r="BP32464" s="1">
        <v>78.804947450586596</v>
      </c>
      <c r="BU32464" s="1">
        <v>22.794351371392555</v>
      </c>
    </row>
    <row r="32465" spans="67:73" x14ac:dyDescent="0.2">
      <c r="BO32465" s="2">
        <v>32461</v>
      </c>
      <c r="BP32465" s="1">
        <v>78.804947450586596</v>
      </c>
      <c r="BU32465" s="1">
        <v>73.267844198659006</v>
      </c>
    </row>
    <row r="32466" spans="67:73" x14ac:dyDescent="0.2">
      <c r="BO32466" s="2">
        <v>32462</v>
      </c>
      <c r="BP32466" s="1">
        <v>78.804947450586596</v>
      </c>
      <c r="BU32466" s="1">
        <v>73.530785855878278</v>
      </c>
    </row>
    <row r="32467" spans="67:73" x14ac:dyDescent="0.2">
      <c r="BO32467" s="2">
        <v>32463</v>
      </c>
      <c r="BP32467" s="1">
        <v>78.804947450586596</v>
      </c>
      <c r="BU32467" s="1">
        <v>2.3033322082730656</v>
      </c>
    </row>
    <row r="32468" spans="67:73" x14ac:dyDescent="0.2">
      <c r="BO32468" s="2">
        <v>32464</v>
      </c>
      <c r="BP32468" s="1">
        <v>78.804947450586596</v>
      </c>
      <c r="BU32468" s="1">
        <v>7.9385066231046615</v>
      </c>
    </row>
    <row r="32469" spans="67:73" x14ac:dyDescent="0.2">
      <c r="BO32469" s="2">
        <v>32465</v>
      </c>
      <c r="BP32469" s="1">
        <v>78.804947450586596</v>
      </c>
      <c r="BU32469" s="1">
        <v>91.041825648737969</v>
      </c>
    </row>
    <row r="32470" spans="67:73" x14ac:dyDescent="0.2">
      <c r="BO32470" s="2">
        <v>32466</v>
      </c>
      <c r="BP32470" s="1">
        <v>78.804947450586596</v>
      </c>
      <c r="BU32470" s="1">
        <v>84.485188020614189</v>
      </c>
    </row>
    <row r="32471" spans="67:73" x14ac:dyDescent="0.2">
      <c r="BO32471" s="2">
        <v>32467</v>
      </c>
      <c r="BP32471" s="1">
        <v>78.804947450586596</v>
      </c>
      <c r="BU32471" s="1">
        <v>71.398017084761605</v>
      </c>
    </row>
    <row r="32472" spans="67:73" x14ac:dyDescent="0.2">
      <c r="BO32472" s="2">
        <v>32468</v>
      </c>
      <c r="BP32472" s="1">
        <v>78.804947450586596</v>
      </c>
      <c r="BU32472" s="1">
        <v>64.213391276638262</v>
      </c>
    </row>
    <row r="32473" spans="67:73" x14ac:dyDescent="0.2">
      <c r="BO32473" s="2">
        <v>32469</v>
      </c>
      <c r="BP32473" s="1">
        <v>78.804947450586596</v>
      </c>
      <c r="BU32473" s="1">
        <v>44.533528207550731</v>
      </c>
    </row>
    <row r="32474" spans="67:73" x14ac:dyDescent="0.2">
      <c r="BO32474" s="2">
        <v>32470</v>
      </c>
      <c r="BP32474" s="1">
        <v>78.804947450586596</v>
      </c>
      <c r="BU32474" s="1">
        <v>123.05601751916087</v>
      </c>
    </row>
    <row r="32475" spans="67:73" x14ac:dyDescent="0.2">
      <c r="BO32475" s="2">
        <v>32471</v>
      </c>
      <c r="BP32475" s="1">
        <v>78.804947450586596</v>
      </c>
      <c r="BU32475" s="1">
        <v>60.825422269612929</v>
      </c>
    </row>
    <row r="32476" spans="67:73" x14ac:dyDescent="0.2">
      <c r="BO32476" s="2">
        <v>32472</v>
      </c>
      <c r="BP32476" s="1">
        <v>78.804947450586596</v>
      </c>
      <c r="BU32476" s="1">
        <v>72.585162461790176</v>
      </c>
    </row>
    <row r="32477" spans="67:73" x14ac:dyDescent="0.2">
      <c r="BO32477" s="2">
        <v>32473</v>
      </c>
      <c r="BP32477" s="1">
        <v>78.804947450586596</v>
      </c>
      <c r="BU32477" s="1">
        <v>75.880242644507675</v>
      </c>
    </row>
    <row r="32478" spans="67:73" x14ac:dyDescent="0.2">
      <c r="BO32478" s="2">
        <v>32474</v>
      </c>
      <c r="BP32478" s="1">
        <v>78.804947450586596</v>
      </c>
      <c r="BU32478" s="1">
        <v>68.669647764119176</v>
      </c>
    </row>
    <row r="32479" spans="67:73" x14ac:dyDescent="0.2">
      <c r="BO32479" s="2">
        <v>32475</v>
      </c>
      <c r="BP32479" s="1">
        <v>78.804947450586596</v>
      </c>
      <c r="BU32479" s="1">
        <v>75.846023739156593</v>
      </c>
    </row>
    <row r="32480" spans="67:73" x14ac:dyDescent="0.2">
      <c r="BO32480" s="2">
        <v>32476</v>
      </c>
      <c r="BP32480" s="1">
        <v>78.804947450586596</v>
      </c>
      <c r="BU32480" s="1">
        <v>115.76915161870134</v>
      </c>
    </row>
    <row r="32481" spans="67:73" x14ac:dyDescent="0.2">
      <c r="BO32481" s="2">
        <v>32477</v>
      </c>
      <c r="BP32481" s="1">
        <v>78.804947450586596</v>
      </c>
      <c r="BU32481" s="1">
        <v>98.496228156378876</v>
      </c>
    </row>
    <row r="32482" spans="67:73" x14ac:dyDescent="0.2">
      <c r="BO32482" s="2">
        <v>32478</v>
      </c>
      <c r="BP32482" s="1">
        <v>78.804947450586596</v>
      </c>
      <c r="BU32482" s="1">
        <v>20.981974807916192</v>
      </c>
    </row>
    <row r="32483" spans="67:73" x14ac:dyDescent="0.2">
      <c r="BO32483" s="2">
        <v>32479</v>
      </c>
      <c r="BP32483" s="1">
        <v>78.804947450586596</v>
      </c>
      <c r="BU32483" s="1">
        <v>35.355342797850895</v>
      </c>
    </row>
    <row r="32484" spans="67:73" x14ac:dyDescent="0.2">
      <c r="BO32484" s="2">
        <v>32480</v>
      </c>
      <c r="BP32484" s="1">
        <v>78.804947450586596</v>
      </c>
      <c r="BU32484" s="1">
        <v>106.72638101684895</v>
      </c>
    </row>
    <row r="32485" spans="67:73" x14ac:dyDescent="0.2">
      <c r="BO32485" s="2">
        <v>32481</v>
      </c>
      <c r="BP32485" s="1">
        <v>78.804947450586596</v>
      </c>
      <c r="BU32485" s="1">
        <v>81.950554469756</v>
      </c>
    </row>
    <row r="32486" spans="67:73" x14ac:dyDescent="0.2">
      <c r="BO32486" s="2">
        <v>32482</v>
      </c>
      <c r="BP32486" s="1">
        <v>78.804947450586596</v>
      </c>
      <c r="BU32486" s="1">
        <v>20.399947514445859</v>
      </c>
    </row>
    <row r="32487" spans="67:73" x14ac:dyDescent="0.2">
      <c r="BO32487" s="2">
        <v>32483</v>
      </c>
      <c r="BP32487" s="1">
        <v>78.804947450586596</v>
      </c>
      <c r="BU32487" s="1">
        <v>111.18598935692107</v>
      </c>
    </row>
    <row r="32488" spans="67:73" x14ac:dyDescent="0.2">
      <c r="BO32488" s="2">
        <v>32484</v>
      </c>
      <c r="BP32488" s="1">
        <v>78.804947450586596</v>
      </c>
      <c r="BU32488" s="1">
        <v>107.60119219387097</v>
      </c>
    </row>
    <row r="32489" spans="67:73" x14ac:dyDescent="0.2">
      <c r="BO32489" s="2">
        <v>32485</v>
      </c>
      <c r="BP32489" s="1">
        <v>78.804947450586596</v>
      </c>
      <c r="BU32489" s="1">
        <v>116.28327313114413</v>
      </c>
    </row>
    <row r="32490" spans="67:73" x14ac:dyDescent="0.2">
      <c r="BO32490" s="2">
        <v>32486</v>
      </c>
      <c r="BP32490" s="1">
        <v>78.804947450586596</v>
      </c>
      <c r="BU32490" s="1">
        <v>122.20485760984609</v>
      </c>
    </row>
    <row r="32491" spans="67:73" x14ac:dyDescent="0.2">
      <c r="BO32491" s="2">
        <v>32487</v>
      </c>
      <c r="BP32491" s="1">
        <v>78.804947450586596</v>
      </c>
      <c r="BU32491" s="1">
        <v>71.136970432553895</v>
      </c>
    </row>
    <row r="32492" spans="67:73" x14ac:dyDescent="0.2">
      <c r="BO32492" s="2">
        <v>32488</v>
      </c>
      <c r="BP32492" s="1">
        <v>78.804947450586596</v>
      </c>
      <c r="BU32492" s="1">
        <v>34.52884433505308</v>
      </c>
    </row>
    <row r="32493" spans="67:73" x14ac:dyDescent="0.2">
      <c r="BO32493" s="2">
        <v>32489</v>
      </c>
      <c r="BP32493" s="1">
        <v>78.804947450586596</v>
      </c>
      <c r="BU32493" s="1">
        <v>100.88584733901642</v>
      </c>
    </row>
    <row r="32494" spans="67:73" x14ac:dyDescent="0.2">
      <c r="BO32494" s="2">
        <v>32490</v>
      </c>
      <c r="BP32494" s="1">
        <v>78.804947450586596</v>
      </c>
      <c r="BU32494" s="1">
        <v>54.784136512051859</v>
      </c>
    </row>
    <row r="32495" spans="67:73" x14ac:dyDescent="0.2">
      <c r="BO32495" s="2">
        <v>32491</v>
      </c>
      <c r="BP32495" s="1">
        <v>78.804947450586596</v>
      </c>
      <c r="BU32495" s="1">
        <v>98.047057105779956</v>
      </c>
    </row>
    <row r="32496" spans="67:73" x14ac:dyDescent="0.2">
      <c r="BO32496" s="2">
        <v>32492</v>
      </c>
      <c r="BP32496" s="1">
        <v>78.804947450586596</v>
      </c>
      <c r="BU32496" s="1">
        <v>21.222016642537927</v>
      </c>
    </row>
    <row r="32497" spans="67:73" x14ac:dyDescent="0.2">
      <c r="BO32497" s="2">
        <v>32493</v>
      </c>
      <c r="BP32497" s="1">
        <v>78.804947450586596</v>
      </c>
      <c r="BU32497" s="1">
        <v>80.658197286794561</v>
      </c>
    </row>
    <row r="32498" spans="67:73" x14ac:dyDescent="0.2">
      <c r="BO32498" s="2">
        <v>32494</v>
      </c>
      <c r="BP32498" s="1">
        <v>78.804947450586596</v>
      </c>
      <c r="BU32498" s="1">
        <v>63.735879532366866</v>
      </c>
    </row>
    <row r="32499" spans="67:73" x14ac:dyDescent="0.2">
      <c r="BO32499" s="2">
        <v>32495</v>
      </c>
      <c r="BP32499" s="1">
        <v>78.804947450586596</v>
      </c>
      <c r="BU32499" s="1">
        <v>10.031370329178646</v>
      </c>
    </row>
    <row r="32500" spans="67:73" x14ac:dyDescent="0.2">
      <c r="BO32500" s="2">
        <v>32496</v>
      </c>
      <c r="BP32500" s="1">
        <v>78.804947450586596</v>
      </c>
      <c r="BU32500" s="1">
        <v>117.33614417181933</v>
      </c>
    </row>
    <row r="32501" spans="67:73" x14ac:dyDescent="0.2">
      <c r="BO32501" s="2">
        <v>32497</v>
      </c>
      <c r="BP32501" s="1">
        <v>78.804947450586596</v>
      </c>
      <c r="BU32501" s="1">
        <v>98.73337145135342</v>
      </c>
    </row>
    <row r="32502" spans="67:73" x14ac:dyDescent="0.2">
      <c r="BO32502" s="2">
        <v>32498</v>
      </c>
      <c r="BP32502" s="1">
        <v>78.804947450586596</v>
      </c>
      <c r="BU32502" s="1">
        <v>56.272605993205062</v>
      </c>
    </row>
    <row r="32503" spans="67:73" x14ac:dyDescent="0.2">
      <c r="BO32503" s="2">
        <v>32499</v>
      </c>
      <c r="BP32503" s="1">
        <v>78.804947450586596</v>
      </c>
      <c r="BU32503" s="1">
        <v>104.10080826252555</v>
      </c>
    </row>
    <row r="32504" spans="67:73" x14ac:dyDescent="0.2">
      <c r="BO32504" s="2">
        <v>32500</v>
      </c>
      <c r="BP32504" s="1">
        <v>78.804947450586596</v>
      </c>
      <c r="BU32504" s="1">
        <v>58.58000199199644</v>
      </c>
    </row>
    <row r="32505" spans="67:73" x14ac:dyDescent="0.2">
      <c r="BO32505" s="2">
        <v>32501</v>
      </c>
      <c r="BP32505" s="1">
        <v>78.804947450586596</v>
      </c>
      <c r="BU32505" s="1">
        <v>122.03931030507219</v>
      </c>
    </row>
    <row r="32506" spans="67:73" x14ac:dyDescent="0.2">
      <c r="BO32506" s="2">
        <v>32502</v>
      </c>
      <c r="BP32506" s="1">
        <v>78.804947450586596</v>
      </c>
      <c r="BU32506" s="1">
        <v>9.790037143670947</v>
      </c>
    </row>
    <row r="32507" spans="67:73" x14ac:dyDescent="0.2">
      <c r="BO32507" s="2">
        <v>32503</v>
      </c>
      <c r="BP32507" s="1">
        <v>78.804947450586596</v>
      </c>
      <c r="BU32507" s="1">
        <v>66.124082315430101</v>
      </c>
    </row>
    <row r="32508" spans="67:73" x14ac:dyDescent="0.2">
      <c r="BO32508" s="2">
        <v>32504</v>
      </c>
      <c r="BP32508" s="1">
        <v>78.804947450586596</v>
      </c>
      <c r="BU32508" s="1">
        <v>82.720394496601202</v>
      </c>
    </row>
    <row r="32509" spans="67:73" x14ac:dyDescent="0.2">
      <c r="BO32509" s="2">
        <v>32505</v>
      </c>
      <c r="BP32509" s="1">
        <v>78.804947450586596</v>
      </c>
      <c r="BU32509" s="1">
        <v>93.088370166195588</v>
      </c>
    </row>
    <row r="32510" spans="67:73" x14ac:dyDescent="0.2">
      <c r="BO32510" s="2">
        <v>32506</v>
      </c>
      <c r="BP32510" s="1">
        <v>78.804947450586596</v>
      </c>
      <c r="BU32510" s="1">
        <v>97.964289019006841</v>
      </c>
    </row>
    <row r="32511" spans="67:73" x14ac:dyDescent="0.2">
      <c r="BO32511" s="2">
        <v>32507</v>
      </c>
      <c r="BP32511" s="1">
        <v>78.804947450586596</v>
      </c>
      <c r="BU32511" s="1">
        <v>105.27982533828622</v>
      </c>
    </row>
    <row r="32512" spans="67:73" x14ac:dyDescent="0.2">
      <c r="BO32512" s="2">
        <v>32508</v>
      </c>
      <c r="BP32512" s="1">
        <v>78.804947450586596</v>
      </c>
      <c r="BU32512" s="1">
        <v>119.16073445732899</v>
      </c>
    </row>
    <row r="32513" spans="67:73" x14ac:dyDescent="0.2">
      <c r="BO32513" s="2">
        <v>32509</v>
      </c>
      <c r="BP32513" s="1">
        <v>78.804947450586596</v>
      </c>
      <c r="BU32513" s="1">
        <v>94.805081427426259</v>
      </c>
    </row>
    <row r="32514" spans="67:73" x14ac:dyDescent="0.2">
      <c r="BO32514" s="2">
        <v>32510</v>
      </c>
      <c r="BP32514" s="1">
        <v>78.804947450586596</v>
      </c>
      <c r="BU32514" s="1">
        <v>36.139929905297677</v>
      </c>
    </row>
    <row r="32515" spans="67:73" x14ac:dyDescent="0.2">
      <c r="BO32515" s="2">
        <v>32511</v>
      </c>
      <c r="BP32515" s="1">
        <v>78.804947450586596</v>
      </c>
      <c r="BU32515" s="1">
        <v>13.574872643332686</v>
      </c>
    </row>
    <row r="32516" spans="67:73" x14ac:dyDescent="0.2">
      <c r="BO32516" s="2">
        <v>32512</v>
      </c>
      <c r="BP32516" s="1">
        <v>78.804947450586596</v>
      </c>
      <c r="BU32516" s="1">
        <v>89.34963404271052</v>
      </c>
    </row>
    <row r="32517" spans="67:73" x14ac:dyDescent="0.2">
      <c r="BO32517" s="2">
        <v>32513</v>
      </c>
      <c r="BP32517" s="1">
        <v>78.804947450586596</v>
      </c>
      <c r="BU32517" s="1">
        <v>50.860605648486811</v>
      </c>
    </row>
    <row r="32518" spans="67:73" x14ac:dyDescent="0.2">
      <c r="BO32518" s="2">
        <v>32514</v>
      </c>
      <c r="BP32518" s="1">
        <v>78.804947450586596</v>
      </c>
      <c r="BU32518" s="1">
        <v>84.375744866254124</v>
      </c>
    </row>
    <row r="32519" spans="67:73" x14ac:dyDescent="0.2">
      <c r="BO32519" s="2">
        <v>32515</v>
      </c>
      <c r="BP32519" s="1">
        <v>78.804947450586596</v>
      </c>
      <c r="BU32519" s="1">
        <v>1.8095184805931588</v>
      </c>
    </row>
    <row r="32520" spans="67:73" x14ac:dyDescent="0.2">
      <c r="BO32520" s="2">
        <v>32516</v>
      </c>
      <c r="BP32520" s="1">
        <v>78.804947450586596</v>
      </c>
      <c r="BU32520" s="1">
        <v>67.849832859776413</v>
      </c>
    </row>
    <row r="32521" spans="67:73" x14ac:dyDescent="0.2">
      <c r="BO32521" s="2">
        <v>32517</v>
      </c>
      <c r="BP32521" s="1">
        <v>78.804947450586596</v>
      </c>
      <c r="BU32521" s="1">
        <v>107.53727596175285</v>
      </c>
    </row>
    <row r="32522" spans="67:73" x14ac:dyDescent="0.2">
      <c r="BO32522" s="2">
        <v>32518</v>
      </c>
      <c r="BP32522" s="1">
        <v>78.804947450586596</v>
      </c>
      <c r="BU32522" s="1">
        <v>41.124288839553302</v>
      </c>
    </row>
    <row r="32523" spans="67:73" x14ac:dyDescent="0.2">
      <c r="BO32523" s="2">
        <v>32519</v>
      </c>
      <c r="BP32523" s="1">
        <v>78.804947450586596</v>
      </c>
      <c r="BU32523" s="1">
        <v>118.01929487773764</v>
      </c>
    </row>
    <row r="32524" spans="67:73" x14ac:dyDescent="0.2">
      <c r="BO32524" s="2">
        <v>32520</v>
      </c>
      <c r="BP32524" s="1">
        <v>78.804947450586596</v>
      </c>
      <c r="BU32524" s="1">
        <v>123.22394997320792</v>
      </c>
    </row>
    <row r="32525" spans="67:73" x14ac:dyDescent="0.2">
      <c r="BO32525" s="2">
        <v>32521</v>
      </c>
      <c r="BP32525" s="1">
        <v>78.804947450586596</v>
      </c>
      <c r="BU32525" s="1">
        <v>4.6392493534894932</v>
      </c>
    </row>
    <row r="32526" spans="67:73" x14ac:dyDescent="0.2">
      <c r="BO32526" s="2">
        <v>32522</v>
      </c>
      <c r="BP32526" s="1">
        <v>78.804947450586596</v>
      </c>
      <c r="BU32526" s="1">
        <v>7.5136336464979543</v>
      </c>
    </row>
    <row r="32527" spans="67:73" x14ac:dyDescent="0.2">
      <c r="BO32527" s="2">
        <v>32523</v>
      </c>
      <c r="BP32527" s="1">
        <v>78.804947450586596</v>
      </c>
      <c r="BU32527" s="1">
        <v>94.280436415624408</v>
      </c>
    </row>
    <row r="32528" spans="67:73" x14ac:dyDescent="0.2">
      <c r="BO32528" s="2">
        <v>32524</v>
      </c>
      <c r="BP32528" s="1">
        <v>78.804947450586596</v>
      </c>
      <c r="BU32528" s="1">
        <v>118.09241208882183</v>
      </c>
    </row>
    <row r="32529" spans="67:73" x14ac:dyDescent="0.2">
      <c r="BO32529" s="2">
        <v>32525</v>
      </c>
      <c r="BP32529" s="1">
        <v>78.804947450586596</v>
      </c>
      <c r="BU32529" s="1">
        <v>98.768545270787442</v>
      </c>
    </row>
    <row r="32530" spans="67:73" x14ac:dyDescent="0.2">
      <c r="BO32530" s="2">
        <v>32526</v>
      </c>
      <c r="BP32530" s="1">
        <v>78.804947450586596</v>
      </c>
      <c r="BU32530" s="1">
        <v>15.251189784657488</v>
      </c>
    </row>
    <row r="32531" spans="67:73" x14ac:dyDescent="0.2">
      <c r="BO32531" s="2">
        <v>32527</v>
      </c>
      <c r="BP32531" s="1">
        <v>78.804947450586596</v>
      </c>
      <c r="BU32531" s="1">
        <v>5.966234191268672</v>
      </c>
    </row>
    <row r="32532" spans="67:73" x14ac:dyDescent="0.2">
      <c r="BO32532" s="2">
        <v>32528</v>
      </c>
      <c r="BP32532" s="1">
        <v>78.804947450586596</v>
      </c>
      <c r="BU32532" s="1">
        <v>91.177647790506384</v>
      </c>
    </row>
    <row r="32533" spans="67:73" x14ac:dyDescent="0.2">
      <c r="BO32533" s="2">
        <v>32529</v>
      </c>
      <c r="BP32533" s="1">
        <v>78.804947450586596</v>
      </c>
      <c r="BU32533" s="1">
        <v>70.098471753993621</v>
      </c>
    </row>
    <row r="32534" spans="67:73" x14ac:dyDescent="0.2">
      <c r="BO32534" s="2">
        <v>32530</v>
      </c>
      <c r="BP32534" s="1">
        <v>78.804947450586596</v>
      </c>
      <c r="BU32534" s="1">
        <v>87.997466424916681</v>
      </c>
    </row>
    <row r="32535" spans="67:73" x14ac:dyDescent="0.2">
      <c r="BO32535" s="2">
        <v>32531</v>
      </c>
      <c r="BP32535" s="1">
        <v>78.804947450586596</v>
      </c>
      <c r="BU32535" s="1">
        <v>94.206940502598385</v>
      </c>
    </row>
    <row r="32536" spans="67:73" x14ac:dyDescent="0.2">
      <c r="BO32536" s="2">
        <v>32532</v>
      </c>
      <c r="BP32536" s="1">
        <v>78.804947450586596</v>
      </c>
      <c r="BU32536" s="1">
        <v>84.670014635976699</v>
      </c>
    </row>
    <row r="32537" spans="67:73" x14ac:dyDescent="0.2">
      <c r="BO32537" s="2">
        <v>32533</v>
      </c>
      <c r="BP32537" s="1">
        <v>78.804947450586596</v>
      </c>
      <c r="BU32537" s="1">
        <v>32.56079709975954</v>
      </c>
    </row>
    <row r="32538" spans="67:73" x14ac:dyDescent="0.2">
      <c r="BO32538" s="2">
        <v>32534</v>
      </c>
      <c r="BP32538" s="1">
        <v>78.804947450586596</v>
      </c>
      <c r="BU32538" s="1">
        <v>102.67540207270558</v>
      </c>
    </row>
    <row r="32539" spans="67:73" x14ac:dyDescent="0.2">
      <c r="BO32539" s="2">
        <v>32535</v>
      </c>
      <c r="BP32539" s="1">
        <v>78.804947450586596</v>
      </c>
      <c r="BU32539" s="1">
        <v>5.6622531363132005</v>
      </c>
    </row>
    <row r="32540" spans="67:73" x14ac:dyDescent="0.2">
      <c r="BO32540" s="2">
        <v>32536</v>
      </c>
      <c r="BP32540" s="1">
        <v>78.804947450586596</v>
      </c>
      <c r="BU32540" s="1">
        <v>40.852465951072602</v>
      </c>
    </row>
    <row r="32541" spans="67:73" x14ac:dyDescent="0.2">
      <c r="BO32541" s="2">
        <v>32537</v>
      </c>
      <c r="BP32541" s="1">
        <v>78.804947450586596</v>
      </c>
      <c r="BU32541" s="1">
        <v>14.040458774360037</v>
      </c>
    </row>
    <row r="32542" spans="67:73" x14ac:dyDescent="0.2">
      <c r="BO32542" s="2">
        <v>32538</v>
      </c>
      <c r="BP32542" s="1">
        <v>78.804947450586596</v>
      </c>
      <c r="BU32542" s="1">
        <v>7.056965430695783E-3</v>
      </c>
    </row>
    <row r="32543" spans="67:73" x14ac:dyDescent="0.2">
      <c r="BO32543" s="2">
        <v>32539</v>
      </c>
      <c r="BP32543" s="1">
        <v>78.804947450586596</v>
      </c>
      <c r="BU32543" s="1">
        <v>38.70506758377168</v>
      </c>
    </row>
    <row r="32544" spans="67:73" x14ac:dyDescent="0.2">
      <c r="BO32544" s="2">
        <v>32540</v>
      </c>
      <c r="BP32544" s="1">
        <v>78.804947450586596</v>
      </c>
      <c r="BU32544" s="1">
        <v>108.41011455347369</v>
      </c>
    </row>
    <row r="32545" spans="67:73" x14ac:dyDescent="0.2">
      <c r="BO32545" s="2">
        <v>32541</v>
      </c>
      <c r="BP32545" s="1">
        <v>78.804947450586596</v>
      </c>
      <c r="BU32545" s="1">
        <v>28.631943933278354</v>
      </c>
    </row>
    <row r="32546" spans="67:73" x14ac:dyDescent="0.2">
      <c r="BO32546" s="2">
        <v>32542</v>
      </c>
      <c r="BP32546" s="1">
        <v>78.804947450586596</v>
      </c>
      <c r="BU32546" s="1">
        <v>21.236524071484428</v>
      </c>
    </row>
    <row r="32547" spans="67:73" x14ac:dyDescent="0.2">
      <c r="BO32547" s="2">
        <v>32543</v>
      </c>
      <c r="BP32547" s="1">
        <v>78.804947450586596</v>
      </c>
      <c r="BU32547" s="1">
        <v>7.367624042516713</v>
      </c>
    </row>
    <row r="32548" spans="67:73" x14ac:dyDescent="0.2">
      <c r="BO32548" s="2">
        <v>32544</v>
      </c>
      <c r="BP32548" s="1">
        <v>78.804947450586596</v>
      </c>
      <c r="BU32548" s="1">
        <v>42.593359466003605</v>
      </c>
    </row>
    <row r="32549" spans="67:73" x14ac:dyDescent="0.2">
      <c r="BO32549" s="2">
        <v>32545</v>
      </c>
      <c r="BP32549" s="1">
        <v>78.804947450586596</v>
      </c>
      <c r="BU32549" s="1">
        <v>116.14072671509</v>
      </c>
    </row>
    <row r="32550" spans="67:73" x14ac:dyDescent="0.2">
      <c r="BO32550" s="2">
        <v>32546</v>
      </c>
      <c r="BP32550" s="1">
        <v>78.804947450586596</v>
      </c>
      <c r="BU32550" s="1">
        <v>99.485851728690861</v>
      </c>
    </row>
    <row r="32551" spans="67:73" x14ac:dyDescent="0.2">
      <c r="BO32551" s="2">
        <v>32547</v>
      </c>
      <c r="BP32551" s="1">
        <v>78.804947450586596</v>
      </c>
      <c r="BU32551" s="1">
        <v>94.597515329150596</v>
      </c>
    </row>
    <row r="32552" spans="67:73" x14ac:dyDescent="0.2">
      <c r="BO32552" s="2">
        <v>32548</v>
      </c>
      <c r="BP32552" s="1">
        <v>78.804947450586596</v>
      </c>
      <c r="BU32552" s="1">
        <v>8.8960532043320946</v>
      </c>
    </row>
    <row r="32553" spans="67:73" x14ac:dyDescent="0.2">
      <c r="BO32553" s="2">
        <v>32549</v>
      </c>
      <c r="BP32553" s="1">
        <v>78.804947450586596</v>
      </c>
      <c r="BU32553" s="1">
        <v>96.728989459682438</v>
      </c>
    </row>
    <row r="32554" spans="67:73" x14ac:dyDescent="0.2">
      <c r="BO32554" s="2">
        <v>32550</v>
      </c>
      <c r="BP32554" s="1">
        <v>78.804947450586596</v>
      </c>
      <c r="BU32554" s="1">
        <v>61.872422674249449</v>
      </c>
    </row>
    <row r="32555" spans="67:73" x14ac:dyDescent="0.2">
      <c r="BO32555" s="2">
        <v>32551</v>
      </c>
      <c r="BP32555" s="1">
        <v>78.804947450586596</v>
      </c>
      <c r="BU32555" s="1">
        <v>111.3781434415573</v>
      </c>
    </row>
    <row r="32556" spans="67:73" x14ac:dyDescent="0.2">
      <c r="BO32556" s="2">
        <v>32552</v>
      </c>
      <c r="BP32556" s="1">
        <v>78.804947450586596</v>
      </c>
      <c r="BU32556" s="1">
        <v>74.736547905740011</v>
      </c>
    </row>
    <row r="32557" spans="67:73" x14ac:dyDescent="0.2">
      <c r="BO32557" s="2">
        <v>32553</v>
      </c>
      <c r="BP32557" s="1">
        <v>78.804947450586596</v>
      </c>
      <c r="BU32557" s="1">
        <v>45.874571386434909</v>
      </c>
    </row>
    <row r="32558" spans="67:73" x14ac:dyDescent="0.2">
      <c r="BO32558" s="2">
        <v>32554</v>
      </c>
      <c r="BP32558" s="1">
        <v>78.804947450586596</v>
      </c>
      <c r="BU32558" s="1">
        <v>33.948559894529311</v>
      </c>
    </row>
    <row r="32559" spans="67:73" x14ac:dyDescent="0.2">
      <c r="BO32559" s="2">
        <v>32555</v>
      </c>
      <c r="BP32559" s="1">
        <v>78.804947450586596</v>
      </c>
      <c r="BU32559" s="1">
        <v>106.43531046518181</v>
      </c>
    </row>
    <row r="32560" spans="67:73" x14ac:dyDescent="0.2">
      <c r="BO32560" s="2">
        <v>32556</v>
      </c>
      <c r="BP32560" s="1">
        <v>78.804947450586596</v>
      </c>
      <c r="BU32560" s="1">
        <v>42.79441809795712</v>
      </c>
    </row>
    <row r="32561" spans="67:73" x14ac:dyDescent="0.2">
      <c r="BO32561" s="2">
        <v>32557</v>
      </c>
      <c r="BP32561" s="1">
        <v>78.804947450586596</v>
      </c>
      <c r="BU32561" s="1">
        <v>38.791314663427684</v>
      </c>
    </row>
    <row r="32562" spans="67:73" x14ac:dyDescent="0.2">
      <c r="BO32562" s="2">
        <v>32558</v>
      </c>
      <c r="BP32562" s="1">
        <v>78.804947450586596</v>
      </c>
      <c r="BU32562" s="1">
        <v>87.971016769695993</v>
      </c>
    </row>
    <row r="32563" spans="67:73" x14ac:dyDescent="0.2">
      <c r="BO32563" s="2">
        <v>32559</v>
      </c>
      <c r="BP32563" s="1">
        <v>78.804947450586596</v>
      </c>
      <c r="BU32563" s="1">
        <v>17.515587629270261</v>
      </c>
    </row>
    <row r="32564" spans="67:73" x14ac:dyDescent="0.2">
      <c r="BO32564" s="2">
        <v>32560</v>
      </c>
      <c r="BP32564" s="1">
        <v>78.804947450586596</v>
      </c>
      <c r="BU32564" s="1">
        <v>18.51347712882124</v>
      </c>
    </row>
    <row r="32565" spans="67:73" x14ac:dyDescent="0.2">
      <c r="BO32565" s="2">
        <v>32561</v>
      </c>
      <c r="BP32565" s="1">
        <v>78.804947450586596</v>
      </c>
      <c r="BU32565" s="1">
        <v>33.572488888777471</v>
      </c>
    </row>
    <row r="32566" spans="67:73" x14ac:dyDescent="0.2">
      <c r="BO32566" s="2">
        <v>32562</v>
      </c>
      <c r="BP32566" s="1">
        <v>78.804947450586596</v>
      </c>
      <c r="BU32566" s="1">
        <v>87.497952966310592</v>
      </c>
    </row>
    <row r="32567" spans="67:73" x14ac:dyDescent="0.2">
      <c r="BO32567" s="2">
        <v>32563</v>
      </c>
      <c r="BP32567" s="1">
        <v>78.804947450586596</v>
      </c>
      <c r="BU32567" s="1">
        <v>94.010174632500409</v>
      </c>
    </row>
    <row r="32568" spans="67:73" x14ac:dyDescent="0.2">
      <c r="BO32568" s="2">
        <v>32564</v>
      </c>
      <c r="BP32568" s="1">
        <v>78.804947450586596</v>
      </c>
      <c r="BU32568" s="1">
        <v>110.37710510966109</v>
      </c>
    </row>
    <row r="32569" spans="67:73" x14ac:dyDescent="0.2">
      <c r="BO32569" s="2">
        <v>32565</v>
      </c>
      <c r="BP32569" s="1">
        <v>78.804947450586596</v>
      </c>
      <c r="BU32569" s="1">
        <v>100.73347824152897</v>
      </c>
    </row>
    <row r="32570" spans="67:73" x14ac:dyDescent="0.2">
      <c r="BO32570" s="2">
        <v>32566</v>
      </c>
      <c r="BP32570" s="1">
        <v>78.804947450586596</v>
      </c>
      <c r="BU32570" s="1">
        <v>38.526931234485929</v>
      </c>
    </row>
    <row r="32571" spans="67:73" x14ac:dyDescent="0.2">
      <c r="BO32571" s="2">
        <v>32567</v>
      </c>
      <c r="BP32571" s="1">
        <v>78.804947450586596</v>
      </c>
      <c r="BU32571" s="1">
        <v>42.972162382219935</v>
      </c>
    </row>
    <row r="32572" spans="67:73" x14ac:dyDescent="0.2">
      <c r="BO32572" s="2">
        <v>32568</v>
      </c>
      <c r="BP32572" s="1">
        <v>78.804947450586596</v>
      </c>
      <c r="BU32572" s="1">
        <v>46.086798488410196</v>
      </c>
    </row>
    <row r="32573" spans="67:73" x14ac:dyDescent="0.2">
      <c r="BO32573" s="2">
        <v>32569</v>
      </c>
      <c r="BP32573" s="1">
        <v>78.804947450586596</v>
      </c>
      <c r="BU32573" s="1">
        <v>63.25901182197255</v>
      </c>
    </row>
    <row r="32574" spans="67:73" x14ac:dyDescent="0.2">
      <c r="BO32574" s="2">
        <v>32570</v>
      </c>
      <c r="BP32574" s="1">
        <v>78.804947450586596</v>
      </c>
      <c r="BU32574" s="1">
        <v>113.76505106022181</v>
      </c>
    </row>
    <row r="32575" spans="67:73" x14ac:dyDescent="0.2">
      <c r="BO32575" s="2">
        <v>32571</v>
      </c>
      <c r="BP32575" s="1">
        <v>78.804947450586596</v>
      </c>
      <c r="BU32575" s="1">
        <v>44.100615450846746</v>
      </c>
    </row>
    <row r="32576" spans="67:73" x14ac:dyDescent="0.2">
      <c r="BO32576" s="2">
        <v>32572</v>
      </c>
      <c r="BP32576" s="1">
        <v>78.804947450586596</v>
      </c>
      <c r="BU32576" s="1">
        <v>41.154891814108353</v>
      </c>
    </row>
    <row r="32577" spans="67:73" x14ac:dyDescent="0.2">
      <c r="BO32577" s="2">
        <v>32573</v>
      </c>
      <c r="BP32577" s="1">
        <v>78.804947450586596</v>
      </c>
      <c r="BU32577" s="1">
        <v>80.519838158458739</v>
      </c>
    </row>
    <row r="32578" spans="67:73" x14ac:dyDescent="0.2">
      <c r="BO32578" s="2">
        <v>32574</v>
      </c>
      <c r="BP32578" s="1">
        <v>78.804947450586596</v>
      </c>
      <c r="BU32578" s="1">
        <v>61.151625266344084</v>
      </c>
    </row>
    <row r="32579" spans="67:73" x14ac:dyDescent="0.2">
      <c r="BO32579" s="2">
        <v>32575</v>
      </c>
      <c r="BP32579" s="1">
        <v>78.804947450586596</v>
      </c>
      <c r="BU32579" s="1">
        <v>91.171367206231636</v>
      </c>
    </row>
    <row r="32580" spans="67:73" x14ac:dyDescent="0.2">
      <c r="BO32580" s="2">
        <v>32576</v>
      </c>
      <c r="BP32580" s="1">
        <v>78.804947450586596</v>
      </c>
      <c r="BU32580" s="1">
        <v>39.711750359292424</v>
      </c>
    </row>
    <row r="32581" spans="67:73" x14ac:dyDescent="0.2">
      <c r="BO32581" s="2">
        <v>32577</v>
      </c>
      <c r="BP32581" s="1">
        <v>78.804947450586596</v>
      </c>
      <c r="BU32581" s="1">
        <v>117.03486376091455</v>
      </c>
    </row>
    <row r="32582" spans="67:73" x14ac:dyDescent="0.2">
      <c r="BO32582" s="2">
        <v>32578</v>
      </c>
      <c r="BP32582" s="1">
        <v>78.804947450586596</v>
      </c>
      <c r="BU32582" s="1">
        <v>66.822424846719443</v>
      </c>
    </row>
    <row r="32583" spans="67:73" x14ac:dyDescent="0.2">
      <c r="BO32583" s="2">
        <v>32579</v>
      </c>
      <c r="BP32583" s="1">
        <v>78.804947450586596</v>
      </c>
      <c r="BU32583" s="1">
        <v>33.186607201767899</v>
      </c>
    </row>
    <row r="32584" spans="67:73" x14ac:dyDescent="0.2">
      <c r="BO32584" s="2">
        <v>32580</v>
      </c>
      <c r="BP32584" s="1">
        <v>78.804947450586596</v>
      </c>
      <c r="BU32584" s="1">
        <v>93.400850609434528</v>
      </c>
    </row>
    <row r="32585" spans="67:73" x14ac:dyDescent="0.2">
      <c r="BO32585" s="2">
        <v>32581</v>
      </c>
      <c r="BP32585" s="1">
        <v>78.804947450586596</v>
      </c>
      <c r="BU32585" s="1">
        <v>64.539612726146387</v>
      </c>
    </row>
    <row r="32586" spans="67:73" x14ac:dyDescent="0.2">
      <c r="BO32586" s="2">
        <v>32582</v>
      </c>
      <c r="BP32586" s="1">
        <v>78.804947450586596</v>
      </c>
      <c r="BU32586" s="1">
        <v>87.362937337522041</v>
      </c>
    </row>
    <row r="32587" spans="67:73" x14ac:dyDescent="0.2">
      <c r="BO32587" s="2">
        <v>32583</v>
      </c>
      <c r="BP32587" s="1">
        <v>78.804947450586596</v>
      </c>
      <c r="BU32587" s="1">
        <v>69.796495978282209</v>
      </c>
    </row>
    <row r="32588" spans="67:73" x14ac:dyDescent="0.2">
      <c r="BO32588" s="2">
        <v>32584</v>
      </c>
      <c r="BP32588" s="1">
        <v>78.804947450586596</v>
      </c>
      <c r="BU32588" s="1">
        <v>39.669959846596399</v>
      </c>
    </row>
    <row r="32589" spans="67:73" x14ac:dyDescent="0.2">
      <c r="BO32589" s="2">
        <v>32585</v>
      </c>
      <c r="BP32589" s="1">
        <v>78.804947450586596</v>
      </c>
      <c r="BU32589" s="1">
        <v>90.266746465160608</v>
      </c>
    </row>
    <row r="32590" spans="67:73" x14ac:dyDescent="0.2">
      <c r="BO32590" s="2">
        <v>32586</v>
      </c>
      <c r="BP32590" s="1">
        <v>78.804947450586596</v>
      </c>
      <c r="BU32590" s="1">
        <v>52.728102622550026</v>
      </c>
    </row>
    <row r="32591" spans="67:73" x14ac:dyDescent="0.2">
      <c r="BO32591" s="2">
        <v>32587</v>
      </c>
      <c r="BP32591" s="1">
        <v>78.804947450586596</v>
      </c>
      <c r="BU32591" s="1">
        <v>82.008414880511609</v>
      </c>
    </row>
    <row r="32592" spans="67:73" x14ac:dyDescent="0.2">
      <c r="BO32592" s="2">
        <v>32588</v>
      </c>
      <c r="BP32592" s="1">
        <v>78.804947450586596</v>
      </c>
      <c r="BU32592" s="1">
        <v>30.001131736752786</v>
      </c>
    </row>
    <row r="32593" spans="67:73" x14ac:dyDescent="0.2">
      <c r="BO32593" s="2">
        <v>32589</v>
      </c>
      <c r="BP32593" s="1">
        <v>78.804947450586596</v>
      </c>
      <c r="BU32593" s="1">
        <v>55.52625724725489</v>
      </c>
    </row>
    <row r="32594" spans="67:73" x14ac:dyDescent="0.2">
      <c r="BO32594" s="2">
        <v>32590</v>
      </c>
      <c r="BP32594" s="1">
        <v>78.804947450586596</v>
      </c>
      <c r="BU32594" s="1">
        <v>68.136109187661745</v>
      </c>
    </row>
    <row r="32595" spans="67:73" x14ac:dyDescent="0.2">
      <c r="BO32595" s="2">
        <v>32591</v>
      </c>
      <c r="BP32595" s="1">
        <v>78.804947450586596</v>
      </c>
      <c r="BU32595" s="1">
        <v>49.956704042124997</v>
      </c>
    </row>
    <row r="32596" spans="67:73" x14ac:dyDescent="0.2">
      <c r="BO32596" s="2">
        <v>32592</v>
      </c>
      <c r="BP32596" s="1">
        <v>78.804947450586596</v>
      </c>
      <c r="BU32596" s="1">
        <v>63.571679720567786</v>
      </c>
    </row>
    <row r="32597" spans="67:73" x14ac:dyDescent="0.2">
      <c r="BO32597" s="2">
        <v>32593</v>
      </c>
      <c r="BP32597" s="1">
        <v>78.804947450586596</v>
      </c>
      <c r="BU32597" s="1">
        <v>98.119562738520116</v>
      </c>
    </row>
    <row r="32598" spans="67:73" x14ac:dyDescent="0.2">
      <c r="BO32598" s="2">
        <v>32594</v>
      </c>
      <c r="BP32598" s="1">
        <v>78.804947450586596</v>
      </c>
      <c r="BU32598" s="1">
        <v>78.066746828717427</v>
      </c>
    </row>
    <row r="32599" spans="67:73" x14ac:dyDescent="0.2">
      <c r="BO32599" s="2">
        <v>32595</v>
      </c>
      <c r="BP32599" s="1">
        <v>78.804947450586596</v>
      </c>
      <c r="BU32599" s="1">
        <v>96.656511097320035</v>
      </c>
    </row>
    <row r="32600" spans="67:73" x14ac:dyDescent="0.2">
      <c r="BO32600" s="2">
        <v>32596</v>
      </c>
      <c r="BP32600" s="1">
        <v>78.804947450586596</v>
      </c>
      <c r="BU32600" s="1">
        <v>78.84312664034654</v>
      </c>
    </row>
    <row r="32601" spans="67:73" x14ac:dyDescent="0.2">
      <c r="BO32601" s="2">
        <v>32597</v>
      </c>
      <c r="BP32601" s="1">
        <v>78.804947450586596</v>
      </c>
      <c r="BU32601" s="1">
        <v>3.6817108340433897</v>
      </c>
    </row>
    <row r="32602" spans="67:73" x14ac:dyDescent="0.2">
      <c r="BO32602" s="2">
        <v>32598</v>
      </c>
      <c r="BP32602" s="1">
        <v>78.804947450586596</v>
      </c>
      <c r="BU32602" s="1">
        <v>110.94442377211821</v>
      </c>
    </row>
    <row r="32603" spans="67:73" x14ac:dyDescent="0.2">
      <c r="BO32603" s="2">
        <v>32599</v>
      </c>
      <c r="BP32603" s="1">
        <v>78.804947450586596</v>
      </c>
      <c r="BU32603" s="1">
        <v>6.8876155450692131</v>
      </c>
    </row>
    <row r="32604" spans="67:73" x14ac:dyDescent="0.2">
      <c r="BO32604" s="2">
        <v>32600</v>
      </c>
      <c r="BP32604" s="1">
        <v>78.804947450586596</v>
      </c>
      <c r="BU32604" s="1">
        <v>86.083442777733396</v>
      </c>
    </row>
    <row r="32605" spans="67:73" x14ac:dyDescent="0.2">
      <c r="BO32605" s="2">
        <v>32601</v>
      </c>
      <c r="BP32605" s="1">
        <v>78.804947450586596</v>
      </c>
      <c r="BU32605" s="1">
        <v>39.724417723332394</v>
      </c>
    </row>
    <row r="32606" spans="67:73" x14ac:dyDescent="0.2">
      <c r="BO32606" s="2">
        <v>32602</v>
      </c>
      <c r="BP32606" s="1">
        <v>78.804947450586596</v>
      </c>
      <c r="BU32606" s="1">
        <v>81.15318437657821</v>
      </c>
    </row>
    <row r="32607" spans="67:73" x14ac:dyDescent="0.2">
      <c r="BO32607" s="2">
        <v>32603</v>
      </c>
      <c r="BP32607" s="1">
        <v>78.804947450586596</v>
      </c>
      <c r="BU32607" s="1">
        <v>121.32286375259973</v>
      </c>
    </row>
    <row r="32608" spans="67:73" x14ac:dyDescent="0.2">
      <c r="BO32608" s="2">
        <v>32604</v>
      </c>
      <c r="BP32608" s="1">
        <v>78.804947450586596</v>
      </c>
      <c r="BU32608" s="1">
        <v>35.966148556260109</v>
      </c>
    </row>
    <row r="32609" spans="67:73" x14ac:dyDescent="0.2">
      <c r="BO32609" s="2">
        <v>32605</v>
      </c>
      <c r="BP32609" s="1">
        <v>78.804947450586596</v>
      </c>
      <c r="BU32609" s="1">
        <v>1.0463131871340359</v>
      </c>
    </row>
    <row r="32610" spans="67:73" x14ac:dyDescent="0.2">
      <c r="BO32610" s="2">
        <v>32606</v>
      </c>
      <c r="BP32610" s="1">
        <v>78.804947450586596</v>
      </c>
      <c r="BU32610" s="1">
        <v>62.069706022935989</v>
      </c>
    </row>
    <row r="32611" spans="67:73" x14ac:dyDescent="0.2">
      <c r="BO32611" s="2">
        <v>32607</v>
      </c>
      <c r="BP32611" s="1">
        <v>78.804947450586596</v>
      </c>
      <c r="BU32611" s="1">
        <v>40.449073641141254</v>
      </c>
    </row>
    <row r="32612" spans="67:73" x14ac:dyDescent="0.2">
      <c r="BO32612" s="2">
        <v>32608</v>
      </c>
      <c r="BP32612" s="1">
        <v>78.804947450586596</v>
      </c>
      <c r="BU32612" s="1">
        <v>17.106131115976513</v>
      </c>
    </row>
    <row r="32613" spans="67:73" x14ac:dyDescent="0.2">
      <c r="BO32613" s="2">
        <v>32609</v>
      </c>
      <c r="BP32613" s="1">
        <v>78.804947450586596</v>
      </c>
      <c r="BU32613" s="1">
        <v>54.131454125725824</v>
      </c>
    </row>
    <row r="32614" spans="67:73" x14ac:dyDescent="0.2">
      <c r="BO32614" s="2">
        <v>32610</v>
      </c>
      <c r="BP32614" s="1">
        <v>78.804947450586596</v>
      </c>
      <c r="BU32614" s="1">
        <v>43.620439623057038</v>
      </c>
    </row>
    <row r="32615" spans="67:73" x14ac:dyDescent="0.2">
      <c r="BO32615" s="2">
        <v>32611</v>
      </c>
      <c r="BP32615" s="1">
        <v>78.804947450586596</v>
      </c>
      <c r="BU32615" s="1">
        <v>103.43583783391988</v>
      </c>
    </row>
    <row r="32616" spans="67:73" x14ac:dyDescent="0.2">
      <c r="BO32616" s="2">
        <v>32612</v>
      </c>
      <c r="BP32616" s="1">
        <v>78.804947450586596</v>
      </c>
      <c r="BU32616" s="1">
        <v>33.457092202926404</v>
      </c>
    </row>
    <row r="32617" spans="67:73" x14ac:dyDescent="0.2">
      <c r="BO32617" s="2">
        <v>32613</v>
      </c>
      <c r="BP32617" s="1">
        <v>78.804947450586596</v>
      </c>
      <c r="BU32617" s="1">
        <v>27.40356843524096</v>
      </c>
    </row>
    <row r="32618" spans="67:73" x14ac:dyDescent="0.2">
      <c r="BO32618" s="2">
        <v>32614</v>
      </c>
      <c r="BP32618" s="1">
        <v>78.804947450586596</v>
      </c>
      <c r="BU32618" s="1">
        <v>33.238308671177904</v>
      </c>
    </row>
    <row r="32619" spans="67:73" x14ac:dyDescent="0.2">
      <c r="BO32619" s="2">
        <v>32615</v>
      </c>
      <c r="BP32619" s="1">
        <v>78.804947450586596</v>
      </c>
      <c r="BU32619" s="1">
        <v>22.876485732791753</v>
      </c>
    </row>
    <row r="32620" spans="67:73" x14ac:dyDescent="0.2">
      <c r="BO32620" s="2">
        <v>32616</v>
      </c>
      <c r="BP32620" s="1">
        <v>78.804947450586596</v>
      </c>
      <c r="BU32620" s="1">
        <v>120.5441870232285</v>
      </c>
    </row>
    <row r="32621" spans="67:73" x14ac:dyDescent="0.2">
      <c r="BO32621" s="2">
        <v>32617</v>
      </c>
      <c r="BP32621" s="1">
        <v>78.804947450586596</v>
      </c>
      <c r="BU32621" s="1">
        <v>100.6073760169355</v>
      </c>
    </row>
    <row r="32622" spans="67:73" x14ac:dyDescent="0.2">
      <c r="BO32622" s="2">
        <v>32618</v>
      </c>
      <c r="BP32622" s="1">
        <v>78.804947450586596</v>
      </c>
      <c r="BU32622" s="1">
        <v>122.47955999895798</v>
      </c>
    </row>
    <row r="32623" spans="67:73" x14ac:dyDescent="0.2">
      <c r="BO32623" s="2">
        <v>32619</v>
      </c>
      <c r="BP32623" s="1">
        <v>78.804947450586596</v>
      </c>
      <c r="BU32623" s="1">
        <v>77.788560104764471</v>
      </c>
    </row>
    <row r="32624" spans="67:73" x14ac:dyDescent="0.2">
      <c r="BO32624" s="2">
        <v>32620</v>
      </c>
      <c r="BP32624" s="1">
        <v>78.804947450586596</v>
      </c>
      <c r="BU32624" s="1">
        <v>108.73258193363687</v>
      </c>
    </row>
    <row r="32625" spans="67:73" x14ac:dyDescent="0.2">
      <c r="BO32625" s="2">
        <v>32621</v>
      </c>
      <c r="BP32625" s="1">
        <v>78.804947450586596</v>
      </c>
      <c r="BU32625" s="1">
        <v>121.2479962336635</v>
      </c>
    </row>
    <row r="32626" spans="67:73" x14ac:dyDescent="0.2">
      <c r="BO32626" s="2">
        <v>32622</v>
      </c>
      <c r="BP32626" s="1">
        <v>78.804947450586596</v>
      </c>
      <c r="BU32626" s="1">
        <v>7.9288230855682293</v>
      </c>
    </row>
    <row r="32627" spans="67:73" x14ac:dyDescent="0.2">
      <c r="BO32627" s="2">
        <v>32623</v>
      </c>
      <c r="BP32627" s="1">
        <v>78.804947450586596</v>
      </c>
      <c r="BU32627" s="1">
        <v>79.670366551549407</v>
      </c>
    </row>
    <row r="32628" spans="67:73" x14ac:dyDescent="0.2">
      <c r="BO32628" s="2">
        <v>32624</v>
      </c>
      <c r="BP32628" s="1">
        <v>78.804947450586596</v>
      </c>
      <c r="BU32628" s="1">
        <v>12.139039685073516</v>
      </c>
    </row>
    <row r="32629" spans="67:73" x14ac:dyDescent="0.2">
      <c r="BO32629" s="2">
        <v>32625</v>
      </c>
      <c r="BP32629" s="1">
        <v>78.804947450586596</v>
      </c>
      <c r="BU32629" s="1">
        <v>101.69128634949253</v>
      </c>
    </row>
    <row r="32630" spans="67:73" x14ac:dyDescent="0.2">
      <c r="BO32630" s="2">
        <v>32626</v>
      </c>
      <c r="BP32630" s="1">
        <v>78.804947450586596</v>
      </c>
      <c r="BU32630" s="1">
        <v>44.92186859060611</v>
      </c>
    </row>
    <row r="32631" spans="67:73" x14ac:dyDescent="0.2">
      <c r="BO32631" s="2">
        <v>32627</v>
      </c>
      <c r="BP32631" s="1">
        <v>78.804947450586596</v>
      </c>
      <c r="BU32631" s="1">
        <v>20.429665062010333</v>
      </c>
    </row>
    <row r="32632" spans="67:73" x14ac:dyDescent="0.2">
      <c r="BO32632" s="2">
        <v>32628</v>
      </c>
      <c r="BP32632" s="1">
        <v>78.804947450586596</v>
      </c>
      <c r="BU32632" s="1">
        <v>115.00982335084392</v>
      </c>
    </row>
    <row r="32633" spans="67:73" x14ac:dyDescent="0.2">
      <c r="BO32633" s="2">
        <v>32629</v>
      </c>
      <c r="BP32633" s="1">
        <v>78.804947450586596</v>
      </c>
      <c r="BU32633" s="1">
        <v>94.958732673062613</v>
      </c>
    </row>
    <row r="32634" spans="67:73" x14ac:dyDescent="0.2">
      <c r="BO32634" s="2">
        <v>32630</v>
      </c>
      <c r="BP32634" s="1">
        <v>78.804947450586596</v>
      </c>
      <c r="BU32634" s="1">
        <v>56.614200131737917</v>
      </c>
    </row>
    <row r="32635" spans="67:73" x14ac:dyDescent="0.2">
      <c r="BO32635" s="2">
        <v>32631</v>
      </c>
      <c r="BP32635" s="1">
        <v>78.804947450586596</v>
      </c>
      <c r="BU32635" s="1">
        <v>38.584157776119739</v>
      </c>
    </row>
    <row r="32636" spans="67:73" x14ac:dyDescent="0.2">
      <c r="BO32636" s="2">
        <v>32632</v>
      </c>
      <c r="BP32636" s="1">
        <v>78.804947450586596</v>
      </c>
      <c r="BU32636" s="1">
        <v>52.393052209144699</v>
      </c>
    </row>
    <row r="32637" spans="67:73" x14ac:dyDescent="0.2">
      <c r="BO32637" s="2">
        <v>32633</v>
      </c>
      <c r="BP32637" s="1">
        <v>78.804947450586596</v>
      </c>
      <c r="BU32637" s="1">
        <v>78.727885965914467</v>
      </c>
    </row>
    <row r="32638" spans="67:73" x14ac:dyDescent="0.2">
      <c r="BO32638" s="2">
        <v>32634</v>
      </c>
      <c r="BP32638" s="1">
        <v>78.804947450586596</v>
      </c>
      <c r="BU32638" s="1">
        <v>23.815734944682692</v>
      </c>
    </row>
    <row r="32639" spans="67:73" x14ac:dyDescent="0.2">
      <c r="BO32639" s="2">
        <v>32635</v>
      </c>
      <c r="BP32639" s="1">
        <v>78.804947450586596</v>
      </c>
      <c r="BU32639" s="1">
        <v>108.83176386362827</v>
      </c>
    </row>
    <row r="32640" spans="67:73" x14ac:dyDescent="0.2">
      <c r="BO32640" s="2">
        <v>32636</v>
      </c>
      <c r="BP32640" s="1">
        <v>78.804947450586596</v>
      </c>
      <c r="BU32640" s="1">
        <v>32.805294773070798</v>
      </c>
    </row>
    <row r="32641" spans="67:73" x14ac:dyDescent="0.2">
      <c r="BO32641" s="2">
        <v>32637</v>
      </c>
      <c r="BP32641" s="1">
        <v>78.804947450586596</v>
      </c>
      <c r="BU32641" s="1">
        <v>85.790136440213118</v>
      </c>
    </row>
    <row r="32642" spans="67:73" x14ac:dyDescent="0.2">
      <c r="BO32642" s="2">
        <v>32638</v>
      </c>
      <c r="BP32642" s="1">
        <v>78.804947450586596</v>
      </c>
      <c r="BU32642" s="1">
        <v>66.265146384289054</v>
      </c>
    </row>
    <row r="32643" spans="67:73" x14ac:dyDescent="0.2">
      <c r="BO32643" s="2">
        <v>32639</v>
      </c>
      <c r="BP32643" s="1">
        <v>78.804947450586596</v>
      </c>
      <c r="BU32643" s="1">
        <v>102.41192790358501</v>
      </c>
    </row>
    <row r="32644" spans="67:73" x14ac:dyDescent="0.2">
      <c r="BO32644" s="2">
        <v>32640</v>
      </c>
      <c r="BP32644" s="1">
        <v>78.804947450586596</v>
      </c>
      <c r="BU32644" s="1">
        <v>101.93050436057443</v>
      </c>
    </row>
    <row r="32645" spans="67:73" x14ac:dyDescent="0.2">
      <c r="BO32645" s="2">
        <v>32641</v>
      </c>
      <c r="BP32645" s="1">
        <v>78.804947450586596</v>
      </c>
      <c r="BU32645" s="1">
        <v>119.91454676154204</v>
      </c>
    </row>
    <row r="32646" spans="67:73" x14ac:dyDescent="0.2">
      <c r="BO32646" s="2">
        <v>32642</v>
      </c>
      <c r="BP32646" s="1">
        <v>78.804947450586596</v>
      </c>
      <c r="BU32646" s="1">
        <v>40.970073236535754</v>
      </c>
    </row>
    <row r="32647" spans="67:73" x14ac:dyDescent="0.2">
      <c r="BO32647" s="2">
        <v>32643</v>
      </c>
      <c r="BP32647" s="1">
        <v>78.804947450586596</v>
      </c>
      <c r="BU32647" s="1">
        <v>67.71374014999266</v>
      </c>
    </row>
    <row r="32648" spans="67:73" x14ac:dyDescent="0.2">
      <c r="BO32648" s="2">
        <v>32644</v>
      </c>
      <c r="BP32648" s="1">
        <v>78.804947450586596</v>
      </c>
      <c r="BU32648" s="1">
        <v>122.88010750168472</v>
      </c>
    </row>
    <row r="32649" spans="67:73" x14ac:dyDescent="0.2">
      <c r="BO32649" s="2">
        <v>32645</v>
      </c>
      <c r="BP32649" s="1">
        <v>78.804947450586596</v>
      </c>
      <c r="BU32649" s="1">
        <v>65.925045512405163</v>
      </c>
    </row>
    <row r="32650" spans="67:73" x14ac:dyDescent="0.2">
      <c r="BO32650" s="2">
        <v>32646</v>
      </c>
      <c r="BP32650" s="1">
        <v>78.804947450586596</v>
      </c>
      <c r="BU32650" s="1">
        <v>4.0850773479389666</v>
      </c>
    </row>
    <row r="32651" spans="67:73" x14ac:dyDescent="0.2">
      <c r="BO32651" s="2">
        <v>32647</v>
      </c>
      <c r="BP32651" s="1">
        <v>78.804947450586596</v>
      </c>
      <c r="BU32651" s="1">
        <v>40.659593787832151</v>
      </c>
    </row>
    <row r="32652" spans="67:73" x14ac:dyDescent="0.2">
      <c r="BO32652" s="2">
        <v>32648</v>
      </c>
      <c r="BP32652" s="1">
        <v>78.804947450586596</v>
      </c>
      <c r="BU32652" s="1">
        <v>88.243660475852252</v>
      </c>
    </row>
    <row r="32653" spans="67:73" x14ac:dyDescent="0.2">
      <c r="BO32653" s="2">
        <v>32649</v>
      </c>
      <c r="BP32653" s="1">
        <v>78.804947450586596</v>
      </c>
      <c r="BU32653" s="1">
        <v>91.132332612326977</v>
      </c>
    </row>
    <row r="32654" spans="67:73" x14ac:dyDescent="0.2">
      <c r="BO32654" s="2">
        <v>32650</v>
      </c>
      <c r="BP32654" s="1">
        <v>78.804947450586596</v>
      </c>
      <c r="BU32654" s="1">
        <v>111.73964147992722</v>
      </c>
    </row>
    <row r="32655" spans="67:73" x14ac:dyDescent="0.2">
      <c r="BO32655" s="2">
        <v>32651</v>
      </c>
      <c r="BP32655" s="1">
        <v>78.804947450586596</v>
      </c>
      <c r="BU32655" s="1">
        <v>10.284148718856489</v>
      </c>
    </row>
    <row r="32656" spans="67:73" x14ac:dyDescent="0.2">
      <c r="BO32656" s="2">
        <v>32652</v>
      </c>
      <c r="BP32656" s="1">
        <v>78.804947450586596</v>
      </c>
      <c r="BU32656" s="1">
        <v>8.4607840492304724</v>
      </c>
    </row>
    <row r="32657" spans="67:73" x14ac:dyDescent="0.2">
      <c r="BO32657" s="2">
        <v>32653</v>
      </c>
      <c r="BP32657" s="1">
        <v>78.804947450586596</v>
      </c>
      <c r="BU32657" s="1">
        <v>99.048605401209599</v>
      </c>
    </row>
    <row r="32658" spans="67:73" x14ac:dyDescent="0.2">
      <c r="BO32658" s="2">
        <v>32654</v>
      </c>
      <c r="BP32658" s="1">
        <v>78.804947450586596</v>
      </c>
      <c r="BU32658" s="1">
        <v>5.1840899446884698</v>
      </c>
    </row>
    <row r="32659" spans="67:73" x14ac:dyDescent="0.2">
      <c r="BO32659" s="2">
        <v>32655</v>
      </c>
      <c r="BP32659" s="1">
        <v>78.804947450586596</v>
      </c>
      <c r="BU32659" s="1">
        <v>22.737087489903349</v>
      </c>
    </row>
    <row r="32660" spans="67:73" x14ac:dyDescent="0.2">
      <c r="BO32660" s="2">
        <v>32656</v>
      </c>
      <c r="BP32660" s="1">
        <v>78.804947450586596</v>
      </c>
      <c r="BU32660" s="1">
        <v>21.771904629133065</v>
      </c>
    </row>
    <row r="32661" spans="67:73" x14ac:dyDescent="0.2">
      <c r="BO32661" s="2">
        <v>32657</v>
      </c>
      <c r="BP32661" s="1">
        <v>78.804947450586596</v>
      </c>
      <c r="BU32661" s="1">
        <v>112.51162815204832</v>
      </c>
    </row>
    <row r="32662" spans="67:73" x14ac:dyDescent="0.2">
      <c r="BO32662" s="2">
        <v>32658</v>
      </c>
      <c r="BP32662" s="1">
        <v>78.804947450586596</v>
      </c>
      <c r="BU32662" s="1">
        <v>82.773572212445558</v>
      </c>
    </row>
    <row r="32663" spans="67:73" x14ac:dyDescent="0.2">
      <c r="BO32663" s="2">
        <v>32659</v>
      </c>
      <c r="BP32663" s="1">
        <v>78.804947450586596</v>
      </c>
      <c r="BU32663" s="1">
        <v>91.281489465271008</v>
      </c>
    </row>
    <row r="32664" spans="67:73" x14ac:dyDescent="0.2">
      <c r="BO32664" s="2">
        <v>32660</v>
      </c>
      <c r="BP32664" s="1">
        <v>78.804947450586596</v>
      </c>
      <c r="BU32664" s="1">
        <v>86.985893409270929</v>
      </c>
    </row>
    <row r="32665" spans="67:73" x14ac:dyDescent="0.2">
      <c r="BO32665" s="2">
        <v>32661</v>
      </c>
      <c r="BP32665" s="1">
        <v>78.804947450586596</v>
      </c>
      <c r="BU32665" s="1">
        <v>60.628270254093749</v>
      </c>
    </row>
    <row r="32666" spans="67:73" x14ac:dyDescent="0.2">
      <c r="BO32666" s="2">
        <v>32662</v>
      </c>
      <c r="BP32666" s="1">
        <v>78.804947450586596</v>
      </c>
      <c r="BU32666" s="1">
        <v>121.41335822057253</v>
      </c>
    </row>
    <row r="32667" spans="67:73" x14ac:dyDescent="0.2">
      <c r="BO32667" s="2">
        <v>32663</v>
      </c>
      <c r="BP32667" s="1">
        <v>78.804947450586596</v>
      </c>
      <c r="BU32667" s="1">
        <v>26.091130802182807</v>
      </c>
    </row>
    <row r="32668" spans="67:73" x14ac:dyDescent="0.2">
      <c r="BO32668" s="2">
        <v>32664</v>
      </c>
      <c r="BP32668" s="1">
        <v>78.804947450586596</v>
      </c>
      <c r="BU32668" s="1">
        <v>74.767325395184557</v>
      </c>
    </row>
    <row r="32669" spans="67:73" x14ac:dyDescent="0.2">
      <c r="BO32669" s="2">
        <v>32665</v>
      </c>
      <c r="BP32669" s="1">
        <v>78.804947450586596</v>
      </c>
      <c r="BU32669" s="1">
        <v>84.842448701600674</v>
      </c>
    </row>
    <row r="32670" spans="67:73" x14ac:dyDescent="0.2">
      <c r="BO32670" s="2">
        <v>32666</v>
      </c>
      <c r="BP32670" s="1">
        <v>78.804947450586596</v>
      </c>
      <c r="BU32670" s="1">
        <v>89.527551403972879</v>
      </c>
    </row>
    <row r="32671" spans="67:73" x14ac:dyDescent="0.2">
      <c r="BO32671" s="2">
        <v>32667</v>
      </c>
      <c r="BP32671" s="1">
        <v>78.804947450586596</v>
      </c>
      <c r="BU32671" s="1">
        <v>6.7172287926925272</v>
      </c>
    </row>
    <row r="32672" spans="67:73" x14ac:dyDescent="0.2">
      <c r="BO32672" s="2">
        <v>32668</v>
      </c>
      <c r="BP32672" s="1">
        <v>78.804947450586596</v>
      </c>
      <c r="BU32672" s="1">
        <v>35.341661604581034</v>
      </c>
    </row>
    <row r="32673" spans="67:73" x14ac:dyDescent="0.2">
      <c r="BO32673" s="2">
        <v>32669</v>
      </c>
      <c r="BP32673" s="1">
        <v>78.804947450586596</v>
      </c>
      <c r="BU32673" s="1">
        <v>108.56412273186662</v>
      </c>
    </row>
    <row r="32674" spans="67:73" x14ac:dyDescent="0.2">
      <c r="BO32674" s="2">
        <v>32670</v>
      </c>
      <c r="BP32674" s="1">
        <v>78.804947450586596</v>
      </c>
      <c r="BU32674" s="1">
        <v>83.419539094327874</v>
      </c>
    </row>
    <row r="32675" spans="67:73" x14ac:dyDescent="0.2">
      <c r="BO32675" s="2">
        <v>32671</v>
      </c>
      <c r="BP32675" s="1">
        <v>78.804947450586596</v>
      </c>
      <c r="BU32675" s="1">
        <v>27.427601864052935</v>
      </c>
    </row>
    <row r="32676" spans="67:73" x14ac:dyDescent="0.2">
      <c r="BO32676" s="2">
        <v>32672</v>
      </c>
      <c r="BP32676" s="1">
        <v>78.804947450586596</v>
      </c>
      <c r="BU32676" s="1">
        <v>58.407120412032512</v>
      </c>
    </row>
    <row r="32677" spans="67:73" x14ac:dyDescent="0.2">
      <c r="BO32677" s="2">
        <v>32673</v>
      </c>
      <c r="BP32677" s="1">
        <v>78.804947450586596</v>
      </c>
      <c r="BU32677" s="1">
        <v>101.26440351892539</v>
      </c>
    </row>
    <row r="32678" spans="67:73" x14ac:dyDescent="0.2">
      <c r="BO32678" s="2">
        <v>32674</v>
      </c>
      <c r="BP32678" s="1">
        <v>78.804947450586596</v>
      </c>
      <c r="BU32678" s="1">
        <v>9.5214821108264296</v>
      </c>
    </row>
    <row r="32679" spans="67:73" x14ac:dyDescent="0.2">
      <c r="BO32679" s="2">
        <v>32675</v>
      </c>
      <c r="BP32679" s="1">
        <v>78.804947450586596</v>
      </c>
      <c r="BU32679" s="1">
        <v>34.128607190676135</v>
      </c>
    </row>
    <row r="32680" spans="67:73" x14ac:dyDescent="0.2">
      <c r="BO32680" s="2">
        <v>32676</v>
      </c>
      <c r="BP32680" s="1">
        <v>78.804947450586596</v>
      </c>
      <c r="BU32680" s="1">
        <v>40.778893736606548</v>
      </c>
    </row>
    <row r="32681" spans="67:73" x14ac:dyDescent="0.2">
      <c r="BO32681" s="2">
        <v>32677</v>
      </c>
      <c r="BP32681" s="1">
        <v>78.804947450586596</v>
      </c>
      <c r="BU32681" s="1">
        <v>4.1318604867197628</v>
      </c>
    </row>
    <row r="32682" spans="67:73" x14ac:dyDescent="0.2">
      <c r="BO32682" s="2">
        <v>32678</v>
      </c>
      <c r="BP32682" s="1">
        <v>78.804947450586596</v>
      </c>
      <c r="BU32682" s="1">
        <v>62.032518918356416</v>
      </c>
    </row>
    <row r="32683" spans="67:73" x14ac:dyDescent="0.2">
      <c r="BO32683" s="2">
        <v>32679</v>
      </c>
      <c r="BP32683" s="1">
        <v>78.804947450586596</v>
      </c>
      <c r="BU32683" s="1">
        <v>75.801072822404123</v>
      </c>
    </row>
    <row r="32684" spans="67:73" x14ac:dyDescent="0.2">
      <c r="BO32684" s="2">
        <v>32680</v>
      </c>
      <c r="BP32684" s="1">
        <v>78.804947450586596</v>
      </c>
      <c r="BU32684" s="1">
        <v>3.0935193956690803</v>
      </c>
    </row>
    <row r="32685" spans="67:73" x14ac:dyDescent="0.2">
      <c r="BO32685" s="2">
        <v>32681</v>
      </c>
      <c r="BP32685" s="1">
        <v>78.804947450586596</v>
      </c>
      <c r="BU32685" s="1">
        <v>1.9438103076292244</v>
      </c>
    </row>
    <row r="32686" spans="67:73" x14ac:dyDescent="0.2">
      <c r="BO32686" s="2">
        <v>32682</v>
      </c>
      <c r="BP32686" s="1">
        <v>78.804947450586596</v>
      </c>
      <c r="BU32686" s="1">
        <v>20.256016843383879</v>
      </c>
    </row>
    <row r="32687" spans="67:73" x14ac:dyDescent="0.2">
      <c r="BO32687" s="2">
        <v>32683</v>
      </c>
      <c r="BP32687" s="1">
        <v>78.804947450586596</v>
      </c>
      <c r="BU32687" s="1">
        <v>3.2104332685346328</v>
      </c>
    </row>
    <row r="32688" spans="67:73" x14ac:dyDescent="0.2">
      <c r="BO32688" s="2">
        <v>32684</v>
      </c>
      <c r="BP32688" s="1">
        <v>78.804947450586596</v>
      </c>
      <c r="BU32688" s="1">
        <v>76.551670218611818</v>
      </c>
    </row>
    <row r="32689" spans="67:73" x14ac:dyDescent="0.2">
      <c r="BO32689" s="2">
        <v>32685</v>
      </c>
      <c r="BP32689" s="1">
        <v>78.804947450586596</v>
      </c>
      <c r="BU32689" s="1">
        <v>40.06539185040252</v>
      </c>
    </row>
    <row r="32690" spans="67:73" x14ac:dyDescent="0.2">
      <c r="BO32690" s="2">
        <v>32686</v>
      </c>
      <c r="BP32690" s="1">
        <v>78.804947450586596</v>
      </c>
      <c r="BU32690" s="1">
        <v>101.89488940933431</v>
      </c>
    </row>
    <row r="32691" spans="67:73" x14ac:dyDescent="0.2">
      <c r="BO32691" s="2">
        <v>32687</v>
      </c>
      <c r="BP32691" s="1">
        <v>78.804947450586596</v>
      </c>
      <c r="BU32691" s="1">
        <v>90.496673407774367</v>
      </c>
    </row>
    <row r="32692" spans="67:73" x14ac:dyDescent="0.2">
      <c r="BO32692" s="2">
        <v>32688</v>
      </c>
      <c r="BP32692" s="1">
        <v>78.804947450586596</v>
      </c>
      <c r="BU32692" s="1">
        <v>27.323026252923672</v>
      </c>
    </row>
    <row r="32693" spans="67:73" x14ac:dyDescent="0.2">
      <c r="BO32693" s="2">
        <v>32689</v>
      </c>
      <c r="BP32693" s="1">
        <v>78.804947450586596</v>
      </c>
      <c r="BU32693" s="1">
        <v>29.021911948724739</v>
      </c>
    </row>
    <row r="32694" spans="67:73" x14ac:dyDescent="0.2">
      <c r="BO32694" s="2">
        <v>32690</v>
      </c>
      <c r="BP32694" s="1">
        <v>78.804947450586596</v>
      </c>
      <c r="BU32694" s="1">
        <v>117.25995185354047</v>
      </c>
    </row>
    <row r="32695" spans="67:73" x14ac:dyDescent="0.2">
      <c r="BO32695" s="2">
        <v>32691</v>
      </c>
      <c r="BP32695" s="1">
        <v>78.804947450586596</v>
      </c>
      <c r="BU32695" s="1">
        <v>90.596016733030851</v>
      </c>
    </row>
    <row r="32696" spans="67:73" x14ac:dyDescent="0.2">
      <c r="BO32696" s="2">
        <v>32692</v>
      </c>
      <c r="BP32696" s="1">
        <v>78.804947450586596</v>
      </c>
      <c r="BU32696" s="1">
        <v>6.371316871755841</v>
      </c>
    </row>
    <row r="32697" spans="67:73" x14ac:dyDescent="0.2">
      <c r="BO32697" s="2">
        <v>32693</v>
      </c>
      <c r="BP32697" s="1">
        <v>78.804947450586596</v>
      </c>
      <c r="BU32697" s="1">
        <v>91.491766554317664</v>
      </c>
    </row>
    <row r="32698" spans="67:73" x14ac:dyDescent="0.2">
      <c r="BO32698" s="2">
        <v>32694</v>
      </c>
      <c r="BP32698" s="1">
        <v>78.804947450586596</v>
      </c>
      <c r="BU32698" s="1">
        <v>91.115503740276651</v>
      </c>
    </row>
    <row r="32699" spans="67:73" x14ac:dyDescent="0.2">
      <c r="BO32699" s="2">
        <v>32695</v>
      </c>
      <c r="BP32699" s="1">
        <v>78.804947450586596</v>
      </c>
      <c r="BU32699" s="1">
        <v>30.354952589391292</v>
      </c>
    </row>
    <row r="32700" spans="67:73" x14ac:dyDescent="0.2">
      <c r="BO32700" s="2">
        <v>32696</v>
      </c>
      <c r="BP32700" s="1">
        <v>78.804947450586596</v>
      </c>
      <c r="BU32700" s="1">
        <v>25.442353330856509</v>
      </c>
    </row>
    <row r="32701" spans="67:73" x14ac:dyDescent="0.2">
      <c r="BO32701" s="2">
        <v>32697</v>
      </c>
      <c r="BP32701" s="1">
        <v>78.804947450586596</v>
      </c>
      <c r="BU32701" s="1">
        <v>116.75942515197492</v>
      </c>
    </row>
    <row r="32702" spans="67:73" x14ac:dyDescent="0.2">
      <c r="BO32702" s="2">
        <v>32698</v>
      </c>
      <c r="BP32702" s="1">
        <v>78.804947450586596</v>
      </c>
      <c r="BU32702" s="1">
        <v>75.124723939940068</v>
      </c>
    </row>
    <row r="32703" spans="67:73" x14ac:dyDescent="0.2">
      <c r="BO32703" s="2">
        <v>32699</v>
      </c>
      <c r="BP32703" s="1">
        <v>78.804947450586596</v>
      </c>
      <c r="BU32703" s="1">
        <v>68.581330374798071</v>
      </c>
    </row>
    <row r="32704" spans="67:73" x14ac:dyDescent="0.2">
      <c r="BO32704" s="2">
        <v>32700</v>
      </c>
      <c r="BP32704" s="1">
        <v>78.804947450586596</v>
      </c>
      <c r="BU32704" s="1">
        <v>100.12679623447472</v>
      </c>
    </row>
    <row r="32705" spans="67:73" x14ac:dyDescent="0.2">
      <c r="BO32705" s="2">
        <v>32701</v>
      </c>
      <c r="BP32705" s="1">
        <v>78.804947450586596</v>
      </c>
      <c r="BU32705" s="1">
        <v>69.775916755263594</v>
      </c>
    </row>
    <row r="32706" spans="67:73" x14ac:dyDescent="0.2">
      <c r="BO32706" s="2">
        <v>32702</v>
      </c>
      <c r="BP32706" s="1">
        <v>78.804947450586596</v>
      </c>
      <c r="BU32706" s="1">
        <v>10.890318638160768</v>
      </c>
    </row>
    <row r="32707" spans="67:73" x14ac:dyDescent="0.2">
      <c r="BO32707" s="2">
        <v>32703</v>
      </c>
      <c r="BP32707" s="1">
        <v>78.804947450586596</v>
      </c>
      <c r="BU32707" s="1">
        <v>119.60579142995009</v>
      </c>
    </row>
    <row r="32708" spans="67:73" x14ac:dyDescent="0.2">
      <c r="BO32708" s="2">
        <v>32704</v>
      </c>
      <c r="BP32708" s="1">
        <v>78.804947450586596</v>
      </c>
      <c r="BU32708" s="1">
        <v>86.22508055052991</v>
      </c>
    </row>
    <row r="32709" spans="67:73" x14ac:dyDescent="0.2">
      <c r="BO32709" s="2">
        <v>32705</v>
      </c>
      <c r="BP32709" s="1">
        <v>78.804947450586596</v>
      </c>
      <c r="BU32709" s="1">
        <v>50.39250272243838</v>
      </c>
    </row>
    <row r="32710" spans="67:73" x14ac:dyDescent="0.2">
      <c r="BO32710" s="2">
        <v>32706</v>
      </c>
      <c r="BP32710" s="1">
        <v>78.804947450586596</v>
      </c>
      <c r="BU32710" s="1">
        <v>91.586508354695567</v>
      </c>
    </row>
    <row r="32711" spans="67:73" x14ac:dyDescent="0.2">
      <c r="BO32711" s="2">
        <v>32707</v>
      </c>
      <c r="BP32711" s="1">
        <v>78.804947450586596</v>
      </c>
      <c r="BU32711" s="1">
        <v>15.176045977777523</v>
      </c>
    </row>
    <row r="32712" spans="67:73" x14ac:dyDescent="0.2">
      <c r="BO32712" s="2">
        <v>32708</v>
      </c>
      <c r="BP32712" s="1">
        <v>78.804947450586596</v>
      </c>
      <c r="BU32712" s="1">
        <v>88.193600427808846</v>
      </c>
    </row>
    <row r="32713" spans="67:73" x14ac:dyDescent="0.2">
      <c r="BO32713" s="2">
        <v>32709</v>
      </c>
      <c r="BP32713" s="1">
        <v>78.804947450586596</v>
      </c>
      <c r="BU32713" s="1">
        <v>51.249717478202669</v>
      </c>
    </row>
    <row r="32714" spans="67:73" x14ac:dyDescent="0.2">
      <c r="BO32714" s="2">
        <v>32710</v>
      </c>
      <c r="BP32714" s="1">
        <v>78.804947450586596</v>
      </c>
      <c r="BU32714" s="1">
        <v>79.271096078820378</v>
      </c>
    </row>
    <row r="32715" spans="67:73" x14ac:dyDescent="0.2">
      <c r="BO32715" s="2">
        <v>32711</v>
      </c>
      <c r="BP32715" s="1">
        <v>78.804947450586596</v>
      </c>
      <c r="BU32715" s="1">
        <v>48.426072668879826</v>
      </c>
    </row>
    <row r="32716" spans="67:73" x14ac:dyDescent="0.2">
      <c r="BO32716" s="2">
        <v>32712</v>
      </c>
      <c r="BP32716" s="1">
        <v>78.804947450586596</v>
      </c>
      <c r="BU32716" s="1">
        <v>34.657345243703062</v>
      </c>
    </row>
    <row r="32717" spans="67:73" x14ac:dyDescent="0.2">
      <c r="BO32717" s="2">
        <v>32713</v>
      </c>
      <c r="BP32717" s="1">
        <v>78.804947450586596</v>
      </c>
      <c r="BU32717" s="1">
        <v>112.39769720226109</v>
      </c>
    </row>
    <row r="32718" spans="67:73" x14ac:dyDescent="0.2">
      <c r="BO32718" s="2">
        <v>32714</v>
      </c>
      <c r="BP32718" s="1">
        <v>78.804947450586596</v>
      </c>
      <c r="BU32718" s="1">
        <v>82.078055248941254</v>
      </c>
    </row>
    <row r="32719" spans="67:73" x14ac:dyDescent="0.2">
      <c r="BO32719" s="2">
        <v>32715</v>
      </c>
      <c r="BP32719" s="1">
        <v>78.804947450586596</v>
      </c>
      <c r="BU32719" s="1">
        <v>68.166089098799418</v>
      </c>
    </row>
    <row r="32720" spans="67:73" x14ac:dyDescent="0.2">
      <c r="BO32720" s="2">
        <v>32716</v>
      </c>
      <c r="BP32720" s="1">
        <v>78.804947450586596</v>
      </c>
      <c r="BU32720" s="1">
        <v>109.31780523214768</v>
      </c>
    </row>
    <row r="32721" spans="67:73" x14ac:dyDescent="0.2">
      <c r="BO32721" s="2">
        <v>32717</v>
      </c>
      <c r="BP32721" s="1">
        <v>78.804947450586596</v>
      </c>
      <c r="BU32721" s="1">
        <v>64.174244529916891</v>
      </c>
    </row>
    <row r="32722" spans="67:73" x14ac:dyDescent="0.2">
      <c r="BO32722" s="2">
        <v>32718</v>
      </c>
      <c r="BP32722" s="1">
        <v>78.804947450586596</v>
      </c>
      <c r="BU32722" s="1">
        <v>56.392204142054865</v>
      </c>
    </row>
    <row r="32723" spans="67:73" x14ac:dyDescent="0.2">
      <c r="BO32723" s="2">
        <v>32719</v>
      </c>
      <c r="BP32723" s="1">
        <v>78.804947450586596</v>
      </c>
      <c r="BU32723" s="1">
        <v>106.42990330206145</v>
      </c>
    </row>
    <row r="32724" spans="67:73" x14ac:dyDescent="0.2">
      <c r="BO32724" s="2">
        <v>32720</v>
      </c>
      <c r="BP32724" s="1">
        <v>78.804947450586596</v>
      </c>
      <c r="BU32724" s="1">
        <v>88.124411534807891</v>
      </c>
    </row>
    <row r="32725" spans="67:73" x14ac:dyDescent="0.2">
      <c r="BO32725" s="2">
        <v>32721</v>
      </c>
      <c r="BP32725" s="1">
        <v>78.804947450586596</v>
      </c>
      <c r="BU32725" s="1">
        <v>29.898848871681555</v>
      </c>
    </row>
    <row r="32726" spans="67:73" x14ac:dyDescent="0.2">
      <c r="BO32726" s="2">
        <v>32722</v>
      </c>
      <c r="BP32726" s="1">
        <v>78.804947450586596</v>
      </c>
      <c r="BU32726" s="1">
        <v>8.3011783715879979</v>
      </c>
    </row>
    <row r="32727" spans="67:73" x14ac:dyDescent="0.2">
      <c r="BO32727" s="2">
        <v>32723</v>
      </c>
      <c r="BP32727" s="1">
        <v>78.804947450586596</v>
      </c>
      <c r="BU32727" s="1">
        <v>118.28147359408466</v>
      </c>
    </row>
    <row r="32728" spans="67:73" x14ac:dyDescent="0.2">
      <c r="BO32728" s="2">
        <v>32724</v>
      </c>
      <c r="BP32728" s="1">
        <v>78.804947450586596</v>
      </c>
      <c r="BU32728" s="1">
        <v>119.33221665279392</v>
      </c>
    </row>
    <row r="32729" spans="67:73" x14ac:dyDescent="0.2">
      <c r="BO32729" s="2">
        <v>32725</v>
      </c>
      <c r="BP32729" s="1">
        <v>78.804947450586596</v>
      </c>
      <c r="BU32729" s="1">
        <v>77.626313185638807</v>
      </c>
    </row>
    <row r="32730" spans="67:73" x14ac:dyDescent="0.2">
      <c r="BO32730" s="2">
        <v>32726</v>
      </c>
      <c r="BP32730" s="1">
        <v>78.804947450586596</v>
      </c>
      <c r="BU32730" s="1">
        <v>3.7765872008317452</v>
      </c>
    </row>
    <row r="32731" spans="67:73" x14ac:dyDescent="0.2">
      <c r="BO32731" s="2">
        <v>32727</v>
      </c>
      <c r="BP32731" s="1">
        <v>78.804947450586596</v>
      </c>
      <c r="BU32731" s="1">
        <v>97.175022131106502</v>
      </c>
    </row>
    <row r="32732" spans="67:73" x14ac:dyDescent="0.2">
      <c r="BO32732" s="2">
        <v>32728</v>
      </c>
      <c r="BP32732" s="1">
        <v>78.804947450586596</v>
      </c>
      <c r="BU32732" s="1">
        <v>12.540939904187884</v>
      </c>
    </row>
    <row r="32733" spans="67:73" x14ac:dyDescent="0.2">
      <c r="BO32733" s="2">
        <v>32729</v>
      </c>
      <c r="BP32733" s="1">
        <v>78.804947450586596</v>
      </c>
      <c r="BU32733" s="1">
        <v>40.193919374772307</v>
      </c>
    </row>
    <row r="32734" spans="67:73" x14ac:dyDescent="0.2">
      <c r="BO32734" s="2">
        <v>32730</v>
      </c>
      <c r="BP32734" s="1">
        <v>78.804947450586596</v>
      </c>
      <c r="BU32734" s="1">
        <v>1.9946620958100887</v>
      </c>
    </row>
    <row r="32735" spans="67:73" x14ac:dyDescent="0.2">
      <c r="BO32735" s="2">
        <v>32731</v>
      </c>
      <c r="BP32735" s="1">
        <v>78.804947450586596</v>
      </c>
      <c r="BU32735" s="1">
        <v>110.53776157313722</v>
      </c>
    </row>
    <row r="32736" spans="67:73" x14ac:dyDescent="0.2">
      <c r="BO32736" s="2">
        <v>32732</v>
      </c>
      <c r="BP32736" s="1">
        <v>78.804947450586596</v>
      </c>
      <c r="BU32736" s="1">
        <v>24.69081918061919</v>
      </c>
    </row>
    <row r="32737" spans="67:73" x14ac:dyDescent="0.2">
      <c r="BO32737" s="2">
        <v>32733</v>
      </c>
      <c r="BP32737" s="1">
        <v>78.804947450586596</v>
      </c>
      <c r="BU32737" s="1">
        <v>30.901921092163196</v>
      </c>
    </row>
    <row r="32738" spans="67:73" x14ac:dyDescent="0.2">
      <c r="BO32738" s="2">
        <v>32734</v>
      </c>
      <c r="BP32738" s="1">
        <v>78.804947450586596</v>
      </c>
      <c r="BU32738" s="1">
        <v>21.241358115728321</v>
      </c>
    </row>
    <row r="32739" spans="67:73" x14ac:dyDescent="0.2">
      <c r="BO32739" s="2">
        <v>32735</v>
      </c>
      <c r="BP32739" s="1">
        <v>78.804947450586596</v>
      </c>
      <c r="BU32739" s="1">
        <v>8.6074198717743862</v>
      </c>
    </row>
    <row r="32740" spans="67:73" x14ac:dyDescent="0.2">
      <c r="BO32740" s="2">
        <v>32736</v>
      </c>
      <c r="BP32740" s="1">
        <v>78.804947450586596</v>
      </c>
      <c r="BU32740" s="1">
        <v>26.836918356114143</v>
      </c>
    </row>
    <row r="32741" spans="67:73" x14ac:dyDescent="0.2">
      <c r="BO32741" s="2">
        <v>32737</v>
      </c>
      <c r="BP32741" s="1">
        <v>78.804947450586596</v>
      </c>
      <c r="BU32741" s="1">
        <v>48.067873523419038</v>
      </c>
    </row>
    <row r="32742" spans="67:73" x14ac:dyDescent="0.2">
      <c r="BO32742" s="2">
        <v>32738</v>
      </c>
      <c r="BP32742" s="1">
        <v>78.804947450586596</v>
      </c>
      <c r="BU32742" s="1">
        <v>39.311517863710023</v>
      </c>
    </row>
    <row r="32743" spans="67:73" x14ac:dyDescent="0.2">
      <c r="BO32743" s="2">
        <v>32739</v>
      </c>
      <c r="BP32743" s="1">
        <v>78.804947450586596</v>
      </c>
      <c r="BU32743" s="1">
        <v>101.67056737097651</v>
      </c>
    </row>
    <row r="32744" spans="67:73" x14ac:dyDescent="0.2">
      <c r="BO32744" s="2">
        <v>32740</v>
      </c>
      <c r="BP32744" s="1">
        <v>78.804947450586596</v>
      </c>
      <c r="BU32744" s="1">
        <v>105.30816865159851</v>
      </c>
    </row>
    <row r="32745" spans="67:73" x14ac:dyDescent="0.2">
      <c r="BO32745" s="2">
        <v>32741</v>
      </c>
      <c r="BP32745" s="1">
        <v>78.804947450586596</v>
      </c>
      <c r="BU32745" s="1">
        <v>73.341704323932973</v>
      </c>
    </row>
    <row r="32746" spans="67:73" x14ac:dyDescent="0.2">
      <c r="BO32746" s="2">
        <v>32742</v>
      </c>
      <c r="BP32746" s="1">
        <v>78.804947450586596</v>
      </c>
      <c r="BU32746" s="1">
        <v>102.78205944870727</v>
      </c>
    </row>
    <row r="32747" spans="67:73" x14ac:dyDescent="0.2">
      <c r="BO32747" s="2">
        <v>32743</v>
      </c>
      <c r="BP32747" s="1">
        <v>78.804947450586596</v>
      </c>
      <c r="BU32747" s="1">
        <v>105.92756886025744</v>
      </c>
    </row>
    <row r="32748" spans="67:73" x14ac:dyDescent="0.2">
      <c r="BO32748" s="2">
        <v>32744</v>
      </c>
      <c r="BP32748" s="1">
        <v>78.804947450586596</v>
      </c>
      <c r="BU32748" s="1">
        <v>39.572491478457849</v>
      </c>
    </row>
    <row r="32749" spans="67:73" x14ac:dyDescent="0.2">
      <c r="BO32749" s="2">
        <v>32745</v>
      </c>
      <c r="BP32749" s="1">
        <v>78.804947450586596</v>
      </c>
      <c r="BU32749" s="1">
        <v>89.326802096233664</v>
      </c>
    </row>
    <row r="32750" spans="67:73" x14ac:dyDescent="0.2">
      <c r="BO32750" s="2">
        <v>32746</v>
      </c>
      <c r="BP32750" s="1">
        <v>78.804947450586596</v>
      </c>
      <c r="BU32750" s="1">
        <v>104.57051588972159</v>
      </c>
    </row>
    <row r="32751" spans="67:73" x14ac:dyDescent="0.2">
      <c r="BO32751" s="2">
        <v>32747</v>
      </c>
      <c r="BP32751" s="1">
        <v>78.804947450586596</v>
      </c>
      <c r="BU32751" s="1">
        <v>86.063117383861467</v>
      </c>
    </row>
    <row r="32752" spans="67:73" x14ac:dyDescent="0.2">
      <c r="BO32752" s="2">
        <v>32748</v>
      </c>
      <c r="BP32752" s="1">
        <v>78.804947450586596</v>
      </c>
      <c r="BU32752" s="1">
        <v>115.0658225122002</v>
      </c>
    </row>
    <row r="32753" spans="67:73" x14ac:dyDescent="0.2">
      <c r="BO32753" s="2">
        <v>32749</v>
      </c>
      <c r="BP32753" s="1">
        <v>78.804947450586596</v>
      </c>
      <c r="BU32753" s="1">
        <v>22.336916937398275</v>
      </c>
    </row>
    <row r="32754" spans="67:73" x14ac:dyDescent="0.2">
      <c r="BO32754" s="2">
        <v>32750</v>
      </c>
      <c r="BP32754" s="1">
        <v>78.804947450586596</v>
      </c>
      <c r="BU32754" s="1">
        <v>28.015534193248659</v>
      </c>
    </row>
    <row r="32755" spans="67:73" x14ac:dyDescent="0.2">
      <c r="BO32755" s="2">
        <v>32751</v>
      </c>
      <c r="BP32755" s="1">
        <v>78.804947450586596</v>
      </c>
      <c r="BU32755" s="1">
        <v>83.436507319965003</v>
      </c>
    </row>
    <row r="32756" spans="67:73" x14ac:dyDescent="0.2">
      <c r="BO32756" s="2">
        <v>32752</v>
      </c>
      <c r="BP32756" s="1">
        <v>78.804947450586596</v>
      </c>
      <c r="BU32756" s="1">
        <v>51.029690050658658</v>
      </c>
    </row>
    <row r="32757" spans="67:73" x14ac:dyDescent="0.2">
      <c r="BO32757" s="2">
        <v>32753</v>
      </c>
      <c r="BP32757" s="1">
        <v>78.804947450586596</v>
      </c>
      <c r="BU32757" s="1">
        <v>4.2811186070601543</v>
      </c>
    </row>
    <row r="32758" spans="67:73" x14ac:dyDescent="0.2">
      <c r="BO32758" s="2">
        <v>32754</v>
      </c>
      <c r="BP32758" s="1">
        <v>78.804947450586596</v>
      </c>
      <c r="BU32758" s="1">
        <v>66.027387608445551</v>
      </c>
    </row>
    <row r="32759" spans="67:73" x14ac:dyDescent="0.2">
      <c r="BO32759" s="2">
        <v>32755</v>
      </c>
      <c r="BP32759" s="1">
        <v>78.804947450586596</v>
      </c>
      <c r="BU32759" s="1">
        <v>90.859009394358154</v>
      </c>
    </row>
    <row r="32760" spans="67:73" x14ac:dyDescent="0.2">
      <c r="BO32760" s="2">
        <v>32756</v>
      </c>
      <c r="BP32760" s="1">
        <v>78.804947450586596</v>
      </c>
      <c r="BU32760" s="1">
        <v>18.295785795788266</v>
      </c>
    </row>
    <row r="32761" spans="67:73" x14ac:dyDescent="0.2">
      <c r="BO32761" s="2">
        <v>32757</v>
      </c>
      <c r="BP32761" s="1">
        <v>78.804947450586596</v>
      </c>
      <c r="BU32761" s="1">
        <v>92.583487633143463</v>
      </c>
    </row>
    <row r="32762" spans="67:73" x14ac:dyDescent="0.2">
      <c r="BO32762" s="2">
        <v>32758</v>
      </c>
      <c r="BP32762" s="1">
        <v>78.804947450586596</v>
      </c>
      <c r="BU32762" s="1">
        <v>28.977077927597623</v>
      </c>
    </row>
    <row r="32763" spans="67:73" x14ac:dyDescent="0.2">
      <c r="BO32763" s="2">
        <v>32759</v>
      </c>
      <c r="BP32763" s="1">
        <v>78.804947450586596</v>
      </c>
      <c r="BU32763" s="1">
        <v>38.308463871287202</v>
      </c>
    </row>
    <row r="32764" spans="67:73" x14ac:dyDescent="0.2">
      <c r="BO32764" s="2">
        <v>32760</v>
      </c>
      <c r="BP32764" s="1">
        <v>78.804947450586596</v>
      </c>
      <c r="BU32764" s="1">
        <v>22.266688239509893</v>
      </c>
    </row>
    <row r="32765" spans="67:73" x14ac:dyDescent="0.2">
      <c r="BO32765" s="2">
        <v>32761</v>
      </c>
      <c r="BP32765" s="1">
        <v>78.804947450586596</v>
      </c>
      <c r="BU32765" s="1">
        <v>80.08820066846026</v>
      </c>
    </row>
    <row r="32766" spans="67:73" x14ac:dyDescent="0.2">
      <c r="BO32766" s="2">
        <v>32762</v>
      </c>
      <c r="BP32766" s="1">
        <v>78.804947450586596</v>
      </c>
      <c r="BU32766" s="1">
        <v>20.079748435663721</v>
      </c>
    </row>
    <row r="32767" spans="67:73" x14ac:dyDescent="0.2">
      <c r="BO32767" s="2">
        <v>32763</v>
      </c>
      <c r="BP32767" s="1">
        <v>78.804947450586596</v>
      </c>
      <c r="BU32767" s="1">
        <v>79.858744297624796</v>
      </c>
    </row>
    <row r="32768" spans="67:73" x14ac:dyDescent="0.2">
      <c r="BO32768" s="2">
        <v>32764</v>
      </c>
      <c r="BP32768" s="1">
        <v>78.804947450586596</v>
      </c>
      <c r="BU32768" s="1">
        <v>118.03641121843843</v>
      </c>
    </row>
    <row r="32769" spans="67:73" x14ac:dyDescent="0.2">
      <c r="BO32769" s="2">
        <v>32765</v>
      </c>
      <c r="BP32769" s="1">
        <v>78.804947450586596</v>
      </c>
      <c r="BU32769" s="1">
        <v>107.39447267922849</v>
      </c>
    </row>
    <row r="32770" spans="67:73" x14ac:dyDescent="0.2">
      <c r="BO32770" s="2">
        <v>32766</v>
      </c>
      <c r="BP32770" s="1">
        <v>78.804947450586596</v>
      </c>
      <c r="BU32770" s="1">
        <v>29.385871412761521</v>
      </c>
    </row>
    <row r="32771" spans="67:73" x14ac:dyDescent="0.2">
      <c r="BO32771" s="2">
        <v>32767</v>
      </c>
      <c r="BP32771" s="1">
        <v>78.804947450586596</v>
      </c>
      <c r="BU32771" s="1">
        <v>10.073022421954892</v>
      </c>
    </row>
    <row r="32772" spans="67:73" x14ac:dyDescent="0.2">
      <c r="BO32772" s="2">
        <v>32768</v>
      </c>
      <c r="BP32772" s="1">
        <v>78.804947450586596</v>
      </c>
      <c r="BU32772" s="1">
        <v>30.136286482916109</v>
      </c>
    </row>
    <row r="32773" spans="67:73" x14ac:dyDescent="0.2">
      <c r="BO32773" s="2">
        <v>32769</v>
      </c>
      <c r="BP32773" s="1">
        <v>78.804947450586596</v>
      </c>
      <c r="BU32773" s="1">
        <v>39.008365825436172</v>
      </c>
    </row>
    <row r="32774" spans="67:73" x14ac:dyDescent="0.2">
      <c r="BO32774" s="2">
        <v>32770</v>
      </c>
      <c r="BP32774" s="1">
        <v>78.804947450586596</v>
      </c>
      <c r="BU32774" s="1">
        <v>10.478319682735634</v>
      </c>
    </row>
    <row r="32775" spans="67:73" x14ac:dyDescent="0.2">
      <c r="BO32775" s="2">
        <v>32771</v>
      </c>
      <c r="BP32775" s="1">
        <v>78.804947450586596</v>
      </c>
      <c r="BU32775" s="1">
        <v>25.280319844565401</v>
      </c>
    </row>
    <row r="32776" spans="67:73" x14ac:dyDescent="0.2">
      <c r="BO32776" s="2">
        <v>32772</v>
      </c>
      <c r="BP32776" s="1">
        <v>78.804947450586596</v>
      </c>
      <c r="BU32776" s="1">
        <v>34.064368812910445</v>
      </c>
    </row>
    <row r="32777" spans="67:73" x14ac:dyDescent="0.2">
      <c r="BO32777" s="2">
        <v>32773</v>
      </c>
      <c r="BP32777" s="1">
        <v>78.804947450586596</v>
      </c>
      <c r="BU32777" s="1">
        <v>14.657559117630559</v>
      </c>
    </row>
    <row r="32778" spans="67:73" x14ac:dyDescent="0.2">
      <c r="BO32778" s="2">
        <v>32774</v>
      </c>
      <c r="BP32778" s="1">
        <v>78.804947450586596</v>
      </c>
      <c r="BU32778" s="1">
        <v>106.72373764000376</v>
      </c>
    </row>
    <row r="32779" spans="67:73" x14ac:dyDescent="0.2">
      <c r="BO32779" s="2">
        <v>32775</v>
      </c>
      <c r="BP32779" s="1">
        <v>78.804947450586596</v>
      </c>
      <c r="BU32779" s="1">
        <v>14.975125156969188</v>
      </c>
    </row>
    <row r="32780" spans="67:73" x14ac:dyDescent="0.2">
      <c r="BO32780" s="2">
        <v>32776</v>
      </c>
      <c r="BP32780" s="1">
        <v>78.804947450586596</v>
      </c>
      <c r="BU32780" s="1">
        <v>91.608209453770073</v>
      </c>
    </row>
    <row r="32781" spans="67:73" x14ac:dyDescent="0.2">
      <c r="BO32781" s="2">
        <v>32777</v>
      </c>
      <c r="BP32781" s="1">
        <v>78.804947450586596</v>
      </c>
      <c r="BU32781" s="1">
        <v>42.740120790285218</v>
      </c>
    </row>
    <row r="32782" spans="67:73" x14ac:dyDescent="0.2">
      <c r="BO32782" s="2">
        <v>32778</v>
      </c>
      <c r="BP32782" s="1">
        <v>78.804947450586596</v>
      </c>
      <c r="BU32782" s="1">
        <v>82.112958267902044</v>
      </c>
    </row>
    <row r="32783" spans="67:73" x14ac:dyDescent="0.2">
      <c r="BO32783" s="2">
        <v>32779</v>
      </c>
      <c r="BP32783" s="1">
        <v>78.804947450586596</v>
      </c>
      <c r="BU32783" s="1">
        <v>115.19505387146857</v>
      </c>
    </row>
    <row r="32784" spans="67:73" x14ac:dyDescent="0.2">
      <c r="BO32784" s="2">
        <v>32780</v>
      </c>
      <c r="BP32784" s="1">
        <v>78.804947450586596</v>
      </c>
      <c r="BU32784" s="1">
        <v>107.42527133577686</v>
      </c>
    </row>
    <row r="32785" spans="67:73" x14ac:dyDescent="0.2">
      <c r="BO32785" s="2">
        <v>32781</v>
      </c>
      <c r="BP32785" s="1">
        <v>78.804947450586596</v>
      </c>
      <c r="BU32785" s="1">
        <v>91.656863196476806</v>
      </c>
    </row>
    <row r="32786" spans="67:73" x14ac:dyDescent="0.2">
      <c r="BO32786" s="2">
        <v>32782</v>
      </c>
      <c r="BP32786" s="1">
        <v>78.804947450586596</v>
      </c>
      <c r="BU32786" s="1">
        <v>106.04261007298315</v>
      </c>
    </row>
    <row r="32787" spans="67:73" x14ac:dyDescent="0.2">
      <c r="BO32787" s="2">
        <v>32783</v>
      </c>
      <c r="BP32787" s="1">
        <v>78.804947450586596</v>
      </c>
      <c r="BU32787" s="1">
        <v>47.191211823882824</v>
      </c>
    </row>
    <row r="32788" spans="67:73" x14ac:dyDescent="0.2">
      <c r="BO32788" s="2">
        <v>32784</v>
      </c>
      <c r="BP32788" s="1">
        <v>78.804947450586596</v>
      </c>
      <c r="BU32788" s="1">
        <v>105.65947334684027</v>
      </c>
    </row>
    <row r="32789" spans="67:73" x14ac:dyDescent="0.2">
      <c r="BO32789" s="2">
        <v>32785</v>
      </c>
      <c r="BP32789" s="1">
        <v>78.804947450586596</v>
      </c>
      <c r="BU32789" s="1">
        <v>45.347148862200569</v>
      </c>
    </row>
    <row r="32790" spans="67:73" x14ac:dyDescent="0.2">
      <c r="BO32790" s="2">
        <v>32786</v>
      </c>
      <c r="BP32790" s="1">
        <v>78.804947450586596</v>
      </c>
      <c r="BU32790" s="1">
        <v>81.060754862520682</v>
      </c>
    </row>
    <row r="32791" spans="67:73" x14ac:dyDescent="0.2">
      <c r="BO32791" s="2">
        <v>32787</v>
      </c>
      <c r="BP32791" s="1">
        <v>78.804947450586596</v>
      </c>
      <c r="BU32791" s="1">
        <v>63.347585988412689</v>
      </c>
    </row>
    <row r="32792" spans="67:73" x14ac:dyDescent="0.2">
      <c r="BO32792" s="2">
        <v>32788</v>
      </c>
      <c r="BP32792" s="1">
        <v>78.804947450586596</v>
      </c>
      <c r="BU32792" s="1">
        <v>6.3436117751198715</v>
      </c>
    </row>
    <row r="32793" spans="67:73" x14ac:dyDescent="0.2">
      <c r="BO32793" s="2">
        <v>32789</v>
      </c>
      <c r="BP32793" s="1">
        <v>78.804947450586596</v>
      </c>
      <c r="BU32793" s="1">
        <v>119.14976641175041</v>
      </c>
    </row>
    <row r="32794" spans="67:73" x14ac:dyDescent="0.2">
      <c r="BO32794" s="2">
        <v>32790</v>
      </c>
      <c r="BP32794" s="1">
        <v>78.804947450586596</v>
      </c>
      <c r="BU32794" s="1">
        <v>100.34380924979563</v>
      </c>
    </row>
    <row r="32795" spans="67:73" x14ac:dyDescent="0.2">
      <c r="BO32795" s="2">
        <v>32791</v>
      </c>
      <c r="BP32795" s="1">
        <v>78.804947450586596</v>
      </c>
      <c r="BU32795" s="1">
        <v>11.474263925832464</v>
      </c>
    </row>
    <row r="32796" spans="67:73" x14ac:dyDescent="0.2">
      <c r="BO32796" s="2">
        <v>32792</v>
      </c>
      <c r="BP32796" s="1">
        <v>78.804947450586596</v>
      </c>
      <c r="BU32796" s="1">
        <v>99.570341482097987</v>
      </c>
    </row>
    <row r="32797" spans="67:73" x14ac:dyDescent="0.2">
      <c r="BO32797" s="2">
        <v>32793</v>
      </c>
      <c r="BP32797" s="1">
        <v>78.804947450586596</v>
      </c>
      <c r="BU32797" s="1">
        <v>74.654112534744698</v>
      </c>
    </row>
    <row r="32798" spans="67:73" x14ac:dyDescent="0.2">
      <c r="BO32798" s="2">
        <v>32794</v>
      </c>
      <c r="BP32798" s="1">
        <v>78.804947450586596</v>
      </c>
      <c r="BU32798" s="1">
        <v>77.281671765683242</v>
      </c>
    </row>
    <row r="32799" spans="67:73" x14ac:dyDescent="0.2">
      <c r="BO32799" s="2">
        <v>32795</v>
      </c>
      <c r="BP32799" s="1">
        <v>78.804947450586596</v>
      </c>
      <c r="BU32799" s="1">
        <v>97.141147769557264</v>
      </c>
    </row>
    <row r="32800" spans="67:73" x14ac:dyDescent="0.2">
      <c r="BO32800" s="2">
        <v>32796</v>
      </c>
      <c r="BP32800" s="1">
        <v>78.804947450586596</v>
      </c>
      <c r="BU32800" s="1">
        <v>28.88974795668533</v>
      </c>
    </row>
    <row r="32801" spans="67:73" x14ac:dyDescent="0.2">
      <c r="BO32801" s="2">
        <v>32797</v>
      </c>
      <c r="BP32801" s="1">
        <v>78.804947450586596</v>
      </c>
      <c r="BU32801" s="1">
        <v>54.388039735995207</v>
      </c>
    </row>
    <row r="32802" spans="67:73" x14ac:dyDescent="0.2">
      <c r="BO32802" s="2">
        <v>32798</v>
      </c>
      <c r="BP32802" s="1">
        <v>78.804947450586596</v>
      </c>
      <c r="BU32802" s="1">
        <v>16.682054382664081</v>
      </c>
    </row>
    <row r="32803" spans="67:73" x14ac:dyDescent="0.2">
      <c r="BO32803" s="2">
        <v>32799</v>
      </c>
      <c r="BP32803" s="1">
        <v>78.804947450586596</v>
      </c>
      <c r="BU32803" s="1">
        <v>51.925042382343307</v>
      </c>
    </row>
    <row r="32804" spans="67:73" x14ac:dyDescent="0.2">
      <c r="BO32804" s="2">
        <v>32800</v>
      </c>
      <c r="BP32804" s="1">
        <v>78.804947450586596</v>
      </c>
      <c r="BU32804" s="1">
        <v>46.729437142652372</v>
      </c>
    </row>
    <row r="32805" spans="67:73" x14ac:dyDescent="0.2">
      <c r="BO32805" s="2">
        <v>32801</v>
      </c>
      <c r="BP32805" s="1">
        <v>78.804947450586596</v>
      </c>
      <c r="BU32805" s="1">
        <v>1.7218872873694302</v>
      </c>
    </row>
    <row r="32806" spans="67:73" x14ac:dyDescent="0.2">
      <c r="BO32806" s="2">
        <v>32802</v>
      </c>
      <c r="BP32806" s="1">
        <v>78.804947450586596</v>
      </c>
      <c r="BU32806" s="1">
        <v>84.256692976245048</v>
      </c>
    </row>
    <row r="32807" spans="67:73" x14ac:dyDescent="0.2">
      <c r="BO32807" s="2">
        <v>32803</v>
      </c>
      <c r="BP32807" s="1">
        <v>78.804947450586596</v>
      </c>
      <c r="BU32807" s="1">
        <v>35.167159006396545</v>
      </c>
    </row>
    <row r="32808" spans="67:73" x14ac:dyDescent="0.2">
      <c r="BO32808" s="2">
        <v>32804</v>
      </c>
      <c r="BP32808" s="1">
        <v>78.804947450586596</v>
      </c>
      <c r="BU32808" s="1">
        <v>9.9618867109924913</v>
      </c>
    </row>
    <row r="32809" spans="67:73" x14ac:dyDescent="0.2">
      <c r="BO32809" s="2">
        <v>32805</v>
      </c>
      <c r="BP32809" s="1">
        <v>78.804947450586596</v>
      </c>
      <c r="BU32809" s="1">
        <v>41.053142477969018</v>
      </c>
    </row>
    <row r="32810" spans="67:73" x14ac:dyDescent="0.2">
      <c r="BO32810" s="2">
        <v>32806</v>
      </c>
      <c r="BP32810" s="1">
        <v>78.804947450586596</v>
      </c>
      <c r="BU32810" s="1">
        <v>123.43684376788865</v>
      </c>
    </row>
    <row r="32811" spans="67:73" x14ac:dyDescent="0.2">
      <c r="BO32811" s="2">
        <v>32807</v>
      </c>
      <c r="BP32811" s="1">
        <v>78.804947450586596</v>
      </c>
      <c r="BU32811" s="1">
        <v>69.881912755482475</v>
      </c>
    </row>
    <row r="32812" spans="67:73" x14ac:dyDescent="0.2">
      <c r="BO32812" s="2">
        <v>32808</v>
      </c>
      <c r="BP32812" s="1">
        <v>78.804947450586596</v>
      </c>
      <c r="BU32812" s="1">
        <v>20.33687752713222</v>
      </c>
    </row>
    <row r="32813" spans="67:73" x14ac:dyDescent="0.2">
      <c r="BO32813" s="2">
        <v>32809</v>
      </c>
      <c r="BP32813" s="1">
        <v>78.804947450586596</v>
      </c>
      <c r="BU32813" s="1">
        <v>117.7110222901985</v>
      </c>
    </row>
    <row r="32814" spans="67:73" x14ac:dyDescent="0.2">
      <c r="BO32814" s="2">
        <v>32810</v>
      </c>
      <c r="BP32814" s="1">
        <v>78.804947450586596</v>
      </c>
      <c r="BU32814" s="1">
        <v>108.93845715551525</v>
      </c>
    </row>
    <row r="32815" spans="67:73" x14ac:dyDescent="0.2">
      <c r="BO32815" s="2">
        <v>32811</v>
      </c>
      <c r="BP32815" s="1">
        <v>78.804947450586596</v>
      </c>
      <c r="BU32815" s="1">
        <v>79.727288978084104</v>
      </c>
    </row>
    <row r="32816" spans="67:73" x14ac:dyDescent="0.2">
      <c r="BO32816" s="2">
        <v>32812</v>
      </c>
      <c r="BP32816" s="1">
        <v>78.804947450586596</v>
      </c>
      <c r="BU32816" s="1">
        <v>115.86533650921852</v>
      </c>
    </row>
    <row r="32817" spans="67:73" x14ac:dyDescent="0.2">
      <c r="BO32817" s="2">
        <v>32813</v>
      </c>
      <c r="BP32817" s="1">
        <v>78.804947450586596</v>
      </c>
      <c r="BU32817" s="1">
        <v>60.891385950905928</v>
      </c>
    </row>
    <row r="32818" spans="67:73" x14ac:dyDescent="0.2">
      <c r="BO32818" s="2">
        <v>32814</v>
      </c>
      <c r="BP32818" s="1">
        <v>78.804947450586596</v>
      </c>
      <c r="BU32818" s="1">
        <v>29.298730423417414</v>
      </c>
    </row>
    <row r="32819" spans="67:73" x14ac:dyDescent="0.2">
      <c r="BO32819" s="2">
        <v>32815</v>
      </c>
      <c r="BP32819" s="1">
        <v>78.804947450586596</v>
      </c>
      <c r="BU32819" s="1">
        <v>33.575912110190401</v>
      </c>
    </row>
    <row r="32820" spans="67:73" x14ac:dyDescent="0.2">
      <c r="BO32820" s="2">
        <v>32816</v>
      </c>
      <c r="BP32820" s="1">
        <v>78.804947450586596</v>
      </c>
      <c r="BU32820" s="1">
        <v>113.27398461331204</v>
      </c>
    </row>
    <row r="32821" spans="67:73" x14ac:dyDescent="0.2">
      <c r="BO32821" s="2">
        <v>32817</v>
      </c>
      <c r="BP32821" s="1">
        <v>78.804947450586596</v>
      </c>
      <c r="BU32821" s="1">
        <v>1.3057860878005449</v>
      </c>
    </row>
    <row r="32822" spans="67:73" x14ac:dyDescent="0.2">
      <c r="BO32822" s="2">
        <v>32818</v>
      </c>
      <c r="BP32822" s="1">
        <v>78.804947450586596</v>
      </c>
      <c r="BU32822" s="1">
        <v>57.888825264570315</v>
      </c>
    </row>
    <row r="32823" spans="67:73" x14ac:dyDescent="0.2">
      <c r="BO32823" s="2">
        <v>32819</v>
      </c>
      <c r="BP32823" s="1">
        <v>78.804947450586596</v>
      </c>
      <c r="BU32823" s="1">
        <v>99.960262719871636</v>
      </c>
    </row>
    <row r="32824" spans="67:73" x14ac:dyDescent="0.2">
      <c r="BO32824" s="2">
        <v>32820</v>
      </c>
      <c r="BP32824" s="1">
        <v>78.804947450586596</v>
      </c>
      <c r="BU32824" s="1">
        <v>45.189990046853623</v>
      </c>
    </row>
    <row r="32825" spans="67:73" x14ac:dyDescent="0.2">
      <c r="BO32825" s="2">
        <v>32821</v>
      </c>
      <c r="BP32825" s="1">
        <v>78.804947450586596</v>
      </c>
      <c r="BU32825" s="1">
        <v>3.9156584888722996</v>
      </c>
    </row>
    <row r="32826" spans="67:73" x14ac:dyDescent="0.2">
      <c r="BO32826" s="2">
        <v>32822</v>
      </c>
      <c r="BP32826" s="1">
        <v>78.804947450586596</v>
      </c>
      <c r="BU32826" s="1">
        <v>108.06932003425941</v>
      </c>
    </row>
    <row r="32827" spans="67:73" x14ac:dyDescent="0.2">
      <c r="BO32827" s="2">
        <v>32823</v>
      </c>
      <c r="BP32827" s="1">
        <v>78.804947450586596</v>
      </c>
      <c r="BU32827" s="1">
        <v>52.436274044827755</v>
      </c>
    </row>
    <row r="32828" spans="67:73" x14ac:dyDescent="0.2">
      <c r="BO32828" s="2">
        <v>32824</v>
      </c>
      <c r="BP32828" s="1">
        <v>78.804947450586596</v>
      </c>
      <c r="BU32828" s="1">
        <v>50.65453617625532</v>
      </c>
    </row>
    <row r="32829" spans="67:73" x14ac:dyDescent="0.2">
      <c r="BO32829" s="2">
        <v>32825</v>
      </c>
      <c r="BP32829" s="1">
        <v>78.804947450586596</v>
      </c>
      <c r="BU32829" s="1">
        <v>20.481329934593834</v>
      </c>
    </row>
    <row r="32830" spans="67:73" x14ac:dyDescent="0.2">
      <c r="BO32830" s="2">
        <v>32826</v>
      </c>
      <c r="BP32830" s="1">
        <v>78.804947450586596</v>
      </c>
      <c r="BU32830" s="1">
        <v>11.020750497076438</v>
      </c>
    </row>
    <row r="32831" spans="67:73" x14ac:dyDescent="0.2">
      <c r="BO32831" s="2">
        <v>32827</v>
      </c>
      <c r="BP32831" s="1">
        <v>78.804947450586596</v>
      </c>
      <c r="BU32831" s="1">
        <v>73.85126009391503</v>
      </c>
    </row>
    <row r="32832" spans="67:73" x14ac:dyDescent="0.2">
      <c r="BO32832" s="2">
        <v>32828</v>
      </c>
      <c r="BP32832" s="1">
        <v>78.804947450586596</v>
      </c>
      <c r="BU32832" s="1">
        <v>13.744862338648051</v>
      </c>
    </row>
    <row r="32833" spans="67:73" x14ac:dyDescent="0.2">
      <c r="BO32833" s="2">
        <v>32829</v>
      </c>
      <c r="BP32833" s="1">
        <v>78.804947450586596</v>
      </c>
      <c r="BU32833" s="1">
        <v>46.160986254912544</v>
      </c>
    </row>
    <row r="32834" spans="67:73" x14ac:dyDescent="0.2">
      <c r="BO32834" s="2">
        <v>32830</v>
      </c>
      <c r="BP32834" s="1">
        <v>78.804947450586596</v>
      </c>
      <c r="BU32834" s="1">
        <v>32.511779217676136</v>
      </c>
    </row>
    <row r="32835" spans="67:73" x14ac:dyDescent="0.2">
      <c r="BO32835" s="2">
        <v>32831</v>
      </c>
      <c r="BP32835" s="1">
        <v>78.804947450586596</v>
      </c>
      <c r="BU32835" s="1">
        <v>56.334565963611524</v>
      </c>
    </row>
    <row r="32836" spans="67:73" x14ac:dyDescent="0.2">
      <c r="BO32836" s="2">
        <v>32832</v>
      </c>
      <c r="BP32836" s="1">
        <v>78.804947450586596</v>
      </c>
      <c r="BU32836" s="1">
        <v>28.718418143798306</v>
      </c>
    </row>
    <row r="32837" spans="67:73" x14ac:dyDescent="0.2">
      <c r="BO32837" s="2">
        <v>32833</v>
      </c>
      <c r="BP32837" s="1">
        <v>78.804947450586596</v>
      </c>
      <c r="BU32837" s="1">
        <v>24.964674483235758</v>
      </c>
    </row>
    <row r="32838" spans="67:73" x14ac:dyDescent="0.2">
      <c r="BO32838" s="2">
        <v>32834</v>
      </c>
      <c r="BP32838" s="1">
        <v>78.804947450586596</v>
      </c>
      <c r="BU32838" s="1">
        <v>67.184632896932541</v>
      </c>
    </row>
    <row r="32839" spans="67:73" x14ac:dyDescent="0.2">
      <c r="BO32839" s="2">
        <v>32835</v>
      </c>
      <c r="BP32839" s="1">
        <v>78.804947450586596</v>
      </c>
      <c r="BU32839" s="1">
        <v>75.417283673459437</v>
      </c>
    </row>
    <row r="32840" spans="67:73" x14ac:dyDescent="0.2">
      <c r="BO32840" s="2">
        <v>32836</v>
      </c>
      <c r="BP32840" s="1">
        <v>78.804947450586596</v>
      </c>
      <c r="BU32840" s="1">
        <v>31.958402112639494</v>
      </c>
    </row>
    <row r="32841" spans="67:73" x14ac:dyDescent="0.2">
      <c r="BO32841" s="2">
        <v>32837</v>
      </c>
      <c r="BP32841" s="1">
        <v>78.804947450586596</v>
      </c>
      <c r="BU32841" s="1">
        <v>51.359658545751486</v>
      </c>
    </row>
    <row r="32842" spans="67:73" x14ac:dyDescent="0.2">
      <c r="BO32842" s="2">
        <v>32838</v>
      </c>
      <c r="BP32842" s="1">
        <v>78.804947450586596</v>
      </c>
      <c r="BU32842" s="1">
        <v>72.184155276314513</v>
      </c>
    </row>
    <row r="32843" spans="67:73" x14ac:dyDescent="0.2">
      <c r="BO32843" s="2">
        <v>32839</v>
      </c>
      <c r="BP32843" s="1">
        <v>78.804947450586596</v>
      </c>
      <c r="BU32843" s="1">
        <v>116.00413984426829</v>
      </c>
    </row>
    <row r="32844" spans="67:73" x14ac:dyDescent="0.2">
      <c r="BO32844" s="2">
        <v>32840</v>
      </c>
      <c r="BP32844" s="1">
        <v>78.804947450586596</v>
      </c>
      <c r="BU32844" s="1">
        <v>84.243241396899677</v>
      </c>
    </row>
    <row r="32845" spans="67:73" x14ac:dyDescent="0.2">
      <c r="BO32845" s="2">
        <v>32841</v>
      </c>
      <c r="BP32845" s="1">
        <v>78.804947450586596</v>
      </c>
      <c r="BU32845" s="1">
        <v>0.72322716808396947</v>
      </c>
    </row>
    <row r="32846" spans="67:73" x14ac:dyDescent="0.2">
      <c r="BO32846" s="2">
        <v>32842</v>
      </c>
      <c r="BP32846" s="1">
        <v>78.804947450586596</v>
      </c>
      <c r="BU32846" s="1">
        <v>48.594550140485907</v>
      </c>
    </row>
    <row r="32847" spans="67:73" x14ac:dyDescent="0.2">
      <c r="BO32847" s="2">
        <v>32843</v>
      </c>
      <c r="BP32847" s="1">
        <v>78.804947450586596</v>
      </c>
      <c r="BU32847" s="1">
        <v>87.286177002205065</v>
      </c>
    </row>
    <row r="32848" spans="67:73" x14ac:dyDescent="0.2">
      <c r="BO32848" s="2">
        <v>32844</v>
      </c>
      <c r="BP32848" s="1">
        <v>78.804947450586596</v>
      </c>
      <c r="BU32848" s="1">
        <v>73.606259409688974</v>
      </c>
    </row>
    <row r="32849" spans="67:73" x14ac:dyDescent="0.2">
      <c r="BO32849" s="2">
        <v>32845</v>
      </c>
      <c r="BP32849" s="1">
        <v>78.804947450586596</v>
      </c>
      <c r="BU32849" s="1">
        <v>25.724858440496309</v>
      </c>
    </row>
    <row r="32850" spans="67:73" x14ac:dyDescent="0.2">
      <c r="BO32850" s="2">
        <v>32846</v>
      </c>
      <c r="BP32850" s="1">
        <v>78.804947450586596</v>
      </c>
      <c r="BU32850" s="1">
        <v>35.002861208663333</v>
      </c>
    </row>
    <row r="32851" spans="67:73" x14ac:dyDescent="0.2">
      <c r="BO32851" s="2">
        <v>32847</v>
      </c>
      <c r="BP32851" s="1">
        <v>78.804947450586596</v>
      </c>
      <c r="BU32851" s="1">
        <v>89.81155535629135</v>
      </c>
    </row>
    <row r="32852" spans="67:73" x14ac:dyDescent="0.2">
      <c r="BO32852" s="2">
        <v>32848</v>
      </c>
      <c r="BP32852" s="1">
        <v>78.804947450586596</v>
      </c>
      <c r="BU32852" s="1">
        <v>1.7198288646014142</v>
      </c>
    </row>
    <row r="32853" spans="67:73" x14ac:dyDescent="0.2">
      <c r="BO32853" s="2">
        <v>32849</v>
      </c>
      <c r="BP32853" s="1">
        <v>78.804947450586596</v>
      </c>
      <c r="BU32853" s="1">
        <v>119.87162937533525</v>
      </c>
    </row>
    <row r="32854" spans="67:73" x14ac:dyDescent="0.2">
      <c r="BO32854" s="2">
        <v>32850</v>
      </c>
      <c r="BP32854" s="1">
        <v>78.804947450586596</v>
      </c>
      <c r="BU32854" s="1">
        <v>26.28188096816432</v>
      </c>
    </row>
    <row r="32855" spans="67:73" x14ac:dyDescent="0.2">
      <c r="BO32855" s="2">
        <v>32851</v>
      </c>
      <c r="BP32855" s="1">
        <v>78.804947450586596</v>
      </c>
      <c r="BU32855" s="1">
        <v>79.003949215213183</v>
      </c>
    </row>
    <row r="32856" spans="67:73" x14ac:dyDescent="0.2">
      <c r="BO32856" s="2">
        <v>32852</v>
      </c>
      <c r="BP32856" s="1">
        <v>78.804947450586596</v>
      </c>
      <c r="BU32856" s="1">
        <v>67.756991391810303</v>
      </c>
    </row>
    <row r="32857" spans="67:73" x14ac:dyDescent="0.2">
      <c r="BO32857" s="2">
        <v>32853</v>
      </c>
      <c r="BP32857" s="1">
        <v>78.804947450586596</v>
      </c>
      <c r="BU32857" s="1">
        <v>91.686779281019298</v>
      </c>
    </row>
    <row r="32858" spans="67:73" x14ac:dyDescent="0.2">
      <c r="BO32858" s="2">
        <v>32854</v>
      </c>
      <c r="BP32858" s="1">
        <v>78.804947450586596</v>
      </c>
      <c r="BU32858" s="1">
        <v>6.9537164770118984</v>
      </c>
    </row>
    <row r="32859" spans="67:73" x14ac:dyDescent="0.2">
      <c r="BO32859" s="2">
        <v>32855</v>
      </c>
      <c r="BP32859" s="1">
        <v>78.804947450586596</v>
      </c>
      <c r="BU32859" s="1">
        <v>79.927793286269136</v>
      </c>
    </row>
    <row r="32860" spans="67:73" x14ac:dyDescent="0.2">
      <c r="BO32860" s="2">
        <v>32856</v>
      </c>
      <c r="BP32860" s="1">
        <v>78.804947450586596</v>
      </c>
      <c r="BU32860" s="1">
        <v>114.96974990594366</v>
      </c>
    </row>
    <row r="32861" spans="67:73" x14ac:dyDescent="0.2">
      <c r="BO32861" s="2">
        <v>32857</v>
      </c>
      <c r="BP32861" s="1">
        <v>78.804947450586596</v>
      </c>
      <c r="BU32861" s="1">
        <v>106.61933277149426</v>
      </c>
    </row>
    <row r="32862" spans="67:73" x14ac:dyDescent="0.2">
      <c r="BO32862" s="2">
        <v>32858</v>
      </c>
      <c r="BP32862" s="1">
        <v>78.804947450586596</v>
      </c>
      <c r="BU32862" s="1">
        <v>5.0913553694702678</v>
      </c>
    </row>
    <row r="32863" spans="67:73" x14ac:dyDescent="0.2">
      <c r="BO32863" s="2">
        <v>32859</v>
      </c>
      <c r="BP32863" s="1">
        <v>78.804947450586596</v>
      </c>
      <c r="BU32863" s="1">
        <v>7.6410059811392905</v>
      </c>
    </row>
    <row r="32864" spans="67:73" x14ac:dyDescent="0.2">
      <c r="BO32864" s="2">
        <v>32860</v>
      </c>
      <c r="BP32864" s="1">
        <v>78.804947450586596</v>
      </c>
      <c r="BU32864" s="1">
        <v>22.1440040746992</v>
      </c>
    </row>
    <row r="32865" spans="67:73" x14ac:dyDescent="0.2">
      <c r="BO32865" s="2">
        <v>32861</v>
      </c>
      <c r="BP32865" s="1">
        <v>78.804947450586596</v>
      </c>
      <c r="BU32865" s="1">
        <v>43.430986198071693</v>
      </c>
    </row>
    <row r="32866" spans="67:73" x14ac:dyDescent="0.2">
      <c r="BO32866" s="2">
        <v>32862</v>
      </c>
      <c r="BP32866" s="1">
        <v>78.804947450586596</v>
      </c>
      <c r="BU32866" s="1">
        <v>80.296166153403803</v>
      </c>
    </row>
    <row r="32867" spans="67:73" x14ac:dyDescent="0.2">
      <c r="BO32867" s="2">
        <v>32863</v>
      </c>
      <c r="BP32867" s="1">
        <v>78.804947450586596</v>
      </c>
      <c r="BU32867" s="1">
        <v>70.397964348389891</v>
      </c>
    </row>
    <row r="32868" spans="67:73" x14ac:dyDescent="0.2">
      <c r="BO32868" s="2">
        <v>32864</v>
      </c>
      <c r="BP32868" s="1">
        <v>78.804947450586596</v>
      </c>
      <c r="BU32868" s="1">
        <v>113.22428100144644</v>
      </c>
    </row>
    <row r="32869" spans="67:73" x14ac:dyDescent="0.2">
      <c r="BO32869" s="2">
        <v>32865</v>
      </c>
      <c r="BP32869" s="1">
        <v>78.804947450586596</v>
      </c>
      <c r="BU32869" s="1">
        <v>119.67035709268912</v>
      </c>
    </row>
    <row r="32870" spans="67:73" x14ac:dyDescent="0.2">
      <c r="BO32870" s="2">
        <v>32866</v>
      </c>
      <c r="BP32870" s="1">
        <v>78.804947450586596</v>
      </c>
      <c r="BU32870" s="1">
        <v>38.422343030486715</v>
      </c>
    </row>
    <row r="32871" spans="67:73" x14ac:dyDescent="0.2">
      <c r="BO32871" s="2">
        <v>32867</v>
      </c>
      <c r="BP32871" s="1">
        <v>78.804947450586596</v>
      </c>
      <c r="BU32871" s="1">
        <v>75.650950282649617</v>
      </c>
    </row>
    <row r="32872" spans="67:73" x14ac:dyDescent="0.2">
      <c r="BO32872" s="2">
        <v>32868</v>
      </c>
      <c r="BP32872" s="1">
        <v>78.804947450586596</v>
      </c>
      <c r="BU32872" s="1">
        <v>41.920665035726884</v>
      </c>
    </row>
    <row r="32873" spans="67:73" x14ac:dyDescent="0.2">
      <c r="BO32873" s="2">
        <v>32869</v>
      </c>
      <c r="BP32873" s="1">
        <v>78.804947450586596</v>
      </c>
      <c r="BU32873" s="1">
        <v>63.193484244937466</v>
      </c>
    </row>
    <row r="32874" spans="67:73" x14ac:dyDescent="0.2">
      <c r="BO32874" s="2">
        <v>32870</v>
      </c>
      <c r="BP32874" s="1">
        <v>78.804947450586596</v>
      </c>
      <c r="BU32874" s="1">
        <v>71.187034071073711</v>
      </c>
    </row>
    <row r="32875" spans="67:73" x14ac:dyDescent="0.2">
      <c r="BO32875" s="2">
        <v>32871</v>
      </c>
      <c r="BP32875" s="1">
        <v>78.804947450586596</v>
      </c>
      <c r="BU32875" s="1">
        <v>44.34135147992744</v>
      </c>
    </row>
    <row r="32876" spans="67:73" x14ac:dyDescent="0.2">
      <c r="BO32876" s="2">
        <v>32872</v>
      </c>
      <c r="BP32876" s="1">
        <v>78.804947450586596</v>
      </c>
      <c r="BU32876" s="1">
        <v>88.466847924706812</v>
      </c>
    </row>
    <row r="32877" spans="67:73" x14ac:dyDescent="0.2">
      <c r="BO32877" s="2">
        <v>32873</v>
      </c>
      <c r="BP32877" s="1">
        <v>78.804947450586596</v>
      </c>
      <c r="BU32877" s="1">
        <v>65.335924263557914</v>
      </c>
    </row>
    <row r="32878" spans="67:73" x14ac:dyDescent="0.2">
      <c r="BO32878" s="2">
        <v>32874</v>
      </c>
      <c r="BP32878" s="1">
        <v>78.804947450586596</v>
      </c>
      <c r="BU32878" s="1">
        <v>26.332997557527637</v>
      </c>
    </row>
    <row r="32879" spans="67:73" x14ac:dyDescent="0.2">
      <c r="BO32879" s="2">
        <v>32875</v>
      </c>
      <c r="BP32879" s="1">
        <v>78.804947450586596</v>
      </c>
      <c r="BU32879" s="1">
        <v>80.38589777440562</v>
      </c>
    </row>
    <row r="32880" spans="67:73" x14ac:dyDescent="0.2">
      <c r="BO32880" s="2">
        <v>32876</v>
      </c>
      <c r="BP32880" s="1">
        <v>78.804947450586596</v>
      </c>
      <c r="BU32880" s="1">
        <v>94.039773863764978</v>
      </c>
    </row>
    <row r="32881" spans="67:73" x14ac:dyDescent="0.2">
      <c r="BO32881" s="2">
        <v>32877</v>
      </c>
      <c r="BP32881" s="1">
        <v>78.804947450586596</v>
      </c>
      <c r="BU32881" s="1">
        <v>99.919902735809544</v>
      </c>
    </row>
    <row r="32882" spans="67:73" x14ac:dyDescent="0.2">
      <c r="BO32882" s="2">
        <v>32878</v>
      </c>
      <c r="BP32882" s="1">
        <v>78.804947450586596</v>
      </c>
      <c r="BU32882" s="1">
        <v>103.53427076665638</v>
      </c>
    </row>
    <row r="32883" spans="67:73" x14ac:dyDescent="0.2">
      <c r="BO32883" s="2">
        <v>32879</v>
      </c>
      <c r="BP32883" s="1">
        <v>78.804947450586596</v>
      </c>
      <c r="BU32883" s="1">
        <v>89.784979885585059</v>
      </c>
    </row>
    <row r="32884" spans="67:73" x14ac:dyDescent="0.2">
      <c r="BO32884" s="2">
        <v>32880</v>
      </c>
      <c r="BP32884" s="1">
        <v>78.804947450586596</v>
      </c>
      <c r="BU32884" s="1">
        <v>95.556777284848167</v>
      </c>
    </row>
    <row r="32885" spans="67:73" x14ac:dyDescent="0.2">
      <c r="BO32885" s="2">
        <v>32881</v>
      </c>
      <c r="BP32885" s="1">
        <v>78.804947450586596</v>
      </c>
      <c r="BU32885" s="1">
        <v>20.786613114176493</v>
      </c>
    </row>
    <row r="32886" spans="67:73" x14ac:dyDescent="0.2">
      <c r="BO32886" s="2">
        <v>32882</v>
      </c>
      <c r="BP32886" s="1">
        <v>78.804947450586596</v>
      </c>
      <c r="BU32886" s="1">
        <v>89.994175540169962</v>
      </c>
    </row>
    <row r="32887" spans="67:73" x14ac:dyDescent="0.2">
      <c r="BO32887" s="2">
        <v>32883</v>
      </c>
      <c r="BP32887" s="1">
        <v>78.804947450586596</v>
      </c>
      <c r="BU32887" s="1">
        <v>12.393776339006667</v>
      </c>
    </row>
    <row r="32888" spans="67:73" x14ac:dyDescent="0.2">
      <c r="BO32888" s="2">
        <v>32884</v>
      </c>
      <c r="BP32888" s="1">
        <v>78.804947450586596</v>
      </c>
      <c r="BU32888" s="1">
        <v>69.842115645425977</v>
      </c>
    </row>
    <row r="32889" spans="67:73" x14ac:dyDescent="0.2">
      <c r="BO32889" s="2">
        <v>32885</v>
      </c>
      <c r="BP32889" s="1">
        <v>78.804947450586596</v>
      </c>
      <c r="BU32889" s="1">
        <v>46.153753539926029</v>
      </c>
    </row>
    <row r="32890" spans="67:73" x14ac:dyDescent="0.2">
      <c r="BO32890" s="2">
        <v>32886</v>
      </c>
      <c r="BP32890" s="1">
        <v>78.804947450586596</v>
      </c>
      <c r="BU32890" s="1">
        <v>116.03345177517615</v>
      </c>
    </row>
    <row r="32891" spans="67:73" x14ac:dyDescent="0.2">
      <c r="BO32891" s="2">
        <v>32887</v>
      </c>
      <c r="BP32891" s="1">
        <v>78.804947450586596</v>
      </c>
      <c r="BU32891" s="1">
        <v>27.161141001218756</v>
      </c>
    </row>
    <row r="32892" spans="67:73" x14ac:dyDescent="0.2">
      <c r="BO32892" s="2">
        <v>32888</v>
      </c>
      <c r="BP32892" s="1">
        <v>78.804947450586596</v>
      </c>
      <c r="BU32892" s="1">
        <v>63.420136239339442</v>
      </c>
    </row>
    <row r="32893" spans="67:73" x14ac:dyDescent="0.2">
      <c r="BO32893" s="2">
        <v>32889</v>
      </c>
      <c r="BP32893" s="1">
        <v>78.804947450586596</v>
      </c>
      <c r="BU32893" s="1">
        <v>93.851991782283889</v>
      </c>
    </row>
    <row r="32894" spans="67:73" x14ac:dyDescent="0.2">
      <c r="BO32894" s="2">
        <v>32890</v>
      </c>
      <c r="BP32894" s="1">
        <v>78.804947450586596</v>
      </c>
      <c r="BU32894" s="1">
        <v>22.002035266675552</v>
      </c>
    </row>
    <row r="32895" spans="67:73" x14ac:dyDescent="0.2">
      <c r="BO32895" s="2">
        <v>32891</v>
      </c>
      <c r="BP32895" s="1">
        <v>78.804947450586596</v>
      </c>
      <c r="BU32895" s="1">
        <v>5.9480741448127681</v>
      </c>
    </row>
    <row r="32896" spans="67:73" x14ac:dyDescent="0.2">
      <c r="BO32896" s="2">
        <v>32892</v>
      </c>
      <c r="BP32896" s="1">
        <v>78.804947450586596</v>
      </c>
      <c r="BU32896" s="1">
        <v>40.662227083990885</v>
      </c>
    </row>
    <row r="32897" spans="67:73" x14ac:dyDescent="0.2">
      <c r="BO32897" s="2">
        <v>32893</v>
      </c>
      <c r="BP32897" s="1">
        <v>78.804947450586596</v>
      </c>
      <c r="BU32897" s="1">
        <v>42.330113155511626</v>
      </c>
    </row>
    <row r="32898" spans="67:73" x14ac:dyDescent="0.2">
      <c r="BO32898" s="2">
        <v>32894</v>
      </c>
      <c r="BP32898" s="1">
        <v>78.804947450586596</v>
      </c>
      <c r="BU32898" s="1">
        <v>113.87628834642378</v>
      </c>
    </row>
    <row r="32899" spans="67:73" x14ac:dyDescent="0.2">
      <c r="BO32899" s="2">
        <v>32895</v>
      </c>
      <c r="BP32899" s="1">
        <v>78.804947450586596</v>
      </c>
      <c r="BU32899" s="1">
        <v>104.6604468684731</v>
      </c>
    </row>
    <row r="32900" spans="67:73" x14ac:dyDescent="0.2">
      <c r="BO32900" s="2">
        <v>32896</v>
      </c>
      <c r="BP32900" s="1">
        <v>78.804947450586596</v>
      </c>
      <c r="BU32900" s="1">
        <v>65.204005710828696</v>
      </c>
    </row>
    <row r="32901" spans="67:73" x14ac:dyDescent="0.2">
      <c r="BO32901" s="2">
        <v>32897</v>
      </c>
      <c r="BP32901" s="1">
        <v>78.804947450586596</v>
      </c>
      <c r="BU32901" s="1">
        <v>29.42267522112768</v>
      </c>
    </row>
    <row r="32902" spans="67:73" x14ac:dyDescent="0.2">
      <c r="BO32902" s="2">
        <v>32898</v>
      </c>
      <c r="BP32902" s="1">
        <v>78.804947450586596</v>
      </c>
      <c r="BU32902" s="1">
        <v>88.112972619226227</v>
      </c>
    </row>
    <row r="32903" spans="67:73" x14ac:dyDescent="0.2">
      <c r="BO32903" s="2">
        <v>32899</v>
      </c>
      <c r="BP32903" s="1">
        <v>78.804947450586596</v>
      </c>
      <c r="BU32903" s="1">
        <v>11.709134850582434</v>
      </c>
    </row>
    <row r="32904" spans="67:73" x14ac:dyDescent="0.2">
      <c r="BO32904" s="2">
        <v>32900</v>
      </c>
      <c r="BP32904" s="1">
        <v>78.804947450586596</v>
      </c>
      <c r="BU32904" s="1">
        <v>55.485938272210703</v>
      </c>
    </row>
    <row r="32905" spans="67:73" x14ac:dyDescent="0.2">
      <c r="BO32905" s="2">
        <v>32901</v>
      </c>
      <c r="BP32905" s="1">
        <v>78.804947450586596</v>
      </c>
      <c r="BU32905" s="1">
        <v>67.576154142908948</v>
      </c>
    </row>
    <row r="32906" spans="67:73" x14ac:dyDescent="0.2">
      <c r="BO32906" s="2">
        <v>32902</v>
      </c>
      <c r="BP32906" s="1">
        <v>78.804947450586596</v>
      </c>
      <c r="BU32906" s="1">
        <v>87.171322355546963</v>
      </c>
    </row>
    <row r="32907" spans="67:73" x14ac:dyDescent="0.2">
      <c r="BO32907" s="2">
        <v>32903</v>
      </c>
      <c r="BP32907" s="1">
        <v>78.804947450586596</v>
      </c>
      <c r="BU32907" s="1">
        <v>83.573790710850218</v>
      </c>
    </row>
    <row r="32908" spans="67:73" x14ac:dyDescent="0.2">
      <c r="BO32908" s="2">
        <v>32904</v>
      </c>
      <c r="BP32908" s="1">
        <v>78.804947450586596</v>
      </c>
      <c r="BU32908" s="1">
        <v>53.333191305969976</v>
      </c>
    </row>
    <row r="32909" spans="67:73" x14ac:dyDescent="0.2">
      <c r="BO32909" s="2">
        <v>32905</v>
      </c>
      <c r="BP32909" s="1">
        <v>78.804947450586596</v>
      </c>
      <c r="BU32909" s="1">
        <v>38.893614220126707</v>
      </c>
    </row>
    <row r="32910" spans="67:73" x14ac:dyDescent="0.2">
      <c r="BO32910" s="2">
        <v>32906</v>
      </c>
      <c r="BP32910" s="1">
        <v>78.804947450586596</v>
      </c>
      <c r="BU32910" s="1">
        <v>26.505144743447079</v>
      </c>
    </row>
    <row r="32911" spans="67:73" x14ac:dyDescent="0.2">
      <c r="BO32911" s="2">
        <v>32907</v>
      </c>
      <c r="BP32911" s="1">
        <v>78.804947450586596</v>
      </c>
      <c r="BU32911" s="1">
        <v>18.597994840749852</v>
      </c>
    </row>
    <row r="32912" spans="67:73" x14ac:dyDescent="0.2">
      <c r="BO32912" s="2">
        <v>32908</v>
      </c>
      <c r="BP32912" s="1">
        <v>78.804947450586596</v>
      </c>
      <c r="BU32912" s="1">
        <v>63.600626512178266</v>
      </c>
    </row>
    <row r="32913" spans="67:73" x14ac:dyDescent="0.2">
      <c r="BO32913" s="2">
        <v>32909</v>
      </c>
      <c r="BP32913" s="1">
        <v>78.804947450586596</v>
      </c>
      <c r="BU32913" s="1">
        <v>1.1542317741431312</v>
      </c>
    </row>
    <row r="32914" spans="67:73" x14ac:dyDescent="0.2">
      <c r="BO32914" s="2">
        <v>32910</v>
      </c>
      <c r="BP32914" s="1">
        <v>78.804947450586596</v>
      </c>
      <c r="BU32914" s="1">
        <v>32.095529708614563</v>
      </c>
    </row>
    <row r="32915" spans="67:73" x14ac:dyDescent="0.2">
      <c r="BO32915" s="2">
        <v>32911</v>
      </c>
      <c r="BP32915" s="1">
        <v>78.804947450586596</v>
      </c>
      <c r="BU32915" s="1">
        <v>20.276647151562305</v>
      </c>
    </row>
    <row r="32916" spans="67:73" x14ac:dyDescent="0.2">
      <c r="BO32916" s="2">
        <v>32912</v>
      </c>
      <c r="BP32916" s="1">
        <v>78.804947450586596</v>
      </c>
      <c r="BU32916" s="1">
        <v>37.384459770750865</v>
      </c>
    </row>
    <row r="32917" spans="67:73" x14ac:dyDescent="0.2">
      <c r="BO32917" s="2">
        <v>32913</v>
      </c>
      <c r="BP32917" s="1">
        <v>78.804947450586596</v>
      </c>
      <c r="BU32917" s="1">
        <v>39.906465441926926</v>
      </c>
    </row>
    <row r="32918" spans="67:73" x14ac:dyDescent="0.2">
      <c r="BO32918" s="2">
        <v>32914</v>
      </c>
      <c r="BP32918" s="1">
        <v>78.804947450586596</v>
      </c>
      <c r="BU32918" s="1">
        <v>98.867169744027862</v>
      </c>
    </row>
    <row r="32919" spans="67:73" x14ac:dyDescent="0.2">
      <c r="BO32919" s="2">
        <v>32915</v>
      </c>
      <c r="BP32919" s="1">
        <v>78.804947450586596</v>
      </c>
      <c r="BU32919" s="1">
        <v>111.35481269321296</v>
      </c>
    </row>
    <row r="32920" spans="67:73" x14ac:dyDescent="0.2">
      <c r="BO32920" s="2">
        <v>32916</v>
      </c>
      <c r="BP32920" s="1">
        <v>78.804947450586596</v>
      </c>
      <c r="BU32920" s="1">
        <v>28.369499723338453</v>
      </c>
    </row>
    <row r="32921" spans="67:73" x14ac:dyDescent="0.2">
      <c r="BO32921" s="2">
        <v>32917</v>
      </c>
      <c r="BP32921" s="1">
        <v>78.804947450586596</v>
      </c>
      <c r="BU32921" s="1">
        <v>114.00542757704885</v>
      </c>
    </row>
    <row r="32922" spans="67:73" x14ac:dyDescent="0.2">
      <c r="BO32922" s="2">
        <v>32918</v>
      </c>
      <c r="BP32922" s="1">
        <v>78.804947450586596</v>
      </c>
      <c r="BU32922" s="1">
        <v>29.652249536564756</v>
      </c>
    </row>
    <row r="32923" spans="67:73" x14ac:dyDescent="0.2">
      <c r="BO32923" s="2">
        <v>32919</v>
      </c>
      <c r="BP32923" s="1">
        <v>78.804947450586596</v>
      </c>
      <c r="BU32923" s="1">
        <v>30.523153242139262</v>
      </c>
    </row>
    <row r="32924" spans="67:73" x14ac:dyDescent="0.2">
      <c r="BO32924" s="2">
        <v>32920</v>
      </c>
      <c r="BP32924" s="1">
        <v>78.804947450586596</v>
      </c>
      <c r="BU32924" s="1">
        <v>86.252697100902353</v>
      </c>
    </row>
    <row r="32925" spans="67:73" x14ac:dyDescent="0.2">
      <c r="BO32925" s="2">
        <v>32921</v>
      </c>
      <c r="BP32925" s="1">
        <v>78.804947450586596</v>
      </c>
      <c r="BU32925" s="1">
        <v>65.133826432048906</v>
      </c>
    </row>
    <row r="32926" spans="67:73" x14ac:dyDescent="0.2">
      <c r="BO32926" s="2">
        <v>32922</v>
      </c>
      <c r="BP32926" s="1">
        <v>78.804947450586596</v>
      </c>
      <c r="BU32926" s="1">
        <v>103.17036298807845</v>
      </c>
    </row>
    <row r="32927" spans="67:73" x14ac:dyDescent="0.2">
      <c r="BO32927" s="2">
        <v>32923</v>
      </c>
      <c r="BP32927" s="1">
        <v>78.804947450586596</v>
      </c>
      <c r="BU32927" s="1">
        <v>26.223593738208042</v>
      </c>
    </row>
    <row r="32928" spans="67:73" x14ac:dyDescent="0.2">
      <c r="BO32928" s="2">
        <v>32924</v>
      </c>
      <c r="BP32928" s="1">
        <v>78.804947450586596</v>
      </c>
      <c r="BU32928" s="1">
        <v>6.7331841007227133</v>
      </c>
    </row>
    <row r="32929" spans="67:73" x14ac:dyDescent="0.2">
      <c r="BO32929" s="2">
        <v>32925</v>
      </c>
      <c r="BP32929" s="1">
        <v>78.804947450586596</v>
      </c>
      <c r="BU32929" s="1">
        <v>14.339203349620039</v>
      </c>
    </row>
    <row r="32930" spans="67:73" x14ac:dyDescent="0.2">
      <c r="BO32930" s="2">
        <v>32926</v>
      </c>
      <c r="BP32930" s="1">
        <v>78.804947450586596</v>
      </c>
      <c r="BU32930" s="1">
        <v>4.494464843014601</v>
      </c>
    </row>
    <row r="32931" spans="67:73" x14ac:dyDescent="0.2">
      <c r="BO32931" s="2">
        <v>32927</v>
      </c>
      <c r="BP32931" s="1">
        <v>78.804947450586596</v>
      </c>
      <c r="BU32931" s="1">
        <v>121.82722831714396</v>
      </c>
    </row>
    <row r="32932" spans="67:73" x14ac:dyDescent="0.2">
      <c r="BO32932" s="2">
        <v>32928</v>
      </c>
      <c r="BP32932" s="1">
        <v>78.804947450586596</v>
      </c>
      <c r="BU32932" s="1">
        <v>69.745421160460822</v>
      </c>
    </row>
    <row r="32933" spans="67:73" x14ac:dyDescent="0.2">
      <c r="BO32933" s="2">
        <v>32929</v>
      </c>
      <c r="BP32933" s="1">
        <v>78.804947450586596</v>
      </c>
      <c r="BU32933" s="1">
        <v>100.8352230413464</v>
      </c>
    </row>
    <row r="32934" spans="67:73" x14ac:dyDescent="0.2">
      <c r="BO32934" s="2">
        <v>32930</v>
      </c>
      <c r="BP32934" s="1">
        <v>78.804947450586596</v>
      </c>
      <c r="BU32934" s="1">
        <v>99.659483778615524</v>
      </c>
    </row>
    <row r="32935" spans="67:73" x14ac:dyDescent="0.2">
      <c r="BO32935" s="2">
        <v>32931</v>
      </c>
      <c r="BP32935" s="1">
        <v>78.804947450586596</v>
      </c>
      <c r="BU32935" s="1">
        <v>2.2351037843751733</v>
      </c>
    </row>
    <row r="32936" spans="67:73" x14ac:dyDescent="0.2">
      <c r="BO32936" s="2">
        <v>32932</v>
      </c>
      <c r="BP32936" s="1">
        <v>78.804947450586596</v>
      </c>
      <c r="BU32936" s="1">
        <v>116.05445062550585</v>
      </c>
    </row>
    <row r="32937" spans="67:73" x14ac:dyDescent="0.2">
      <c r="BO32937" s="2">
        <v>32933</v>
      </c>
      <c r="BP32937" s="1">
        <v>78.804947450586596</v>
      </c>
      <c r="BU32937" s="1">
        <v>122.62734252784234</v>
      </c>
    </row>
    <row r="32938" spans="67:73" x14ac:dyDescent="0.2">
      <c r="BO32938" s="2">
        <v>32934</v>
      </c>
      <c r="BP32938" s="1">
        <v>78.804947450586596</v>
      </c>
      <c r="BU32938" s="1">
        <v>72.264808266435708</v>
      </c>
    </row>
    <row r="32939" spans="67:73" x14ac:dyDescent="0.2">
      <c r="BO32939" s="2">
        <v>32935</v>
      </c>
      <c r="BP32939" s="1">
        <v>78.804947450586596</v>
      </c>
      <c r="BU32939" s="1">
        <v>38.446976354455657</v>
      </c>
    </row>
    <row r="32940" spans="67:73" x14ac:dyDescent="0.2">
      <c r="BO32940" s="2">
        <v>32936</v>
      </c>
      <c r="BP32940" s="1">
        <v>78.804947450586596</v>
      </c>
      <c r="BU32940" s="1">
        <v>66.247171187544197</v>
      </c>
    </row>
    <row r="32941" spans="67:73" x14ac:dyDescent="0.2">
      <c r="BO32941" s="2">
        <v>32937</v>
      </c>
      <c r="BP32941" s="1">
        <v>78.804947450586596</v>
      </c>
      <c r="BU32941" s="1">
        <v>40.436497918347428</v>
      </c>
    </row>
    <row r="32942" spans="67:73" x14ac:dyDescent="0.2">
      <c r="BO32942" s="2">
        <v>32938</v>
      </c>
      <c r="BP32942" s="1">
        <v>78.804947450586596</v>
      </c>
      <c r="BU32942" s="1">
        <v>81.166449102996737</v>
      </c>
    </row>
    <row r="32943" spans="67:73" x14ac:dyDescent="0.2">
      <c r="BO32943" s="2">
        <v>32939</v>
      </c>
      <c r="BP32943" s="1">
        <v>78.804947450586596</v>
      </c>
      <c r="BU32943" s="1">
        <v>116.35888970457147</v>
      </c>
    </row>
    <row r="32944" spans="67:73" x14ac:dyDescent="0.2">
      <c r="BO32944" s="2">
        <v>32940</v>
      </c>
      <c r="BP32944" s="1">
        <v>78.804947450586596</v>
      </c>
      <c r="BU32944" s="1">
        <v>105.93817905644816</v>
      </c>
    </row>
    <row r="32945" spans="67:73" x14ac:dyDescent="0.2">
      <c r="BO32945" s="2">
        <v>32941</v>
      </c>
      <c r="BP32945" s="1">
        <v>78.804947450586596</v>
      </c>
      <c r="BU32945" s="1">
        <v>57.079667347481646</v>
      </c>
    </row>
    <row r="32946" spans="67:73" x14ac:dyDescent="0.2">
      <c r="BO32946" s="2">
        <v>32942</v>
      </c>
      <c r="BP32946" s="1">
        <v>78.804947450586596</v>
      </c>
      <c r="BU32946" s="1">
        <v>49.473378322630126</v>
      </c>
    </row>
    <row r="32947" spans="67:73" x14ac:dyDescent="0.2">
      <c r="BO32947" s="2">
        <v>32943</v>
      </c>
      <c r="BP32947" s="1">
        <v>78.804947450586596</v>
      </c>
      <c r="BU32947" s="1">
        <v>106.79362643719746</v>
      </c>
    </row>
    <row r="32948" spans="67:73" x14ac:dyDescent="0.2">
      <c r="BO32948" s="2">
        <v>32944</v>
      </c>
      <c r="BP32948" s="1">
        <v>78.804947450586596</v>
      </c>
      <c r="BU32948" s="1">
        <v>81.892979031988759</v>
      </c>
    </row>
    <row r="32949" spans="67:73" x14ac:dyDescent="0.2">
      <c r="BO32949" s="2">
        <v>32945</v>
      </c>
      <c r="BP32949" s="1">
        <v>78.804947450586596</v>
      </c>
      <c r="BU32949" s="1">
        <v>115.42263072191245</v>
      </c>
    </row>
    <row r="32950" spans="67:73" x14ac:dyDescent="0.2">
      <c r="BO32950" s="2">
        <v>32946</v>
      </c>
      <c r="BP32950" s="1">
        <v>78.804947450586596</v>
      </c>
      <c r="BU32950" s="1">
        <v>81.744474364569825</v>
      </c>
    </row>
    <row r="32951" spans="67:73" x14ac:dyDescent="0.2">
      <c r="BO32951" s="2">
        <v>32947</v>
      </c>
      <c r="BP32951" s="1">
        <v>78.804947450586596</v>
      </c>
      <c r="BU32951" s="1">
        <v>56.345122251300396</v>
      </c>
    </row>
    <row r="32952" spans="67:73" x14ac:dyDescent="0.2">
      <c r="BO32952" s="2">
        <v>32948</v>
      </c>
      <c r="BP32952" s="1">
        <v>78.804947450586596</v>
      </c>
      <c r="BU32952" s="1">
        <v>77.699763831729101</v>
      </c>
    </row>
    <row r="32953" spans="67:73" x14ac:dyDescent="0.2">
      <c r="BO32953" s="2">
        <v>32949</v>
      </c>
      <c r="BP32953" s="1">
        <v>78.804947450586596</v>
      </c>
      <c r="BU32953" s="1">
        <v>120.10314183792705</v>
      </c>
    </row>
    <row r="32954" spans="67:73" x14ac:dyDescent="0.2">
      <c r="BO32954" s="2">
        <v>32950</v>
      </c>
      <c r="BP32954" s="1">
        <v>78.804947450586596</v>
      </c>
      <c r="BU32954" s="1">
        <v>26.434636671236905</v>
      </c>
    </row>
    <row r="32955" spans="67:73" x14ac:dyDescent="0.2">
      <c r="BO32955" s="2">
        <v>32951</v>
      </c>
      <c r="BP32955" s="1">
        <v>78.804947450586596</v>
      </c>
      <c r="BU32955" s="1">
        <v>61.441316196951206</v>
      </c>
    </row>
    <row r="32956" spans="67:73" x14ac:dyDescent="0.2">
      <c r="BO32956" s="2">
        <v>32952</v>
      </c>
      <c r="BP32956" s="1">
        <v>78.804947450586596</v>
      </c>
      <c r="BU32956" s="1">
        <v>91.274318701184072</v>
      </c>
    </row>
    <row r="32957" spans="67:73" x14ac:dyDescent="0.2">
      <c r="BO32957" s="2">
        <v>32953</v>
      </c>
      <c r="BP32957" s="1">
        <v>78.804947450586596</v>
      </c>
      <c r="BU32957" s="1">
        <v>35.806207283630258</v>
      </c>
    </row>
    <row r="32958" spans="67:73" x14ac:dyDescent="0.2">
      <c r="BO32958" s="2">
        <v>32954</v>
      </c>
      <c r="BP32958" s="1">
        <v>78.804947450586596</v>
      </c>
      <c r="BU32958" s="1">
        <v>49.493383163409234</v>
      </c>
    </row>
    <row r="32959" spans="67:73" x14ac:dyDescent="0.2">
      <c r="BO32959" s="2">
        <v>32955</v>
      </c>
      <c r="BP32959" s="1">
        <v>78.804947450586596</v>
      </c>
      <c r="BU32959" s="1">
        <v>71.191011004650804</v>
      </c>
    </row>
    <row r="32960" spans="67:73" x14ac:dyDescent="0.2">
      <c r="BO32960" s="2">
        <v>32956</v>
      </c>
      <c r="BP32960" s="1">
        <v>78.804947450586596</v>
      </c>
      <c r="BU32960" s="1">
        <v>109.63620027836883</v>
      </c>
    </row>
    <row r="32961" spans="67:73" x14ac:dyDescent="0.2">
      <c r="BO32961" s="2">
        <v>32957</v>
      </c>
      <c r="BP32961" s="1">
        <v>78.804947450586596</v>
      </c>
      <c r="BU32961" s="1">
        <v>89.117649357613786</v>
      </c>
    </row>
    <row r="32962" spans="67:73" x14ac:dyDescent="0.2">
      <c r="BO32962" s="2">
        <v>32958</v>
      </c>
      <c r="BP32962" s="1">
        <v>78.804947450586596</v>
      </c>
      <c r="BU32962" s="1">
        <v>3.8912507492831772</v>
      </c>
    </row>
    <row r="32963" spans="67:73" x14ac:dyDescent="0.2">
      <c r="BO32963" s="2">
        <v>32959</v>
      </c>
      <c r="BP32963" s="1">
        <v>78.804947450586596</v>
      </c>
      <c r="BU32963" s="1">
        <v>1.8916089168378285</v>
      </c>
    </row>
    <row r="32964" spans="67:73" x14ac:dyDescent="0.2">
      <c r="BO32964" s="2">
        <v>32960</v>
      </c>
      <c r="BP32964" s="1">
        <v>78.804947450586596</v>
      </c>
      <c r="BU32964" s="1">
        <v>101.73807579929381</v>
      </c>
    </row>
    <row r="32965" spans="67:73" x14ac:dyDescent="0.2">
      <c r="BO32965" s="2">
        <v>32961</v>
      </c>
      <c r="BP32965" s="1">
        <v>78.804947450586596</v>
      </c>
      <c r="BU32965" s="1">
        <v>73.397608738267749</v>
      </c>
    </row>
    <row r="32966" spans="67:73" x14ac:dyDescent="0.2">
      <c r="BO32966" s="2">
        <v>32962</v>
      </c>
      <c r="BP32966" s="1">
        <v>78.804947450586596</v>
      </c>
      <c r="BU32966" s="1">
        <v>9.0202580091461932</v>
      </c>
    </row>
    <row r="32967" spans="67:73" x14ac:dyDescent="0.2">
      <c r="BO32967" s="2">
        <v>32963</v>
      </c>
      <c r="BP32967" s="1">
        <v>78.804947450586596</v>
      </c>
      <c r="BU32967" s="1">
        <v>11.201396261846487</v>
      </c>
    </row>
    <row r="32968" spans="67:73" x14ac:dyDescent="0.2">
      <c r="BO32968" s="2">
        <v>32964</v>
      </c>
      <c r="BP32968" s="1">
        <v>78.804947450586596</v>
      </c>
      <c r="BU32968" s="1">
        <v>55.390905467549132</v>
      </c>
    </row>
    <row r="32969" spans="67:73" x14ac:dyDescent="0.2">
      <c r="BO32969" s="2">
        <v>32965</v>
      </c>
      <c r="BP32969" s="1">
        <v>78.804947450586596</v>
      </c>
      <c r="BU32969" s="1">
        <v>112.27525380316114</v>
      </c>
    </row>
    <row r="32970" spans="67:73" x14ac:dyDescent="0.2">
      <c r="BO32970" s="2">
        <v>32966</v>
      </c>
      <c r="BP32970" s="1">
        <v>78.804947450586596</v>
      </c>
      <c r="BU32970" s="1">
        <v>49.081970657700381</v>
      </c>
    </row>
    <row r="32971" spans="67:73" x14ac:dyDescent="0.2">
      <c r="BO32971" s="2">
        <v>32967</v>
      </c>
      <c r="BP32971" s="1">
        <v>78.804947450586596</v>
      </c>
      <c r="BU32971" s="1">
        <v>110.83154538115478</v>
      </c>
    </row>
    <row r="32972" spans="67:73" x14ac:dyDescent="0.2">
      <c r="BO32972" s="2">
        <v>32968</v>
      </c>
      <c r="BP32972" s="1">
        <v>78.804947450586596</v>
      </c>
      <c r="BU32972" s="1">
        <v>101.41776929608839</v>
      </c>
    </row>
    <row r="32973" spans="67:73" x14ac:dyDescent="0.2">
      <c r="BO32973" s="2">
        <v>32969</v>
      </c>
      <c r="BP32973" s="1">
        <v>78.804947450586596</v>
      </c>
      <c r="BU32973" s="1">
        <v>13.035888348326171</v>
      </c>
    </row>
    <row r="32974" spans="67:73" x14ac:dyDescent="0.2">
      <c r="BO32974" s="2">
        <v>32970</v>
      </c>
      <c r="BP32974" s="1">
        <v>78.804947450586596</v>
      </c>
      <c r="BU32974" s="1">
        <v>119.50046876137661</v>
      </c>
    </row>
    <row r="32975" spans="67:73" x14ac:dyDescent="0.2">
      <c r="BO32975" s="2">
        <v>32971</v>
      </c>
      <c r="BP32975" s="1">
        <v>78.804947450586596</v>
      </c>
      <c r="BU32975" s="1">
        <v>89.806088935482407</v>
      </c>
    </row>
    <row r="32976" spans="67:73" x14ac:dyDescent="0.2">
      <c r="BO32976" s="2">
        <v>32972</v>
      </c>
      <c r="BP32976" s="1">
        <v>78.804947450586596</v>
      </c>
      <c r="BU32976" s="1">
        <v>28.697988140036063</v>
      </c>
    </row>
    <row r="32977" spans="67:73" x14ac:dyDescent="0.2">
      <c r="BO32977" s="2">
        <v>32973</v>
      </c>
      <c r="BP32977" s="1">
        <v>78.804947450586596</v>
      </c>
      <c r="BU32977" s="1">
        <v>93.639158454873879</v>
      </c>
    </row>
    <row r="32978" spans="67:73" x14ac:dyDescent="0.2">
      <c r="BO32978" s="2">
        <v>32974</v>
      </c>
      <c r="BP32978" s="1">
        <v>78.804947450586596</v>
      </c>
      <c r="BU32978" s="1">
        <v>65.924256168058506</v>
      </c>
    </row>
    <row r="32979" spans="67:73" x14ac:dyDescent="0.2">
      <c r="BO32979" s="2">
        <v>32975</v>
      </c>
      <c r="BP32979" s="1">
        <v>78.804947450586596</v>
      </c>
      <c r="BU32979" s="1">
        <v>12.858626757507199</v>
      </c>
    </row>
    <row r="32980" spans="67:73" x14ac:dyDescent="0.2">
      <c r="BO32980" s="2">
        <v>32976</v>
      </c>
      <c r="BP32980" s="1">
        <v>78.804947450586596</v>
      </c>
      <c r="BU32980" s="1">
        <v>78.203445517609438</v>
      </c>
    </row>
    <row r="32981" spans="67:73" x14ac:dyDescent="0.2">
      <c r="BO32981" s="2">
        <v>32977</v>
      </c>
      <c r="BP32981" s="1">
        <v>78.804947450586596</v>
      </c>
      <c r="BU32981" s="1">
        <v>71.00906782512611</v>
      </c>
    </row>
    <row r="32982" spans="67:73" x14ac:dyDescent="0.2">
      <c r="BO32982" s="2">
        <v>32978</v>
      </c>
      <c r="BP32982" s="1">
        <v>78.804947450586596</v>
      </c>
      <c r="BU32982" s="1">
        <v>28.192440096379205</v>
      </c>
    </row>
    <row r="32983" spans="67:73" x14ac:dyDescent="0.2">
      <c r="BO32983" s="2">
        <v>32979</v>
      </c>
      <c r="BP32983" s="1">
        <v>78.804947450586596</v>
      </c>
      <c r="BU32983" s="1">
        <v>28.628814286002143</v>
      </c>
    </row>
    <row r="32984" spans="67:73" x14ac:dyDescent="0.2">
      <c r="BO32984" s="2">
        <v>32980</v>
      </c>
      <c r="BP32984" s="1">
        <v>78.804947450586596</v>
      </c>
      <c r="BU32984" s="1">
        <v>16.149027560186983</v>
      </c>
    </row>
    <row r="32985" spans="67:73" x14ac:dyDescent="0.2">
      <c r="BO32985" s="2">
        <v>32981</v>
      </c>
      <c r="BP32985" s="1">
        <v>78.804947450586596</v>
      </c>
      <c r="BU32985" s="1">
        <v>60.2784130999665</v>
      </c>
    </row>
    <row r="32986" spans="67:73" x14ac:dyDescent="0.2">
      <c r="BO32986" s="2">
        <v>32982</v>
      </c>
      <c r="BP32986" s="1">
        <v>78.804947450586596</v>
      </c>
      <c r="BU32986" s="1">
        <v>39.894915727523667</v>
      </c>
    </row>
    <row r="32987" spans="67:73" x14ac:dyDescent="0.2">
      <c r="BO32987" s="2">
        <v>32983</v>
      </c>
      <c r="BP32987" s="1">
        <v>78.804947450586596</v>
      </c>
      <c r="BU32987" s="1">
        <v>102.14584534306935</v>
      </c>
    </row>
    <row r="32988" spans="67:73" x14ac:dyDescent="0.2">
      <c r="BO32988" s="2">
        <v>32984</v>
      </c>
      <c r="BP32988" s="1">
        <v>78.804947450586596</v>
      </c>
      <c r="BU32988" s="1">
        <v>60.876910396276045</v>
      </c>
    </row>
    <row r="32989" spans="67:73" x14ac:dyDescent="0.2">
      <c r="BO32989" s="2">
        <v>32985</v>
      </c>
      <c r="BP32989" s="1">
        <v>78.804947450586596</v>
      </c>
      <c r="BU32989" s="1">
        <v>108.85782008090835</v>
      </c>
    </row>
    <row r="32990" spans="67:73" x14ac:dyDescent="0.2">
      <c r="BO32990" s="2">
        <v>32986</v>
      </c>
      <c r="BP32990" s="1">
        <v>78.804947450586596</v>
      </c>
      <c r="BU32990" s="1">
        <v>27.560829708383682</v>
      </c>
    </row>
    <row r="32991" spans="67:73" x14ac:dyDescent="0.2">
      <c r="BO32991" s="2">
        <v>32987</v>
      </c>
      <c r="BP32991" s="1">
        <v>78.804947450586596</v>
      </c>
      <c r="BU32991" s="1">
        <v>104.41343878654077</v>
      </c>
    </row>
    <row r="32992" spans="67:73" x14ac:dyDescent="0.2">
      <c r="BO32992" s="2">
        <v>32988</v>
      </c>
      <c r="BP32992" s="1">
        <v>78.804947450586596</v>
      </c>
      <c r="BU32992" s="1">
        <v>79.688094215263263</v>
      </c>
    </row>
    <row r="32993" spans="67:73" x14ac:dyDescent="0.2">
      <c r="BO32993" s="2">
        <v>32989</v>
      </c>
      <c r="BP32993" s="1">
        <v>78.804947450586596</v>
      </c>
      <c r="BU32993" s="1">
        <v>46.4085462115154</v>
      </c>
    </row>
    <row r="32994" spans="67:73" x14ac:dyDescent="0.2">
      <c r="BO32994" s="2">
        <v>32990</v>
      </c>
      <c r="BP32994" s="1">
        <v>78.804947450586596</v>
      </c>
      <c r="BU32994" s="1">
        <v>78.002478650921077</v>
      </c>
    </row>
    <row r="32995" spans="67:73" x14ac:dyDescent="0.2">
      <c r="BO32995" s="2">
        <v>32991</v>
      </c>
      <c r="BP32995" s="1">
        <v>78.804947450586596</v>
      </c>
      <c r="BU32995" s="1">
        <v>31.211364182271144</v>
      </c>
    </row>
    <row r="32996" spans="67:73" x14ac:dyDescent="0.2">
      <c r="BO32996" s="2">
        <v>32992</v>
      </c>
      <c r="BP32996" s="1">
        <v>78.804947450586596</v>
      </c>
      <c r="BU32996" s="1">
        <v>97.192994218226815</v>
      </c>
    </row>
    <row r="32997" spans="67:73" x14ac:dyDescent="0.2">
      <c r="BO32997" s="2">
        <v>32993</v>
      </c>
      <c r="BP32997" s="1">
        <v>78.804947450586596</v>
      </c>
      <c r="BU32997" s="1">
        <v>108.69127475661479</v>
      </c>
    </row>
    <row r="32998" spans="67:73" x14ac:dyDescent="0.2">
      <c r="BO32998" s="2">
        <v>32994</v>
      </c>
      <c r="BP32998" s="1">
        <v>78.804947450586596</v>
      </c>
      <c r="BU32998" s="1">
        <v>14.297212148706837</v>
      </c>
    </row>
    <row r="32999" spans="67:73" x14ac:dyDescent="0.2">
      <c r="BO32999" s="2">
        <v>32995</v>
      </c>
      <c r="BP32999" s="1">
        <v>78.804947450586596</v>
      </c>
      <c r="BU32999" s="1">
        <v>18.569236604218606</v>
      </c>
    </row>
    <row r="33000" spans="67:73" x14ac:dyDescent="0.2">
      <c r="BO33000" s="2">
        <v>32996</v>
      </c>
      <c r="BP33000" s="1">
        <v>78.804947450586596</v>
      </c>
      <c r="BU33000" s="1">
        <v>50.07952569693866</v>
      </c>
    </row>
    <row r="33001" spans="67:73" x14ac:dyDescent="0.2">
      <c r="BO33001" s="2">
        <v>32997</v>
      </c>
      <c r="BP33001" s="1">
        <v>78.804947450586596</v>
      </c>
      <c r="BU33001" s="1">
        <v>123.4459424158856</v>
      </c>
    </row>
    <row r="33002" spans="67:73" x14ac:dyDescent="0.2">
      <c r="BO33002" s="2">
        <v>32998</v>
      </c>
      <c r="BP33002" s="1">
        <v>78.804947450586596</v>
      </c>
      <c r="BU33002" s="1">
        <v>99.131533526804262</v>
      </c>
    </row>
    <row r="33003" spans="67:73" x14ac:dyDescent="0.2">
      <c r="BO33003" s="2">
        <v>32999</v>
      </c>
      <c r="BP33003" s="1">
        <v>78.804947450586596</v>
      </c>
      <c r="BU33003" s="1">
        <v>81.76336706310245</v>
      </c>
    </row>
    <row r="33004" spans="67:73" x14ac:dyDescent="0.2">
      <c r="BO33004" s="2">
        <v>33000</v>
      </c>
      <c r="BP33004" s="1">
        <v>78.804947450586596</v>
      </c>
      <c r="BU33004" s="1">
        <v>118.08562478067886</v>
      </c>
    </row>
    <row r="33005" spans="67:73" x14ac:dyDescent="0.2">
      <c r="BO33005" s="2">
        <v>33001</v>
      </c>
      <c r="BP33005" s="1">
        <v>78.804947450586596</v>
      </c>
      <c r="BU33005" s="1">
        <v>111.49356952732369</v>
      </c>
    </row>
    <row r="33006" spans="67:73" x14ac:dyDescent="0.2">
      <c r="BO33006" s="2">
        <v>33002</v>
      </c>
      <c r="BP33006" s="1">
        <v>78.804947450586596</v>
      </c>
      <c r="BU33006" s="1">
        <v>115.91207195257094</v>
      </c>
    </row>
    <row r="33007" spans="67:73" x14ac:dyDescent="0.2">
      <c r="BO33007" s="2">
        <v>33003</v>
      </c>
      <c r="BP33007" s="1">
        <v>78.804947450586596</v>
      </c>
      <c r="BU33007" s="1">
        <v>86.881689820893925</v>
      </c>
    </row>
    <row r="33008" spans="67:73" x14ac:dyDescent="0.2">
      <c r="BO33008" s="2">
        <v>33004</v>
      </c>
      <c r="BP33008" s="1">
        <v>78.804947450586596</v>
      </c>
      <c r="BU33008" s="1">
        <v>64.108953090980819</v>
      </c>
    </row>
    <row r="33009" spans="67:73" x14ac:dyDescent="0.2">
      <c r="BO33009" s="2">
        <v>33005</v>
      </c>
      <c r="BP33009" s="1">
        <v>78.804947450586596</v>
      </c>
      <c r="BU33009" s="1">
        <v>75.773753213637619</v>
      </c>
    </row>
    <row r="33010" spans="67:73" x14ac:dyDescent="0.2">
      <c r="BO33010" s="2">
        <v>33006</v>
      </c>
      <c r="BP33010" s="1">
        <v>78.804947450586596</v>
      </c>
      <c r="BU33010" s="1">
        <v>96.289135645328699</v>
      </c>
    </row>
    <row r="33011" spans="67:73" x14ac:dyDescent="0.2">
      <c r="BO33011" s="2">
        <v>33007</v>
      </c>
      <c r="BP33011" s="1">
        <v>78.804947450586596</v>
      </c>
      <c r="BU33011" s="1">
        <v>100.80454320691119</v>
      </c>
    </row>
    <row r="33012" spans="67:73" x14ac:dyDescent="0.2">
      <c r="BO33012" s="2">
        <v>33008</v>
      </c>
      <c r="BP33012" s="1">
        <v>78.804947450586596</v>
      </c>
      <c r="BU33012" s="1">
        <v>106.27748774105281</v>
      </c>
    </row>
    <row r="33013" spans="67:73" x14ac:dyDescent="0.2">
      <c r="BO33013" s="2">
        <v>33009</v>
      </c>
      <c r="BP33013" s="1">
        <v>78.804947450586596</v>
      </c>
      <c r="BU33013" s="1">
        <v>83.302787885324207</v>
      </c>
    </row>
    <row r="33014" spans="67:73" x14ac:dyDescent="0.2">
      <c r="BO33014" s="2">
        <v>33010</v>
      </c>
      <c r="BP33014" s="1">
        <v>78.804947450586596</v>
      </c>
      <c r="BU33014" s="1">
        <v>65.470633331026434</v>
      </c>
    </row>
    <row r="33015" spans="67:73" x14ac:dyDescent="0.2">
      <c r="BO33015" s="2">
        <v>33011</v>
      </c>
      <c r="BP33015" s="1">
        <v>78.804947450586596</v>
      </c>
      <c r="BU33015" s="1">
        <v>10.670116196734217</v>
      </c>
    </row>
    <row r="33016" spans="67:73" x14ac:dyDescent="0.2">
      <c r="BO33016" s="2">
        <v>33012</v>
      </c>
      <c r="BP33016" s="1">
        <v>78.804947450586596</v>
      </c>
      <c r="BU33016" s="1">
        <v>64.721501391503736</v>
      </c>
    </row>
    <row r="33017" spans="67:73" x14ac:dyDescent="0.2">
      <c r="BO33017" s="2">
        <v>33013</v>
      </c>
      <c r="BP33017" s="1">
        <v>78.804947450586596</v>
      </c>
      <c r="BU33017" s="1">
        <v>45.859533568067192</v>
      </c>
    </row>
    <row r="33018" spans="67:73" x14ac:dyDescent="0.2">
      <c r="BO33018" s="2">
        <v>33014</v>
      </c>
      <c r="BP33018" s="1">
        <v>78.804947450586596</v>
      </c>
      <c r="BU33018" s="1">
        <v>76.129687971331961</v>
      </c>
    </row>
    <row r="33019" spans="67:73" x14ac:dyDescent="0.2">
      <c r="BO33019" s="2">
        <v>33015</v>
      </c>
      <c r="BP33019" s="1">
        <v>78.804947450586596</v>
      </c>
      <c r="BU33019" s="1">
        <v>83.132939786795802</v>
      </c>
    </row>
    <row r="33020" spans="67:73" x14ac:dyDescent="0.2">
      <c r="BO33020" s="2">
        <v>33016</v>
      </c>
      <c r="BP33020" s="1">
        <v>78.804947450586596</v>
      </c>
      <c r="BU33020" s="1">
        <v>113.69012881529686</v>
      </c>
    </row>
    <row r="33021" spans="67:73" x14ac:dyDescent="0.2">
      <c r="BO33021" s="2">
        <v>33017</v>
      </c>
      <c r="BP33021" s="1">
        <v>78.804947450586596</v>
      </c>
      <c r="BU33021" s="1">
        <v>85.192266190539769</v>
      </c>
    </row>
    <row r="33022" spans="67:73" x14ac:dyDescent="0.2">
      <c r="BO33022" s="2">
        <v>33018</v>
      </c>
      <c r="BP33022" s="1">
        <v>78.804947450586596</v>
      </c>
      <c r="BU33022" s="1">
        <v>82.041560313846261</v>
      </c>
    </row>
    <row r="33023" spans="67:73" x14ac:dyDescent="0.2">
      <c r="BO33023" s="2">
        <v>33019</v>
      </c>
      <c r="BP33023" s="1">
        <v>78.804947450586596</v>
      </c>
      <c r="BU33023" s="1">
        <v>67.593067178877064</v>
      </c>
    </row>
    <row r="33024" spans="67:73" x14ac:dyDescent="0.2">
      <c r="BO33024" s="2">
        <v>33020</v>
      </c>
      <c r="BP33024" s="1">
        <v>78.804947450586596</v>
      </c>
      <c r="BU33024" s="1">
        <v>118.94251007283439</v>
      </c>
    </row>
    <row r="33025" spans="67:73" x14ac:dyDescent="0.2">
      <c r="BO33025" s="2">
        <v>33021</v>
      </c>
      <c r="BP33025" s="1">
        <v>78.804947450586596</v>
      </c>
      <c r="BU33025" s="1">
        <v>19.049449432156241</v>
      </c>
    </row>
    <row r="33026" spans="67:73" x14ac:dyDescent="0.2">
      <c r="BO33026" s="2">
        <v>33022</v>
      </c>
      <c r="BP33026" s="1">
        <v>78.804947450586596</v>
      </c>
      <c r="BU33026" s="1">
        <v>42.912612203618025</v>
      </c>
    </row>
    <row r="33027" spans="67:73" x14ac:dyDescent="0.2">
      <c r="BO33027" s="2">
        <v>33023</v>
      </c>
      <c r="BP33027" s="1">
        <v>78.804947450586596</v>
      </c>
      <c r="BU33027" s="1">
        <v>42.589969641756269</v>
      </c>
    </row>
    <row r="33028" spans="67:73" x14ac:dyDescent="0.2">
      <c r="BO33028" s="2">
        <v>33024</v>
      </c>
      <c r="BP33028" s="1">
        <v>78.804947450586596</v>
      </c>
      <c r="BU33028" s="1">
        <v>10.21766885154479</v>
      </c>
    </row>
    <row r="33029" spans="67:73" x14ac:dyDescent="0.2">
      <c r="BO33029" s="2">
        <v>33025</v>
      </c>
      <c r="BP33029" s="1">
        <v>78.804947450586596</v>
      </c>
      <c r="BU33029" s="1">
        <v>13.948811035744956</v>
      </c>
    </row>
    <row r="33030" spans="67:73" x14ac:dyDescent="0.2">
      <c r="BO33030" s="2">
        <v>33026</v>
      </c>
      <c r="BP33030" s="1">
        <v>78.804947450586596</v>
      </c>
      <c r="BU33030" s="1">
        <v>32.154850206100477</v>
      </c>
    </row>
    <row r="33031" spans="67:73" x14ac:dyDescent="0.2">
      <c r="BO33031" s="2">
        <v>33027</v>
      </c>
      <c r="BP33031" s="1">
        <v>78.804947450586596</v>
      </c>
      <c r="BU33031" s="1">
        <v>12.007023551164838</v>
      </c>
    </row>
    <row r="33032" spans="67:73" x14ac:dyDescent="0.2">
      <c r="BO33032" s="2">
        <v>33028</v>
      </c>
      <c r="BP33032" s="1">
        <v>78.804947450586596</v>
      </c>
      <c r="BU33032" s="1">
        <v>2.3746740524351431</v>
      </c>
    </row>
    <row r="33033" spans="67:73" x14ac:dyDescent="0.2">
      <c r="BO33033" s="2">
        <v>33029</v>
      </c>
      <c r="BP33033" s="1">
        <v>78.804947450586596</v>
      </c>
      <c r="BU33033" s="1">
        <v>74.026029737044794</v>
      </c>
    </row>
    <row r="33034" spans="67:73" x14ac:dyDescent="0.2">
      <c r="BO33034" s="2">
        <v>33030</v>
      </c>
      <c r="BP33034" s="1">
        <v>78.804947450586596</v>
      </c>
      <c r="BU33034" s="1">
        <v>32.078580657821433</v>
      </c>
    </row>
    <row r="33035" spans="67:73" x14ac:dyDescent="0.2">
      <c r="BO33035" s="2">
        <v>33031</v>
      </c>
      <c r="BP33035" s="1">
        <v>78.804947450586596</v>
      </c>
      <c r="BU33035" s="1">
        <v>90.267206994757927</v>
      </c>
    </row>
    <row r="33036" spans="67:73" x14ac:dyDescent="0.2">
      <c r="BO33036" s="2">
        <v>33032</v>
      </c>
      <c r="BP33036" s="1">
        <v>78.804947450586596</v>
      </c>
      <c r="BU33036" s="1">
        <v>117.86862143361212</v>
      </c>
    </row>
    <row r="33037" spans="67:73" x14ac:dyDescent="0.2">
      <c r="BO33037" s="2">
        <v>33033</v>
      </c>
      <c r="BP33037" s="1">
        <v>78.804947450586596</v>
      </c>
      <c r="BU33037" s="1">
        <v>91.279509049723046</v>
      </c>
    </row>
    <row r="33038" spans="67:73" x14ac:dyDescent="0.2">
      <c r="BO33038" s="2">
        <v>33034</v>
      </c>
      <c r="BP33038" s="1">
        <v>78.804947450586596</v>
      </c>
      <c r="BU33038" s="1">
        <v>84.739666741872938</v>
      </c>
    </row>
    <row r="33039" spans="67:73" x14ac:dyDescent="0.2">
      <c r="BO33039" s="2">
        <v>33035</v>
      </c>
      <c r="BP33039" s="1">
        <v>78.804947450586596</v>
      </c>
      <c r="BU33039" s="1">
        <v>43.835628588698043</v>
      </c>
    </row>
    <row r="33040" spans="67:73" x14ac:dyDescent="0.2">
      <c r="BO33040" s="2">
        <v>33036</v>
      </c>
      <c r="BP33040" s="1">
        <v>78.804947450586596</v>
      </c>
      <c r="BU33040" s="1">
        <v>50.844145739448592</v>
      </c>
    </row>
    <row r="33041" spans="67:73" x14ac:dyDescent="0.2">
      <c r="BO33041" s="2">
        <v>33037</v>
      </c>
      <c r="BP33041" s="1">
        <v>78.804947450586596</v>
      </c>
      <c r="BU33041" s="1">
        <v>90.782985864282566</v>
      </c>
    </row>
    <row r="33042" spans="67:73" x14ac:dyDescent="0.2">
      <c r="BO33042" s="2">
        <v>33038</v>
      </c>
      <c r="BP33042" s="1">
        <v>78.804947450586596</v>
      </c>
      <c r="BU33042" s="1">
        <v>110.48096673123722</v>
      </c>
    </row>
    <row r="33043" spans="67:73" x14ac:dyDescent="0.2">
      <c r="BO33043" s="2">
        <v>33039</v>
      </c>
      <c r="BP33043" s="1">
        <v>78.804947450586596</v>
      </c>
      <c r="BU33043" s="1">
        <v>85.878817303866171</v>
      </c>
    </row>
    <row r="33044" spans="67:73" x14ac:dyDescent="0.2">
      <c r="BO33044" s="2">
        <v>33040</v>
      </c>
      <c r="BP33044" s="1">
        <v>78.804947450586596</v>
      </c>
      <c r="BU33044" s="1">
        <v>122.58857408869009</v>
      </c>
    </row>
    <row r="33045" spans="67:73" x14ac:dyDescent="0.2">
      <c r="BO33045" s="2">
        <v>33041</v>
      </c>
      <c r="BP33045" s="1">
        <v>78.804947450586596</v>
      </c>
      <c r="BU33045" s="1">
        <v>121.36566770156138</v>
      </c>
    </row>
    <row r="33046" spans="67:73" x14ac:dyDescent="0.2">
      <c r="BO33046" s="2">
        <v>33042</v>
      </c>
      <c r="BP33046" s="1">
        <v>78.804947450586596</v>
      </c>
      <c r="BU33046" s="1">
        <v>11.367508789540796</v>
      </c>
    </row>
    <row r="33047" spans="67:73" x14ac:dyDescent="0.2">
      <c r="BO33047" s="2">
        <v>33043</v>
      </c>
      <c r="BP33047" s="1">
        <v>78.804947450586596</v>
      </c>
      <c r="BU33047" s="1">
        <v>59.552905316609937</v>
      </c>
    </row>
    <row r="33048" spans="67:73" x14ac:dyDescent="0.2">
      <c r="BO33048" s="2">
        <v>33044</v>
      </c>
      <c r="BP33048" s="1">
        <v>78.804947450586596</v>
      </c>
      <c r="BU33048" s="1">
        <v>15.429371966720897</v>
      </c>
    </row>
    <row r="33049" spans="67:73" x14ac:dyDescent="0.2">
      <c r="BO33049" s="2">
        <v>33045</v>
      </c>
      <c r="BP33049" s="1">
        <v>78.804947450586596</v>
      </c>
      <c r="BU33049" s="1">
        <v>81.912986575834609</v>
      </c>
    </row>
    <row r="33050" spans="67:73" x14ac:dyDescent="0.2">
      <c r="BO33050" s="2">
        <v>33046</v>
      </c>
      <c r="BP33050" s="1">
        <v>78.804947450586596</v>
      </c>
      <c r="BU33050" s="1">
        <v>53.190014505185658</v>
      </c>
    </row>
    <row r="33051" spans="67:73" x14ac:dyDescent="0.2">
      <c r="BO33051" s="2">
        <v>33047</v>
      </c>
      <c r="BP33051" s="1">
        <v>78.804947450586596</v>
      </c>
      <c r="BU33051" s="1">
        <v>40.957051820115751</v>
      </c>
    </row>
    <row r="33052" spans="67:73" x14ac:dyDescent="0.2">
      <c r="BO33052" s="2">
        <v>33048</v>
      </c>
      <c r="BP33052" s="1">
        <v>78.804947450586596</v>
      </c>
      <c r="BU33052" s="1">
        <v>98.192119289919603</v>
      </c>
    </row>
    <row r="33053" spans="67:73" x14ac:dyDescent="0.2">
      <c r="BO33053" s="2">
        <v>33049</v>
      </c>
      <c r="BP33053" s="1">
        <v>78.804947450586596</v>
      </c>
      <c r="BU33053" s="1">
        <v>60.126980461175251</v>
      </c>
    </row>
    <row r="33054" spans="67:73" x14ac:dyDescent="0.2">
      <c r="BO33054" s="2">
        <v>33050</v>
      </c>
      <c r="BP33054" s="1">
        <v>78.804947450586596</v>
      </c>
      <c r="BU33054" s="1">
        <v>43.853680261360878</v>
      </c>
    </row>
    <row r="33055" spans="67:73" x14ac:dyDescent="0.2">
      <c r="BO33055" s="2">
        <v>33051</v>
      </c>
      <c r="BP33055" s="1">
        <v>78.804947450586596</v>
      </c>
      <c r="BU33055" s="1">
        <v>115.08811592029274</v>
      </c>
    </row>
    <row r="33056" spans="67:73" x14ac:dyDescent="0.2">
      <c r="BO33056" s="2">
        <v>33052</v>
      </c>
      <c r="BP33056" s="1">
        <v>78.804947450586596</v>
      </c>
      <c r="BU33056" s="1">
        <v>7.6399125471880502</v>
      </c>
    </row>
    <row r="33057" spans="67:73" x14ac:dyDescent="0.2">
      <c r="BO33057" s="2">
        <v>33053</v>
      </c>
      <c r="BP33057" s="1">
        <v>78.804947450586596</v>
      </c>
      <c r="BU33057" s="1">
        <v>69.849338811415905</v>
      </c>
    </row>
    <row r="33058" spans="67:73" x14ac:dyDescent="0.2">
      <c r="BO33058" s="2">
        <v>33054</v>
      </c>
      <c r="BP33058" s="1">
        <v>78.804947450586596</v>
      </c>
      <c r="BU33058" s="1">
        <v>112.29662812772976</v>
      </c>
    </row>
    <row r="33059" spans="67:73" x14ac:dyDescent="0.2">
      <c r="BO33059" s="2">
        <v>33055</v>
      </c>
      <c r="BP33059" s="1">
        <v>78.804947450586596</v>
      </c>
      <c r="BU33059" s="1">
        <v>25.495444195733416</v>
      </c>
    </row>
    <row r="33060" spans="67:73" x14ac:dyDescent="0.2">
      <c r="BO33060" s="2">
        <v>33056</v>
      </c>
      <c r="BP33060" s="1">
        <v>78.804947450586596</v>
      </c>
      <c r="BU33060" s="1">
        <v>13.01197302271105</v>
      </c>
    </row>
    <row r="33061" spans="67:73" x14ac:dyDescent="0.2">
      <c r="BO33061" s="2">
        <v>33057</v>
      </c>
      <c r="BP33061" s="1">
        <v>78.804947450586596</v>
      </c>
      <c r="BU33061" s="1">
        <v>75.539364748236054</v>
      </c>
    </row>
    <row r="33062" spans="67:73" x14ac:dyDescent="0.2">
      <c r="BO33062" s="2">
        <v>33058</v>
      </c>
      <c r="BP33062" s="1">
        <v>78.804947450586596</v>
      </c>
      <c r="BU33062" s="1">
        <v>109.80028096080342</v>
      </c>
    </row>
    <row r="33063" spans="67:73" x14ac:dyDescent="0.2">
      <c r="BO33063" s="2">
        <v>33059</v>
      </c>
      <c r="BP33063" s="1">
        <v>78.804947450586596</v>
      </c>
      <c r="BU33063" s="1">
        <v>99.63321732006834</v>
      </c>
    </row>
    <row r="33064" spans="67:73" x14ac:dyDescent="0.2">
      <c r="BO33064" s="2">
        <v>33060</v>
      </c>
      <c r="BP33064" s="1">
        <v>78.804947450586596</v>
      </c>
      <c r="BU33064" s="1">
        <v>41.075629218024446</v>
      </c>
    </row>
    <row r="33065" spans="67:73" x14ac:dyDescent="0.2">
      <c r="BO33065" s="2">
        <v>33061</v>
      </c>
      <c r="BP33065" s="1">
        <v>78.804947450586596</v>
      </c>
      <c r="BU33065" s="1">
        <v>95.508622770310566</v>
      </c>
    </row>
    <row r="33066" spans="67:73" x14ac:dyDescent="0.2">
      <c r="BO33066" s="2">
        <v>33062</v>
      </c>
      <c r="BP33066" s="1">
        <v>78.804947450586596</v>
      </c>
      <c r="BU33066" s="1">
        <v>89.205397090714982</v>
      </c>
    </row>
    <row r="33067" spans="67:73" x14ac:dyDescent="0.2">
      <c r="BO33067" s="2">
        <v>33063</v>
      </c>
      <c r="BP33067" s="1">
        <v>78.804947450586596</v>
      </c>
      <c r="BU33067" s="1">
        <v>69.040440569528513</v>
      </c>
    </row>
    <row r="33068" spans="67:73" x14ac:dyDescent="0.2">
      <c r="BO33068" s="2">
        <v>33064</v>
      </c>
      <c r="BP33068" s="1">
        <v>78.804947450586596</v>
      </c>
      <c r="BU33068" s="1">
        <v>60.614858120641443</v>
      </c>
    </row>
    <row r="33069" spans="67:73" x14ac:dyDescent="0.2">
      <c r="BO33069" s="2">
        <v>33065</v>
      </c>
      <c r="BP33069" s="1">
        <v>78.804947450586596</v>
      </c>
      <c r="BU33069" s="1">
        <v>44.582227138695217</v>
      </c>
    </row>
    <row r="33070" spans="67:73" x14ac:dyDescent="0.2">
      <c r="BO33070" s="2">
        <v>33066</v>
      </c>
      <c r="BP33070" s="1">
        <v>78.804947450586596</v>
      </c>
      <c r="BU33070" s="1">
        <v>38.622424362510074</v>
      </c>
    </row>
    <row r="33071" spans="67:73" x14ac:dyDescent="0.2">
      <c r="BO33071" s="2">
        <v>33067</v>
      </c>
      <c r="BP33071" s="1">
        <v>78.804947450586596</v>
      </c>
      <c r="BU33071" s="1">
        <v>36.224971248349462</v>
      </c>
    </row>
    <row r="33072" spans="67:73" x14ac:dyDescent="0.2">
      <c r="BO33072" s="2">
        <v>33068</v>
      </c>
      <c r="BP33072" s="1">
        <v>78.804947450586596</v>
      </c>
      <c r="BU33072" s="1">
        <v>91.352227888569743</v>
      </c>
    </row>
    <row r="33073" spans="67:73" x14ac:dyDescent="0.2">
      <c r="BO33073" s="2">
        <v>33069</v>
      </c>
      <c r="BP33073" s="1">
        <v>78.804947450586596</v>
      </c>
      <c r="BU33073" s="1">
        <v>76.367912517276736</v>
      </c>
    </row>
    <row r="33074" spans="67:73" x14ac:dyDescent="0.2">
      <c r="BO33074" s="2">
        <v>33070</v>
      </c>
      <c r="BP33074" s="1">
        <v>78.804947450586596</v>
      </c>
      <c r="BU33074" s="1">
        <v>71.467682939694114</v>
      </c>
    </row>
    <row r="33075" spans="67:73" x14ac:dyDescent="0.2">
      <c r="BO33075" s="2">
        <v>33071</v>
      </c>
      <c r="BP33075" s="1">
        <v>78.804947450586596</v>
      </c>
      <c r="BU33075" s="1">
        <v>95.899701244859429</v>
      </c>
    </row>
    <row r="33076" spans="67:73" x14ac:dyDescent="0.2">
      <c r="BO33076" s="2">
        <v>33072</v>
      </c>
      <c r="BP33076" s="1">
        <v>78.804947450586596</v>
      </c>
      <c r="BU33076" s="1">
        <v>3.011942217387503</v>
      </c>
    </row>
    <row r="33077" spans="67:73" x14ac:dyDescent="0.2">
      <c r="BO33077" s="2">
        <v>33073</v>
      </c>
      <c r="BP33077" s="1">
        <v>78.804947450586596</v>
      </c>
      <c r="BU33077" s="1">
        <v>50.823094289963606</v>
      </c>
    </row>
    <row r="33078" spans="67:73" x14ac:dyDescent="0.2">
      <c r="BO33078" s="2">
        <v>33074</v>
      </c>
      <c r="BP33078" s="1">
        <v>78.804947450586596</v>
      </c>
      <c r="BU33078" s="1">
        <v>70.710849793039174</v>
      </c>
    </row>
    <row r="33079" spans="67:73" x14ac:dyDescent="0.2">
      <c r="BO33079" s="2">
        <v>33075</v>
      </c>
      <c r="BP33079" s="1">
        <v>78.804947450586596</v>
      </c>
      <c r="BU33079" s="1">
        <v>31.050311561592896</v>
      </c>
    </row>
    <row r="33080" spans="67:73" x14ac:dyDescent="0.2">
      <c r="BO33080" s="2">
        <v>33076</v>
      </c>
      <c r="BP33080" s="1">
        <v>78.804947450586596</v>
      </c>
      <c r="BU33080" s="1">
        <v>15.507204593438036</v>
      </c>
    </row>
    <row r="33081" spans="67:73" x14ac:dyDescent="0.2">
      <c r="BO33081" s="2">
        <v>33077</v>
      </c>
      <c r="BP33081" s="1">
        <v>78.804947450586596</v>
      </c>
      <c r="BU33081" s="1">
        <v>14.236482147423533</v>
      </c>
    </row>
    <row r="33082" spans="67:73" x14ac:dyDescent="0.2">
      <c r="BO33082" s="2">
        <v>33078</v>
      </c>
      <c r="BP33082" s="1">
        <v>78.804947450586596</v>
      </c>
      <c r="BU33082" s="1">
        <v>40.341280765634693</v>
      </c>
    </row>
    <row r="33083" spans="67:73" x14ac:dyDescent="0.2">
      <c r="BO33083" s="2">
        <v>33079</v>
      </c>
      <c r="BP33083" s="1">
        <v>78.804947450586596</v>
      </c>
      <c r="BU33083" s="1">
        <v>11.807323941331038</v>
      </c>
    </row>
    <row r="33084" spans="67:73" x14ac:dyDescent="0.2">
      <c r="BO33084" s="2">
        <v>33080</v>
      </c>
      <c r="BP33084" s="1">
        <v>78.804947450586596</v>
      </c>
      <c r="BU33084" s="1">
        <v>79.171332389494907</v>
      </c>
    </row>
    <row r="33085" spans="67:73" x14ac:dyDescent="0.2">
      <c r="BO33085" s="2">
        <v>33081</v>
      </c>
      <c r="BP33085" s="1">
        <v>78.804947450586596</v>
      </c>
      <c r="BU33085" s="1">
        <v>114.51063899783615</v>
      </c>
    </row>
    <row r="33086" spans="67:73" x14ac:dyDescent="0.2">
      <c r="BO33086" s="2">
        <v>33082</v>
      </c>
      <c r="BP33086" s="1">
        <v>78.804947450586596</v>
      </c>
      <c r="BU33086" s="1">
        <v>94.997782194049577</v>
      </c>
    </row>
    <row r="33087" spans="67:73" x14ac:dyDescent="0.2">
      <c r="BO33087" s="2">
        <v>33083</v>
      </c>
      <c r="BP33087" s="1">
        <v>78.804947450586596</v>
      </c>
      <c r="BU33087" s="1">
        <v>77.605139424302692</v>
      </c>
    </row>
    <row r="33088" spans="67:73" x14ac:dyDescent="0.2">
      <c r="BO33088" s="2">
        <v>33084</v>
      </c>
      <c r="BP33088" s="1">
        <v>78.804947450586596</v>
      </c>
      <c r="BU33088" s="1">
        <v>110.50134407091763</v>
      </c>
    </row>
    <row r="33089" spans="67:73" x14ac:dyDescent="0.2">
      <c r="BO33089" s="2">
        <v>33085</v>
      </c>
      <c r="BP33089" s="1">
        <v>78.804947450586596</v>
      </c>
      <c r="BU33089" s="1">
        <v>52.47313712003448</v>
      </c>
    </row>
    <row r="33090" spans="67:73" x14ac:dyDescent="0.2">
      <c r="BO33090" s="2">
        <v>33086</v>
      </c>
      <c r="BP33090" s="1">
        <v>78.804947450586596</v>
      </c>
      <c r="BU33090" s="1">
        <v>120.65205210321896</v>
      </c>
    </row>
    <row r="33091" spans="67:73" x14ac:dyDescent="0.2">
      <c r="BO33091" s="2">
        <v>33087</v>
      </c>
      <c r="BP33091" s="1">
        <v>78.804947450586596</v>
      </c>
      <c r="BU33091" s="1">
        <v>38.643700190294609</v>
      </c>
    </row>
    <row r="33092" spans="67:73" x14ac:dyDescent="0.2">
      <c r="BO33092" s="2">
        <v>33088</v>
      </c>
      <c r="BP33092" s="1">
        <v>78.804947450586596</v>
      </c>
      <c r="BU33092" s="1">
        <v>29.422689312722401</v>
      </c>
    </row>
    <row r="33093" spans="67:73" x14ac:dyDescent="0.2">
      <c r="BO33093" s="2">
        <v>33089</v>
      </c>
      <c r="BP33093" s="1">
        <v>78.804947450586596</v>
      </c>
      <c r="BU33093" s="1">
        <v>66.909577708078373</v>
      </c>
    </row>
    <row r="33094" spans="67:73" x14ac:dyDescent="0.2">
      <c r="BO33094" s="2">
        <v>33090</v>
      </c>
      <c r="BP33094" s="1">
        <v>78.804947450586596</v>
      </c>
      <c r="BU33094" s="1">
        <v>32.350472667725725</v>
      </c>
    </row>
    <row r="33095" spans="67:73" x14ac:dyDescent="0.2">
      <c r="BO33095" s="2">
        <v>33091</v>
      </c>
      <c r="BP33095" s="1">
        <v>78.804947450586596</v>
      </c>
      <c r="BU33095" s="1">
        <v>90.109790907461885</v>
      </c>
    </row>
    <row r="33096" spans="67:73" x14ac:dyDescent="0.2">
      <c r="BO33096" s="2">
        <v>33092</v>
      </c>
      <c r="BP33096" s="1">
        <v>78.804947450586596</v>
      </c>
      <c r="BU33096" s="1">
        <v>111.06790615032934</v>
      </c>
    </row>
    <row r="33097" spans="67:73" x14ac:dyDescent="0.2">
      <c r="BO33097" s="2">
        <v>33093</v>
      </c>
      <c r="BP33097" s="1">
        <v>78.804947450586596</v>
      </c>
      <c r="BU33097" s="1">
        <v>111.41079574999229</v>
      </c>
    </row>
    <row r="33098" spans="67:73" x14ac:dyDescent="0.2">
      <c r="BO33098" s="2">
        <v>33094</v>
      </c>
      <c r="BP33098" s="1">
        <v>78.804947450586596</v>
      </c>
      <c r="BU33098" s="1">
        <v>36.046721623066489</v>
      </c>
    </row>
    <row r="33099" spans="67:73" x14ac:dyDescent="0.2">
      <c r="BO33099" s="2">
        <v>33095</v>
      </c>
      <c r="BP33099" s="1">
        <v>78.804947450586596</v>
      </c>
      <c r="BU33099" s="1">
        <v>112.17954917274328</v>
      </c>
    </row>
    <row r="33100" spans="67:73" x14ac:dyDescent="0.2">
      <c r="BO33100" s="2">
        <v>33096</v>
      </c>
      <c r="BP33100" s="1">
        <v>78.804947450586596</v>
      </c>
      <c r="BU33100" s="1">
        <v>31.156667191073542</v>
      </c>
    </row>
    <row r="33101" spans="67:73" x14ac:dyDescent="0.2">
      <c r="BO33101" s="2">
        <v>33097</v>
      </c>
      <c r="BP33101" s="1">
        <v>78.804947450586596</v>
      </c>
      <c r="BU33101" s="1">
        <v>106.58929526779001</v>
      </c>
    </row>
    <row r="33102" spans="67:73" x14ac:dyDescent="0.2">
      <c r="BO33102" s="2">
        <v>33098</v>
      </c>
      <c r="BP33102" s="1">
        <v>78.804947450586596</v>
      </c>
      <c r="BU33102" s="1">
        <v>121.61164248439313</v>
      </c>
    </row>
    <row r="33103" spans="67:73" x14ac:dyDescent="0.2">
      <c r="BO33103" s="2">
        <v>33099</v>
      </c>
      <c r="BP33103" s="1">
        <v>78.804947450586596</v>
      </c>
      <c r="BU33103" s="1">
        <v>27.237033724868997</v>
      </c>
    </row>
    <row r="33104" spans="67:73" x14ac:dyDescent="0.2">
      <c r="BO33104" s="2">
        <v>33100</v>
      </c>
      <c r="BP33104" s="1">
        <v>78.804947450586596</v>
      </c>
      <c r="BU33104" s="1">
        <v>84.610631062246895</v>
      </c>
    </row>
    <row r="33105" spans="67:73" x14ac:dyDescent="0.2">
      <c r="BO33105" s="2">
        <v>33101</v>
      </c>
      <c r="BP33105" s="1">
        <v>78.804947450586596</v>
      </c>
      <c r="BU33105" s="1">
        <v>5.4061160066968803</v>
      </c>
    </row>
    <row r="33106" spans="67:73" x14ac:dyDescent="0.2">
      <c r="BO33106" s="2">
        <v>33102</v>
      </c>
      <c r="BP33106" s="1">
        <v>78.804947450586596</v>
      </c>
      <c r="BU33106" s="1">
        <v>94.319064942391023</v>
      </c>
    </row>
    <row r="33107" spans="67:73" x14ac:dyDescent="0.2">
      <c r="BO33107" s="2">
        <v>33103</v>
      </c>
      <c r="BP33107" s="1">
        <v>78.804947450586596</v>
      </c>
      <c r="BU33107" s="1">
        <v>41.979652777688543</v>
      </c>
    </row>
    <row r="33108" spans="67:73" x14ac:dyDescent="0.2">
      <c r="BO33108" s="2">
        <v>33104</v>
      </c>
      <c r="BP33108" s="1">
        <v>78.804947450586596</v>
      </c>
      <c r="BU33108" s="1">
        <v>80.892997974941395</v>
      </c>
    </row>
    <row r="33109" spans="67:73" x14ac:dyDescent="0.2">
      <c r="BO33109" s="2">
        <v>33105</v>
      </c>
      <c r="BP33109" s="1">
        <v>78.804947450586596</v>
      </c>
      <c r="BU33109" s="1">
        <v>41.401388132168577</v>
      </c>
    </row>
    <row r="33110" spans="67:73" x14ac:dyDescent="0.2">
      <c r="BO33110" s="2">
        <v>33106</v>
      </c>
      <c r="BP33110" s="1">
        <v>78.804947450586596</v>
      </c>
      <c r="BU33110" s="1">
        <v>105.84527992958361</v>
      </c>
    </row>
    <row r="33111" spans="67:73" x14ac:dyDescent="0.2">
      <c r="BO33111" s="2">
        <v>33107</v>
      </c>
      <c r="BP33111" s="1">
        <v>78.804947450586596</v>
      </c>
      <c r="BU33111" s="1">
        <v>85.617912738734944</v>
      </c>
    </row>
    <row r="33112" spans="67:73" x14ac:dyDescent="0.2">
      <c r="BO33112" s="2">
        <v>33108</v>
      </c>
      <c r="BP33112" s="1">
        <v>78.804947450586596</v>
      </c>
      <c r="BU33112" s="1">
        <v>94.109219481780414</v>
      </c>
    </row>
    <row r="33113" spans="67:73" x14ac:dyDescent="0.2">
      <c r="BO33113" s="2">
        <v>33109</v>
      </c>
      <c r="BP33113" s="1">
        <v>78.804947450586596</v>
      </c>
      <c r="BU33113" s="1">
        <v>28.162538103198631</v>
      </c>
    </row>
    <row r="33114" spans="67:73" x14ac:dyDescent="0.2">
      <c r="BO33114" s="2">
        <v>33110</v>
      </c>
      <c r="BP33114" s="1">
        <v>78.804947450586596</v>
      </c>
      <c r="BU33114" s="1">
        <v>45.755263468628002</v>
      </c>
    </row>
    <row r="33115" spans="67:73" x14ac:dyDescent="0.2">
      <c r="BO33115" s="2">
        <v>33111</v>
      </c>
      <c r="BP33115" s="1">
        <v>78.804947450586596</v>
      </c>
      <c r="BU33115" s="1">
        <v>63.709823026989071</v>
      </c>
    </row>
    <row r="33116" spans="67:73" x14ac:dyDescent="0.2">
      <c r="BO33116" s="2">
        <v>33112</v>
      </c>
      <c r="BP33116" s="1">
        <v>78.804947450586596</v>
      </c>
      <c r="BU33116" s="1">
        <v>6.4615866951235894</v>
      </c>
    </row>
    <row r="33117" spans="67:73" x14ac:dyDescent="0.2">
      <c r="BO33117" s="2">
        <v>33113</v>
      </c>
      <c r="BP33117" s="1">
        <v>78.804947450586596</v>
      </c>
      <c r="BU33117" s="1">
        <v>41.049061813779034</v>
      </c>
    </row>
    <row r="33118" spans="67:73" x14ac:dyDescent="0.2">
      <c r="BO33118" s="2">
        <v>33114</v>
      </c>
      <c r="BP33118" s="1">
        <v>78.804947450586596</v>
      </c>
      <c r="BU33118" s="1">
        <v>60.399526773045338</v>
      </c>
    </row>
    <row r="33119" spans="67:73" x14ac:dyDescent="0.2">
      <c r="BO33119" s="2">
        <v>33115</v>
      </c>
      <c r="BP33119" s="1">
        <v>78.804947450586596</v>
      </c>
      <c r="BU33119" s="1">
        <v>106.8258896630886</v>
      </c>
    </row>
    <row r="33120" spans="67:73" x14ac:dyDescent="0.2">
      <c r="BO33120" s="2">
        <v>33116</v>
      </c>
      <c r="BP33120" s="1">
        <v>78.804947450586596</v>
      </c>
      <c r="BU33120" s="1">
        <v>47.033903102405148</v>
      </c>
    </row>
    <row r="33121" spans="67:73" x14ac:dyDescent="0.2">
      <c r="BO33121" s="2">
        <v>33117</v>
      </c>
      <c r="BP33121" s="1">
        <v>78.804947450586596</v>
      </c>
      <c r="BU33121" s="1">
        <v>56.32826217364736</v>
      </c>
    </row>
    <row r="33122" spans="67:73" x14ac:dyDescent="0.2">
      <c r="BO33122" s="2">
        <v>33118</v>
      </c>
      <c r="BP33122" s="1">
        <v>78.804947450586596</v>
      </c>
      <c r="BU33122" s="1">
        <v>112.08846749422342</v>
      </c>
    </row>
    <row r="33123" spans="67:73" x14ac:dyDescent="0.2">
      <c r="BO33123" s="2">
        <v>33119</v>
      </c>
      <c r="BP33123" s="1">
        <v>78.804947450586596</v>
      </c>
      <c r="BU33123" s="1">
        <v>87.475281441030162</v>
      </c>
    </row>
    <row r="33124" spans="67:73" x14ac:dyDescent="0.2">
      <c r="BO33124" s="2">
        <v>33120</v>
      </c>
      <c r="BP33124" s="1">
        <v>78.804947450586596</v>
      </c>
      <c r="BU33124" s="1">
        <v>83.514704062875055</v>
      </c>
    </row>
    <row r="33125" spans="67:73" x14ac:dyDescent="0.2">
      <c r="BO33125" s="2">
        <v>33121</v>
      </c>
      <c r="BP33125" s="1">
        <v>78.804947450586596</v>
      </c>
      <c r="BU33125" s="1">
        <v>104.89353777158372</v>
      </c>
    </row>
    <row r="33126" spans="67:73" x14ac:dyDescent="0.2">
      <c r="BO33126" s="2">
        <v>33122</v>
      </c>
      <c r="BP33126" s="1">
        <v>78.804947450586596</v>
      </c>
      <c r="BU33126" s="1">
        <v>36.123570112650569</v>
      </c>
    </row>
    <row r="33127" spans="67:73" x14ac:dyDescent="0.2">
      <c r="BO33127" s="2">
        <v>33123</v>
      </c>
      <c r="BP33127" s="1">
        <v>78.804947450586596</v>
      </c>
      <c r="BU33127" s="1">
        <v>69.780979423903815</v>
      </c>
    </row>
    <row r="33128" spans="67:73" x14ac:dyDescent="0.2">
      <c r="BO33128" s="2">
        <v>33124</v>
      </c>
      <c r="BP33128" s="1">
        <v>78.804947450586596</v>
      </c>
      <c r="BU33128" s="1">
        <v>50.732462217313341</v>
      </c>
    </row>
    <row r="33129" spans="67:73" x14ac:dyDescent="0.2">
      <c r="BO33129" s="2">
        <v>33125</v>
      </c>
      <c r="BP33129" s="1">
        <v>78.804947450586596</v>
      </c>
      <c r="BU33129" s="1">
        <v>82.413251854792108</v>
      </c>
    </row>
    <row r="33130" spans="67:73" x14ac:dyDescent="0.2">
      <c r="BO33130" s="2">
        <v>33126</v>
      </c>
      <c r="BP33130" s="1">
        <v>78.804947450586596</v>
      </c>
      <c r="BU33130" s="1">
        <v>3.8777411121304404</v>
      </c>
    </row>
    <row r="33131" spans="67:73" x14ac:dyDescent="0.2">
      <c r="BO33131" s="2">
        <v>33127</v>
      </c>
      <c r="BP33131" s="1">
        <v>78.804947450586596</v>
      </c>
      <c r="BU33131" s="1">
        <v>110.60243104800399</v>
      </c>
    </row>
    <row r="33132" spans="67:73" x14ac:dyDescent="0.2">
      <c r="BO33132" s="2">
        <v>33128</v>
      </c>
      <c r="BP33132" s="1">
        <v>78.804947450586596</v>
      </c>
      <c r="BU33132" s="1">
        <v>77.768035233791394</v>
      </c>
    </row>
    <row r="33133" spans="67:73" x14ac:dyDescent="0.2">
      <c r="BO33133" s="2">
        <v>33129</v>
      </c>
      <c r="BP33133" s="1">
        <v>78.804947450586596</v>
      </c>
      <c r="BU33133" s="1">
        <v>6.062357511029564</v>
      </c>
    </row>
    <row r="33134" spans="67:73" x14ac:dyDescent="0.2">
      <c r="BO33134" s="2">
        <v>33130</v>
      </c>
      <c r="BP33134" s="1">
        <v>78.804947450586596</v>
      </c>
      <c r="BU33134" s="1">
        <v>35.67278894041273</v>
      </c>
    </row>
    <row r="33135" spans="67:73" x14ac:dyDescent="0.2">
      <c r="BO33135" s="2">
        <v>33131</v>
      </c>
      <c r="BP33135" s="1">
        <v>78.804947450586596</v>
      </c>
      <c r="BU33135" s="1">
        <v>107.41997413760878</v>
      </c>
    </row>
    <row r="33136" spans="67:73" x14ac:dyDescent="0.2">
      <c r="BO33136" s="2">
        <v>33132</v>
      </c>
      <c r="BP33136" s="1">
        <v>78.804947450586596</v>
      </c>
      <c r="BU33136" s="1">
        <v>60.184496980494274</v>
      </c>
    </row>
    <row r="33137" spans="67:73" x14ac:dyDescent="0.2">
      <c r="BO33137" s="2">
        <v>33133</v>
      </c>
      <c r="BP33137" s="1">
        <v>78.804947450586596</v>
      </c>
      <c r="BU33137" s="1">
        <v>84.757439000362965</v>
      </c>
    </row>
    <row r="33138" spans="67:73" x14ac:dyDescent="0.2">
      <c r="BO33138" s="2">
        <v>33134</v>
      </c>
      <c r="BP33138" s="1">
        <v>78.804947450586596</v>
      </c>
      <c r="BU33138" s="1">
        <v>28.800513452928119</v>
      </c>
    </row>
    <row r="33139" spans="67:73" x14ac:dyDescent="0.2">
      <c r="BO33139" s="2">
        <v>33135</v>
      </c>
      <c r="BP33139" s="1">
        <v>78.804947450586596</v>
      </c>
      <c r="BU33139" s="1">
        <v>85.426538165744361</v>
      </c>
    </row>
    <row r="33140" spans="67:73" x14ac:dyDescent="0.2">
      <c r="BO33140" s="2">
        <v>33136</v>
      </c>
      <c r="BP33140" s="1">
        <v>78.804947450586596</v>
      </c>
      <c r="BU33140" s="1">
        <v>96.335051381612161</v>
      </c>
    </row>
    <row r="33141" spans="67:73" x14ac:dyDescent="0.2">
      <c r="BO33141" s="2">
        <v>33137</v>
      </c>
      <c r="BP33141" s="1">
        <v>78.804947450586596</v>
      </c>
      <c r="BU33141" s="1">
        <v>93.258516170725656</v>
      </c>
    </row>
    <row r="33142" spans="67:73" x14ac:dyDescent="0.2">
      <c r="BO33142" s="2">
        <v>33138</v>
      </c>
      <c r="BP33142" s="1">
        <v>78.804947450586596</v>
      </c>
      <c r="BU33142" s="1">
        <v>117.78446493336519</v>
      </c>
    </row>
    <row r="33143" spans="67:73" x14ac:dyDescent="0.2">
      <c r="BO33143" s="2">
        <v>33139</v>
      </c>
      <c r="BP33143" s="1">
        <v>78.804947450586596</v>
      </c>
      <c r="BU33143" s="1">
        <v>53.290859484340857</v>
      </c>
    </row>
    <row r="33144" spans="67:73" x14ac:dyDescent="0.2">
      <c r="BO33144" s="2">
        <v>33140</v>
      </c>
      <c r="BP33144" s="1">
        <v>78.804947450586596</v>
      </c>
      <c r="BU33144" s="1">
        <v>80.240549828215464</v>
      </c>
    </row>
    <row r="33145" spans="67:73" x14ac:dyDescent="0.2">
      <c r="BO33145" s="2">
        <v>33141</v>
      </c>
      <c r="BP33145" s="1">
        <v>78.804947450586596</v>
      </c>
      <c r="BU33145" s="1">
        <v>20.276674004645475</v>
      </c>
    </row>
    <row r="33146" spans="67:73" x14ac:dyDescent="0.2">
      <c r="BO33146" s="2">
        <v>33142</v>
      </c>
      <c r="BP33146" s="1">
        <v>78.804947450586596</v>
      </c>
      <c r="BU33146" s="1">
        <v>55.64314400492448</v>
      </c>
    </row>
    <row r="33147" spans="67:73" x14ac:dyDescent="0.2">
      <c r="BO33147" s="2">
        <v>33143</v>
      </c>
      <c r="BP33147" s="1">
        <v>78.804947450586596</v>
      </c>
      <c r="BU33147" s="1">
        <v>16.492505677070557</v>
      </c>
    </row>
    <row r="33148" spans="67:73" x14ac:dyDescent="0.2">
      <c r="BO33148" s="2">
        <v>33144</v>
      </c>
      <c r="BP33148" s="1">
        <v>78.804947450586596</v>
      </c>
      <c r="BU33148" s="1">
        <v>27.701470066456597</v>
      </c>
    </row>
    <row r="33149" spans="67:73" x14ac:dyDescent="0.2">
      <c r="BO33149" s="2">
        <v>33145</v>
      </c>
      <c r="BP33149" s="1">
        <v>78.804947450586596</v>
      </c>
      <c r="BU33149" s="1">
        <v>45.212171953690316</v>
      </c>
    </row>
    <row r="33150" spans="67:73" x14ac:dyDescent="0.2">
      <c r="BO33150" s="2">
        <v>33146</v>
      </c>
      <c r="BP33150" s="1">
        <v>78.804947450586596</v>
      </c>
      <c r="BU33150" s="1">
        <v>17.615744340592801</v>
      </c>
    </row>
    <row r="33151" spans="67:73" x14ac:dyDescent="0.2">
      <c r="BO33151" s="2">
        <v>33147</v>
      </c>
      <c r="BP33151" s="1">
        <v>78.804947450586596</v>
      </c>
      <c r="BU33151" s="1">
        <v>92.923132015457767</v>
      </c>
    </row>
    <row r="33152" spans="67:73" x14ac:dyDescent="0.2">
      <c r="BO33152" s="2">
        <v>33148</v>
      </c>
      <c r="BP33152" s="1">
        <v>78.804947450586596</v>
      </c>
      <c r="BU33152" s="1">
        <v>114.03212493006377</v>
      </c>
    </row>
    <row r="33153" spans="67:73" x14ac:dyDescent="0.2">
      <c r="BO33153" s="2">
        <v>33149</v>
      </c>
      <c r="BP33153" s="1">
        <v>78.804947450586596</v>
      </c>
      <c r="BU33153" s="1">
        <v>34.992125351154314</v>
      </c>
    </row>
    <row r="33154" spans="67:73" x14ac:dyDescent="0.2">
      <c r="BO33154" s="2">
        <v>33150</v>
      </c>
      <c r="BP33154" s="1">
        <v>78.804947450586596</v>
      </c>
      <c r="BU33154" s="1">
        <v>77.602735874280583</v>
      </c>
    </row>
    <row r="33155" spans="67:73" x14ac:dyDescent="0.2">
      <c r="BO33155" s="2">
        <v>33151</v>
      </c>
      <c r="BP33155" s="1">
        <v>78.804947450586596</v>
      </c>
      <c r="BU33155" s="1">
        <v>22.657809093132091</v>
      </c>
    </row>
    <row r="33156" spans="67:73" x14ac:dyDescent="0.2">
      <c r="BO33156" s="2">
        <v>33152</v>
      </c>
      <c r="BP33156" s="1">
        <v>78.804947450586596</v>
      </c>
      <c r="BU33156" s="1">
        <v>61.259588616914911</v>
      </c>
    </row>
    <row r="33157" spans="67:73" x14ac:dyDescent="0.2">
      <c r="BO33157" s="2">
        <v>33153</v>
      </c>
      <c r="BP33157" s="1">
        <v>78.804947450586596</v>
      </c>
      <c r="BU33157" s="1">
        <v>84.472565361484484</v>
      </c>
    </row>
    <row r="33158" spans="67:73" x14ac:dyDescent="0.2">
      <c r="BO33158" s="2">
        <v>33154</v>
      </c>
      <c r="BP33158" s="1">
        <v>78.804947450586596</v>
      </c>
      <c r="BU33158" s="1">
        <v>26.713805166260943</v>
      </c>
    </row>
    <row r="33159" spans="67:73" x14ac:dyDescent="0.2">
      <c r="BO33159" s="2">
        <v>33155</v>
      </c>
      <c r="BP33159" s="1">
        <v>78.804947450586596</v>
      </c>
      <c r="BU33159" s="1">
        <v>5.2859675445606804</v>
      </c>
    </row>
    <row r="33160" spans="67:73" x14ac:dyDescent="0.2">
      <c r="BO33160" s="2">
        <v>33156</v>
      </c>
      <c r="BP33160" s="1">
        <v>78.804947450586596</v>
      </c>
      <c r="BU33160" s="1">
        <v>97.577865030971665</v>
      </c>
    </row>
    <row r="33161" spans="67:73" x14ac:dyDescent="0.2">
      <c r="BO33161" s="2">
        <v>33157</v>
      </c>
      <c r="BP33161" s="1">
        <v>78.804947450586596</v>
      </c>
      <c r="BU33161" s="1">
        <v>70.59695023777924</v>
      </c>
    </row>
    <row r="33162" spans="67:73" x14ac:dyDescent="0.2">
      <c r="BO33162" s="2">
        <v>33158</v>
      </c>
      <c r="BP33162" s="1">
        <v>78.804947450586596</v>
      </c>
      <c r="BU33162" s="1">
        <v>76.192926000042107</v>
      </c>
    </row>
    <row r="33163" spans="67:73" x14ac:dyDescent="0.2">
      <c r="BO33163" s="2">
        <v>33159</v>
      </c>
      <c r="BP33163" s="1">
        <v>78.804947450586596</v>
      </c>
      <c r="BU33163" s="1">
        <v>90.889727338372253</v>
      </c>
    </row>
    <row r="33164" spans="67:73" x14ac:dyDescent="0.2">
      <c r="BO33164" s="2">
        <v>33160</v>
      </c>
      <c r="BP33164" s="1">
        <v>78.804947450586596</v>
      </c>
      <c r="BU33164" s="1">
        <v>27.071948506371161</v>
      </c>
    </row>
    <row r="33165" spans="67:73" x14ac:dyDescent="0.2">
      <c r="BO33165" s="2">
        <v>33161</v>
      </c>
      <c r="BP33165" s="1">
        <v>78.804947450586596</v>
      </c>
      <c r="BU33165" s="1">
        <v>66.576078684448461</v>
      </c>
    </row>
    <row r="33166" spans="67:73" x14ac:dyDescent="0.2">
      <c r="BO33166" s="2">
        <v>33162</v>
      </c>
      <c r="BP33166" s="1">
        <v>78.804947450586596</v>
      </c>
      <c r="BU33166" s="1">
        <v>10.610725872012626</v>
      </c>
    </row>
    <row r="33167" spans="67:73" x14ac:dyDescent="0.2">
      <c r="BO33167" s="2">
        <v>33163</v>
      </c>
      <c r="BP33167" s="1">
        <v>78.804947450586596</v>
      </c>
      <c r="BU33167" s="1">
        <v>11.817724463567249</v>
      </c>
    </row>
    <row r="33168" spans="67:73" x14ac:dyDescent="0.2">
      <c r="BO33168" s="2">
        <v>33164</v>
      </c>
      <c r="BP33168" s="1">
        <v>78.804947450586596</v>
      </c>
      <c r="BU33168" s="1">
        <v>44.613594209146939</v>
      </c>
    </row>
    <row r="33169" spans="67:73" x14ac:dyDescent="0.2">
      <c r="BO33169" s="2">
        <v>33165</v>
      </c>
      <c r="BP33169" s="1">
        <v>78.804947450586596</v>
      </c>
      <c r="BU33169" s="1">
        <v>60.952238872333552</v>
      </c>
    </row>
    <row r="33170" spans="67:73" x14ac:dyDescent="0.2">
      <c r="BO33170" s="2">
        <v>33166</v>
      </c>
      <c r="BP33170" s="1">
        <v>78.804947450586596</v>
      </c>
      <c r="BU33170" s="1">
        <v>111.62302270109744</v>
      </c>
    </row>
    <row r="33171" spans="67:73" x14ac:dyDescent="0.2">
      <c r="BO33171" s="2">
        <v>33167</v>
      </c>
      <c r="BP33171" s="1">
        <v>78.804947450586596</v>
      </c>
      <c r="BU33171" s="1">
        <v>73.512421541062466</v>
      </c>
    </row>
    <row r="33172" spans="67:73" x14ac:dyDescent="0.2">
      <c r="BO33172" s="2">
        <v>33168</v>
      </c>
      <c r="BP33172" s="1">
        <v>78.804947450586596</v>
      </c>
      <c r="BU33172" s="1">
        <v>66.075060783596811</v>
      </c>
    </row>
    <row r="33173" spans="67:73" x14ac:dyDescent="0.2">
      <c r="BO33173" s="2">
        <v>33169</v>
      </c>
      <c r="BP33173" s="1">
        <v>78.804947450586596</v>
      </c>
      <c r="BU33173" s="1">
        <v>103.10242337184825</v>
      </c>
    </row>
    <row r="33174" spans="67:73" x14ac:dyDescent="0.2">
      <c r="BO33174" s="2">
        <v>33170</v>
      </c>
      <c r="BP33174" s="1">
        <v>78.804947450586596</v>
      </c>
      <c r="BU33174" s="1">
        <v>84.678892223898615</v>
      </c>
    </row>
    <row r="33175" spans="67:73" x14ac:dyDescent="0.2">
      <c r="BO33175" s="2">
        <v>33171</v>
      </c>
      <c r="BP33175" s="1">
        <v>78.804947450586596</v>
      </c>
      <c r="BU33175" s="1">
        <v>104.02048491012953</v>
      </c>
    </row>
    <row r="33176" spans="67:73" x14ac:dyDescent="0.2">
      <c r="BO33176" s="2">
        <v>33172</v>
      </c>
      <c r="BP33176" s="1">
        <v>78.804947450586596</v>
      </c>
      <c r="BU33176" s="1">
        <v>86.391423253494324</v>
      </c>
    </row>
    <row r="33177" spans="67:73" x14ac:dyDescent="0.2">
      <c r="BO33177" s="2">
        <v>33173</v>
      </c>
      <c r="BP33177" s="1">
        <v>78.804947450586596</v>
      </c>
      <c r="BU33177" s="1">
        <v>72.43376295909367</v>
      </c>
    </row>
    <row r="33178" spans="67:73" x14ac:dyDescent="0.2">
      <c r="BO33178" s="2">
        <v>33174</v>
      </c>
      <c r="BP33178" s="1">
        <v>78.804947450586596</v>
      </c>
      <c r="BU33178" s="1">
        <v>112.38178011611392</v>
      </c>
    </row>
    <row r="33179" spans="67:73" x14ac:dyDescent="0.2">
      <c r="BO33179" s="2">
        <v>33175</v>
      </c>
      <c r="BP33179" s="1">
        <v>78.804947450586596</v>
      </c>
      <c r="BU33179" s="1">
        <v>75.927975663472679</v>
      </c>
    </row>
    <row r="33180" spans="67:73" x14ac:dyDescent="0.2">
      <c r="BO33180" s="2">
        <v>33176</v>
      </c>
      <c r="BP33180" s="1">
        <v>78.804947450586596</v>
      </c>
      <c r="BU33180" s="1">
        <v>122.72978875449478</v>
      </c>
    </row>
    <row r="33181" spans="67:73" x14ac:dyDescent="0.2">
      <c r="BO33181" s="2">
        <v>33177</v>
      </c>
      <c r="BP33181" s="1">
        <v>78.804947450586596</v>
      </c>
      <c r="BU33181" s="1">
        <v>24.362553712170342</v>
      </c>
    </row>
    <row r="33182" spans="67:73" x14ac:dyDescent="0.2">
      <c r="BO33182" s="2">
        <v>33178</v>
      </c>
      <c r="BP33182" s="1">
        <v>78.804947450586596</v>
      </c>
      <c r="BU33182" s="1">
        <v>88.736061598359115</v>
      </c>
    </row>
    <row r="33183" spans="67:73" x14ac:dyDescent="0.2">
      <c r="BO33183" s="2">
        <v>33179</v>
      </c>
      <c r="BP33183" s="1">
        <v>78.804947450586596</v>
      </c>
      <c r="BU33183" s="1">
        <v>105.71716035655912</v>
      </c>
    </row>
    <row r="33184" spans="67:73" x14ac:dyDescent="0.2">
      <c r="BO33184" s="2">
        <v>33180</v>
      </c>
      <c r="BP33184" s="1">
        <v>78.804947450586596</v>
      </c>
      <c r="BU33184" s="1">
        <v>55.767243708223262</v>
      </c>
    </row>
    <row r="33185" spans="67:73" x14ac:dyDescent="0.2">
      <c r="BO33185" s="2">
        <v>33181</v>
      </c>
      <c r="BP33185" s="1">
        <v>78.804947450586596</v>
      </c>
      <c r="BU33185" s="1">
        <v>66.929283887351616</v>
      </c>
    </row>
    <row r="33186" spans="67:73" x14ac:dyDescent="0.2">
      <c r="BO33186" s="2">
        <v>33182</v>
      </c>
      <c r="BP33186" s="1">
        <v>78.804947450586596</v>
      </c>
      <c r="BU33186" s="1">
        <v>32.860477969428516</v>
      </c>
    </row>
    <row r="33187" spans="67:73" x14ac:dyDescent="0.2">
      <c r="BO33187" s="2">
        <v>33183</v>
      </c>
      <c r="BP33187" s="1">
        <v>78.804947450586596</v>
      </c>
      <c r="BU33187" s="1">
        <v>119.51571278813263</v>
      </c>
    </row>
    <row r="33188" spans="67:73" x14ac:dyDescent="0.2">
      <c r="BO33188" s="2">
        <v>33184</v>
      </c>
      <c r="BP33188" s="1">
        <v>78.804947450586596</v>
      </c>
      <c r="BU33188" s="1">
        <v>67.27078973919366</v>
      </c>
    </row>
    <row r="33189" spans="67:73" x14ac:dyDescent="0.2">
      <c r="BO33189" s="2">
        <v>33185</v>
      </c>
      <c r="BP33189" s="1">
        <v>78.804947450586596</v>
      </c>
      <c r="BU33189" s="1">
        <v>83.495392688388094</v>
      </c>
    </row>
    <row r="33190" spans="67:73" x14ac:dyDescent="0.2">
      <c r="BO33190" s="2">
        <v>33186</v>
      </c>
      <c r="BP33190" s="1">
        <v>78.804947450586596</v>
      </c>
      <c r="BU33190" s="1">
        <v>72.041399448171475</v>
      </c>
    </row>
    <row r="33191" spans="67:73" x14ac:dyDescent="0.2">
      <c r="BO33191" s="2">
        <v>33187</v>
      </c>
      <c r="BP33191" s="1">
        <v>78.804947450586596</v>
      </c>
      <c r="BU33191" s="1">
        <v>20.917299390211742</v>
      </c>
    </row>
    <row r="33192" spans="67:73" x14ac:dyDescent="0.2">
      <c r="BO33192" s="2">
        <v>33188</v>
      </c>
      <c r="BP33192" s="1">
        <v>78.804947450586596</v>
      </c>
      <c r="BU33192" s="1">
        <v>17.674912253513003</v>
      </c>
    </row>
    <row r="33193" spans="67:73" x14ac:dyDescent="0.2">
      <c r="BO33193" s="2">
        <v>33189</v>
      </c>
      <c r="BP33193" s="1">
        <v>78.804947450586596</v>
      </c>
      <c r="BU33193" s="1">
        <v>9.5857767426686173</v>
      </c>
    </row>
    <row r="33194" spans="67:73" x14ac:dyDescent="0.2">
      <c r="BO33194" s="2">
        <v>33190</v>
      </c>
      <c r="BP33194" s="1">
        <v>78.804947450586596</v>
      </c>
      <c r="BU33194" s="1">
        <v>39.461964877505082</v>
      </c>
    </row>
    <row r="33195" spans="67:73" x14ac:dyDescent="0.2">
      <c r="BO33195" s="2">
        <v>33191</v>
      </c>
      <c r="BP33195" s="1">
        <v>78.804947450586596</v>
      </c>
      <c r="BU33195" s="1">
        <v>98.131140865737549</v>
      </c>
    </row>
    <row r="33196" spans="67:73" x14ac:dyDescent="0.2">
      <c r="BO33196" s="2">
        <v>33192</v>
      </c>
      <c r="BP33196" s="1">
        <v>78.804947450586596</v>
      </c>
      <c r="BU33196" s="1">
        <v>22.055432496207846</v>
      </c>
    </row>
    <row r="33197" spans="67:73" x14ac:dyDescent="0.2">
      <c r="BO33197" s="2">
        <v>33193</v>
      </c>
      <c r="BP33197" s="1">
        <v>78.804947450586596</v>
      </c>
      <c r="BU33197" s="1">
        <v>64.755202236449392</v>
      </c>
    </row>
    <row r="33198" spans="67:73" x14ac:dyDescent="0.2">
      <c r="BO33198" s="2">
        <v>33194</v>
      </c>
      <c r="BP33198" s="1">
        <v>78.804947450586596</v>
      </c>
      <c r="BU33198" s="1">
        <v>121.84126900070702</v>
      </c>
    </row>
    <row r="33199" spans="67:73" x14ac:dyDescent="0.2">
      <c r="BO33199" s="2">
        <v>33195</v>
      </c>
      <c r="BP33199" s="1">
        <v>78.804947450586596</v>
      </c>
      <c r="BU33199" s="1">
        <v>59.13485649786746</v>
      </c>
    </row>
    <row r="33200" spans="67:73" x14ac:dyDescent="0.2">
      <c r="BO33200" s="2">
        <v>33196</v>
      </c>
      <c r="BP33200" s="1">
        <v>78.804947450586596</v>
      </c>
      <c r="BU33200" s="1">
        <v>63.918205601079094</v>
      </c>
    </row>
    <row r="33201" spans="67:73" x14ac:dyDescent="0.2">
      <c r="BO33201" s="2">
        <v>33197</v>
      </c>
      <c r="BP33201" s="1">
        <v>78.804947450586596</v>
      </c>
      <c r="BU33201" s="1">
        <v>12.398544990181239</v>
      </c>
    </row>
    <row r="33202" spans="67:73" x14ac:dyDescent="0.2">
      <c r="BO33202" s="2">
        <v>33198</v>
      </c>
      <c r="BP33202" s="1">
        <v>78.804947450586596</v>
      </c>
      <c r="BU33202" s="1">
        <v>55.808617844999091</v>
      </c>
    </row>
    <row r="33203" spans="67:73" x14ac:dyDescent="0.2">
      <c r="BO33203" s="2">
        <v>33199</v>
      </c>
      <c r="BP33203" s="1">
        <v>78.804947450586596</v>
      </c>
      <c r="BU33203" s="1">
        <v>68.512123557545024</v>
      </c>
    </row>
    <row r="33204" spans="67:73" x14ac:dyDescent="0.2">
      <c r="BO33204" s="2">
        <v>33200</v>
      </c>
      <c r="BP33204" s="1">
        <v>78.804947450586596</v>
      </c>
      <c r="BU33204" s="1">
        <v>22.409492487504782</v>
      </c>
    </row>
    <row r="33205" spans="67:73" x14ac:dyDescent="0.2">
      <c r="BO33205" s="2">
        <v>33201</v>
      </c>
      <c r="BP33205" s="1">
        <v>78.804947450586596</v>
      </c>
      <c r="BU33205" s="1">
        <v>46.999402508842238</v>
      </c>
    </row>
    <row r="33206" spans="67:73" x14ac:dyDescent="0.2">
      <c r="BO33206" s="2">
        <v>33202</v>
      </c>
      <c r="BP33206" s="1">
        <v>78.804947450586596</v>
      </c>
      <c r="BU33206" s="1">
        <v>24.98652860482979</v>
      </c>
    </row>
    <row r="33207" spans="67:73" x14ac:dyDescent="0.2">
      <c r="BO33207" s="2">
        <v>33203</v>
      </c>
      <c r="BP33207" s="1">
        <v>78.804947450586596</v>
      </c>
      <c r="BU33207" s="1">
        <v>77.769405117980099</v>
      </c>
    </row>
    <row r="33208" spans="67:73" x14ac:dyDescent="0.2">
      <c r="BO33208" s="2">
        <v>33204</v>
      </c>
      <c r="BP33208" s="1">
        <v>78.804947450586596</v>
      </c>
      <c r="BU33208" s="1">
        <v>17.481239324587609</v>
      </c>
    </row>
    <row r="33209" spans="67:73" x14ac:dyDescent="0.2">
      <c r="BO33209" s="2">
        <v>33205</v>
      </c>
      <c r="BP33209" s="1">
        <v>78.804947450586596</v>
      </c>
      <c r="BU33209" s="1">
        <v>41.781617771533902</v>
      </c>
    </row>
    <row r="33210" spans="67:73" x14ac:dyDescent="0.2">
      <c r="BO33210" s="2">
        <v>33206</v>
      </c>
      <c r="BP33210" s="1">
        <v>78.804947450586596</v>
      </c>
      <c r="BU33210" s="1">
        <v>118.30079856390448</v>
      </c>
    </row>
    <row r="33211" spans="67:73" x14ac:dyDescent="0.2">
      <c r="BO33211" s="2">
        <v>33207</v>
      </c>
      <c r="BP33211" s="1">
        <v>78.804947450586596</v>
      </c>
      <c r="BU33211" s="1">
        <v>14.39961431615264</v>
      </c>
    </row>
    <row r="33212" spans="67:73" x14ac:dyDescent="0.2">
      <c r="BO33212" s="2">
        <v>33208</v>
      </c>
      <c r="BP33212" s="1">
        <v>78.804947450586596</v>
      </c>
      <c r="BU33212" s="1">
        <v>46.654700345136618</v>
      </c>
    </row>
    <row r="33213" spans="67:73" x14ac:dyDescent="0.2">
      <c r="BO33213" s="2">
        <v>33209</v>
      </c>
      <c r="BP33213" s="1">
        <v>78.804947450586596</v>
      </c>
      <c r="BU33213" s="1">
        <v>106.7782237022448</v>
      </c>
    </row>
    <row r="33214" spans="67:73" x14ac:dyDescent="0.2">
      <c r="BO33214" s="2">
        <v>33210</v>
      </c>
      <c r="BP33214" s="1">
        <v>78.804947450586596</v>
      </c>
      <c r="BU33214" s="1">
        <v>76.479518562763289</v>
      </c>
    </row>
    <row r="33215" spans="67:73" x14ac:dyDescent="0.2">
      <c r="BO33215" s="2">
        <v>33211</v>
      </c>
      <c r="BP33215" s="1">
        <v>78.804947450586596</v>
      </c>
      <c r="BU33215" s="1">
        <v>113.78382356857433</v>
      </c>
    </row>
    <row r="33216" spans="67:73" x14ac:dyDescent="0.2">
      <c r="BO33216" s="2">
        <v>33212</v>
      </c>
      <c r="BP33216" s="1">
        <v>78.804947450586596</v>
      </c>
      <c r="BU33216" s="1">
        <v>0.65728759954119553</v>
      </c>
    </row>
    <row r="33217" spans="67:73" x14ac:dyDescent="0.2">
      <c r="BO33217" s="2">
        <v>33213</v>
      </c>
      <c r="BP33217" s="1">
        <v>78.804947450586596</v>
      </c>
      <c r="BU33217" s="1">
        <v>12.204699962464577</v>
      </c>
    </row>
    <row r="33218" spans="67:73" x14ac:dyDescent="0.2">
      <c r="BO33218" s="2">
        <v>33214</v>
      </c>
      <c r="BP33218" s="1">
        <v>78.804947450586596</v>
      </c>
      <c r="BU33218" s="1">
        <v>87.595863553104081</v>
      </c>
    </row>
    <row r="33219" spans="67:73" x14ac:dyDescent="0.2">
      <c r="BO33219" s="2">
        <v>33215</v>
      </c>
      <c r="BP33219" s="1">
        <v>78.804947450586596</v>
      </c>
      <c r="BU33219" s="1">
        <v>105.21066729940206</v>
      </c>
    </row>
    <row r="33220" spans="67:73" x14ac:dyDescent="0.2">
      <c r="BO33220" s="2">
        <v>33216</v>
      </c>
      <c r="BP33220" s="1">
        <v>78.804947450586596</v>
      </c>
      <c r="BU33220" s="1">
        <v>89.245717157527721</v>
      </c>
    </row>
    <row r="33221" spans="67:73" x14ac:dyDescent="0.2">
      <c r="BO33221" s="2">
        <v>33217</v>
      </c>
      <c r="BP33221" s="1">
        <v>78.804947450586596</v>
      </c>
      <c r="BU33221" s="1">
        <v>27.915843283568297</v>
      </c>
    </row>
    <row r="33222" spans="67:73" x14ac:dyDescent="0.2">
      <c r="BO33222" s="2">
        <v>33218</v>
      </c>
      <c r="BP33222" s="1">
        <v>78.804947450586596</v>
      </c>
      <c r="BU33222" s="1">
        <v>11.928284647434925</v>
      </c>
    </row>
    <row r="33223" spans="67:73" x14ac:dyDescent="0.2">
      <c r="BO33223" s="2">
        <v>33219</v>
      </c>
      <c r="BP33223" s="1">
        <v>78.804947450586596</v>
      </c>
      <c r="BU33223" s="1">
        <v>37.759312886427907</v>
      </c>
    </row>
    <row r="33224" spans="67:73" x14ac:dyDescent="0.2">
      <c r="BO33224" s="2">
        <v>33220</v>
      </c>
      <c r="BP33224" s="1">
        <v>78.804947450586596</v>
      </c>
      <c r="BU33224" s="1">
        <v>75.746504382443291</v>
      </c>
    </row>
    <row r="33225" spans="67:73" x14ac:dyDescent="0.2">
      <c r="BO33225" s="2">
        <v>33221</v>
      </c>
      <c r="BP33225" s="1">
        <v>78.804947450586596</v>
      </c>
      <c r="BU33225" s="1">
        <v>39.756656926415005</v>
      </c>
    </row>
    <row r="33226" spans="67:73" x14ac:dyDescent="0.2">
      <c r="BO33226" s="2">
        <v>33222</v>
      </c>
      <c r="BP33226" s="1">
        <v>78.804947450586596</v>
      </c>
      <c r="BU33226" s="1">
        <v>2.024429622060655</v>
      </c>
    </row>
    <row r="33227" spans="67:73" x14ac:dyDescent="0.2">
      <c r="BO33227" s="2">
        <v>33223</v>
      </c>
      <c r="BP33227" s="1">
        <v>78.804947450586596</v>
      </c>
      <c r="BU33227" s="1">
        <v>1.1724070845294996</v>
      </c>
    </row>
    <row r="33228" spans="67:73" x14ac:dyDescent="0.2">
      <c r="BO33228" s="2">
        <v>33224</v>
      </c>
      <c r="BP33228" s="1">
        <v>78.804947450586596</v>
      </c>
      <c r="BU33228" s="1">
        <v>16.998970591720326</v>
      </c>
    </row>
    <row r="33229" spans="67:73" x14ac:dyDescent="0.2">
      <c r="BO33229" s="2">
        <v>33225</v>
      </c>
      <c r="BP33229" s="1">
        <v>78.804947450586596</v>
      </c>
      <c r="BU33229" s="1">
        <v>66.900064585666271</v>
      </c>
    </row>
    <row r="33230" spans="67:73" x14ac:dyDescent="0.2">
      <c r="BO33230" s="2">
        <v>33226</v>
      </c>
      <c r="BP33230" s="1">
        <v>78.804947450586596</v>
      </c>
      <c r="BU33230" s="1">
        <v>16.032266089613945</v>
      </c>
    </row>
    <row r="33231" spans="67:73" x14ac:dyDescent="0.2">
      <c r="BO33231" s="2">
        <v>33227</v>
      </c>
      <c r="BP33231" s="1">
        <v>78.804947450586596</v>
      </c>
      <c r="BU33231" s="1">
        <v>72.107524747827725</v>
      </c>
    </row>
    <row r="33232" spans="67:73" x14ac:dyDescent="0.2">
      <c r="BO33232" s="2">
        <v>33228</v>
      </c>
      <c r="BP33232" s="1">
        <v>78.804947450586596</v>
      </c>
      <c r="BU33232" s="1">
        <v>86.45672875005765</v>
      </c>
    </row>
    <row r="33233" spans="67:73" x14ac:dyDescent="0.2">
      <c r="BO33233" s="2">
        <v>33229</v>
      </c>
      <c r="BP33233" s="1">
        <v>78.804947450586596</v>
      </c>
      <c r="BU33233" s="1">
        <v>115.57904982226954</v>
      </c>
    </row>
    <row r="33234" spans="67:73" x14ac:dyDescent="0.2">
      <c r="BO33234" s="2">
        <v>33230</v>
      </c>
      <c r="BP33234" s="1">
        <v>78.804947450586596</v>
      </c>
      <c r="BU33234" s="1">
        <v>33.966311415410402</v>
      </c>
    </row>
    <row r="33235" spans="67:73" x14ac:dyDescent="0.2">
      <c r="BO33235" s="2">
        <v>33231</v>
      </c>
      <c r="BP33235" s="1">
        <v>78.804947450586596</v>
      </c>
      <c r="BU33235" s="1">
        <v>120.54134330637235</v>
      </c>
    </row>
    <row r="33236" spans="67:73" x14ac:dyDescent="0.2">
      <c r="BO33236" s="2">
        <v>33232</v>
      </c>
      <c r="BP33236" s="1">
        <v>78.804947450586596</v>
      </c>
      <c r="BU33236" s="1">
        <v>59.094195828328978</v>
      </c>
    </row>
    <row r="33237" spans="67:73" x14ac:dyDescent="0.2">
      <c r="BO33237" s="2">
        <v>33233</v>
      </c>
      <c r="BP33237" s="1">
        <v>78.804947450586596</v>
      </c>
      <c r="BU33237" s="1">
        <v>90.603759607132233</v>
      </c>
    </row>
    <row r="33238" spans="67:73" x14ac:dyDescent="0.2">
      <c r="BO33238" s="2">
        <v>33234</v>
      </c>
      <c r="BP33238" s="1">
        <v>78.804947450586596</v>
      </c>
      <c r="BU33238" s="1">
        <v>90.435700353552235</v>
      </c>
    </row>
    <row r="33239" spans="67:73" x14ac:dyDescent="0.2">
      <c r="BO33239" s="2">
        <v>33235</v>
      </c>
      <c r="BP33239" s="1">
        <v>78.804947450586596</v>
      </c>
      <c r="BU33239" s="1">
        <v>14.576922650859093</v>
      </c>
    </row>
    <row r="33240" spans="67:73" x14ac:dyDescent="0.2">
      <c r="BO33240" s="2">
        <v>33236</v>
      </c>
      <c r="BP33240" s="1">
        <v>78.804947450586596</v>
      </c>
      <c r="BU33240" s="1">
        <v>7.4569612301118191</v>
      </c>
    </row>
    <row r="33241" spans="67:73" x14ac:dyDescent="0.2">
      <c r="BO33241" s="2">
        <v>33237</v>
      </c>
      <c r="BP33241" s="1">
        <v>78.804947450586596</v>
      </c>
      <c r="BU33241" s="1">
        <v>35.386370811750751</v>
      </c>
    </row>
    <row r="33242" spans="67:73" x14ac:dyDescent="0.2">
      <c r="BO33242" s="2">
        <v>33238</v>
      </c>
      <c r="BP33242" s="1">
        <v>78.804947450586596</v>
      </c>
      <c r="BU33242" s="1">
        <v>123.19663007987508</v>
      </c>
    </row>
    <row r="33243" spans="67:73" x14ac:dyDescent="0.2">
      <c r="BO33243" s="2">
        <v>33239</v>
      </c>
      <c r="BP33243" s="1">
        <v>78.804947450586596</v>
      </c>
      <c r="BU33243" s="1">
        <v>41.968741097985841</v>
      </c>
    </row>
    <row r="33244" spans="67:73" x14ac:dyDescent="0.2">
      <c r="BO33244" s="2">
        <v>33240</v>
      </c>
      <c r="BP33244" s="1">
        <v>78.804947450586596</v>
      </c>
      <c r="BU33244" s="1">
        <v>31.789483362657524</v>
      </c>
    </row>
    <row r="33245" spans="67:73" x14ac:dyDescent="0.2">
      <c r="BO33245" s="2">
        <v>33241</v>
      </c>
      <c r="BP33245" s="1">
        <v>78.804947450586596</v>
      </c>
      <c r="BU33245" s="1">
        <v>31.711786545102559</v>
      </c>
    </row>
    <row r="33246" spans="67:73" x14ac:dyDescent="0.2">
      <c r="BO33246" s="2">
        <v>33242</v>
      </c>
      <c r="BP33246" s="1">
        <v>78.804947450586596</v>
      </c>
      <c r="BU33246" s="1">
        <v>71.720477543630395</v>
      </c>
    </row>
    <row r="33247" spans="67:73" x14ac:dyDescent="0.2">
      <c r="BO33247" s="2">
        <v>33243</v>
      </c>
      <c r="BP33247" s="1">
        <v>78.804947450586596</v>
      </c>
      <c r="BU33247" s="1">
        <v>95.938392202197164</v>
      </c>
    </row>
    <row r="33248" spans="67:73" x14ac:dyDescent="0.2">
      <c r="BO33248" s="2">
        <v>33244</v>
      </c>
      <c r="BP33248" s="1">
        <v>78.804947450586596</v>
      </c>
      <c r="BU33248" s="1">
        <v>27.36423587768353</v>
      </c>
    </row>
    <row r="33249" spans="67:73" x14ac:dyDescent="0.2">
      <c r="BO33249" s="2">
        <v>33245</v>
      </c>
      <c r="BP33249" s="1">
        <v>78.804947450586596</v>
      </c>
      <c r="BU33249" s="1">
        <v>0.14790469683480367</v>
      </c>
    </row>
    <row r="33250" spans="67:73" x14ac:dyDescent="0.2">
      <c r="BO33250" s="2">
        <v>33246</v>
      </c>
      <c r="BP33250" s="1">
        <v>78.804947450586596</v>
      </c>
      <c r="BU33250" s="1">
        <v>30.633539940062395</v>
      </c>
    </row>
    <row r="33251" spans="67:73" x14ac:dyDescent="0.2">
      <c r="BO33251" s="2">
        <v>33247</v>
      </c>
      <c r="BP33251" s="1">
        <v>78.804947450586596</v>
      </c>
      <c r="BU33251" s="1">
        <v>108.60480839443146</v>
      </c>
    </row>
    <row r="33252" spans="67:73" x14ac:dyDescent="0.2">
      <c r="BO33252" s="2">
        <v>33248</v>
      </c>
      <c r="BP33252" s="1">
        <v>78.804947450586596</v>
      </c>
      <c r="BU33252" s="1">
        <v>76.729774174575752</v>
      </c>
    </row>
    <row r="33253" spans="67:73" x14ac:dyDescent="0.2">
      <c r="BO33253" s="2">
        <v>33249</v>
      </c>
      <c r="BP33253" s="1">
        <v>78.804947450586596</v>
      </c>
      <c r="BU33253" s="1">
        <v>34.322362287174471</v>
      </c>
    </row>
    <row r="33254" spans="67:73" x14ac:dyDescent="0.2">
      <c r="BO33254" s="2">
        <v>33250</v>
      </c>
      <c r="BP33254" s="1">
        <v>78.804947450586596</v>
      </c>
      <c r="BU33254" s="1">
        <v>74.444070724465107</v>
      </c>
    </row>
    <row r="33255" spans="67:73" x14ac:dyDescent="0.2">
      <c r="BO33255" s="2">
        <v>33251</v>
      </c>
      <c r="BP33255" s="1">
        <v>78.804947450586596</v>
      </c>
      <c r="BU33255" s="1">
        <v>67.483866568571884</v>
      </c>
    </row>
    <row r="33256" spans="67:73" x14ac:dyDescent="0.2">
      <c r="BO33256" s="2">
        <v>33252</v>
      </c>
      <c r="BP33256" s="1">
        <v>78.804947450586596</v>
      </c>
      <c r="BU33256" s="1">
        <v>38.660299459675159</v>
      </c>
    </row>
    <row r="33257" spans="67:73" x14ac:dyDescent="0.2">
      <c r="BO33257" s="2">
        <v>33253</v>
      </c>
      <c r="BP33257" s="1">
        <v>78.804947450586596</v>
      </c>
      <c r="BU33257" s="1">
        <v>54.66090737064367</v>
      </c>
    </row>
    <row r="33258" spans="67:73" x14ac:dyDescent="0.2">
      <c r="BO33258" s="2">
        <v>33254</v>
      </c>
      <c r="BP33258" s="1">
        <v>78.804947450586596</v>
      </c>
      <c r="BU33258" s="1">
        <v>62.820918019878533</v>
      </c>
    </row>
    <row r="33259" spans="67:73" x14ac:dyDescent="0.2">
      <c r="BO33259" s="2">
        <v>33255</v>
      </c>
      <c r="BP33259" s="1">
        <v>78.804947450586596</v>
      </c>
      <c r="BU33259" s="1">
        <v>14.544665122896664</v>
      </c>
    </row>
    <row r="33260" spans="67:73" x14ac:dyDescent="0.2">
      <c r="BO33260" s="2">
        <v>33256</v>
      </c>
      <c r="BP33260" s="1">
        <v>78.804947450586596</v>
      </c>
      <c r="BU33260" s="1">
        <v>71.972957931193847</v>
      </c>
    </row>
    <row r="33261" spans="67:73" x14ac:dyDescent="0.2">
      <c r="BO33261" s="2">
        <v>33257</v>
      </c>
      <c r="BP33261" s="1">
        <v>78.804947450586596</v>
      </c>
      <c r="BU33261" s="1">
        <v>41.557549008984054</v>
      </c>
    </row>
    <row r="33262" spans="67:73" x14ac:dyDescent="0.2">
      <c r="BO33262" s="2">
        <v>33258</v>
      </c>
      <c r="BP33262" s="1">
        <v>78.804947450586596</v>
      </c>
      <c r="BU33262" s="1">
        <v>0.50762368082066089</v>
      </c>
    </row>
    <row r="33263" spans="67:73" x14ac:dyDescent="0.2">
      <c r="BO33263" s="2">
        <v>33259</v>
      </c>
      <c r="BP33263" s="1">
        <v>78.804947450586596</v>
      </c>
      <c r="BU33263" s="1">
        <v>34.767034588032672</v>
      </c>
    </row>
    <row r="33264" spans="67:73" x14ac:dyDescent="0.2">
      <c r="BO33264" s="2">
        <v>33260</v>
      </c>
      <c r="BP33264" s="1">
        <v>78.804947450586596</v>
      </c>
      <c r="BU33264" s="1">
        <v>5.8742915478138293</v>
      </c>
    </row>
    <row r="33265" spans="67:73" x14ac:dyDescent="0.2">
      <c r="BO33265" s="2">
        <v>33261</v>
      </c>
      <c r="BP33265" s="1">
        <v>78.804947450586596</v>
      </c>
      <c r="BU33265" s="1">
        <v>63.291328325815655</v>
      </c>
    </row>
    <row r="33266" spans="67:73" x14ac:dyDescent="0.2">
      <c r="BO33266" s="2">
        <v>33262</v>
      </c>
      <c r="BP33266" s="1">
        <v>78.804947450586596</v>
      </c>
      <c r="BU33266" s="1">
        <v>85.633444891078099</v>
      </c>
    </row>
    <row r="33267" spans="67:73" x14ac:dyDescent="0.2">
      <c r="BO33267" s="2">
        <v>33263</v>
      </c>
      <c r="BP33267" s="1">
        <v>78.804947450586596</v>
      </c>
      <c r="BU33267" s="1">
        <v>74.035954844199225</v>
      </c>
    </row>
    <row r="33268" spans="67:73" x14ac:dyDescent="0.2">
      <c r="BO33268" s="2">
        <v>33264</v>
      </c>
      <c r="BP33268" s="1">
        <v>78.804947450586596</v>
      </c>
      <c r="BU33268" s="1">
        <v>70.40668057742873</v>
      </c>
    </row>
    <row r="33269" spans="67:73" x14ac:dyDescent="0.2">
      <c r="BO33269" s="2">
        <v>33265</v>
      </c>
      <c r="BP33269" s="1">
        <v>78.804947450586596</v>
      </c>
      <c r="BU33269" s="1">
        <v>96.76471827845937</v>
      </c>
    </row>
    <row r="33270" spans="67:73" x14ac:dyDescent="0.2">
      <c r="BO33270" s="2">
        <v>33266</v>
      </c>
      <c r="BP33270" s="1">
        <v>78.804947450586596</v>
      </c>
      <c r="BU33270" s="1">
        <v>105.16876158026786</v>
      </c>
    </row>
    <row r="33271" spans="67:73" x14ac:dyDescent="0.2">
      <c r="BO33271" s="2">
        <v>33267</v>
      </c>
      <c r="BP33271" s="1">
        <v>78.804947450586596</v>
      </c>
      <c r="BU33271" s="1">
        <v>85.384576152616532</v>
      </c>
    </row>
    <row r="33272" spans="67:73" x14ac:dyDescent="0.2">
      <c r="BO33272" s="2">
        <v>33268</v>
      </c>
      <c r="BP33272" s="1">
        <v>78.804947450586596</v>
      </c>
      <c r="BU33272" s="1">
        <v>105.95740072950507</v>
      </c>
    </row>
    <row r="33273" spans="67:73" x14ac:dyDescent="0.2">
      <c r="BO33273" s="2">
        <v>33269</v>
      </c>
      <c r="BP33273" s="1">
        <v>78.804947450586596</v>
      </c>
      <c r="BU33273" s="1">
        <v>48.97437473132014</v>
      </c>
    </row>
    <row r="33274" spans="67:73" x14ac:dyDescent="0.2">
      <c r="BO33274" s="2">
        <v>33270</v>
      </c>
      <c r="BP33274" s="1">
        <v>78.804947450586596</v>
      </c>
      <c r="BU33274" s="1">
        <v>17.868970409268929</v>
      </c>
    </row>
    <row r="33275" spans="67:73" x14ac:dyDescent="0.2">
      <c r="BO33275" s="2">
        <v>33271</v>
      </c>
      <c r="BP33275" s="1">
        <v>78.804947450586596</v>
      </c>
      <c r="BU33275" s="1">
        <v>121.31181966057021</v>
      </c>
    </row>
    <row r="33276" spans="67:73" x14ac:dyDescent="0.2">
      <c r="BO33276" s="2">
        <v>33272</v>
      </c>
      <c r="BP33276" s="1">
        <v>78.804947450586596</v>
      </c>
      <c r="BU33276" s="1">
        <v>9.8763597894763002</v>
      </c>
    </row>
    <row r="33277" spans="67:73" x14ac:dyDescent="0.2">
      <c r="BO33277" s="2">
        <v>33273</v>
      </c>
      <c r="BP33277" s="1">
        <v>78.804947450586596</v>
      </c>
      <c r="BU33277" s="1">
        <v>94.553459181274079</v>
      </c>
    </row>
    <row r="33278" spans="67:73" x14ac:dyDescent="0.2">
      <c r="BO33278" s="2">
        <v>33274</v>
      </c>
      <c r="BP33278" s="1">
        <v>78.804947450586596</v>
      </c>
      <c r="BU33278" s="1">
        <v>105.8925783774739</v>
      </c>
    </row>
    <row r="33279" spans="67:73" x14ac:dyDescent="0.2">
      <c r="BO33279" s="2">
        <v>33275</v>
      </c>
      <c r="BP33279" s="1">
        <v>78.804947450586596</v>
      </c>
      <c r="BU33279" s="1">
        <v>9.3501065172538524</v>
      </c>
    </row>
    <row r="33280" spans="67:73" x14ac:dyDescent="0.2">
      <c r="BO33280" s="2">
        <v>33276</v>
      </c>
      <c r="BP33280" s="1">
        <v>78.804947450586596</v>
      </c>
      <c r="BU33280" s="1">
        <v>78.615409541830488</v>
      </c>
    </row>
    <row r="33281" spans="67:73" x14ac:dyDescent="0.2">
      <c r="BO33281" s="2">
        <v>33277</v>
      </c>
      <c r="BP33281" s="1">
        <v>78.804947450586596</v>
      </c>
      <c r="BU33281" s="1">
        <v>23.652809271324788</v>
      </c>
    </row>
    <row r="33282" spans="67:73" x14ac:dyDescent="0.2">
      <c r="BO33282" s="2">
        <v>33278</v>
      </c>
      <c r="BP33282" s="1">
        <v>78.804947450586596</v>
      </c>
      <c r="BU33282" s="1">
        <v>4.6453378818637709</v>
      </c>
    </row>
    <row r="33283" spans="67:73" x14ac:dyDescent="0.2">
      <c r="BO33283" s="2">
        <v>33279</v>
      </c>
      <c r="BP33283" s="1">
        <v>78.804947450586596</v>
      </c>
      <c r="BU33283" s="1">
        <v>46.616202716449706</v>
      </c>
    </row>
    <row r="33284" spans="67:73" x14ac:dyDescent="0.2">
      <c r="BO33284" s="2">
        <v>33280</v>
      </c>
      <c r="BP33284" s="1">
        <v>78.804947450586596</v>
      </c>
      <c r="BU33284" s="1">
        <v>80.091765150598334</v>
      </c>
    </row>
    <row r="33285" spans="67:73" x14ac:dyDescent="0.2">
      <c r="BO33285" s="2">
        <v>33281</v>
      </c>
      <c r="BP33285" s="1">
        <v>78.804947450586596</v>
      </c>
      <c r="BU33285" s="1">
        <v>25.482668651019356</v>
      </c>
    </row>
    <row r="33286" spans="67:73" x14ac:dyDescent="0.2">
      <c r="BO33286" s="2">
        <v>33282</v>
      </c>
      <c r="BP33286" s="1">
        <v>78.804947450586596</v>
      </c>
      <c r="BU33286" s="1">
        <v>113.12691257015437</v>
      </c>
    </row>
    <row r="33287" spans="67:73" x14ac:dyDescent="0.2">
      <c r="BO33287" s="2">
        <v>33283</v>
      </c>
      <c r="BP33287" s="1">
        <v>78.804947450586596</v>
      </c>
      <c r="BU33287" s="1">
        <v>87.753346629932523</v>
      </c>
    </row>
    <row r="33288" spans="67:73" x14ac:dyDescent="0.2">
      <c r="BO33288" s="2">
        <v>33284</v>
      </c>
      <c r="BP33288" s="1">
        <v>78.804947450586596</v>
      </c>
      <c r="BU33288" s="1">
        <v>114.4645745776081</v>
      </c>
    </row>
    <row r="33289" spans="67:73" x14ac:dyDescent="0.2">
      <c r="BO33289" s="2">
        <v>33285</v>
      </c>
      <c r="BP33289" s="1">
        <v>78.804947450586596</v>
      </c>
      <c r="BU33289" s="1">
        <v>72.436320827633679</v>
      </c>
    </row>
    <row r="33290" spans="67:73" x14ac:dyDescent="0.2">
      <c r="BO33290" s="2">
        <v>33286</v>
      </c>
      <c r="BP33290" s="1">
        <v>78.804947450586596</v>
      </c>
      <c r="BU33290" s="1">
        <v>35.89935222909638</v>
      </c>
    </row>
    <row r="33291" spans="67:73" x14ac:dyDescent="0.2">
      <c r="BO33291" s="2">
        <v>33287</v>
      </c>
      <c r="BP33291" s="1">
        <v>78.804947450586596</v>
      </c>
      <c r="BU33291" s="1">
        <v>72.682770384036687</v>
      </c>
    </row>
    <row r="33292" spans="67:73" x14ac:dyDescent="0.2">
      <c r="BO33292" s="2">
        <v>33288</v>
      </c>
      <c r="BP33292" s="1">
        <v>78.804947450586596</v>
      </c>
      <c r="BU33292" s="1">
        <v>56.773648086072413</v>
      </c>
    </row>
    <row r="33293" spans="67:73" x14ac:dyDescent="0.2">
      <c r="BO33293" s="2">
        <v>33289</v>
      </c>
      <c r="BP33293" s="1">
        <v>78.804947450586596</v>
      </c>
      <c r="BU33293" s="1">
        <v>108.46424322778817</v>
      </c>
    </row>
    <row r="33294" spans="67:73" x14ac:dyDescent="0.2">
      <c r="BO33294" s="2">
        <v>33290</v>
      </c>
      <c r="BP33294" s="1">
        <v>78.804947450586596</v>
      </c>
      <c r="BU33294" s="1">
        <v>26.533539635754796</v>
      </c>
    </row>
    <row r="33295" spans="67:73" x14ac:dyDescent="0.2">
      <c r="BO33295" s="2">
        <v>33291</v>
      </c>
      <c r="BP33295" s="1">
        <v>78.804947450586596</v>
      </c>
      <c r="BU33295" s="1">
        <v>56.861125086561813</v>
      </c>
    </row>
    <row r="33296" spans="67:73" x14ac:dyDescent="0.2">
      <c r="BO33296" s="2">
        <v>33292</v>
      </c>
      <c r="BP33296" s="1">
        <v>78.804947450586596</v>
      </c>
      <c r="BU33296" s="1">
        <v>5.4898683830060016</v>
      </c>
    </row>
    <row r="33297" spans="67:73" x14ac:dyDescent="0.2">
      <c r="BO33297" s="2">
        <v>33293</v>
      </c>
      <c r="BP33297" s="1">
        <v>78.804947450586596</v>
      </c>
      <c r="BU33297" s="1">
        <v>103.42464692308384</v>
      </c>
    </row>
    <row r="33298" spans="67:73" x14ac:dyDescent="0.2">
      <c r="BO33298" s="2">
        <v>33294</v>
      </c>
      <c r="BP33298" s="1">
        <v>78.804947450586596</v>
      </c>
      <c r="BU33298" s="1">
        <v>56.434599828991665</v>
      </c>
    </row>
    <row r="33299" spans="67:73" x14ac:dyDescent="0.2">
      <c r="BO33299" s="2">
        <v>33295</v>
      </c>
      <c r="BP33299" s="1">
        <v>78.804947450586596</v>
      </c>
      <c r="BU33299" s="1">
        <v>44.17653699793631</v>
      </c>
    </row>
    <row r="33300" spans="67:73" x14ac:dyDescent="0.2">
      <c r="BO33300" s="2">
        <v>33296</v>
      </c>
      <c r="BP33300" s="1">
        <v>78.804947450586596</v>
      </c>
      <c r="BU33300" s="1">
        <v>86.388832398244674</v>
      </c>
    </row>
    <row r="33301" spans="67:73" x14ac:dyDescent="0.2">
      <c r="BO33301" s="2">
        <v>33297</v>
      </c>
      <c r="BP33301" s="1">
        <v>78.804947450586596</v>
      </c>
      <c r="BU33301" s="1">
        <v>100.67381716210637</v>
      </c>
    </row>
    <row r="33302" spans="67:73" x14ac:dyDescent="0.2">
      <c r="BO33302" s="2">
        <v>33298</v>
      </c>
      <c r="BP33302" s="1">
        <v>78.804947450586596</v>
      </c>
      <c r="BU33302" s="1">
        <v>106.961452617436</v>
      </c>
    </row>
    <row r="33303" spans="67:73" x14ac:dyDescent="0.2">
      <c r="BO33303" s="2">
        <v>33299</v>
      </c>
      <c r="BP33303" s="1">
        <v>78.804947450586596</v>
      </c>
      <c r="BU33303" s="1">
        <v>99.514713374990535</v>
      </c>
    </row>
    <row r="33304" spans="67:73" x14ac:dyDescent="0.2">
      <c r="BO33304" s="2">
        <v>33300</v>
      </c>
      <c r="BP33304" s="1">
        <v>78.804947450586596</v>
      </c>
      <c r="BU33304" s="1">
        <v>56.820643584496921</v>
      </c>
    </row>
    <row r="33305" spans="67:73" x14ac:dyDescent="0.2">
      <c r="BO33305" s="2">
        <v>33301</v>
      </c>
      <c r="BP33305" s="1">
        <v>78.804947450586596</v>
      </c>
      <c r="BU33305" s="1">
        <v>9.9474920587475886</v>
      </c>
    </row>
    <row r="33306" spans="67:73" x14ac:dyDescent="0.2">
      <c r="BO33306" s="2">
        <v>33302</v>
      </c>
      <c r="BP33306" s="1">
        <v>78.804947450586596</v>
      </c>
      <c r="BU33306" s="1">
        <v>76.461358868455406</v>
      </c>
    </row>
    <row r="33307" spans="67:73" x14ac:dyDescent="0.2">
      <c r="BO33307" s="2">
        <v>33303</v>
      </c>
      <c r="BP33307" s="1">
        <v>78.804947450586596</v>
      </c>
      <c r="BU33307" s="1">
        <v>20.306850768120274</v>
      </c>
    </row>
    <row r="33308" spans="67:73" x14ac:dyDescent="0.2">
      <c r="BO33308" s="2">
        <v>33304</v>
      </c>
      <c r="BP33308" s="1">
        <v>78.804947450586596</v>
      </c>
      <c r="BU33308" s="1">
        <v>97.973257375034777</v>
      </c>
    </row>
    <row r="33309" spans="67:73" x14ac:dyDescent="0.2">
      <c r="BO33309" s="2">
        <v>33305</v>
      </c>
      <c r="BP33309" s="1">
        <v>78.804947450586596</v>
      </c>
      <c r="BU33309" s="1">
        <v>16.187253980441614</v>
      </c>
    </row>
    <row r="33310" spans="67:73" x14ac:dyDescent="0.2">
      <c r="BO33310" s="2">
        <v>33306</v>
      </c>
      <c r="BP33310" s="1">
        <v>78.804947450586596</v>
      </c>
      <c r="BU33310" s="1">
        <v>60.184960346190266</v>
      </c>
    </row>
    <row r="33311" spans="67:73" x14ac:dyDescent="0.2">
      <c r="BO33311" s="2">
        <v>33307</v>
      </c>
      <c r="BP33311" s="1">
        <v>78.804947450586596</v>
      </c>
      <c r="BU33311" s="1">
        <v>47.638512221868112</v>
      </c>
    </row>
    <row r="33312" spans="67:73" x14ac:dyDescent="0.2">
      <c r="BO33312" s="2">
        <v>33308</v>
      </c>
      <c r="BP33312" s="1">
        <v>78.804947450586596</v>
      </c>
      <c r="BU33312" s="1">
        <v>62.459999381825995</v>
      </c>
    </row>
    <row r="33313" spans="67:73" x14ac:dyDescent="0.2">
      <c r="BO33313" s="2">
        <v>33309</v>
      </c>
      <c r="BP33313" s="1">
        <v>78.804947450586596</v>
      </c>
      <c r="BU33313" s="1">
        <v>93.483056157213966</v>
      </c>
    </row>
    <row r="33314" spans="67:73" x14ac:dyDescent="0.2">
      <c r="BO33314" s="2">
        <v>33310</v>
      </c>
      <c r="BP33314" s="1">
        <v>78.804947450586596</v>
      </c>
      <c r="BU33314" s="1">
        <v>101.50647290430292</v>
      </c>
    </row>
    <row r="33315" spans="67:73" x14ac:dyDescent="0.2">
      <c r="BO33315" s="2">
        <v>33311</v>
      </c>
      <c r="BP33315" s="1">
        <v>78.804947450586596</v>
      </c>
      <c r="BU33315" s="1">
        <v>91.465018638285343</v>
      </c>
    </row>
    <row r="33316" spans="67:73" x14ac:dyDescent="0.2">
      <c r="BO33316" s="2">
        <v>33312</v>
      </c>
      <c r="BP33316" s="1">
        <v>78.804947450586596</v>
      </c>
      <c r="BU33316" s="1">
        <v>21.736581015251478</v>
      </c>
    </row>
    <row r="33317" spans="67:73" x14ac:dyDescent="0.2">
      <c r="BO33317" s="2">
        <v>33313</v>
      </c>
      <c r="BP33317" s="1">
        <v>78.804947450586596</v>
      </c>
      <c r="BU33317" s="1">
        <v>68.537355850480381</v>
      </c>
    </row>
    <row r="33318" spans="67:73" x14ac:dyDescent="0.2">
      <c r="BO33318" s="2">
        <v>33314</v>
      </c>
      <c r="BP33318" s="1">
        <v>78.804947450586596</v>
      </c>
      <c r="BU33318" s="1">
        <v>50.914797791265428</v>
      </c>
    </row>
    <row r="33319" spans="67:73" x14ac:dyDescent="0.2">
      <c r="BO33319" s="2">
        <v>33315</v>
      </c>
      <c r="BP33319" s="1">
        <v>78.804947450586596</v>
      </c>
      <c r="BU33319" s="1">
        <v>62.240786176288211</v>
      </c>
    </row>
    <row r="33320" spans="67:73" x14ac:dyDescent="0.2">
      <c r="BO33320" s="2">
        <v>33316</v>
      </c>
      <c r="BP33320" s="1">
        <v>78.804947450586596</v>
      </c>
      <c r="BU33320" s="1">
        <v>27.158470959778942</v>
      </c>
    </row>
    <row r="33321" spans="67:73" x14ac:dyDescent="0.2">
      <c r="BO33321" s="2">
        <v>33317</v>
      </c>
      <c r="BP33321" s="1">
        <v>78.804947450586596</v>
      </c>
      <c r="BU33321" s="1">
        <v>8.9964155931407568</v>
      </c>
    </row>
    <row r="33322" spans="67:73" x14ac:dyDescent="0.2">
      <c r="BO33322" s="2">
        <v>33318</v>
      </c>
      <c r="BP33322" s="1">
        <v>78.804947450586596</v>
      </c>
      <c r="BU33322" s="1">
        <v>105.24888152305554</v>
      </c>
    </row>
    <row r="33323" spans="67:73" x14ac:dyDescent="0.2">
      <c r="BO33323" s="2">
        <v>33319</v>
      </c>
      <c r="BP33323" s="1">
        <v>78.804947450586596</v>
      </c>
      <c r="BU33323" s="1">
        <v>5.773306344442819</v>
      </c>
    </row>
    <row r="33324" spans="67:73" x14ac:dyDescent="0.2">
      <c r="BO33324" s="2">
        <v>33320</v>
      </c>
      <c r="BP33324" s="1">
        <v>78.804947450586596</v>
      </c>
      <c r="BU33324" s="1">
        <v>7.0916034096497818</v>
      </c>
    </row>
    <row r="33325" spans="67:73" x14ac:dyDescent="0.2">
      <c r="BO33325" s="2">
        <v>33321</v>
      </c>
      <c r="BP33325" s="1">
        <v>78.804947450586596</v>
      </c>
      <c r="BU33325" s="1">
        <v>115.05140249133505</v>
      </c>
    </row>
    <row r="33326" spans="67:73" x14ac:dyDescent="0.2">
      <c r="BO33326" s="2">
        <v>33322</v>
      </c>
      <c r="BP33326" s="1">
        <v>78.804947450586596</v>
      </c>
      <c r="BU33326" s="1">
        <v>44.535684018443717</v>
      </c>
    </row>
    <row r="33327" spans="67:73" x14ac:dyDescent="0.2">
      <c r="BO33327" s="2">
        <v>33323</v>
      </c>
      <c r="BP33327" s="1">
        <v>78.804947450586596</v>
      </c>
      <c r="BU33327" s="1">
        <v>3.9319365747473007</v>
      </c>
    </row>
    <row r="33328" spans="67:73" x14ac:dyDescent="0.2">
      <c r="BO33328" s="2">
        <v>33324</v>
      </c>
      <c r="BP33328" s="1">
        <v>78.804947450586596</v>
      </c>
      <c r="BU33328" s="1">
        <v>4.586000029321827</v>
      </c>
    </row>
    <row r="33329" spans="67:73" x14ac:dyDescent="0.2">
      <c r="BO33329" s="2">
        <v>33325</v>
      </c>
      <c r="BP33329" s="1">
        <v>78.804947450586596</v>
      </c>
      <c r="BU33329" s="1">
        <v>78.248048215996263</v>
      </c>
    </row>
    <row r="33330" spans="67:73" x14ac:dyDescent="0.2">
      <c r="BO33330" s="2">
        <v>33326</v>
      </c>
      <c r="BP33330" s="1">
        <v>78.804947450586596</v>
      </c>
      <c r="BU33330" s="1">
        <v>10.340271035679979</v>
      </c>
    </row>
    <row r="33331" spans="67:73" x14ac:dyDescent="0.2">
      <c r="BO33331" s="2">
        <v>33327</v>
      </c>
      <c r="BP33331" s="1">
        <v>78.804947450586596</v>
      </c>
      <c r="BU33331" s="1">
        <v>37.568495912998529</v>
      </c>
    </row>
    <row r="33332" spans="67:73" x14ac:dyDescent="0.2">
      <c r="BO33332" s="2">
        <v>33328</v>
      </c>
      <c r="BP33332" s="1">
        <v>78.804947450586596</v>
      </c>
      <c r="BU33332" s="1">
        <v>84.492558126228843</v>
      </c>
    </row>
    <row r="33333" spans="67:73" x14ac:dyDescent="0.2">
      <c r="BO33333" s="2">
        <v>33329</v>
      </c>
      <c r="BP33333" s="1">
        <v>78.804947450586596</v>
      </c>
      <c r="BU33333" s="1">
        <v>102.15140848235494</v>
      </c>
    </row>
    <row r="33334" spans="67:73" x14ac:dyDescent="0.2">
      <c r="BO33334" s="2">
        <v>33330</v>
      </c>
      <c r="BP33334" s="1">
        <v>78.804947450586596</v>
      </c>
      <c r="BU33334" s="1">
        <v>70.581175087229227</v>
      </c>
    </row>
    <row r="33335" spans="67:73" x14ac:dyDescent="0.2">
      <c r="BO33335" s="2">
        <v>33331</v>
      </c>
      <c r="BP33335" s="1">
        <v>78.804947450586596</v>
      </c>
      <c r="BU33335" s="1">
        <v>81.849302825519871</v>
      </c>
    </row>
    <row r="33336" spans="67:73" x14ac:dyDescent="0.2">
      <c r="BO33336" s="2">
        <v>33332</v>
      </c>
      <c r="BP33336" s="1">
        <v>78.804947450586596</v>
      </c>
      <c r="BU33336" s="1">
        <v>22.072733413960879</v>
      </c>
    </row>
    <row r="33337" spans="67:73" x14ac:dyDescent="0.2">
      <c r="BO33337" s="2">
        <v>33333</v>
      </c>
      <c r="BP33337" s="1">
        <v>78.804947450586596</v>
      </c>
      <c r="BU33337" s="1">
        <v>49.637240952119768</v>
      </c>
    </row>
    <row r="33338" spans="67:73" x14ac:dyDescent="0.2">
      <c r="BO33338" s="2">
        <v>33334</v>
      </c>
      <c r="BP33338" s="1">
        <v>78.804947450586596</v>
      </c>
      <c r="BU33338" s="1">
        <v>98.122572079090943</v>
      </c>
    </row>
    <row r="33339" spans="67:73" x14ac:dyDescent="0.2">
      <c r="BO33339" s="2">
        <v>33335</v>
      </c>
      <c r="BP33339" s="1">
        <v>78.804947450586596</v>
      </c>
      <c r="BU33339" s="1">
        <v>5.7978514775222898</v>
      </c>
    </row>
    <row r="33340" spans="67:73" x14ac:dyDescent="0.2">
      <c r="BO33340" s="2">
        <v>33336</v>
      </c>
      <c r="BP33340" s="1">
        <v>78.804947450586596</v>
      </c>
      <c r="BU33340" s="1">
        <v>120.59175229642777</v>
      </c>
    </row>
    <row r="33341" spans="67:73" x14ac:dyDescent="0.2">
      <c r="BO33341" s="2">
        <v>33337</v>
      </c>
      <c r="BP33341" s="1">
        <v>78.804947450586596</v>
      </c>
      <c r="BU33341" s="1">
        <v>24.59530035552196</v>
      </c>
    </row>
    <row r="33342" spans="67:73" x14ac:dyDescent="0.2">
      <c r="BO33342" s="2">
        <v>33338</v>
      </c>
      <c r="BP33342" s="1">
        <v>78.804947450586596</v>
      </c>
      <c r="BU33342" s="1">
        <v>75.410179514005463</v>
      </c>
    </row>
    <row r="33343" spans="67:73" x14ac:dyDescent="0.2">
      <c r="BO33343" s="2">
        <v>33339</v>
      </c>
      <c r="BP33343" s="1">
        <v>78.804947450586596</v>
      </c>
      <c r="BU33343" s="1">
        <v>12.27196294287889</v>
      </c>
    </row>
    <row r="33344" spans="67:73" x14ac:dyDescent="0.2">
      <c r="BO33344" s="2">
        <v>33340</v>
      </c>
      <c r="BP33344" s="1">
        <v>78.804947450586596</v>
      </c>
      <c r="BU33344" s="1">
        <v>58.828050025834884</v>
      </c>
    </row>
    <row r="33345" spans="67:73" x14ac:dyDescent="0.2">
      <c r="BO33345" s="2">
        <v>33341</v>
      </c>
      <c r="BP33345" s="1">
        <v>78.804947450586596</v>
      </c>
      <c r="BU33345" s="1">
        <v>36.026751823429905</v>
      </c>
    </row>
    <row r="33346" spans="67:73" x14ac:dyDescent="0.2">
      <c r="BO33346" s="2">
        <v>33342</v>
      </c>
      <c r="BP33346" s="1">
        <v>78.804947450586596</v>
      </c>
      <c r="BU33346" s="1">
        <v>32.334528980144896</v>
      </c>
    </row>
    <row r="33347" spans="67:73" x14ac:dyDescent="0.2">
      <c r="BO33347" s="2">
        <v>33343</v>
      </c>
      <c r="BP33347" s="1">
        <v>78.804947450586596</v>
      </c>
      <c r="BU33347" s="1">
        <v>81.005453494170624</v>
      </c>
    </row>
    <row r="33348" spans="67:73" x14ac:dyDescent="0.2">
      <c r="BO33348" s="2">
        <v>33344</v>
      </c>
      <c r="BP33348" s="1">
        <v>78.804947450586596</v>
      </c>
      <c r="BU33348" s="1">
        <v>58.082980053732413</v>
      </c>
    </row>
    <row r="33349" spans="67:73" x14ac:dyDescent="0.2">
      <c r="BO33349" s="2">
        <v>33345</v>
      </c>
      <c r="BP33349" s="1">
        <v>78.804947450586596</v>
      </c>
      <c r="BU33349" s="1">
        <v>91.730879201399929</v>
      </c>
    </row>
    <row r="33350" spans="67:73" x14ac:dyDescent="0.2">
      <c r="BO33350" s="2">
        <v>33346</v>
      </c>
      <c r="BP33350" s="1">
        <v>78.804947450586596</v>
      </c>
      <c r="BU33350" s="1">
        <v>19.754021288053952</v>
      </c>
    </row>
    <row r="33351" spans="67:73" x14ac:dyDescent="0.2">
      <c r="BO33351" s="2">
        <v>33347</v>
      </c>
      <c r="BP33351" s="1">
        <v>78.804947450586596</v>
      </c>
      <c r="BU33351" s="1">
        <v>106.79449758245572</v>
      </c>
    </row>
    <row r="33352" spans="67:73" x14ac:dyDescent="0.2">
      <c r="BO33352" s="2">
        <v>33348</v>
      </c>
      <c r="BP33352" s="1">
        <v>78.804947450586596</v>
      </c>
      <c r="BU33352" s="1">
        <v>85.175062529550004</v>
      </c>
    </row>
    <row r="33353" spans="67:73" x14ac:dyDescent="0.2">
      <c r="BO33353" s="2">
        <v>33349</v>
      </c>
      <c r="BP33353" s="1">
        <v>78.804947450586596</v>
      </c>
      <c r="BU33353" s="1">
        <v>29.024713372606403</v>
      </c>
    </row>
    <row r="33354" spans="67:73" x14ac:dyDescent="0.2">
      <c r="BO33354" s="2">
        <v>33350</v>
      </c>
      <c r="BP33354" s="1">
        <v>78.804947450586596</v>
      </c>
      <c r="BU33354" s="1">
        <v>66.600144769276497</v>
      </c>
    </row>
    <row r="33355" spans="67:73" x14ac:dyDescent="0.2">
      <c r="BO33355" s="2">
        <v>33351</v>
      </c>
      <c r="BP33355" s="1">
        <v>78.804947450586596</v>
      </c>
      <c r="BU33355" s="1">
        <v>3.4021782280435566</v>
      </c>
    </row>
    <row r="33356" spans="67:73" x14ac:dyDescent="0.2">
      <c r="BO33356" s="2">
        <v>33352</v>
      </c>
      <c r="BP33356" s="1">
        <v>78.804947450586596</v>
      </c>
      <c r="BU33356" s="1">
        <v>66.838607454637483</v>
      </c>
    </row>
    <row r="33357" spans="67:73" x14ac:dyDescent="0.2">
      <c r="BO33357" s="2">
        <v>33353</v>
      </c>
      <c r="BP33357" s="1">
        <v>78.804947450586596</v>
      </c>
      <c r="BU33357" s="1">
        <v>70.02216851673073</v>
      </c>
    </row>
    <row r="33358" spans="67:73" x14ac:dyDescent="0.2">
      <c r="BO33358" s="2">
        <v>33354</v>
      </c>
      <c r="BP33358" s="1">
        <v>78.804947450586596</v>
      </c>
      <c r="BU33358" s="1">
        <v>118.05856128611053</v>
      </c>
    </row>
    <row r="33359" spans="67:73" x14ac:dyDescent="0.2">
      <c r="BO33359" s="2">
        <v>33355</v>
      </c>
      <c r="BP33359" s="1">
        <v>78.804947450586596</v>
      </c>
      <c r="BU33359" s="1">
        <v>44.449805555361891</v>
      </c>
    </row>
    <row r="33360" spans="67:73" x14ac:dyDescent="0.2">
      <c r="BO33360" s="2">
        <v>33356</v>
      </c>
      <c r="BP33360" s="1">
        <v>78.804947450586596</v>
      </c>
      <c r="BU33360" s="1">
        <v>49.294367328880114</v>
      </c>
    </row>
    <row r="33361" spans="67:73" x14ac:dyDescent="0.2">
      <c r="BO33361" s="2">
        <v>33357</v>
      </c>
      <c r="BP33361" s="1">
        <v>78.804947450586596</v>
      </c>
      <c r="BU33361" s="1">
        <v>68.944595503633948</v>
      </c>
    </row>
    <row r="33362" spans="67:73" x14ac:dyDescent="0.2">
      <c r="BO33362" s="2">
        <v>33358</v>
      </c>
      <c r="BP33362" s="1">
        <v>78.804947450586596</v>
      </c>
      <c r="BU33362" s="1">
        <v>24.902384097725378</v>
      </c>
    </row>
    <row r="33363" spans="67:73" x14ac:dyDescent="0.2">
      <c r="BO33363" s="2">
        <v>33359</v>
      </c>
      <c r="BP33363" s="1">
        <v>78.804947450586596</v>
      </c>
      <c r="BU33363" s="1">
        <v>111.06044901224787</v>
      </c>
    </row>
    <row r="33364" spans="67:73" x14ac:dyDescent="0.2">
      <c r="BO33364" s="2">
        <v>33360</v>
      </c>
      <c r="BP33364" s="1">
        <v>78.804947450586596</v>
      </c>
      <c r="BU33364" s="1">
        <v>101.78935563130766</v>
      </c>
    </row>
    <row r="33365" spans="67:73" x14ac:dyDescent="0.2">
      <c r="BO33365" s="2">
        <v>33361</v>
      </c>
      <c r="BP33365" s="1">
        <v>78.804947450586596</v>
      </c>
      <c r="BU33365" s="1">
        <v>121.58150212655038</v>
      </c>
    </row>
    <row r="33366" spans="67:73" x14ac:dyDescent="0.2">
      <c r="BO33366" s="2">
        <v>33362</v>
      </c>
      <c r="BP33366" s="1">
        <v>78.804947450586596</v>
      </c>
      <c r="BU33366" s="1">
        <v>78.660906698873575</v>
      </c>
    </row>
    <row r="33367" spans="67:73" x14ac:dyDescent="0.2">
      <c r="BO33367" s="2">
        <v>33363</v>
      </c>
      <c r="BP33367" s="1">
        <v>78.804947450586596</v>
      </c>
      <c r="BU33367" s="1">
        <v>47.585677629554297</v>
      </c>
    </row>
    <row r="33368" spans="67:73" x14ac:dyDescent="0.2">
      <c r="BO33368" s="2">
        <v>33364</v>
      </c>
      <c r="BP33368" s="1">
        <v>78.804947450586596</v>
      </c>
      <c r="BU33368" s="1">
        <v>96.791381189553576</v>
      </c>
    </row>
    <row r="33369" spans="67:73" x14ac:dyDescent="0.2">
      <c r="BO33369" s="2">
        <v>33365</v>
      </c>
      <c r="BP33369" s="1">
        <v>78.804947450586596</v>
      </c>
      <c r="BU33369" s="1">
        <v>69.117089952167888</v>
      </c>
    </row>
    <row r="33370" spans="67:73" x14ac:dyDescent="0.2">
      <c r="BO33370" s="2">
        <v>33366</v>
      </c>
      <c r="BP33370" s="1">
        <v>78.804947450586596</v>
      </c>
      <c r="BU33370" s="1">
        <v>49.915778549351799</v>
      </c>
    </row>
    <row r="33371" spans="67:73" x14ac:dyDescent="0.2">
      <c r="BO33371" s="2">
        <v>33367</v>
      </c>
      <c r="BP33371" s="1">
        <v>78.804947450586596</v>
      </c>
      <c r="BU33371" s="1">
        <v>90.342252751098144</v>
      </c>
    </row>
    <row r="33372" spans="67:73" x14ac:dyDescent="0.2">
      <c r="BO33372" s="2">
        <v>33368</v>
      </c>
      <c r="BP33372" s="1">
        <v>78.804947450586596</v>
      </c>
      <c r="BU33372" s="1">
        <v>31.323048669154151</v>
      </c>
    </row>
    <row r="33373" spans="67:73" x14ac:dyDescent="0.2">
      <c r="BO33373" s="2">
        <v>33369</v>
      </c>
      <c r="BP33373" s="1">
        <v>78.804947450586596</v>
      </c>
      <c r="BU33373" s="1">
        <v>96.606598007586555</v>
      </c>
    </row>
    <row r="33374" spans="67:73" x14ac:dyDescent="0.2">
      <c r="BO33374" s="2">
        <v>33370</v>
      </c>
      <c r="BP33374" s="1">
        <v>78.804947450586596</v>
      </c>
      <c r="BU33374" s="1">
        <v>103.45070636706548</v>
      </c>
    </row>
    <row r="33375" spans="67:73" x14ac:dyDescent="0.2">
      <c r="BO33375" s="2">
        <v>33371</v>
      </c>
      <c r="BP33375" s="1">
        <v>78.804947450586596</v>
      </c>
      <c r="BU33375" s="1">
        <v>42.881817561912143</v>
      </c>
    </row>
    <row r="33376" spans="67:73" x14ac:dyDescent="0.2">
      <c r="BO33376" s="2">
        <v>33372</v>
      </c>
      <c r="BP33376" s="1">
        <v>78.804947450586596</v>
      </c>
      <c r="BU33376" s="1">
        <v>94.683315303609831</v>
      </c>
    </row>
    <row r="33377" spans="67:73" x14ac:dyDescent="0.2">
      <c r="BO33377" s="2">
        <v>33373</v>
      </c>
      <c r="BP33377" s="1">
        <v>78.804947450586596</v>
      </c>
      <c r="BU33377" s="1">
        <v>11.399215075328687</v>
      </c>
    </row>
    <row r="33378" spans="67:73" x14ac:dyDescent="0.2">
      <c r="BO33378" s="2">
        <v>33374</v>
      </c>
      <c r="BP33378" s="1">
        <v>78.804947450586596</v>
      </c>
      <c r="BU33378" s="1">
        <v>61.391597714647574</v>
      </c>
    </row>
    <row r="33379" spans="67:73" x14ac:dyDescent="0.2">
      <c r="BO33379" s="2">
        <v>33375</v>
      </c>
      <c r="BP33379" s="1">
        <v>78.804947450586596</v>
      </c>
      <c r="BU33379" s="1">
        <v>11.741341058665444</v>
      </c>
    </row>
    <row r="33380" spans="67:73" x14ac:dyDescent="0.2">
      <c r="BO33380" s="2">
        <v>33376</v>
      </c>
      <c r="BP33380" s="1">
        <v>78.804947450586596</v>
      </c>
      <c r="BU33380" s="1">
        <v>83.391372367189305</v>
      </c>
    </row>
    <row r="33381" spans="67:73" x14ac:dyDescent="0.2">
      <c r="BO33381" s="2">
        <v>33377</v>
      </c>
      <c r="BP33381" s="1">
        <v>78.804947450586596</v>
      </c>
      <c r="BU33381" s="1">
        <v>41.238406115199282</v>
      </c>
    </row>
    <row r="33382" spans="67:73" x14ac:dyDescent="0.2">
      <c r="BO33382" s="2">
        <v>33378</v>
      </c>
      <c r="BP33382" s="1">
        <v>78.804947450586596</v>
      </c>
      <c r="BU33382" s="1">
        <v>61.070399869312823</v>
      </c>
    </row>
    <row r="33383" spans="67:73" x14ac:dyDescent="0.2">
      <c r="BO33383" s="2">
        <v>33379</v>
      </c>
      <c r="BP33383" s="1">
        <v>78.804947450586596</v>
      </c>
      <c r="BU33383" s="1">
        <v>69.191976816753325</v>
      </c>
    </row>
    <row r="33384" spans="67:73" x14ac:dyDescent="0.2">
      <c r="BO33384" s="2">
        <v>33380</v>
      </c>
      <c r="BP33384" s="1">
        <v>78.804947450586596</v>
      </c>
      <c r="BU33384" s="1">
        <v>108.9323218499794</v>
      </c>
    </row>
    <row r="33385" spans="67:73" x14ac:dyDescent="0.2">
      <c r="BO33385" s="2">
        <v>33381</v>
      </c>
      <c r="BP33385" s="1">
        <v>78.804947450586596</v>
      </c>
      <c r="BU33385" s="1">
        <v>50.330435950296405</v>
      </c>
    </row>
    <row r="33386" spans="67:73" x14ac:dyDescent="0.2">
      <c r="BO33386" s="2">
        <v>33382</v>
      </c>
      <c r="BP33386" s="1">
        <v>78.804947450586596</v>
      </c>
      <c r="BU33386" s="1">
        <v>105.13655112520762</v>
      </c>
    </row>
    <row r="33387" spans="67:73" x14ac:dyDescent="0.2">
      <c r="BO33387" s="2">
        <v>33383</v>
      </c>
      <c r="BP33387" s="1">
        <v>78.804947450586596</v>
      </c>
      <c r="BU33387" s="1">
        <v>40.503759994762689</v>
      </c>
    </row>
    <row r="33388" spans="67:73" x14ac:dyDescent="0.2">
      <c r="BO33388" s="2">
        <v>33384</v>
      </c>
      <c r="BP33388" s="1">
        <v>78.804947450586596</v>
      </c>
      <c r="BU33388" s="1">
        <v>15.250889254730073</v>
      </c>
    </row>
    <row r="33389" spans="67:73" x14ac:dyDescent="0.2">
      <c r="BO33389" s="2">
        <v>33385</v>
      </c>
      <c r="BP33389" s="1">
        <v>78.804947450586596</v>
      </c>
      <c r="BU33389" s="1">
        <v>98.734274911743213</v>
      </c>
    </row>
    <row r="33390" spans="67:73" x14ac:dyDescent="0.2">
      <c r="BO33390" s="2">
        <v>33386</v>
      </c>
      <c r="BP33390" s="1">
        <v>78.804947450586596</v>
      </c>
      <c r="BU33390" s="1">
        <v>86.261324951877086</v>
      </c>
    </row>
    <row r="33391" spans="67:73" x14ac:dyDescent="0.2">
      <c r="BO33391" s="2">
        <v>33387</v>
      </c>
      <c r="BP33391" s="1">
        <v>78.804947450586596</v>
      </c>
      <c r="BU33391" s="1">
        <v>31.929458429844534</v>
      </c>
    </row>
    <row r="33392" spans="67:73" x14ac:dyDescent="0.2">
      <c r="BO33392" s="2">
        <v>33388</v>
      </c>
      <c r="BP33392" s="1">
        <v>78.804947450586596</v>
      </c>
      <c r="BU33392" s="1">
        <v>33.33820589481364</v>
      </c>
    </row>
    <row r="33393" spans="67:73" x14ac:dyDescent="0.2">
      <c r="BO33393" s="2">
        <v>33389</v>
      </c>
      <c r="BP33393" s="1">
        <v>78.804947450586596</v>
      </c>
      <c r="BU33393" s="1">
        <v>2.7114473925723992</v>
      </c>
    </row>
    <row r="33394" spans="67:73" x14ac:dyDescent="0.2">
      <c r="BO33394" s="2">
        <v>33390</v>
      </c>
      <c r="BP33394" s="1">
        <v>78.804947450586596</v>
      </c>
      <c r="BU33394" s="1">
        <v>107.2157910152158</v>
      </c>
    </row>
    <row r="33395" spans="67:73" x14ac:dyDescent="0.2">
      <c r="BO33395" s="2">
        <v>33391</v>
      </c>
      <c r="BP33395" s="1">
        <v>78.804947450586596</v>
      </c>
      <c r="BU33395" s="1">
        <v>98.458834741494044</v>
      </c>
    </row>
    <row r="33396" spans="67:73" x14ac:dyDescent="0.2">
      <c r="BO33396" s="2">
        <v>33392</v>
      </c>
      <c r="BP33396" s="1">
        <v>78.804947450586596</v>
      </c>
      <c r="BU33396" s="1">
        <v>110.52604907335926</v>
      </c>
    </row>
    <row r="33397" spans="67:73" x14ac:dyDescent="0.2">
      <c r="BO33397" s="2">
        <v>33393</v>
      </c>
      <c r="BP33397" s="1">
        <v>78.804947450586596</v>
      </c>
      <c r="BU33397" s="1">
        <v>86.391794941805856</v>
      </c>
    </row>
    <row r="33398" spans="67:73" x14ac:dyDescent="0.2">
      <c r="BO33398" s="2">
        <v>33394</v>
      </c>
      <c r="BP33398" s="1">
        <v>78.804947450586596</v>
      </c>
      <c r="BU33398" s="1">
        <v>36.999856612448767</v>
      </c>
    </row>
    <row r="33399" spans="67:73" x14ac:dyDescent="0.2">
      <c r="BO33399" s="2">
        <v>33395</v>
      </c>
      <c r="BP33399" s="1">
        <v>78.804947450586596</v>
      </c>
      <c r="BU33399" s="1">
        <v>13.041516745486081</v>
      </c>
    </row>
    <row r="33400" spans="67:73" x14ac:dyDescent="0.2">
      <c r="BO33400" s="2">
        <v>33396</v>
      </c>
      <c r="BP33400" s="1">
        <v>78.804947450586596</v>
      </c>
      <c r="BU33400" s="1">
        <v>36.131508839439491</v>
      </c>
    </row>
    <row r="33401" spans="67:73" x14ac:dyDescent="0.2">
      <c r="BO33401" s="2">
        <v>33397</v>
      </c>
      <c r="BP33401" s="1">
        <v>78.804947450586596</v>
      </c>
      <c r="BU33401" s="1">
        <v>26.793047016719118</v>
      </c>
    </row>
    <row r="33402" spans="67:73" x14ac:dyDescent="0.2">
      <c r="BO33402" s="2">
        <v>33398</v>
      </c>
      <c r="BP33402" s="1">
        <v>78.804947450586596</v>
      </c>
      <c r="BU33402" s="1">
        <v>102.07166208848746</v>
      </c>
    </row>
    <row r="33403" spans="67:73" x14ac:dyDescent="0.2">
      <c r="BO33403" s="2">
        <v>33399</v>
      </c>
      <c r="BP33403" s="1">
        <v>78.804947450586596</v>
      </c>
      <c r="BU33403" s="1">
        <v>78.253627406799907</v>
      </c>
    </row>
    <row r="33404" spans="67:73" x14ac:dyDescent="0.2">
      <c r="BO33404" s="2">
        <v>33400</v>
      </c>
      <c r="BP33404" s="1">
        <v>78.804947450586596</v>
      </c>
      <c r="BU33404" s="1">
        <v>95.670841383856995</v>
      </c>
    </row>
    <row r="33405" spans="67:73" x14ac:dyDescent="0.2">
      <c r="BO33405" s="2">
        <v>33401</v>
      </c>
      <c r="BP33405" s="1">
        <v>78.804947450586596</v>
      </c>
      <c r="BU33405" s="1">
        <v>67.678782837648512</v>
      </c>
    </row>
    <row r="33406" spans="67:73" x14ac:dyDescent="0.2">
      <c r="BO33406" s="2">
        <v>33402</v>
      </c>
      <c r="BP33406" s="1">
        <v>78.804947450586596</v>
      </c>
      <c r="BU33406" s="1">
        <v>19.254228609758332</v>
      </c>
    </row>
    <row r="33407" spans="67:73" x14ac:dyDescent="0.2">
      <c r="BO33407" s="2">
        <v>33403</v>
      </c>
      <c r="BP33407" s="1">
        <v>78.804947450586596</v>
      </c>
      <c r="BU33407" s="1">
        <v>9.6687935736577977</v>
      </c>
    </row>
    <row r="33408" spans="67:73" x14ac:dyDescent="0.2">
      <c r="BO33408" s="2">
        <v>33404</v>
      </c>
      <c r="BP33408" s="1">
        <v>78.804947450586596</v>
      </c>
      <c r="BU33408" s="1">
        <v>101.94208439082176</v>
      </c>
    </row>
    <row r="33409" spans="67:73" x14ac:dyDescent="0.2">
      <c r="BO33409" s="2">
        <v>33405</v>
      </c>
      <c r="BP33409" s="1">
        <v>78.804947450586596</v>
      </c>
      <c r="BU33409" s="1">
        <v>30.251205701498424</v>
      </c>
    </row>
    <row r="33410" spans="67:73" x14ac:dyDescent="0.2">
      <c r="BO33410" s="2">
        <v>33406</v>
      </c>
      <c r="BP33410" s="1">
        <v>78.804947450586596</v>
      </c>
      <c r="BU33410" s="1">
        <v>3.9686574123326359</v>
      </c>
    </row>
    <row r="33411" spans="67:73" x14ac:dyDescent="0.2">
      <c r="BO33411" s="2">
        <v>33407</v>
      </c>
      <c r="BP33411" s="1">
        <v>78.804947450586596</v>
      </c>
      <c r="BU33411" s="1">
        <v>34.311004982376531</v>
      </c>
    </row>
    <row r="33412" spans="67:73" x14ac:dyDescent="0.2">
      <c r="BO33412" s="2">
        <v>33408</v>
      </c>
      <c r="BP33412" s="1">
        <v>78.804947450586596</v>
      </c>
      <c r="BU33412" s="1">
        <v>1.7284479370156198</v>
      </c>
    </row>
    <row r="33413" spans="67:73" x14ac:dyDescent="0.2">
      <c r="BO33413" s="2">
        <v>33409</v>
      </c>
      <c r="BP33413" s="1">
        <v>78.804947450586596</v>
      </c>
      <c r="BU33413" s="1">
        <v>27.390311354657957</v>
      </c>
    </row>
    <row r="33414" spans="67:73" x14ac:dyDescent="0.2">
      <c r="BO33414" s="2">
        <v>33410</v>
      </c>
      <c r="BP33414" s="1">
        <v>78.804947450586596</v>
      </c>
      <c r="BU33414" s="1">
        <v>60.463759470572356</v>
      </c>
    </row>
    <row r="33415" spans="67:73" x14ac:dyDescent="0.2">
      <c r="BO33415" s="2">
        <v>33411</v>
      </c>
      <c r="BP33415" s="1">
        <v>78.804947450586596</v>
      </c>
      <c r="BU33415" s="1">
        <v>89.58243853315075</v>
      </c>
    </row>
    <row r="33416" spans="67:73" x14ac:dyDescent="0.2">
      <c r="BO33416" s="2">
        <v>33412</v>
      </c>
      <c r="BP33416" s="1">
        <v>78.804947450586596</v>
      </c>
      <c r="BU33416" s="1">
        <v>121.43583542718976</v>
      </c>
    </row>
    <row r="33417" spans="67:73" x14ac:dyDescent="0.2">
      <c r="BO33417" s="2">
        <v>33413</v>
      </c>
      <c r="BP33417" s="1">
        <v>78.804947450586596</v>
      </c>
      <c r="BU33417" s="1">
        <v>32.481562975544378</v>
      </c>
    </row>
    <row r="33418" spans="67:73" x14ac:dyDescent="0.2">
      <c r="BO33418" s="2">
        <v>33414</v>
      </c>
      <c r="BP33418" s="1">
        <v>78.804947450586596</v>
      </c>
      <c r="BU33418" s="1">
        <v>15.07631218263997</v>
      </c>
    </row>
    <row r="33419" spans="67:73" x14ac:dyDescent="0.2">
      <c r="BO33419" s="2">
        <v>33415</v>
      </c>
      <c r="BP33419" s="1">
        <v>78.804947450586596</v>
      </c>
      <c r="BU33419" s="1">
        <v>54.716393486174823</v>
      </c>
    </row>
    <row r="33420" spans="67:73" x14ac:dyDescent="0.2">
      <c r="BO33420" s="2">
        <v>33416</v>
      </c>
      <c r="BP33420" s="1">
        <v>78.804947450586596</v>
      </c>
      <c r="BU33420" s="1">
        <v>97.310825800088239</v>
      </c>
    </row>
    <row r="33421" spans="67:73" x14ac:dyDescent="0.2">
      <c r="BO33421" s="2">
        <v>33417</v>
      </c>
      <c r="BP33421" s="1">
        <v>78.804947450586596</v>
      </c>
      <c r="BU33421" s="1">
        <v>58.792225757622717</v>
      </c>
    </row>
    <row r="33422" spans="67:73" x14ac:dyDescent="0.2">
      <c r="BO33422" s="2">
        <v>33418</v>
      </c>
      <c r="BP33422" s="1">
        <v>78.804947450586596</v>
      </c>
      <c r="BU33422" s="1">
        <v>120.01275033406158</v>
      </c>
    </row>
    <row r="33423" spans="67:73" x14ac:dyDescent="0.2">
      <c r="BO33423" s="2">
        <v>33419</v>
      </c>
      <c r="BP33423" s="1">
        <v>78.804947450586596</v>
      </c>
      <c r="BU33423" s="1">
        <v>27.2370480416911</v>
      </c>
    </row>
    <row r="33424" spans="67:73" x14ac:dyDescent="0.2">
      <c r="BO33424" s="2">
        <v>33420</v>
      </c>
      <c r="BP33424" s="1">
        <v>78.804947450586596</v>
      </c>
      <c r="BU33424" s="1">
        <v>72.222294718433133</v>
      </c>
    </row>
    <row r="33425" spans="67:73" x14ac:dyDescent="0.2">
      <c r="BO33425" s="2">
        <v>33421</v>
      </c>
      <c r="BP33425" s="1">
        <v>78.804947450586596</v>
      </c>
      <c r="BU33425" s="1">
        <v>119.50965583915</v>
      </c>
    </row>
    <row r="33426" spans="67:73" x14ac:dyDescent="0.2">
      <c r="BO33426" s="2">
        <v>33422</v>
      </c>
      <c r="BP33426" s="1">
        <v>78.804947450586596</v>
      </c>
      <c r="BU33426" s="1">
        <v>83.807590577506559</v>
      </c>
    </row>
    <row r="33427" spans="67:73" x14ac:dyDescent="0.2">
      <c r="BO33427" s="2">
        <v>33423</v>
      </c>
      <c r="BP33427" s="1">
        <v>78.804947450586596</v>
      </c>
      <c r="BU33427" s="1">
        <v>37.000864599606345</v>
      </c>
    </row>
    <row r="33428" spans="67:73" x14ac:dyDescent="0.2">
      <c r="BO33428" s="2">
        <v>33424</v>
      </c>
      <c r="BP33428" s="1">
        <v>78.804947450586596</v>
      </c>
      <c r="BU33428" s="1">
        <v>10.303577746351284</v>
      </c>
    </row>
    <row r="33429" spans="67:73" x14ac:dyDescent="0.2">
      <c r="BO33429" s="2">
        <v>33425</v>
      </c>
      <c r="BP33429" s="1">
        <v>78.804947450586596</v>
      </c>
      <c r="BU33429" s="1">
        <v>96.5509486077368</v>
      </c>
    </row>
    <row r="33430" spans="67:73" x14ac:dyDescent="0.2">
      <c r="BO33430" s="2">
        <v>33426</v>
      </c>
      <c r="BP33430" s="1">
        <v>78.804947450586596</v>
      </c>
      <c r="BU33430" s="1">
        <v>24.402472996603695</v>
      </c>
    </row>
    <row r="33431" spans="67:73" x14ac:dyDescent="0.2">
      <c r="BO33431" s="2">
        <v>33427</v>
      </c>
      <c r="BP33431" s="1">
        <v>78.804947450586596</v>
      </c>
      <c r="BU33431" s="1">
        <v>37.731827632632459</v>
      </c>
    </row>
    <row r="33432" spans="67:73" x14ac:dyDescent="0.2">
      <c r="BO33432" s="2">
        <v>33428</v>
      </c>
      <c r="BP33432" s="1">
        <v>78.804947450586596</v>
      </c>
      <c r="BU33432" s="1">
        <v>51.203579831606689</v>
      </c>
    </row>
    <row r="33433" spans="67:73" x14ac:dyDescent="0.2">
      <c r="BO33433" s="2">
        <v>33429</v>
      </c>
      <c r="BP33433" s="1">
        <v>78.804947450586596</v>
      </c>
      <c r="BU33433" s="1">
        <v>31.257261783048438</v>
      </c>
    </row>
    <row r="33434" spans="67:73" x14ac:dyDescent="0.2">
      <c r="BO33434" s="2">
        <v>33430</v>
      </c>
      <c r="BP33434" s="1">
        <v>78.804947450586596</v>
      </c>
      <c r="BU33434" s="1">
        <v>59.95021162424699</v>
      </c>
    </row>
    <row r="33435" spans="67:73" x14ac:dyDescent="0.2">
      <c r="BO33435" s="2">
        <v>33431</v>
      </c>
      <c r="BP33435" s="1">
        <v>78.804947450586596</v>
      </c>
      <c r="BU33435" s="1">
        <v>122.38550898604244</v>
      </c>
    </row>
    <row r="33436" spans="67:73" x14ac:dyDescent="0.2">
      <c r="BO33436" s="2">
        <v>33432</v>
      </c>
      <c r="BP33436" s="1">
        <v>78.804947450586596</v>
      </c>
      <c r="BU33436" s="1">
        <v>9.9031112013730827</v>
      </c>
    </row>
    <row r="33437" spans="67:73" x14ac:dyDescent="0.2">
      <c r="BO33437" s="2">
        <v>33433</v>
      </c>
      <c r="BP33437" s="1">
        <v>78.804947450586596</v>
      </c>
      <c r="BU33437" s="1">
        <v>93.046203359517889</v>
      </c>
    </row>
    <row r="33438" spans="67:73" x14ac:dyDescent="0.2">
      <c r="BO33438" s="2">
        <v>33434</v>
      </c>
      <c r="BP33438" s="1">
        <v>78.804947450586596</v>
      </c>
      <c r="BU33438" s="1">
        <v>89.867888379480391</v>
      </c>
    </row>
    <row r="33439" spans="67:73" x14ac:dyDescent="0.2">
      <c r="BO33439" s="2">
        <v>33435</v>
      </c>
      <c r="BP33439" s="1">
        <v>78.804947450586596</v>
      </c>
      <c r="BU33439" s="1">
        <v>95.946226647868045</v>
      </c>
    </row>
    <row r="33440" spans="67:73" x14ac:dyDescent="0.2">
      <c r="BO33440" s="2">
        <v>33436</v>
      </c>
      <c r="BP33440" s="1">
        <v>78.804947450586596</v>
      </c>
      <c r="BU33440" s="1">
        <v>107.75622225020713</v>
      </c>
    </row>
    <row r="33441" spans="67:73" x14ac:dyDescent="0.2">
      <c r="BO33441" s="2">
        <v>33437</v>
      </c>
      <c r="BP33441" s="1">
        <v>78.804947450586596</v>
      </c>
      <c r="BU33441" s="1">
        <v>53.378044547790367</v>
      </c>
    </row>
    <row r="33442" spans="67:73" x14ac:dyDescent="0.2">
      <c r="BO33442" s="2">
        <v>33438</v>
      </c>
      <c r="BP33442" s="1">
        <v>78.804947450586596</v>
      </c>
      <c r="BU33442" s="1">
        <v>78.181852766980214</v>
      </c>
    </row>
    <row r="33443" spans="67:73" x14ac:dyDescent="0.2">
      <c r="BO33443" s="2">
        <v>33439</v>
      </c>
      <c r="BP33443" s="1">
        <v>78.804947450586596</v>
      </c>
      <c r="BU33443" s="1">
        <v>51.965912066524439</v>
      </c>
    </row>
    <row r="33444" spans="67:73" x14ac:dyDescent="0.2">
      <c r="BO33444" s="2">
        <v>33440</v>
      </c>
      <c r="BP33444" s="1">
        <v>78.804947450586596</v>
      </c>
      <c r="BU33444" s="1">
        <v>92.00705011799117</v>
      </c>
    </row>
    <row r="33445" spans="67:73" x14ac:dyDescent="0.2">
      <c r="BO33445" s="2">
        <v>33441</v>
      </c>
      <c r="BP33445" s="1">
        <v>78.804947450586596</v>
      </c>
      <c r="BU33445" s="1">
        <v>10.444029028353885</v>
      </c>
    </row>
    <row r="33446" spans="67:73" x14ac:dyDescent="0.2">
      <c r="BO33446" s="2">
        <v>33442</v>
      </c>
      <c r="BP33446" s="1">
        <v>78.804947450586596</v>
      </c>
      <c r="BU33446" s="1">
        <v>39.824749235578381</v>
      </c>
    </row>
    <row r="33447" spans="67:73" x14ac:dyDescent="0.2">
      <c r="BO33447" s="2">
        <v>33443</v>
      </c>
      <c r="BP33447" s="1">
        <v>78.804947450586596</v>
      </c>
      <c r="BU33447" s="1">
        <v>46.574178711346647</v>
      </c>
    </row>
    <row r="33448" spans="67:73" x14ac:dyDescent="0.2">
      <c r="BO33448" s="2">
        <v>33444</v>
      </c>
      <c r="BP33448" s="1">
        <v>78.804947450586596</v>
      </c>
      <c r="BU33448" s="1">
        <v>12.313711662968007</v>
      </c>
    </row>
    <row r="33449" spans="67:73" x14ac:dyDescent="0.2">
      <c r="BO33449" s="2">
        <v>33445</v>
      </c>
      <c r="BP33449" s="1">
        <v>78.804947450586596</v>
      </c>
      <c r="BU33449" s="1">
        <v>92.72500136894773</v>
      </c>
    </row>
    <row r="33450" spans="67:73" x14ac:dyDescent="0.2">
      <c r="BO33450" s="2">
        <v>33446</v>
      </c>
      <c r="BP33450" s="1">
        <v>78.804947450586596</v>
      </c>
      <c r="BU33450" s="1">
        <v>17.982647343163951</v>
      </c>
    </row>
    <row r="33451" spans="67:73" x14ac:dyDescent="0.2">
      <c r="BO33451" s="2">
        <v>33447</v>
      </c>
      <c r="BP33451" s="1">
        <v>78.804947450586596</v>
      </c>
      <c r="BU33451" s="1">
        <v>80.329697728802941</v>
      </c>
    </row>
    <row r="33452" spans="67:73" x14ac:dyDescent="0.2">
      <c r="BO33452" s="2">
        <v>33448</v>
      </c>
      <c r="BP33452" s="1">
        <v>78.804947450586596</v>
      </c>
      <c r="BU33452" s="1">
        <v>101.27357075038053</v>
      </c>
    </row>
    <row r="33453" spans="67:73" x14ac:dyDescent="0.2">
      <c r="BO33453" s="2">
        <v>33449</v>
      </c>
      <c r="BP33453" s="1">
        <v>78.804947450586596</v>
      </c>
      <c r="BU33453" s="1">
        <v>93.756970972784231</v>
      </c>
    </row>
    <row r="33454" spans="67:73" x14ac:dyDescent="0.2">
      <c r="BO33454" s="2">
        <v>33450</v>
      </c>
      <c r="BP33454" s="1">
        <v>78.804947450586596</v>
      </c>
      <c r="BU33454" s="1">
        <v>69.703270780969817</v>
      </c>
    </row>
    <row r="33455" spans="67:73" x14ac:dyDescent="0.2">
      <c r="BO33455" s="2">
        <v>33451</v>
      </c>
      <c r="BP33455" s="1">
        <v>78.804947450586596</v>
      </c>
      <c r="BU33455" s="1">
        <v>25.822584175996031</v>
      </c>
    </row>
    <row r="33456" spans="67:73" x14ac:dyDescent="0.2">
      <c r="BO33456" s="2">
        <v>33452</v>
      </c>
      <c r="BP33456" s="1">
        <v>78.804947450586596</v>
      </c>
      <c r="BU33456" s="1">
        <v>40.141125199005486</v>
      </c>
    </row>
    <row r="33457" spans="67:73" x14ac:dyDescent="0.2">
      <c r="BO33457" s="2">
        <v>33453</v>
      </c>
      <c r="BP33457" s="1">
        <v>78.804947450586596</v>
      </c>
      <c r="BU33457" s="1">
        <v>60.224592681826564</v>
      </c>
    </row>
    <row r="33458" spans="67:73" x14ac:dyDescent="0.2">
      <c r="BO33458" s="2">
        <v>33454</v>
      </c>
      <c r="BP33458" s="1">
        <v>78.804947450586596</v>
      </c>
      <c r="BU33458" s="1">
        <v>28.309973442365152</v>
      </c>
    </row>
    <row r="33459" spans="67:73" x14ac:dyDescent="0.2">
      <c r="BO33459" s="2">
        <v>33455</v>
      </c>
      <c r="BP33459" s="1">
        <v>78.804947450586596</v>
      </c>
      <c r="BU33459" s="1">
        <v>82.759017950420841</v>
      </c>
    </row>
    <row r="33460" spans="67:73" x14ac:dyDescent="0.2">
      <c r="BO33460" s="2">
        <v>33456</v>
      </c>
      <c r="BP33460" s="1">
        <v>78.804947450586596</v>
      </c>
      <c r="BU33460" s="1">
        <v>111.14750401761442</v>
      </c>
    </row>
    <row r="33461" spans="67:73" x14ac:dyDescent="0.2">
      <c r="BO33461" s="2">
        <v>33457</v>
      </c>
      <c r="BP33461" s="1">
        <v>78.804947450586596</v>
      </c>
      <c r="BU33461" s="1">
        <v>40.099978142615001</v>
      </c>
    </row>
    <row r="33462" spans="67:73" x14ac:dyDescent="0.2">
      <c r="BO33462" s="2">
        <v>33458</v>
      </c>
      <c r="BP33462" s="1">
        <v>78.804947450586596</v>
      </c>
      <c r="BU33462" s="1">
        <v>79.932922541236152</v>
      </c>
    </row>
    <row r="33463" spans="67:73" x14ac:dyDescent="0.2">
      <c r="BO33463" s="2">
        <v>33459</v>
      </c>
      <c r="BP33463" s="1">
        <v>78.804947450586596</v>
      </c>
      <c r="BU33463" s="1">
        <v>91.765926849114678</v>
      </c>
    </row>
    <row r="33464" spans="67:73" x14ac:dyDescent="0.2">
      <c r="BO33464" s="2">
        <v>33460</v>
      </c>
      <c r="BP33464" s="1">
        <v>78.804947450586596</v>
      </c>
      <c r="BU33464" s="1">
        <v>88.346018159409354</v>
      </c>
    </row>
    <row r="33465" spans="67:73" x14ac:dyDescent="0.2">
      <c r="BO33465" s="2">
        <v>33461</v>
      </c>
      <c r="BP33465" s="1">
        <v>78.804947450586596</v>
      </c>
      <c r="BU33465" s="1">
        <v>102.65290793124045</v>
      </c>
    </row>
    <row r="33466" spans="67:73" x14ac:dyDescent="0.2">
      <c r="BO33466" s="2">
        <v>33462</v>
      </c>
      <c r="BP33466" s="1">
        <v>78.804947450586596</v>
      </c>
      <c r="BU33466" s="1">
        <v>22.196991300171721</v>
      </c>
    </row>
    <row r="33467" spans="67:73" x14ac:dyDescent="0.2">
      <c r="BO33467" s="2">
        <v>33463</v>
      </c>
      <c r="BP33467" s="1">
        <v>78.804947450586596</v>
      </c>
      <c r="BU33467" s="1">
        <v>45.729281659415832</v>
      </c>
    </row>
    <row r="33468" spans="67:73" x14ac:dyDescent="0.2">
      <c r="BO33468" s="2">
        <v>33464</v>
      </c>
      <c r="BP33468" s="1">
        <v>78.804947450586596</v>
      </c>
      <c r="BU33468" s="1">
        <v>67.073743380873921</v>
      </c>
    </row>
    <row r="33469" spans="67:73" x14ac:dyDescent="0.2">
      <c r="BO33469" s="2">
        <v>33465</v>
      </c>
      <c r="BP33469" s="1">
        <v>78.804947450586596</v>
      </c>
      <c r="BU33469" s="1">
        <v>53.146976386323004</v>
      </c>
    </row>
    <row r="33470" spans="67:73" x14ac:dyDescent="0.2">
      <c r="BO33470" s="2">
        <v>33466</v>
      </c>
      <c r="BP33470" s="1">
        <v>78.804947450586596</v>
      </c>
      <c r="BU33470" s="1">
        <v>94.217240132476647</v>
      </c>
    </row>
    <row r="33471" spans="67:73" x14ac:dyDescent="0.2">
      <c r="BO33471" s="2">
        <v>33467</v>
      </c>
      <c r="BP33471" s="1">
        <v>78.804947450586596</v>
      </c>
      <c r="BU33471" s="1">
        <v>69.203015126247195</v>
      </c>
    </row>
    <row r="33472" spans="67:73" x14ac:dyDescent="0.2">
      <c r="BO33472" s="2">
        <v>33468</v>
      </c>
      <c r="BP33472" s="1">
        <v>78.804947450586596</v>
      </c>
      <c r="BU33472" s="1">
        <v>95.637370492628108</v>
      </c>
    </row>
    <row r="33473" spans="67:73" x14ac:dyDescent="0.2">
      <c r="BO33473" s="2">
        <v>33469</v>
      </c>
      <c r="BP33473" s="1">
        <v>78.804947450586596</v>
      </c>
      <c r="BU33473" s="1">
        <v>47.125845981148856</v>
      </c>
    </row>
    <row r="33474" spans="67:73" x14ac:dyDescent="0.2">
      <c r="BO33474" s="2">
        <v>33470</v>
      </c>
      <c r="BP33474" s="1">
        <v>78.804947450586596</v>
      </c>
      <c r="BU33474" s="1">
        <v>34.074372830538536</v>
      </c>
    </row>
    <row r="33475" spans="67:73" x14ac:dyDescent="0.2">
      <c r="BO33475" s="2">
        <v>33471</v>
      </c>
      <c r="BP33475" s="1">
        <v>78.804947450586596</v>
      </c>
      <c r="BU33475" s="1">
        <v>23.747235623181059</v>
      </c>
    </row>
    <row r="33476" spans="67:73" x14ac:dyDescent="0.2">
      <c r="BO33476" s="2">
        <v>33472</v>
      </c>
      <c r="BP33476" s="1">
        <v>78.804947450586596</v>
      </c>
      <c r="BU33476" s="1">
        <v>14.64642849277654</v>
      </c>
    </row>
    <row r="33477" spans="67:73" x14ac:dyDescent="0.2">
      <c r="BO33477" s="2">
        <v>33473</v>
      </c>
      <c r="BP33477" s="1">
        <v>78.804947450586596</v>
      </c>
      <c r="BU33477" s="1">
        <v>13.63052018703333</v>
      </c>
    </row>
    <row r="33478" spans="67:73" x14ac:dyDescent="0.2">
      <c r="BO33478" s="2">
        <v>33474</v>
      </c>
      <c r="BP33478" s="1">
        <v>78.804947450586596</v>
      </c>
      <c r="BU33478" s="1">
        <v>41.098284397677261</v>
      </c>
    </row>
    <row r="33479" spans="67:73" x14ac:dyDescent="0.2">
      <c r="BO33479" s="2">
        <v>33475</v>
      </c>
      <c r="BP33479" s="1">
        <v>78.804947450586596</v>
      </c>
      <c r="BU33479" s="1">
        <v>122.8387505718279</v>
      </c>
    </row>
    <row r="33480" spans="67:73" x14ac:dyDescent="0.2">
      <c r="BO33480" s="2">
        <v>33476</v>
      </c>
      <c r="BP33480" s="1">
        <v>78.804947450586596</v>
      </c>
      <c r="BU33480" s="1">
        <v>75.439743880952747</v>
      </c>
    </row>
    <row r="33481" spans="67:73" x14ac:dyDescent="0.2">
      <c r="BO33481" s="2">
        <v>33477</v>
      </c>
      <c r="BP33481" s="1">
        <v>78.804947450586596</v>
      </c>
      <c r="BU33481" s="1">
        <v>59.690744066738588</v>
      </c>
    </row>
    <row r="33482" spans="67:73" x14ac:dyDescent="0.2">
      <c r="BO33482" s="2">
        <v>33478</v>
      </c>
      <c r="BP33482" s="1">
        <v>78.804947450586596</v>
      </c>
      <c r="BU33482" s="1">
        <v>37.586569478119074</v>
      </c>
    </row>
    <row r="33483" spans="67:73" x14ac:dyDescent="0.2">
      <c r="BO33483" s="2">
        <v>33479</v>
      </c>
      <c r="BP33483" s="1">
        <v>78.804947450586596</v>
      </c>
      <c r="BU33483" s="1">
        <v>3.557279185873643</v>
      </c>
    </row>
    <row r="33484" spans="67:73" x14ac:dyDescent="0.2">
      <c r="BO33484" s="2">
        <v>33480</v>
      </c>
      <c r="BP33484" s="1">
        <v>78.804947450586596</v>
      </c>
      <c r="BU33484" s="1">
        <v>61.20832570943243</v>
      </c>
    </row>
    <row r="33485" spans="67:73" x14ac:dyDescent="0.2">
      <c r="BO33485" s="2">
        <v>33481</v>
      </c>
      <c r="BP33485" s="1">
        <v>78.804947450586596</v>
      </c>
      <c r="BU33485" s="1">
        <v>65.469161814742037</v>
      </c>
    </row>
    <row r="33486" spans="67:73" x14ac:dyDescent="0.2">
      <c r="BO33486" s="2">
        <v>33482</v>
      </c>
      <c r="BP33486" s="1">
        <v>78.804947450586596</v>
      </c>
      <c r="BU33486" s="1">
        <v>31.329711760719437</v>
      </c>
    </row>
    <row r="33487" spans="67:73" x14ac:dyDescent="0.2">
      <c r="BO33487" s="2">
        <v>33483</v>
      </c>
      <c r="BP33487" s="1">
        <v>78.804947450586596</v>
      </c>
      <c r="BU33487" s="1">
        <v>118.29725500330697</v>
      </c>
    </row>
    <row r="33488" spans="67:73" x14ac:dyDescent="0.2">
      <c r="BO33488" s="2">
        <v>33484</v>
      </c>
      <c r="BP33488" s="1">
        <v>78.804947450586596</v>
      </c>
      <c r="BU33488" s="1">
        <v>41.085737279622791</v>
      </c>
    </row>
    <row r="33489" spans="67:73" x14ac:dyDescent="0.2">
      <c r="BO33489" s="2">
        <v>33485</v>
      </c>
      <c r="BP33489" s="1">
        <v>78.804947450586596</v>
      </c>
      <c r="BU33489" s="1">
        <v>29.679065855183371</v>
      </c>
    </row>
    <row r="33490" spans="67:73" x14ac:dyDescent="0.2">
      <c r="BO33490" s="2">
        <v>33486</v>
      </c>
      <c r="BP33490" s="1">
        <v>78.804947450586596</v>
      </c>
      <c r="BU33490" s="1">
        <v>29.334896811130267</v>
      </c>
    </row>
    <row r="33491" spans="67:73" x14ac:dyDescent="0.2">
      <c r="BO33491" s="2">
        <v>33487</v>
      </c>
      <c r="BP33491" s="1">
        <v>78.804947450586596</v>
      </c>
      <c r="BU33491" s="1">
        <v>93.510711219758136</v>
      </c>
    </row>
    <row r="33492" spans="67:73" x14ac:dyDescent="0.2">
      <c r="BO33492" s="2">
        <v>33488</v>
      </c>
      <c r="BP33492" s="1">
        <v>78.804947450586596</v>
      </c>
      <c r="BU33492" s="1">
        <v>50.085575840366701</v>
      </c>
    </row>
    <row r="33493" spans="67:73" x14ac:dyDescent="0.2">
      <c r="BO33493" s="2">
        <v>33489</v>
      </c>
      <c r="BP33493" s="1">
        <v>78.804947450586596</v>
      </c>
      <c r="BU33493" s="1">
        <v>28.345950581736151</v>
      </c>
    </row>
    <row r="33494" spans="67:73" x14ac:dyDescent="0.2">
      <c r="BO33494" s="2">
        <v>33490</v>
      </c>
      <c r="BP33494" s="1">
        <v>78.804947450586596</v>
      </c>
      <c r="BU33494" s="1">
        <v>96.079706309090724</v>
      </c>
    </row>
    <row r="33495" spans="67:73" x14ac:dyDescent="0.2">
      <c r="BO33495" s="2">
        <v>33491</v>
      </c>
      <c r="BP33495" s="1">
        <v>78.804947450586596</v>
      </c>
      <c r="BU33495" s="1">
        <v>82.613213480090494</v>
      </c>
    </row>
    <row r="33496" spans="67:73" x14ac:dyDescent="0.2">
      <c r="BO33496" s="2">
        <v>33492</v>
      </c>
      <c r="BP33496" s="1">
        <v>78.804947450586596</v>
      </c>
      <c r="BU33496" s="1">
        <v>119.34313053027613</v>
      </c>
    </row>
    <row r="33497" spans="67:73" x14ac:dyDescent="0.2">
      <c r="BO33497" s="2">
        <v>33493</v>
      </c>
      <c r="BP33497" s="1">
        <v>78.804947450586596</v>
      </c>
      <c r="BU33497" s="1">
        <v>101.56166004319043</v>
      </c>
    </row>
    <row r="33498" spans="67:73" x14ac:dyDescent="0.2">
      <c r="BO33498" s="2">
        <v>33494</v>
      </c>
      <c r="BP33498" s="1">
        <v>78.804947450586596</v>
      </c>
      <c r="BU33498" s="1">
        <v>80.748876795650617</v>
      </c>
    </row>
    <row r="33499" spans="67:73" x14ac:dyDescent="0.2">
      <c r="BO33499" s="2">
        <v>33495</v>
      </c>
      <c r="BP33499" s="1">
        <v>78.804947450586596</v>
      </c>
      <c r="BU33499" s="1">
        <v>101.77679649469313</v>
      </c>
    </row>
    <row r="33500" spans="67:73" x14ac:dyDescent="0.2">
      <c r="BO33500" s="2">
        <v>33496</v>
      </c>
      <c r="BP33500" s="1">
        <v>78.804947450586596</v>
      </c>
      <c r="BU33500" s="1">
        <v>99.842568639043108</v>
      </c>
    </row>
    <row r="33501" spans="67:73" x14ac:dyDescent="0.2">
      <c r="BO33501" s="2">
        <v>33497</v>
      </c>
      <c r="BP33501" s="1">
        <v>78.804947450586596</v>
      </c>
      <c r="BU33501" s="1">
        <v>22.857606888386147</v>
      </c>
    </row>
    <row r="33502" spans="67:73" x14ac:dyDescent="0.2">
      <c r="BO33502" s="2">
        <v>33498</v>
      </c>
      <c r="BP33502" s="1">
        <v>78.804947450586596</v>
      </c>
      <c r="BU33502" s="1">
        <v>0.11034380720194648</v>
      </c>
    </row>
    <row r="33503" spans="67:73" x14ac:dyDescent="0.2">
      <c r="BO33503" s="2">
        <v>33499</v>
      </c>
      <c r="BP33503" s="1">
        <v>78.804947450586596</v>
      </c>
      <c r="BU33503" s="1">
        <v>110.37705635062683</v>
      </c>
    </row>
    <row r="33504" spans="67:73" x14ac:dyDescent="0.2">
      <c r="BO33504" s="2">
        <v>33500</v>
      </c>
      <c r="BP33504" s="1">
        <v>78.804947450586596</v>
      </c>
      <c r="BU33504" s="1">
        <v>85.093530060438624</v>
      </c>
    </row>
    <row r="33505" spans="67:73" x14ac:dyDescent="0.2">
      <c r="BO33505" s="2">
        <v>33501</v>
      </c>
      <c r="BP33505" s="1">
        <v>78.804947450586596</v>
      </c>
      <c r="BU33505" s="1">
        <v>31.562818795550317</v>
      </c>
    </row>
    <row r="33506" spans="67:73" x14ac:dyDescent="0.2">
      <c r="BO33506" s="2">
        <v>33502</v>
      </c>
      <c r="BP33506" s="1">
        <v>78.804947450586596</v>
      </c>
      <c r="BU33506" s="1">
        <v>75.053347739841612</v>
      </c>
    </row>
    <row r="33507" spans="67:73" x14ac:dyDescent="0.2">
      <c r="BO33507" s="2">
        <v>33503</v>
      </c>
      <c r="BP33507" s="1">
        <v>78.804947450586596</v>
      </c>
      <c r="BU33507" s="1">
        <v>92.526956678905194</v>
      </c>
    </row>
    <row r="33508" spans="67:73" x14ac:dyDescent="0.2">
      <c r="BO33508" s="2">
        <v>33504</v>
      </c>
      <c r="BP33508" s="1">
        <v>78.804947450586596</v>
      </c>
      <c r="BU33508" s="1">
        <v>97.433163967849325</v>
      </c>
    </row>
    <row r="33509" spans="67:73" x14ac:dyDescent="0.2">
      <c r="BO33509" s="2">
        <v>33505</v>
      </c>
      <c r="BP33509" s="1">
        <v>78.804947450586596</v>
      </c>
      <c r="BU33509" s="1">
        <v>71.513863121639233</v>
      </c>
    </row>
    <row r="33510" spans="67:73" x14ac:dyDescent="0.2">
      <c r="BO33510" s="2">
        <v>33506</v>
      </c>
      <c r="BP33510" s="1">
        <v>78.804947450586596</v>
      </c>
      <c r="BU33510" s="1">
        <v>24.548140870892968</v>
      </c>
    </row>
    <row r="33511" spans="67:73" x14ac:dyDescent="0.2">
      <c r="BO33511" s="2">
        <v>33507</v>
      </c>
      <c r="BP33511" s="1">
        <v>78.804947450586596</v>
      </c>
      <c r="BU33511" s="1">
        <v>120.86013419288444</v>
      </c>
    </row>
    <row r="33512" spans="67:73" x14ac:dyDescent="0.2">
      <c r="BO33512" s="2">
        <v>33508</v>
      </c>
      <c r="BP33512" s="1">
        <v>78.804947450586596</v>
      </c>
      <c r="BU33512" s="1">
        <v>5.8196076337678058</v>
      </c>
    </row>
    <row r="33513" spans="67:73" x14ac:dyDescent="0.2">
      <c r="BO33513" s="2">
        <v>33509</v>
      </c>
      <c r="BP33513" s="1">
        <v>78.804947450586596</v>
      </c>
      <c r="BU33513" s="1">
        <v>23.657467598015661</v>
      </c>
    </row>
    <row r="33514" spans="67:73" x14ac:dyDescent="0.2">
      <c r="BO33514" s="2">
        <v>33510</v>
      </c>
      <c r="BP33514" s="1">
        <v>78.804947450586596</v>
      </c>
      <c r="BU33514" s="1">
        <v>57.333504210738212</v>
      </c>
    </row>
    <row r="33515" spans="67:73" x14ac:dyDescent="0.2">
      <c r="BO33515" s="2">
        <v>33511</v>
      </c>
      <c r="BP33515" s="1">
        <v>78.804947450586596</v>
      </c>
      <c r="BU33515" s="1">
        <v>97.793475145725367</v>
      </c>
    </row>
    <row r="33516" spans="67:73" x14ac:dyDescent="0.2">
      <c r="BO33516" s="2">
        <v>33512</v>
      </c>
      <c r="BP33516" s="1">
        <v>78.804947450586596</v>
      </c>
      <c r="BU33516" s="1">
        <v>18.969795004795106</v>
      </c>
    </row>
    <row r="33517" spans="67:73" x14ac:dyDescent="0.2">
      <c r="BO33517" s="2">
        <v>33513</v>
      </c>
      <c r="BP33517" s="1">
        <v>78.804947450586596</v>
      </c>
      <c r="BU33517" s="1">
        <v>77.073622728044867</v>
      </c>
    </row>
    <row r="33518" spans="67:73" x14ac:dyDescent="0.2">
      <c r="BO33518" s="2">
        <v>33514</v>
      </c>
      <c r="BP33518" s="1">
        <v>78.804947450586596</v>
      </c>
      <c r="BU33518" s="1">
        <v>56.127110467112814</v>
      </c>
    </row>
    <row r="33519" spans="67:73" x14ac:dyDescent="0.2">
      <c r="BO33519" s="2">
        <v>33515</v>
      </c>
      <c r="BP33519" s="1">
        <v>78.804947450586596</v>
      </c>
      <c r="BU33519" s="1">
        <v>20.558023538111218</v>
      </c>
    </row>
    <row r="33520" spans="67:73" x14ac:dyDescent="0.2">
      <c r="BO33520" s="2">
        <v>33516</v>
      </c>
      <c r="BP33520" s="1">
        <v>78.804947450586596</v>
      </c>
      <c r="BU33520" s="1">
        <v>36.567246956889946</v>
      </c>
    </row>
    <row r="33521" spans="67:73" x14ac:dyDescent="0.2">
      <c r="BO33521" s="2">
        <v>33517</v>
      </c>
      <c r="BP33521" s="1">
        <v>78.804947450586596</v>
      </c>
      <c r="BU33521" s="1">
        <v>84.288026806771242</v>
      </c>
    </row>
    <row r="33522" spans="67:73" x14ac:dyDescent="0.2">
      <c r="BO33522" s="2">
        <v>33518</v>
      </c>
      <c r="BP33522" s="1">
        <v>78.804947450586596</v>
      </c>
      <c r="BU33522" s="1">
        <v>20.351230419101046</v>
      </c>
    </row>
    <row r="33523" spans="67:73" x14ac:dyDescent="0.2">
      <c r="BO33523" s="2">
        <v>33519</v>
      </c>
      <c r="BP33523" s="1">
        <v>78.804947450586596</v>
      </c>
      <c r="BU33523" s="1">
        <v>35.166723636626514</v>
      </c>
    </row>
    <row r="33524" spans="67:73" x14ac:dyDescent="0.2">
      <c r="BO33524" s="2">
        <v>33520</v>
      </c>
      <c r="BP33524" s="1">
        <v>78.804947450586596</v>
      </c>
      <c r="BU33524" s="1">
        <v>13.0796969840972</v>
      </c>
    </row>
    <row r="33525" spans="67:73" x14ac:dyDescent="0.2">
      <c r="BO33525" s="2">
        <v>33521</v>
      </c>
      <c r="BP33525" s="1">
        <v>78.804947450586596</v>
      </c>
      <c r="BU33525" s="1">
        <v>101.55230522460396</v>
      </c>
    </row>
    <row r="33526" spans="67:73" x14ac:dyDescent="0.2">
      <c r="BO33526" s="2">
        <v>33522</v>
      </c>
      <c r="BP33526" s="1">
        <v>78.804947450586596</v>
      </c>
      <c r="BU33526" s="1">
        <v>86.798120446587333</v>
      </c>
    </row>
    <row r="33527" spans="67:73" x14ac:dyDescent="0.2">
      <c r="BO33527" s="2">
        <v>33523</v>
      </c>
      <c r="BP33527" s="1">
        <v>78.804947450586596</v>
      </c>
      <c r="BU33527" s="1">
        <v>47.990751757891061</v>
      </c>
    </row>
    <row r="33528" spans="67:73" x14ac:dyDescent="0.2">
      <c r="BO33528" s="2">
        <v>33524</v>
      </c>
      <c r="BP33528" s="1">
        <v>78.804947450586596</v>
      </c>
      <c r="BU33528" s="1">
        <v>115.55673999547029</v>
      </c>
    </row>
    <row r="33529" spans="67:73" x14ac:dyDescent="0.2">
      <c r="BO33529" s="2">
        <v>33525</v>
      </c>
      <c r="BP33529" s="1">
        <v>78.804947450586596</v>
      </c>
      <c r="BU33529" s="1">
        <v>4.9427339317571359</v>
      </c>
    </row>
    <row r="33530" spans="67:73" x14ac:dyDescent="0.2">
      <c r="BO33530" s="2">
        <v>33526</v>
      </c>
      <c r="BP33530" s="1">
        <v>78.804947450586596</v>
      </c>
      <c r="BU33530" s="1">
        <v>120.45809885664214</v>
      </c>
    </row>
    <row r="33531" spans="67:73" x14ac:dyDescent="0.2">
      <c r="BO33531" s="2">
        <v>33527</v>
      </c>
      <c r="BP33531" s="1">
        <v>78.804947450586596</v>
      </c>
      <c r="BU33531" s="1">
        <v>115.74408778951333</v>
      </c>
    </row>
    <row r="33532" spans="67:73" x14ac:dyDescent="0.2">
      <c r="BO33532" s="2">
        <v>33528</v>
      </c>
      <c r="BP33532" s="1">
        <v>78.804947450586596</v>
      </c>
      <c r="BU33532" s="1">
        <v>75.107422758038311</v>
      </c>
    </row>
    <row r="33533" spans="67:73" x14ac:dyDescent="0.2">
      <c r="BO33533" s="2">
        <v>33529</v>
      </c>
      <c r="BP33533" s="1">
        <v>78.804947450586596</v>
      </c>
      <c r="BU33533" s="1">
        <v>31.484567648989174</v>
      </c>
    </row>
    <row r="33534" spans="67:73" x14ac:dyDescent="0.2">
      <c r="BO33534" s="2">
        <v>33530</v>
      </c>
      <c r="BP33534" s="1">
        <v>78.804947450586596</v>
      </c>
      <c r="BU33534" s="1">
        <v>48.026629169585291</v>
      </c>
    </row>
    <row r="33535" spans="67:73" x14ac:dyDescent="0.2">
      <c r="BO33535" s="2">
        <v>33531</v>
      </c>
      <c r="BP33535" s="1">
        <v>78.804947450586596</v>
      </c>
      <c r="BU33535" s="1">
        <v>123.41927956536578</v>
      </c>
    </row>
    <row r="33536" spans="67:73" x14ac:dyDescent="0.2">
      <c r="BO33536" s="2">
        <v>33532</v>
      </c>
      <c r="BP33536" s="1">
        <v>78.804947450586596</v>
      </c>
      <c r="BU33536" s="1">
        <v>67.452122065940372</v>
      </c>
    </row>
    <row r="33537" spans="67:73" x14ac:dyDescent="0.2">
      <c r="BO33537" s="2">
        <v>33533</v>
      </c>
      <c r="BP33537" s="1">
        <v>78.804947450586596</v>
      </c>
      <c r="BU33537" s="1">
        <v>104.78026306844275</v>
      </c>
    </row>
    <row r="33538" spans="67:73" x14ac:dyDescent="0.2">
      <c r="BO33538" s="2">
        <v>33534</v>
      </c>
      <c r="BP33538" s="1">
        <v>78.804947450586596</v>
      </c>
      <c r="BU33538" s="1">
        <v>49.497534583548358</v>
      </c>
    </row>
    <row r="33539" spans="67:73" x14ac:dyDescent="0.2">
      <c r="BO33539" s="2">
        <v>33535</v>
      </c>
      <c r="BP33539" s="1">
        <v>78.804947450586596</v>
      </c>
      <c r="BU33539" s="1">
        <v>23.333458472580691</v>
      </c>
    </row>
    <row r="33540" spans="67:73" x14ac:dyDescent="0.2">
      <c r="BO33540" s="2">
        <v>33536</v>
      </c>
      <c r="BP33540" s="1">
        <v>78.804947450586596</v>
      </c>
      <c r="BU33540" s="1">
        <v>82.916061560045009</v>
      </c>
    </row>
    <row r="33541" spans="67:73" x14ac:dyDescent="0.2">
      <c r="BO33541" s="2">
        <v>33537</v>
      </c>
      <c r="BP33541" s="1">
        <v>78.804947450586596</v>
      </c>
      <c r="BU33541" s="1">
        <v>89.804479037716177</v>
      </c>
    </row>
    <row r="33542" spans="67:73" x14ac:dyDescent="0.2">
      <c r="BO33542" s="2">
        <v>33538</v>
      </c>
      <c r="BP33542" s="1">
        <v>78.804947450586596</v>
      </c>
      <c r="BU33542" s="1">
        <v>29.516453206979708</v>
      </c>
    </row>
    <row r="33543" spans="67:73" x14ac:dyDescent="0.2">
      <c r="BO33543" s="2">
        <v>33539</v>
      </c>
      <c r="BP33543" s="1">
        <v>78.804947450586596</v>
      </c>
      <c r="BU33543" s="1">
        <v>41.462681238499172</v>
      </c>
    </row>
    <row r="33544" spans="67:73" x14ac:dyDescent="0.2">
      <c r="BO33544" s="2">
        <v>33540</v>
      </c>
      <c r="BP33544" s="1">
        <v>78.804947450586596</v>
      </c>
      <c r="BU33544" s="1">
        <v>106.65122660393807</v>
      </c>
    </row>
    <row r="33545" spans="67:73" x14ac:dyDescent="0.2">
      <c r="BO33545" s="2">
        <v>33541</v>
      </c>
      <c r="BP33545" s="1">
        <v>78.804947450586596</v>
      </c>
      <c r="BU33545" s="1">
        <v>36.278171452811577</v>
      </c>
    </row>
    <row r="33546" spans="67:73" x14ac:dyDescent="0.2">
      <c r="BO33546" s="2">
        <v>33542</v>
      </c>
      <c r="BP33546" s="1">
        <v>78.804947450586596</v>
      </c>
      <c r="BU33546" s="1">
        <v>115.25071473153638</v>
      </c>
    </row>
    <row r="33547" spans="67:73" x14ac:dyDescent="0.2">
      <c r="BO33547" s="2">
        <v>33543</v>
      </c>
      <c r="BP33547" s="1">
        <v>78.804947450586596</v>
      </c>
      <c r="BU33547" s="1">
        <v>41.889328678379471</v>
      </c>
    </row>
    <row r="33548" spans="67:73" x14ac:dyDescent="0.2">
      <c r="BO33548" s="2">
        <v>33544</v>
      </c>
      <c r="BP33548" s="1">
        <v>78.804947450586596</v>
      </c>
      <c r="BU33548" s="1">
        <v>19.208824349988891</v>
      </c>
    </row>
    <row r="33549" spans="67:73" x14ac:dyDescent="0.2">
      <c r="BO33549" s="2">
        <v>33545</v>
      </c>
      <c r="BP33549" s="1">
        <v>78.804947450586596</v>
      </c>
      <c r="BU33549" s="1">
        <v>116.92206135255388</v>
      </c>
    </row>
    <row r="33550" spans="67:73" x14ac:dyDescent="0.2">
      <c r="BO33550" s="2">
        <v>33546</v>
      </c>
      <c r="BP33550" s="1">
        <v>78.804947450586596</v>
      </c>
      <c r="BU33550" s="1">
        <v>80.321008878815903</v>
      </c>
    </row>
    <row r="33551" spans="67:73" x14ac:dyDescent="0.2">
      <c r="BO33551" s="2">
        <v>33547</v>
      </c>
      <c r="BP33551" s="1">
        <v>78.804947450586596</v>
      </c>
      <c r="BU33551" s="1">
        <v>99.796514563398702</v>
      </c>
    </row>
    <row r="33552" spans="67:73" x14ac:dyDescent="0.2">
      <c r="BO33552" s="2">
        <v>33548</v>
      </c>
      <c r="BP33552" s="1">
        <v>78.804947450586596</v>
      </c>
      <c r="BU33552" s="1">
        <v>13.324609884438321</v>
      </c>
    </row>
    <row r="33553" spans="67:73" x14ac:dyDescent="0.2">
      <c r="BO33553" s="2">
        <v>33549</v>
      </c>
      <c r="BP33553" s="1">
        <v>78.804947450586596</v>
      </c>
      <c r="BU33553" s="1">
        <v>105.97551528687687</v>
      </c>
    </row>
    <row r="33554" spans="67:73" x14ac:dyDescent="0.2">
      <c r="BO33554" s="2">
        <v>33550</v>
      </c>
      <c r="BP33554" s="1">
        <v>78.804947450586596</v>
      </c>
      <c r="BU33554" s="1">
        <v>90.37837487570998</v>
      </c>
    </row>
    <row r="33555" spans="67:73" x14ac:dyDescent="0.2">
      <c r="BO33555" s="2">
        <v>33551</v>
      </c>
      <c r="BP33555" s="1">
        <v>78.804947450586596</v>
      </c>
      <c r="BU33555" s="1">
        <v>39.531371205518738</v>
      </c>
    </row>
    <row r="33556" spans="67:73" x14ac:dyDescent="0.2">
      <c r="BO33556" s="2">
        <v>33552</v>
      </c>
      <c r="BP33556" s="1">
        <v>78.804947450586596</v>
      </c>
      <c r="BU33556" s="1">
        <v>86.347542071814402</v>
      </c>
    </row>
    <row r="33557" spans="67:73" x14ac:dyDescent="0.2">
      <c r="BO33557" s="2">
        <v>33553</v>
      </c>
      <c r="BP33557" s="1">
        <v>78.804947450586596</v>
      </c>
      <c r="BU33557" s="1">
        <v>20.614445596269082</v>
      </c>
    </row>
    <row r="33558" spans="67:73" x14ac:dyDescent="0.2">
      <c r="BO33558" s="2">
        <v>33554</v>
      </c>
      <c r="BP33558" s="1">
        <v>78.804947450586596</v>
      </c>
      <c r="BU33558" s="1">
        <v>33.350785640811736</v>
      </c>
    </row>
    <row r="33559" spans="67:73" x14ac:dyDescent="0.2">
      <c r="BO33559" s="2">
        <v>33555</v>
      </c>
      <c r="BP33559" s="1">
        <v>78.804947450586596</v>
      </c>
      <c r="BU33559" s="1">
        <v>27.407665445294516</v>
      </c>
    </row>
    <row r="33560" spans="67:73" x14ac:dyDescent="0.2">
      <c r="BO33560" s="2">
        <v>33556</v>
      </c>
      <c r="BP33560" s="1">
        <v>78.804947450586596</v>
      </c>
      <c r="BU33560" s="1">
        <v>74.071475906704549</v>
      </c>
    </row>
    <row r="33561" spans="67:73" x14ac:dyDescent="0.2">
      <c r="BO33561" s="2">
        <v>33557</v>
      </c>
      <c r="BP33561" s="1">
        <v>78.804947450586596</v>
      </c>
      <c r="BU33561" s="1">
        <v>25.850396603194344</v>
      </c>
    </row>
    <row r="33562" spans="67:73" x14ac:dyDescent="0.2">
      <c r="BO33562" s="2">
        <v>33558</v>
      </c>
      <c r="BP33562" s="1">
        <v>78.804947450586596</v>
      </c>
      <c r="BU33562" s="1">
        <v>14.655298028866003</v>
      </c>
    </row>
    <row r="33563" spans="67:73" x14ac:dyDescent="0.2">
      <c r="BO33563" s="2">
        <v>33559</v>
      </c>
      <c r="BP33563" s="1">
        <v>78.804947450586596</v>
      </c>
      <c r="BU33563" s="1">
        <v>25.466075258802977</v>
      </c>
    </row>
    <row r="33564" spans="67:73" x14ac:dyDescent="0.2">
      <c r="BO33564" s="2">
        <v>33560</v>
      </c>
      <c r="BP33564" s="1">
        <v>78.804947450586596</v>
      </c>
      <c r="BU33564" s="1">
        <v>109.14147607648185</v>
      </c>
    </row>
    <row r="33565" spans="67:73" x14ac:dyDescent="0.2">
      <c r="BO33565" s="2">
        <v>33561</v>
      </c>
      <c r="BP33565" s="1">
        <v>78.804947450586596</v>
      </c>
      <c r="BU33565" s="1">
        <v>31.606039358410687</v>
      </c>
    </row>
    <row r="33566" spans="67:73" x14ac:dyDescent="0.2">
      <c r="BO33566" s="2">
        <v>33562</v>
      </c>
      <c r="BP33566" s="1">
        <v>78.804947450586596</v>
      </c>
      <c r="BU33566" s="1">
        <v>12.975533888045863</v>
      </c>
    </row>
    <row r="33567" spans="67:73" x14ac:dyDescent="0.2">
      <c r="BO33567" s="2">
        <v>33563</v>
      </c>
      <c r="BP33567" s="1">
        <v>78.804947450586596</v>
      </c>
      <c r="BU33567" s="1">
        <v>59.427897750956859</v>
      </c>
    </row>
    <row r="33568" spans="67:73" x14ac:dyDescent="0.2">
      <c r="BO33568" s="2">
        <v>33564</v>
      </c>
      <c r="BP33568" s="1">
        <v>78.804947450586596</v>
      </c>
      <c r="BU33568" s="1">
        <v>45.351124148785161</v>
      </c>
    </row>
    <row r="33569" spans="67:73" x14ac:dyDescent="0.2">
      <c r="BO33569" s="2">
        <v>33565</v>
      </c>
      <c r="BP33569" s="1">
        <v>78.804947450586596</v>
      </c>
      <c r="BU33569" s="1">
        <v>21.412526959252194</v>
      </c>
    </row>
    <row r="33570" spans="67:73" x14ac:dyDescent="0.2">
      <c r="BO33570" s="2">
        <v>33566</v>
      </c>
      <c r="BP33570" s="1">
        <v>78.804947450586596</v>
      </c>
      <c r="BU33570" s="1">
        <v>56.746463583968634</v>
      </c>
    </row>
    <row r="33571" spans="67:73" x14ac:dyDescent="0.2">
      <c r="BO33571" s="2">
        <v>33567</v>
      </c>
      <c r="BP33571" s="1">
        <v>78.804947450586596</v>
      </c>
      <c r="BU33571" s="1">
        <v>0.61161387274292522</v>
      </c>
    </row>
    <row r="33572" spans="67:73" x14ac:dyDescent="0.2">
      <c r="BO33572" s="2">
        <v>33568</v>
      </c>
      <c r="BP33572" s="1">
        <v>78.804947450586596</v>
      </c>
      <c r="BU33572" s="1">
        <v>60.070557609107155</v>
      </c>
    </row>
    <row r="33573" spans="67:73" x14ac:dyDescent="0.2">
      <c r="BO33573" s="2">
        <v>33569</v>
      </c>
      <c r="BP33573" s="1">
        <v>78.804947450586596</v>
      </c>
      <c r="BU33573" s="1">
        <v>47.068279652700951</v>
      </c>
    </row>
    <row r="33574" spans="67:73" x14ac:dyDescent="0.2">
      <c r="BO33574" s="2">
        <v>33570</v>
      </c>
      <c r="BP33574" s="1">
        <v>78.804947450586596</v>
      </c>
      <c r="BU33574" s="1">
        <v>118.89822286513161</v>
      </c>
    </row>
    <row r="33575" spans="67:73" x14ac:dyDescent="0.2">
      <c r="BO33575" s="2">
        <v>33571</v>
      </c>
      <c r="BP33575" s="1">
        <v>78.804947450586596</v>
      </c>
      <c r="BU33575" s="1">
        <v>76.805281643708085</v>
      </c>
    </row>
    <row r="33576" spans="67:73" x14ac:dyDescent="0.2">
      <c r="BO33576" s="2">
        <v>33572</v>
      </c>
      <c r="BP33576" s="1">
        <v>78.804947450586596</v>
      </c>
      <c r="BU33576" s="1">
        <v>64.667203155030805</v>
      </c>
    </row>
    <row r="33577" spans="67:73" x14ac:dyDescent="0.2">
      <c r="BO33577" s="2">
        <v>33573</v>
      </c>
      <c r="BP33577" s="1">
        <v>78.804947450586596</v>
      </c>
      <c r="BU33577" s="1">
        <v>118.00053851840964</v>
      </c>
    </row>
    <row r="33578" spans="67:73" x14ac:dyDescent="0.2">
      <c r="BO33578" s="2">
        <v>33574</v>
      </c>
      <c r="BP33578" s="1">
        <v>78.804947450586596</v>
      </c>
      <c r="BU33578" s="1">
        <v>36.364590175459071</v>
      </c>
    </row>
    <row r="33579" spans="67:73" x14ac:dyDescent="0.2">
      <c r="BO33579" s="2">
        <v>33575</v>
      </c>
      <c r="BP33579" s="1">
        <v>78.804947450586596</v>
      </c>
      <c r="BU33579" s="1">
        <v>31.16266725932481</v>
      </c>
    </row>
    <row r="33580" spans="67:73" x14ac:dyDescent="0.2">
      <c r="BO33580" s="2">
        <v>33576</v>
      </c>
      <c r="BP33580" s="1">
        <v>78.804947450586596</v>
      </c>
      <c r="BU33580" s="1">
        <v>101.04207828691129</v>
      </c>
    </row>
    <row r="33581" spans="67:73" x14ac:dyDescent="0.2">
      <c r="BO33581" s="2">
        <v>33577</v>
      </c>
      <c r="BP33581" s="1">
        <v>78.804947450586596</v>
      </c>
      <c r="BU33581" s="1">
        <v>11.592368980729237</v>
      </c>
    </row>
    <row r="33582" spans="67:73" x14ac:dyDescent="0.2">
      <c r="BO33582" s="2">
        <v>33578</v>
      </c>
      <c r="BP33582" s="1">
        <v>78.804947450586596</v>
      </c>
      <c r="BU33582" s="1">
        <v>108.55329049234005</v>
      </c>
    </row>
    <row r="33583" spans="67:73" x14ac:dyDescent="0.2">
      <c r="BO33583" s="2">
        <v>33579</v>
      </c>
      <c r="BP33583" s="1">
        <v>78.804947450586596</v>
      </c>
      <c r="BU33583" s="1">
        <v>14.544957472041137</v>
      </c>
    </row>
    <row r="33584" spans="67:73" x14ac:dyDescent="0.2">
      <c r="BO33584" s="2">
        <v>33580</v>
      </c>
      <c r="BP33584" s="1">
        <v>78.804947450586596</v>
      </c>
      <c r="BU33584" s="1">
        <v>4.8778565621015737</v>
      </c>
    </row>
    <row r="33585" spans="67:73" x14ac:dyDescent="0.2">
      <c r="BO33585" s="2">
        <v>33581</v>
      </c>
      <c r="BP33585" s="1">
        <v>78.804947450586596</v>
      </c>
      <c r="BU33585" s="1">
        <v>72.83185062440829</v>
      </c>
    </row>
    <row r="33586" spans="67:73" x14ac:dyDescent="0.2">
      <c r="BO33586" s="2">
        <v>33582</v>
      </c>
      <c r="BP33586" s="1">
        <v>78.804947450586596</v>
      </c>
      <c r="BU33586" s="1">
        <v>30.341244952278419</v>
      </c>
    </row>
    <row r="33587" spans="67:73" x14ac:dyDescent="0.2">
      <c r="BO33587" s="2">
        <v>33583</v>
      </c>
      <c r="BP33587" s="1">
        <v>78.804947450586596</v>
      </c>
      <c r="BU33587" s="1">
        <v>108.13062018410294</v>
      </c>
    </row>
    <row r="33588" spans="67:73" x14ac:dyDescent="0.2">
      <c r="BO33588" s="2">
        <v>33584</v>
      </c>
      <c r="BP33588" s="1">
        <v>78.804947450586596</v>
      </c>
      <c r="BU33588" s="1">
        <v>118.01385386830928</v>
      </c>
    </row>
    <row r="33589" spans="67:73" x14ac:dyDescent="0.2">
      <c r="BO33589" s="2">
        <v>33585</v>
      </c>
      <c r="BP33589" s="1">
        <v>78.804947450586596</v>
      </c>
      <c r="BU33589" s="1">
        <v>122.10108895992941</v>
      </c>
    </row>
    <row r="33590" spans="67:73" x14ac:dyDescent="0.2">
      <c r="BO33590" s="2">
        <v>33586</v>
      </c>
      <c r="BP33590" s="1">
        <v>78.804947450586596</v>
      </c>
      <c r="BU33590" s="1">
        <v>103.15704133576138</v>
      </c>
    </row>
    <row r="33591" spans="67:73" x14ac:dyDescent="0.2">
      <c r="BO33591" s="2">
        <v>33587</v>
      </c>
      <c r="BP33591" s="1">
        <v>78.804947450586596</v>
      </c>
      <c r="BU33591" s="1">
        <v>41.388972228297987</v>
      </c>
    </row>
    <row r="33592" spans="67:73" x14ac:dyDescent="0.2">
      <c r="BO33592" s="2">
        <v>33588</v>
      </c>
      <c r="BP33592" s="1">
        <v>78.804947450586596</v>
      </c>
      <c r="BU33592" s="1">
        <v>73.161052826763253</v>
      </c>
    </row>
    <row r="33593" spans="67:73" x14ac:dyDescent="0.2">
      <c r="BO33593" s="2">
        <v>33589</v>
      </c>
      <c r="BP33593" s="1">
        <v>78.804947450586596</v>
      </c>
      <c r="BU33593" s="1">
        <v>52.36736869862996</v>
      </c>
    </row>
    <row r="33594" spans="67:73" x14ac:dyDescent="0.2">
      <c r="BO33594" s="2">
        <v>33590</v>
      </c>
      <c r="BP33594" s="1">
        <v>78.804947450586596</v>
      </c>
      <c r="BU33594" s="1">
        <v>105.55923073268171</v>
      </c>
    </row>
    <row r="33595" spans="67:73" x14ac:dyDescent="0.2">
      <c r="BO33595" s="2">
        <v>33591</v>
      </c>
      <c r="BP33595" s="1">
        <v>78.804947450586596</v>
      </c>
      <c r="BU33595" s="1">
        <v>79.947191304703196</v>
      </c>
    </row>
    <row r="33596" spans="67:73" x14ac:dyDescent="0.2">
      <c r="BO33596" s="2">
        <v>33592</v>
      </c>
      <c r="BP33596" s="1">
        <v>78.804947450586596</v>
      </c>
      <c r="BU33596" s="1">
        <v>35.163942965108092</v>
      </c>
    </row>
    <row r="33597" spans="67:73" x14ac:dyDescent="0.2">
      <c r="BO33597" s="2">
        <v>33593</v>
      </c>
      <c r="BP33597" s="1">
        <v>78.804947450586596</v>
      </c>
      <c r="BU33597" s="1">
        <v>39.735258165061921</v>
      </c>
    </row>
    <row r="33598" spans="67:73" x14ac:dyDescent="0.2">
      <c r="BO33598" s="2">
        <v>33594</v>
      </c>
      <c r="BP33598" s="1">
        <v>78.804947450586596</v>
      </c>
      <c r="BU33598" s="1">
        <v>44.98573640282909</v>
      </c>
    </row>
    <row r="33599" spans="67:73" x14ac:dyDescent="0.2">
      <c r="BO33599" s="2">
        <v>33595</v>
      </c>
      <c r="BP33599" s="1">
        <v>78.804947450586596</v>
      </c>
      <c r="BU33599" s="1">
        <v>54.628565845045941</v>
      </c>
    </row>
    <row r="33600" spans="67:73" x14ac:dyDescent="0.2">
      <c r="BO33600" s="2">
        <v>33596</v>
      </c>
      <c r="BP33600" s="1">
        <v>78.804947450586596</v>
      </c>
      <c r="BU33600" s="1">
        <v>66.050637800712323</v>
      </c>
    </row>
    <row r="33601" spans="67:73" x14ac:dyDescent="0.2">
      <c r="BO33601" s="2">
        <v>33597</v>
      </c>
      <c r="BP33601" s="1">
        <v>78.804947450586596</v>
      </c>
      <c r="BU33601" s="1">
        <v>81.352859690364923</v>
      </c>
    </row>
    <row r="33602" spans="67:73" x14ac:dyDescent="0.2">
      <c r="BO33602" s="2">
        <v>33598</v>
      </c>
      <c r="BP33602" s="1">
        <v>78.804947450586596</v>
      </c>
      <c r="BU33602" s="1">
        <v>5.3176133017712921</v>
      </c>
    </row>
    <row r="33603" spans="67:73" x14ac:dyDescent="0.2">
      <c r="BO33603" s="2">
        <v>33599</v>
      </c>
      <c r="BP33603" s="1">
        <v>78.804947450586596</v>
      </c>
      <c r="BU33603" s="1">
        <v>3.1385787285330942</v>
      </c>
    </row>
    <row r="33604" spans="67:73" x14ac:dyDescent="0.2">
      <c r="BO33604" s="2">
        <v>33600</v>
      </c>
      <c r="BP33604" s="1">
        <v>78.804947450586596</v>
      </c>
      <c r="BU33604" s="1">
        <v>111.62761343045905</v>
      </c>
    </row>
    <row r="33605" spans="67:73" x14ac:dyDescent="0.2">
      <c r="BO33605" s="2">
        <v>33601</v>
      </c>
      <c r="BP33605" s="1">
        <v>78.804947450586596</v>
      </c>
      <c r="BU33605" s="1">
        <v>78.843656567035779</v>
      </c>
    </row>
    <row r="33606" spans="67:73" x14ac:dyDescent="0.2">
      <c r="BO33606" s="2">
        <v>33602</v>
      </c>
      <c r="BP33606" s="1">
        <v>78.804947450586596</v>
      </c>
      <c r="BU33606" s="1">
        <v>2.1399218891487699</v>
      </c>
    </row>
    <row r="33607" spans="67:73" x14ac:dyDescent="0.2">
      <c r="BO33607" s="2">
        <v>33603</v>
      </c>
      <c r="BP33607" s="1">
        <v>78.804947450586596</v>
      </c>
      <c r="BU33607" s="1">
        <v>47.86748381976291</v>
      </c>
    </row>
    <row r="33608" spans="67:73" x14ac:dyDescent="0.2">
      <c r="BO33608" s="2">
        <v>33604</v>
      </c>
      <c r="BP33608" s="1">
        <v>78.804947450586596</v>
      </c>
      <c r="BU33608" s="1">
        <v>67.93042041353398</v>
      </c>
    </row>
    <row r="33609" spans="67:73" x14ac:dyDescent="0.2">
      <c r="BO33609" s="2">
        <v>33605</v>
      </c>
      <c r="BP33609" s="1">
        <v>78.804947450586596</v>
      </c>
      <c r="BU33609" s="1">
        <v>6.961428890924811</v>
      </c>
    </row>
    <row r="33610" spans="67:73" x14ac:dyDescent="0.2">
      <c r="BO33610" s="2">
        <v>33606</v>
      </c>
      <c r="BP33610" s="1">
        <v>78.804947450586596</v>
      </c>
      <c r="BU33610" s="1">
        <v>102.53783657909592</v>
      </c>
    </row>
    <row r="33611" spans="67:73" x14ac:dyDescent="0.2">
      <c r="BO33611" s="2">
        <v>33607</v>
      </c>
      <c r="BP33611" s="1">
        <v>78.804947450586596</v>
      </c>
      <c r="BU33611" s="1">
        <v>39.184471789682775</v>
      </c>
    </row>
    <row r="33612" spans="67:73" x14ac:dyDescent="0.2">
      <c r="BO33612" s="2">
        <v>33608</v>
      </c>
      <c r="BP33612" s="1">
        <v>78.804947450586596</v>
      </c>
      <c r="BU33612" s="1">
        <v>58.640452378383472</v>
      </c>
    </row>
    <row r="33613" spans="67:73" x14ac:dyDescent="0.2">
      <c r="BO33613" s="2">
        <v>33609</v>
      </c>
      <c r="BP33613" s="1">
        <v>78.804947450586596</v>
      </c>
      <c r="BU33613" s="1">
        <v>78.321365218448065</v>
      </c>
    </row>
    <row r="33614" spans="67:73" x14ac:dyDescent="0.2">
      <c r="BO33614" s="2">
        <v>33610</v>
      </c>
      <c r="BP33614" s="1">
        <v>78.804947450586596</v>
      </c>
      <c r="BU33614" s="1">
        <v>47.373958277484959</v>
      </c>
    </row>
    <row r="33615" spans="67:73" x14ac:dyDescent="0.2">
      <c r="BO33615" s="2">
        <v>33611</v>
      </c>
      <c r="BP33615" s="1">
        <v>78.804947450586596</v>
      </c>
      <c r="BU33615" s="1">
        <v>18.477684315743051</v>
      </c>
    </row>
    <row r="33616" spans="67:73" x14ac:dyDescent="0.2">
      <c r="BO33616" s="2">
        <v>33612</v>
      </c>
      <c r="BP33616" s="1">
        <v>78.804947450586596</v>
      </c>
      <c r="BU33616" s="1">
        <v>32.763295031622349</v>
      </c>
    </row>
    <row r="33617" spans="67:73" x14ac:dyDescent="0.2">
      <c r="BO33617" s="2">
        <v>33613</v>
      </c>
      <c r="BP33617" s="1">
        <v>78.804947450586596</v>
      </c>
      <c r="BU33617" s="1">
        <v>123.3159385565081</v>
      </c>
    </row>
    <row r="33618" spans="67:73" x14ac:dyDescent="0.2">
      <c r="BO33618" s="2">
        <v>33614</v>
      </c>
      <c r="BP33618" s="1">
        <v>78.804947450586596</v>
      </c>
      <c r="BU33618" s="1">
        <v>38.249493105644845</v>
      </c>
    </row>
    <row r="33619" spans="67:73" x14ac:dyDescent="0.2">
      <c r="BO33619" s="2">
        <v>33615</v>
      </c>
      <c r="BP33619" s="1">
        <v>78.804947450586596</v>
      </c>
      <c r="BU33619" s="1">
        <v>116.38879840943501</v>
      </c>
    </row>
    <row r="33620" spans="67:73" x14ac:dyDescent="0.2">
      <c r="BO33620" s="2">
        <v>33616</v>
      </c>
      <c r="BP33620" s="1">
        <v>78.804947450586596</v>
      </c>
      <c r="BU33620" s="1">
        <v>24.109739942021594</v>
      </c>
    </row>
    <row r="33621" spans="67:73" x14ac:dyDescent="0.2">
      <c r="BO33621" s="2">
        <v>33617</v>
      </c>
      <c r="BP33621" s="1">
        <v>78.804947450586596</v>
      </c>
      <c r="BU33621" s="1">
        <v>18.341698437336124</v>
      </c>
    </row>
    <row r="33622" spans="67:73" x14ac:dyDescent="0.2">
      <c r="BO33622" s="2">
        <v>33618</v>
      </c>
      <c r="BP33622" s="1">
        <v>78.804947450586596</v>
      </c>
      <c r="BU33622" s="1">
        <v>117.38572017599891</v>
      </c>
    </row>
    <row r="33623" spans="67:73" x14ac:dyDescent="0.2">
      <c r="BO33623" s="2">
        <v>33619</v>
      </c>
      <c r="BP33623" s="1">
        <v>78.804947450586596</v>
      </c>
      <c r="BU33623" s="1">
        <v>80.402151344376179</v>
      </c>
    </row>
    <row r="33624" spans="67:73" x14ac:dyDescent="0.2">
      <c r="BO33624" s="2">
        <v>33620</v>
      </c>
      <c r="BP33624" s="1">
        <v>78.804947450586596</v>
      </c>
      <c r="BU33624" s="1">
        <v>71.634035336884537</v>
      </c>
    </row>
    <row r="33625" spans="67:73" x14ac:dyDescent="0.2">
      <c r="BO33625" s="2">
        <v>33621</v>
      </c>
      <c r="BP33625" s="1">
        <v>78.804947450586596</v>
      </c>
      <c r="BU33625" s="1">
        <v>22.917720969554399</v>
      </c>
    </row>
    <row r="33626" spans="67:73" x14ac:dyDescent="0.2">
      <c r="BO33626" s="2">
        <v>33622</v>
      </c>
      <c r="BP33626" s="1">
        <v>78.804947450586596</v>
      </c>
      <c r="BU33626" s="1">
        <v>6.2918197811732064</v>
      </c>
    </row>
    <row r="33627" spans="67:73" x14ac:dyDescent="0.2">
      <c r="BO33627" s="2">
        <v>33623</v>
      </c>
      <c r="BP33627" s="1">
        <v>78.804947450586596</v>
      </c>
      <c r="BU33627" s="1">
        <v>13.932398345983035</v>
      </c>
    </row>
    <row r="33628" spans="67:73" x14ac:dyDescent="0.2">
      <c r="BO33628" s="2">
        <v>33624</v>
      </c>
      <c r="BP33628" s="1">
        <v>78.804947450586596</v>
      </c>
      <c r="BU33628" s="1">
        <v>24.09181437899149</v>
      </c>
    </row>
    <row r="33629" spans="67:73" x14ac:dyDescent="0.2">
      <c r="BO33629" s="2">
        <v>33625</v>
      </c>
      <c r="BP33629" s="1">
        <v>78.804947450586596</v>
      </c>
      <c r="BU33629" s="1">
        <v>78.595196172425389</v>
      </c>
    </row>
    <row r="33630" spans="67:73" x14ac:dyDescent="0.2">
      <c r="BO33630" s="2">
        <v>33626</v>
      </c>
      <c r="BP33630" s="1">
        <v>78.804947450586596</v>
      </c>
      <c r="BU33630" s="1">
        <v>13.019413978395722</v>
      </c>
    </row>
    <row r="33631" spans="67:73" x14ac:dyDescent="0.2">
      <c r="BO33631" s="2">
        <v>33627</v>
      </c>
      <c r="BP33631" s="1">
        <v>78.804947450586596</v>
      </c>
      <c r="BU33631" s="1">
        <v>27.052999062773285</v>
      </c>
    </row>
    <row r="33632" spans="67:73" x14ac:dyDescent="0.2">
      <c r="BO33632" s="2">
        <v>33628</v>
      </c>
      <c r="BP33632" s="1">
        <v>78.804947450586596</v>
      </c>
      <c r="BU33632" s="1">
        <v>41.5443623293895</v>
      </c>
    </row>
    <row r="33633" spans="67:73" x14ac:dyDescent="0.2">
      <c r="BO33633" s="2">
        <v>33629</v>
      </c>
      <c r="BP33633" s="1">
        <v>78.804947450586596</v>
      </c>
      <c r="BU33633" s="1">
        <v>18.521262842655933</v>
      </c>
    </row>
    <row r="33634" spans="67:73" x14ac:dyDescent="0.2">
      <c r="BO33634" s="2">
        <v>33630</v>
      </c>
      <c r="BP33634" s="1">
        <v>78.804947450586596</v>
      </c>
      <c r="BU33634" s="1">
        <v>37.559051586633885</v>
      </c>
    </row>
    <row r="33635" spans="67:73" x14ac:dyDescent="0.2">
      <c r="BO33635" s="2">
        <v>33631</v>
      </c>
      <c r="BP33635" s="1">
        <v>78.804947450586596</v>
      </c>
      <c r="BU33635" s="1">
        <v>64.702650776597054</v>
      </c>
    </row>
    <row r="33636" spans="67:73" x14ac:dyDescent="0.2">
      <c r="BO33636" s="2">
        <v>33632</v>
      </c>
      <c r="BP33636" s="1">
        <v>78.804947450586596</v>
      </c>
      <c r="BU33636" s="1">
        <v>85.840193405238537</v>
      </c>
    </row>
    <row r="33637" spans="67:73" x14ac:dyDescent="0.2">
      <c r="BO33637" s="2">
        <v>33633</v>
      </c>
      <c r="BP33637" s="1">
        <v>78.804947450586596</v>
      </c>
      <c r="BU33637" s="1">
        <v>112.26790872866916</v>
      </c>
    </row>
    <row r="33638" spans="67:73" x14ac:dyDescent="0.2">
      <c r="BO33638" s="2">
        <v>33634</v>
      </c>
      <c r="BP33638" s="1">
        <v>78.804947450586596</v>
      </c>
      <c r="BU33638" s="1">
        <v>115.05702444228238</v>
      </c>
    </row>
    <row r="33639" spans="67:73" x14ac:dyDescent="0.2">
      <c r="BO33639" s="2">
        <v>33635</v>
      </c>
      <c r="BP33639" s="1">
        <v>78.804947450586596</v>
      </c>
      <c r="BU33639" s="1">
        <v>80.864086150436592</v>
      </c>
    </row>
    <row r="33640" spans="67:73" x14ac:dyDescent="0.2">
      <c r="BO33640" s="2">
        <v>33636</v>
      </c>
      <c r="BP33640" s="1">
        <v>78.804947450586596</v>
      </c>
      <c r="BU33640" s="1">
        <v>57.874956331839442</v>
      </c>
    </row>
    <row r="33641" spans="67:73" x14ac:dyDescent="0.2">
      <c r="BO33641" s="2">
        <v>33637</v>
      </c>
      <c r="BP33641" s="1">
        <v>78.804947450586596</v>
      </c>
      <c r="BU33641" s="1">
        <v>119.02852103505892</v>
      </c>
    </row>
    <row r="33642" spans="67:73" x14ac:dyDescent="0.2">
      <c r="BO33642" s="2">
        <v>33638</v>
      </c>
      <c r="BP33642" s="1">
        <v>78.804947450586596</v>
      </c>
      <c r="BU33642" s="1">
        <v>107.82801220852632</v>
      </c>
    </row>
    <row r="33643" spans="67:73" x14ac:dyDescent="0.2">
      <c r="BO33643" s="2">
        <v>33639</v>
      </c>
      <c r="BP33643" s="1">
        <v>78.804947450586596</v>
      </c>
      <c r="BU33643" s="1">
        <v>30.407073719860836</v>
      </c>
    </row>
    <row r="33644" spans="67:73" x14ac:dyDescent="0.2">
      <c r="BO33644" s="2">
        <v>33640</v>
      </c>
      <c r="BP33644" s="1">
        <v>78.804947450586596</v>
      </c>
      <c r="BU33644" s="1">
        <v>96.165511715715965</v>
      </c>
    </row>
    <row r="33645" spans="67:73" x14ac:dyDescent="0.2">
      <c r="BO33645" s="2">
        <v>33641</v>
      </c>
      <c r="BP33645" s="1">
        <v>78.804947450586596</v>
      </c>
      <c r="BU33645" s="1">
        <v>108.99942519769768</v>
      </c>
    </row>
    <row r="33646" spans="67:73" x14ac:dyDescent="0.2">
      <c r="BO33646" s="2">
        <v>33642</v>
      </c>
      <c r="BP33646" s="1">
        <v>78.804947450586596</v>
      </c>
      <c r="BU33646" s="1">
        <v>62.573033295664985</v>
      </c>
    </row>
    <row r="33647" spans="67:73" x14ac:dyDescent="0.2">
      <c r="BO33647" s="2">
        <v>33643</v>
      </c>
      <c r="BP33647" s="1">
        <v>78.804947450586596</v>
      </c>
      <c r="BU33647" s="1">
        <v>88.821293266668121</v>
      </c>
    </row>
    <row r="33648" spans="67:73" x14ac:dyDescent="0.2">
      <c r="BO33648" s="2">
        <v>33644</v>
      </c>
      <c r="BP33648" s="1">
        <v>78.804947450586596</v>
      </c>
      <c r="BU33648" s="1">
        <v>92.633268165880722</v>
      </c>
    </row>
    <row r="33649" spans="67:73" x14ac:dyDescent="0.2">
      <c r="BO33649" s="2">
        <v>33645</v>
      </c>
      <c r="BP33649" s="1">
        <v>78.804947450586596</v>
      </c>
      <c r="BU33649" s="1">
        <v>32.744819097974542</v>
      </c>
    </row>
    <row r="33650" spans="67:73" x14ac:dyDescent="0.2">
      <c r="BO33650" s="2">
        <v>33646</v>
      </c>
      <c r="BP33650" s="1">
        <v>78.804947450586596</v>
      </c>
      <c r="BU33650" s="1">
        <v>52.730153711992912</v>
      </c>
    </row>
    <row r="33651" spans="67:73" x14ac:dyDescent="0.2">
      <c r="BO33651" s="2">
        <v>33647</v>
      </c>
      <c r="BP33651" s="1">
        <v>78.804947450586596</v>
      </c>
      <c r="BU33651" s="1">
        <v>28.362028386060064</v>
      </c>
    </row>
    <row r="33652" spans="67:73" x14ac:dyDescent="0.2">
      <c r="BO33652" s="2">
        <v>33648</v>
      </c>
      <c r="BP33652" s="1">
        <v>78.804947450586596</v>
      </c>
      <c r="BU33652" s="1">
        <v>63.894089392144409</v>
      </c>
    </row>
    <row r="33653" spans="67:73" x14ac:dyDescent="0.2">
      <c r="BO33653" s="2">
        <v>33649</v>
      </c>
      <c r="BP33653" s="1">
        <v>78.804947450586596</v>
      </c>
      <c r="BU33653" s="1">
        <v>83.600743966957211</v>
      </c>
    </row>
    <row r="33654" spans="67:73" x14ac:dyDescent="0.2">
      <c r="BO33654" s="2">
        <v>33650</v>
      </c>
      <c r="BP33654" s="1">
        <v>78.804947450586596</v>
      </c>
      <c r="BU33654" s="1">
        <v>35.186481724623818</v>
      </c>
    </row>
    <row r="33655" spans="67:73" x14ac:dyDescent="0.2">
      <c r="BO33655" s="2">
        <v>33651</v>
      </c>
      <c r="BP33655" s="1">
        <v>78.804947450586596</v>
      </c>
      <c r="BU33655" s="1">
        <v>48.769744616784024</v>
      </c>
    </row>
    <row r="33656" spans="67:73" x14ac:dyDescent="0.2">
      <c r="BO33656" s="2">
        <v>33652</v>
      </c>
      <c r="BP33656" s="1">
        <v>78.804947450586596</v>
      </c>
      <c r="BU33656" s="1">
        <v>121.06575474231197</v>
      </c>
    </row>
    <row r="33657" spans="67:73" x14ac:dyDescent="0.2">
      <c r="BO33657" s="2">
        <v>33653</v>
      </c>
      <c r="BP33657" s="1">
        <v>78.804947450586596</v>
      </c>
      <c r="BU33657" s="1">
        <v>5.4276731922025938</v>
      </c>
    </row>
    <row r="33658" spans="67:73" x14ac:dyDescent="0.2">
      <c r="BO33658" s="2">
        <v>33654</v>
      </c>
      <c r="BP33658" s="1">
        <v>78.804947450586596</v>
      </c>
      <c r="BU33658" s="1">
        <v>74.059817462481803</v>
      </c>
    </row>
    <row r="33659" spans="67:73" x14ac:dyDescent="0.2">
      <c r="BO33659" s="2">
        <v>33655</v>
      </c>
      <c r="BP33659" s="1">
        <v>78.804947450586596</v>
      </c>
      <c r="BU33659" s="1">
        <v>74.173165250705594</v>
      </c>
    </row>
    <row r="33660" spans="67:73" x14ac:dyDescent="0.2">
      <c r="BO33660" s="2">
        <v>33656</v>
      </c>
      <c r="BP33660" s="1">
        <v>78.804947450586596</v>
      </c>
      <c r="BU33660" s="1">
        <v>39.065521370346332</v>
      </c>
    </row>
    <row r="33661" spans="67:73" x14ac:dyDescent="0.2">
      <c r="BO33661" s="2">
        <v>33657</v>
      </c>
      <c r="BP33661" s="1">
        <v>78.804947450586596</v>
      </c>
      <c r="BU33661" s="1">
        <v>86.911777087827872</v>
      </c>
    </row>
    <row r="33662" spans="67:73" x14ac:dyDescent="0.2">
      <c r="BO33662" s="2">
        <v>33658</v>
      </c>
      <c r="BP33662" s="1">
        <v>78.804947450586596</v>
      </c>
      <c r="BU33662" s="1">
        <v>121.76350596094765</v>
      </c>
    </row>
    <row r="33663" spans="67:73" x14ac:dyDescent="0.2">
      <c r="BO33663" s="2">
        <v>33659</v>
      </c>
      <c r="BP33663" s="1">
        <v>78.804947450586596</v>
      </c>
      <c r="BU33663" s="1">
        <v>55.143053921842935</v>
      </c>
    </row>
    <row r="33664" spans="67:73" x14ac:dyDescent="0.2">
      <c r="BO33664" s="2">
        <v>33660</v>
      </c>
      <c r="BP33664" s="1">
        <v>78.804947450586596</v>
      </c>
      <c r="BU33664" s="1">
        <v>39.560310957173485</v>
      </c>
    </row>
    <row r="33665" spans="67:73" x14ac:dyDescent="0.2">
      <c r="BO33665" s="2">
        <v>33661</v>
      </c>
      <c r="BP33665" s="1">
        <v>78.804947450586596</v>
      </c>
      <c r="BU33665" s="1">
        <v>88.275765708894866</v>
      </c>
    </row>
    <row r="33666" spans="67:73" x14ac:dyDescent="0.2">
      <c r="BO33666" s="2">
        <v>33662</v>
      </c>
      <c r="BP33666" s="1">
        <v>78.804947450586596</v>
      </c>
      <c r="BU33666" s="1">
        <v>41.416070199303519</v>
      </c>
    </row>
    <row r="33667" spans="67:73" x14ac:dyDescent="0.2">
      <c r="BO33667" s="2">
        <v>33663</v>
      </c>
      <c r="BP33667" s="1">
        <v>78.804947450586596</v>
      </c>
      <c r="BU33667" s="1">
        <v>18.999444100904942</v>
      </c>
    </row>
    <row r="33668" spans="67:73" x14ac:dyDescent="0.2">
      <c r="BO33668" s="2">
        <v>33664</v>
      </c>
      <c r="BP33668" s="1">
        <v>78.804947450586596</v>
      </c>
      <c r="BU33668" s="1">
        <v>96.87204757692767</v>
      </c>
    </row>
    <row r="33669" spans="67:73" x14ac:dyDescent="0.2">
      <c r="BO33669" s="2">
        <v>33665</v>
      </c>
      <c r="BP33669" s="1">
        <v>78.804947450586596</v>
      </c>
      <c r="BU33669" s="1">
        <v>117.41273973224132</v>
      </c>
    </row>
    <row r="33670" spans="67:73" x14ac:dyDescent="0.2">
      <c r="BO33670" s="2">
        <v>33666</v>
      </c>
      <c r="BP33670" s="1">
        <v>78.804947450586596</v>
      </c>
      <c r="BU33670" s="1">
        <v>87.552960508373289</v>
      </c>
    </row>
    <row r="33671" spans="67:73" x14ac:dyDescent="0.2">
      <c r="BO33671" s="2">
        <v>33667</v>
      </c>
      <c r="BP33671" s="1">
        <v>78.804947450586596</v>
      </c>
      <c r="BU33671" s="1">
        <v>74.227850997168204</v>
      </c>
    </row>
    <row r="33672" spans="67:73" x14ac:dyDescent="0.2">
      <c r="BO33672" s="2">
        <v>33668</v>
      </c>
      <c r="BP33672" s="1">
        <v>78.804947450586596</v>
      </c>
      <c r="BU33672" s="1">
        <v>36.741893004148309</v>
      </c>
    </row>
    <row r="33673" spans="67:73" x14ac:dyDescent="0.2">
      <c r="BO33673" s="2">
        <v>33669</v>
      </c>
      <c r="BP33673" s="1">
        <v>78.804947450586596</v>
      </c>
      <c r="BU33673" s="1">
        <v>89.19550215775682</v>
      </c>
    </row>
    <row r="33674" spans="67:73" x14ac:dyDescent="0.2">
      <c r="BO33674" s="2">
        <v>33670</v>
      </c>
      <c r="BP33674" s="1">
        <v>78.804947450586596</v>
      </c>
      <c r="BU33674" s="1">
        <v>113.08487700619695</v>
      </c>
    </row>
    <row r="33675" spans="67:73" x14ac:dyDescent="0.2">
      <c r="BO33675" s="2">
        <v>33671</v>
      </c>
      <c r="BP33675" s="1">
        <v>78.804947450586596</v>
      </c>
      <c r="BU33675" s="1">
        <v>48.807629095363623</v>
      </c>
    </row>
    <row r="33676" spans="67:73" x14ac:dyDescent="0.2">
      <c r="BO33676" s="2">
        <v>33672</v>
      </c>
      <c r="BP33676" s="1">
        <v>78.804947450586596</v>
      </c>
      <c r="BU33676" s="1">
        <v>41.478476870939218</v>
      </c>
    </row>
    <row r="33677" spans="67:73" x14ac:dyDescent="0.2">
      <c r="BO33677" s="2">
        <v>33673</v>
      </c>
      <c r="BP33677" s="1">
        <v>78.804947450586596</v>
      </c>
      <c r="BU33677" s="1">
        <v>114.51787566154029</v>
      </c>
    </row>
    <row r="33678" spans="67:73" x14ac:dyDescent="0.2">
      <c r="BO33678" s="2">
        <v>33674</v>
      </c>
      <c r="BP33678" s="1">
        <v>78.804947450586596</v>
      </c>
      <c r="BU33678" s="1">
        <v>21.535315489979002</v>
      </c>
    </row>
    <row r="33679" spans="67:73" x14ac:dyDescent="0.2">
      <c r="BO33679" s="2">
        <v>33675</v>
      </c>
      <c r="BP33679" s="1">
        <v>78.804947450586596</v>
      </c>
      <c r="BU33679" s="1">
        <v>99.723291527917567</v>
      </c>
    </row>
    <row r="33680" spans="67:73" x14ac:dyDescent="0.2">
      <c r="BO33680" s="2">
        <v>33676</v>
      </c>
      <c r="BP33680" s="1">
        <v>78.804947450586596</v>
      </c>
      <c r="BU33680" s="1">
        <v>86.408314881647172</v>
      </c>
    </row>
    <row r="33681" spans="67:73" x14ac:dyDescent="0.2">
      <c r="BO33681" s="2">
        <v>33677</v>
      </c>
      <c r="BP33681" s="1">
        <v>78.804947450586596</v>
      </c>
      <c r="BU33681" s="1">
        <v>51.806669547519036</v>
      </c>
    </row>
    <row r="33682" spans="67:73" x14ac:dyDescent="0.2">
      <c r="BO33682" s="2">
        <v>33678</v>
      </c>
      <c r="BP33682" s="1">
        <v>78.804947450586596</v>
      </c>
      <c r="BU33682" s="1">
        <v>43.771799282982201</v>
      </c>
    </row>
    <row r="33683" spans="67:73" x14ac:dyDescent="0.2">
      <c r="BO33683" s="2">
        <v>33679</v>
      </c>
      <c r="BP33683" s="1">
        <v>78.804947450586596</v>
      </c>
      <c r="BU33683" s="1">
        <v>119.67282960999005</v>
      </c>
    </row>
    <row r="33684" spans="67:73" x14ac:dyDescent="0.2">
      <c r="BO33684" s="2">
        <v>33680</v>
      </c>
      <c r="BP33684" s="1">
        <v>78.804947450586596</v>
      </c>
      <c r="BU33684" s="1">
        <v>113.08427560941549</v>
      </c>
    </row>
    <row r="33685" spans="67:73" x14ac:dyDescent="0.2">
      <c r="BO33685" s="2">
        <v>33681</v>
      </c>
      <c r="BP33685" s="1">
        <v>78.804947450586596</v>
      </c>
      <c r="BU33685" s="1">
        <v>57.024128161280331</v>
      </c>
    </row>
    <row r="33686" spans="67:73" x14ac:dyDescent="0.2">
      <c r="BO33686" s="2">
        <v>33682</v>
      </c>
      <c r="BP33686" s="1">
        <v>78.804947450586596</v>
      </c>
      <c r="BU33686" s="1">
        <v>55.015433839470248</v>
      </c>
    </row>
    <row r="33687" spans="67:73" x14ac:dyDescent="0.2">
      <c r="BO33687" s="2">
        <v>33683</v>
      </c>
      <c r="BP33687" s="1">
        <v>78.804947450586596</v>
      </c>
      <c r="BU33687" s="1">
        <v>38.720478732629502</v>
      </c>
    </row>
    <row r="33688" spans="67:73" x14ac:dyDescent="0.2">
      <c r="BO33688" s="2">
        <v>33684</v>
      </c>
      <c r="BP33688" s="1">
        <v>78.804947450586596</v>
      </c>
      <c r="BU33688" s="1">
        <v>9.1927091308790132</v>
      </c>
    </row>
    <row r="33689" spans="67:73" x14ac:dyDescent="0.2">
      <c r="BO33689" s="2">
        <v>33685</v>
      </c>
      <c r="BP33689" s="1">
        <v>78.804947450586596</v>
      </c>
      <c r="BU33689" s="1">
        <v>74.454400636954958</v>
      </c>
    </row>
    <row r="33690" spans="67:73" x14ac:dyDescent="0.2">
      <c r="BO33690" s="2">
        <v>33686</v>
      </c>
      <c r="BP33690" s="1">
        <v>78.804947450586596</v>
      </c>
      <c r="BU33690" s="1">
        <v>121.64716198337361</v>
      </c>
    </row>
    <row r="33691" spans="67:73" x14ac:dyDescent="0.2">
      <c r="BO33691" s="2">
        <v>33687</v>
      </c>
      <c r="BP33691" s="1">
        <v>78.804947450586596</v>
      </c>
      <c r="BU33691" s="1">
        <v>74.633361817362058</v>
      </c>
    </row>
    <row r="33692" spans="67:73" x14ac:dyDescent="0.2">
      <c r="BO33692" s="2">
        <v>33688</v>
      </c>
      <c r="BP33692" s="1">
        <v>78.804947450586596</v>
      </c>
      <c r="BU33692" s="1">
        <v>33.243264279709663</v>
      </c>
    </row>
    <row r="33693" spans="67:73" x14ac:dyDescent="0.2">
      <c r="BO33693" s="2">
        <v>33689</v>
      </c>
      <c r="BP33693" s="1">
        <v>78.804947450586596</v>
      </c>
      <c r="BU33693" s="1">
        <v>89.140825391489997</v>
      </c>
    </row>
    <row r="33694" spans="67:73" x14ac:dyDescent="0.2">
      <c r="BO33694" s="2">
        <v>33690</v>
      </c>
      <c r="BP33694" s="1">
        <v>78.804947450586596</v>
      </c>
      <c r="BU33694" s="1">
        <v>113.21182925163895</v>
      </c>
    </row>
    <row r="33695" spans="67:73" x14ac:dyDescent="0.2">
      <c r="BO33695" s="2">
        <v>33691</v>
      </c>
      <c r="BP33695" s="1">
        <v>78.804947450586596</v>
      </c>
      <c r="BU33695" s="1">
        <v>64.278793574276975</v>
      </c>
    </row>
    <row r="33696" spans="67:73" x14ac:dyDescent="0.2">
      <c r="BO33696" s="2">
        <v>33692</v>
      </c>
      <c r="BP33696" s="1">
        <v>78.804947450586596</v>
      </c>
      <c r="BU33696" s="1">
        <v>98.303399849619026</v>
      </c>
    </row>
    <row r="33697" spans="67:73" x14ac:dyDescent="0.2">
      <c r="BO33697" s="2">
        <v>33693</v>
      </c>
      <c r="BP33697" s="1">
        <v>78.804947450586596</v>
      </c>
      <c r="BU33697" s="1">
        <v>84.700655402120603</v>
      </c>
    </row>
    <row r="33698" spans="67:73" x14ac:dyDescent="0.2">
      <c r="BO33698" s="2">
        <v>33694</v>
      </c>
      <c r="BP33698" s="1">
        <v>78.804947450586596</v>
      </c>
      <c r="BU33698" s="1">
        <v>85.207297827839554</v>
      </c>
    </row>
    <row r="33699" spans="67:73" x14ac:dyDescent="0.2">
      <c r="BO33699" s="2">
        <v>33695</v>
      </c>
      <c r="BP33699" s="1">
        <v>78.804947450586596</v>
      </c>
      <c r="BU33699" s="1">
        <v>16.206152980756531</v>
      </c>
    </row>
    <row r="33700" spans="67:73" x14ac:dyDescent="0.2">
      <c r="BO33700" s="2">
        <v>33696</v>
      </c>
      <c r="BP33700" s="1">
        <v>78.804947450586596</v>
      </c>
      <c r="BU33700" s="1">
        <v>53.632348457400937</v>
      </c>
    </row>
    <row r="33701" spans="67:73" x14ac:dyDescent="0.2">
      <c r="BO33701" s="2">
        <v>33697</v>
      </c>
      <c r="BP33701" s="1">
        <v>78.804947450586596</v>
      </c>
      <c r="BU33701" s="1">
        <v>82.797634792514017</v>
      </c>
    </row>
    <row r="33702" spans="67:73" x14ac:dyDescent="0.2">
      <c r="BO33702" s="2">
        <v>33698</v>
      </c>
      <c r="BP33702" s="1">
        <v>78.804947450586596</v>
      </c>
      <c r="BU33702" s="1">
        <v>82.082645874186639</v>
      </c>
    </row>
    <row r="33703" spans="67:73" x14ac:dyDescent="0.2">
      <c r="BO33703" s="2">
        <v>33699</v>
      </c>
      <c r="BP33703" s="1">
        <v>78.804947450586596</v>
      </c>
      <c r="BU33703" s="1">
        <v>18.676536962607958</v>
      </c>
    </row>
    <row r="33704" spans="67:73" x14ac:dyDescent="0.2">
      <c r="BO33704" s="2">
        <v>33700</v>
      </c>
      <c r="BP33704" s="1">
        <v>78.804947450586596</v>
      </c>
      <c r="BU33704" s="1">
        <v>24.659015888260814</v>
      </c>
    </row>
    <row r="33705" spans="67:73" x14ac:dyDescent="0.2">
      <c r="BO33705" s="2">
        <v>33701</v>
      </c>
      <c r="BP33705" s="1">
        <v>78.804947450586596</v>
      </c>
      <c r="BU33705" s="1">
        <v>16.431139642082361</v>
      </c>
    </row>
    <row r="33706" spans="67:73" x14ac:dyDescent="0.2">
      <c r="BO33706" s="2">
        <v>33702</v>
      </c>
      <c r="BP33706" s="1">
        <v>78.804947450586596</v>
      </c>
      <c r="BU33706" s="1">
        <v>117.77824662585242</v>
      </c>
    </row>
    <row r="33707" spans="67:73" x14ac:dyDescent="0.2">
      <c r="BO33707" s="2">
        <v>33703</v>
      </c>
      <c r="BP33707" s="1">
        <v>78.804947450586596</v>
      </c>
      <c r="BU33707" s="1">
        <v>21.062820617539092</v>
      </c>
    </row>
    <row r="33708" spans="67:73" x14ac:dyDescent="0.2">
      <c r="BO33708" s="2">
        <v>33704</v>
      </c>
      <c r="BP33708" s="1">
        <v>78.804947450586596</v>
      </c>
      <c r="BU33708" s="1">
        <v>19.835106584020185</v>
      </c>
    </row>
    <row r="33709" spans="67:73" x14ac:dyDescent="0.2">
      <c r="BO33709" s="2">
        <v>33705</v>
      </c>
      <c r="BP33709" s="1">
        <v>78.804947450586596</v>
      </c>
      <c r="BU33709" s="1">
        <v>60.051298652609987</v>
      </c>
    </row>
    <row r="33710" spans="67:73" x14ac:dyDescent="0.2">
      <c r="BO33710" s="2">
        <v>33706</v>
      </c>
      <c r="BP33710" s="1">
        <v>78.804947450586596</v>
      </c>
      <c r="BU33710" s="1">
        <v>52.153028892610919</v>
      </c>
    </row>
    <row r="33711" spans="67:73" x14ac:dyDescent="0.2">
      <c r="BO33711" s="2">
        <v>33707</v>
      </c>
      <c r="BP33711" s="1">
        <v>78.804947450586596</v>
      </c>
      <c r="BU33711" s="1">
        <v>69.157986074202839</v>
      </c>
    </row>
    <row r="33712" spans="67:73" x14ac:dyDescent="0.2">
      <c r="BO33712" s="2">
        <v>33708</v>
      </c>
      <c r="BP33712" s="1">
        <v>78.804947450586596</v>
      </c>
      <c r="BU33712" s="1">
        <v>105.96104142098584</v>
      </c>
    </row>
    <row r="33713" spans="67:73" x14ac:dyDescent="0.2">
      <c r="BO33713" s="2">
        <v>33709</v>
      </c>
      <c r="BP33713" s="1">
        <v>78.804947450586596</v>
      </c>
      <c r="BU33713" s="1">
        <v>26.044848177277249</v>
      </c>
    </row>
    <row r="33714" spans="67:73" x14ac:dyDescent="0.2">
      <c r="BO33714" s="2">
        <v>33710</v>
      </c>
      <c r="BP33714" s="1">
        <v>78.804947450586596</v>
      </c>
      <c r="BU33714" s="1">
        <v>30.333383331287411</v>
      </c>
    </row>
    <row r="33715" spans="67:73" x14ac:dyDescent="0.2">
      <c r="BO33715" s="2">
        <v>33711</v>
      </c>
      <c r="BP33715" s="1">
        <v>78.804947450586596</v>
      </c>
      <c r="BU33715" s="1">
        <v>99.538734074324552</v>
      </c>
    </row>
    <row r="33716" spans="67:73" x14ac:dyDescent="0.2">
      <c r="BO33716" s="2">
        <v>33712</v>
      </c>
      <c r="BP33716" s="1">
        <v>78.804947450586596</v>
      </c>
      <c r="BU33716" s="1">
        <v>98.346540447720585</v>
      </c>
    </row>
    <row r="33717" spans="67:73" x14ac:dyDescent="0.2">
      <c r="BO33717" s="2">
        <v>33713</v>
      </c>
      <c r="BP33717" s="1">
        <v>78.804947450586596</v>
      </c>
      <c r="BU33717" s="1">
        <v>35.936480278543812</v>
      </c>
    </row>
    <row r="33718" spans="67:73" x14ac:dyDescent="0.2">
      <c r="BO33718" s="2">
        <v>33714</v>
      </c>
      <c r="BP33718" s="1">
        <v>78.804947450586596</v>
      </c>
      <c r="BU33718" s="1">
        <v>78.466458836939282</v>
      </c>
    </row>
    <row r="33719" spans="67:73" x14ac:dyDescent="0.2">
      <c r="BO33719" s="2">
        <v>33715</v>
      </c>
      <c r="BP33719" s="1">
        <v>78.804947450586596</v>
      </c>
      <c r="BU33719" s="1">
        <v>49.960910722161302</v>
      </c>
    </row>
    <row r="33720" spans="67:73" x14ac:dyDescent="0.2">
      <c r="BO33720" s="2">
        <v>33716</v>
      </c>
      <c r="BP33720" s="1">
        <v>78.804947450586596</v>
      </c>
      <c r="BU33720" s="1">
        <v>121.56061792579361</v>
      </c>
    </row>
    <row r="33721" spans="67:73" x14ac:dyDescent="0.2">
      <c r="BO33721" s="2">
        <v>33717</v>
      </c>
      <c r="BP33721" s="1">
        <v>78.804947450586596</v>
      </c>
      <c r="BU33721" s="1">
        <v>72.926700294946968</v>
      </c>
    </row>
    <row r="33722" spans="67:73" x14ac:dyDescent="0.2">
      <c r="BO33722" s="2">
        <v>33718</v>
      </c>
      <c r="BP33722" s="1">
        <v>78.804947450586596</v>
      </c>
      <c r="BU33722" s="1">
        <v>86.555934545434283</v>
      </c>
    </row>
    <row r="33723" spans="67:73" x14ac:dyDescent="0.2">
      <c r="BO33723" s="2">
        <v>33719</v>
      </c>
      <c r="BP33723" s="1">
        <v>78.804947450586596</v>
      </c>
      <c r="BU33723" s="1">
        <v>20.323808240685953</v>
      </c>
    </row>
    <row r="33724" spans="67:73" x14ac:dyDescent="0.2">
      <c r="BO33724" s="2">
        <v>33720</v>
      </c>
      <c r="BP33724" s="1">
        <v>78.804947450586596</v>
      </c>
      <c r="BU33724" s="1">
        <v>10.384564866793074</v>
      </c>
    </row>
    <row r="33725" spans="67:73" x14ac:dyDescent="0.2">
      <c r="BO33725" s="2">
        <v>33721</v>
      </c>
      <c r="BP33725" s="1">
        <v>78.804947450586596</v>
      </c>
      <c r="BU33725" s="1">
        <v>25.663044415719089</v>
      </c>
    </row>
    <row r="33726" spans="67:73" x14ac:dyDescent="0.2">
      <c r="BO33726" s="2">
        <v>33722</v>
      </c>
      <c r="BP33726" s="1">
        <v>78.804947450586596</v>
      </c>
      <c r="BU33726" s="1">
        <v>65.012220747023022</v>
      </c>
    </row>
    <row r="33727" spans="67:73" x14ac:dyDescent="0.2">
      <c r="BO33727" s="2">
        <v>33723</v>
      </c>
      <c r="BP33727" s="1">
        <v>78.804947450586596</v>
      </c>
      <c r="BU33727" s="1">
        <v>11.840316243476185</v>
      </c>
    </row>
    <row r="33728" spans="67:73" x14ac:dyDescent="0.2">
      <c r="BO33728" s="2">
        <v>33724</v>
      </c>
      <c r="BP33728" s="1">
        <v>78.804947450586596</v>
      </c>
      <c r="BU33728" s="1">
        <v>109.29634151605704</v>
      </c>
    </row>
    <row r="33729" spans="67:73" x14ac:dyDescent="0.2">
      <c r="BO33729" s="2">
        <v>33725</v>
      </c>
      <c r="BP33729" s="1">
        <v>78.804947450586596</v>
      </c>
      <c r="BU33729" s="1">
        <v>77.93508948751672</v>
      </c>
    </row>
    <row r="33730" spans="67:73" x14ac:dyDescent="0.2">
      <c r="BO33730" s="2">
        <v>33726</v>
      </c>
      <c r="BP33730" s="1">
        <v>78.804947450586596</v>
      </c>
      <c r="BU33730" s="1">
        <v>5.6823055900949733</v>
      </c>
    </row>
    <row r="33731" spans="67:73" x14ac:dyDescent="0.2">
      <c r="BO33731" s="2">
        <v>33727</v>
      </c>
      <c r="BP33731" s="1">
        <v>78.804947450586596</v>
      </c>
      <c r="BU33731" s="1">
        <v>25.658747761116604</v>
      </c>
    </row>
    <row r="33732" spans="67:73" x14ac:dyDescent="0.2">
      <c r="BO33732" s="2">
        <v>33728</v>
      </c>
      <c r="BP33732" s="1">
        <v>78.804947450586596</v>
      </c>
      <c r="BU33732" s="1">
        <v>27.071900381642809</v>
      </c>
    </row>
    <row r="33733" spans="67:73" x14ac:dyDescent="0.2">
      <c r="BO33733" s="2">
        <v>33729</v>
      </c>
      <c r="BP33733" s="1">
        <v>78.804947450586596</v>
      </c>
      <c r="BU33733" s="1">
        <v>5.000998143121496</v>
      </c>
    </row>
    <row r="33734" spans="67:73" x14ac:dyDescent="0.2">
      <c r="BO33734" s="2">
        <v>33730</v>
      </c>
      <c r="BP33734" s="1">
        <v>78.804947450586596</v>
      </c>
      <c r="BU33734" s="1">
        <v>15.410125661038951</v>
      </c>
    </row>
    <row r="33735" spans="67:73" x14ac:dyDescent="0.2">
      <c r="BO33735" s="2">
        <v>33731</v>
      </c>
      <c r="BP33735" s="1">
        <v>78.804947450586596</v>
      </c>
      <c r="BU33735" s="1">
        <v>121.35229824808685</v>
      </c>
    </row>
    <row r="33736" spans="67:73" x14ac:dyDescent="0.2">
      <c r="BO33736" s="2">
        <v>33732</v>
      </c>
      <c r="BP33736" s="1">
        <v>78.804947450586596</v>
      </c>
      <c r="BU33736" s="1">
        <v>0.40787997395326059</v>
      </c>
    </row>
    <row r="33737" spans="67:73" x14ac:dyDescent="0.2">
      <c r="BO33737" s="2">
        <v>33733</v>
      </c>
      <c r="BP33737" s="1">
        <v>78.804947450586596</v>
      </c>
      <c r="BU33737" s="1">
        <v>18.739216952560515</v>
      </c>
    </row>
    <row r="33738" spans="67:73" x14ac:dyDescent="0.2">
      <c r="BO33738" s="2">
        <v>33734</v>
      </c>
      <c r="BP33738" s="1">
        <v>78.804947450586596</v>
      </c>
      <c r="BU33738" s="1">
        <v>65.027262361869148</v>
      </c>
    </row>
    <row r="33739" spans="67:73" x14ac:dyDescent="0.2">
      <c r="BO33739" s="2">
        <v>33735</v>
      </c>
      <c r="BP33739" s="1">
        <v>78.804947450586596</v>
      </c>
      <c r="BU33739" s="1">
        <v>109.22186120300698</v>
      </c>
    </row>
    <row r="33740" spans="67:73" x14ac:dyDescent="0.2">
      <c r="BO33740" s="2">
        <v>33736</v>
      </c>
      <c r="BP33740" s="1">
        <v>78.804947450586596</v>
      </c>
      <c r="BU33740" s="1">
        <v>88.803386281280538</v>
      </c>
    </row>
    <row r="33741" spans="67:73" x14ac:dyDescent="0.2">
      <c r="BO33741" s="2">
        <v>33737</v>
      </c>
      <c r="BP33741" s="1">
        <v>78.804947450586596</v>
      </c>
      <c r="BU33741" s="1">
        <v>109.5116645071801</v>
      </c>
    </row>
    <row r="33742" spans="67:73" x14ac:dyDescent="0.2">
      <c r="BO33742" s="2">
        <v>33738</v>
      </c>
      <c r="BP33742" s="1">
        <v>78.804947450586596</v>
      </c>
      <c r="BU33742" s="1">
        <v>76.664941639322805</v>
      </c>
    </row>
    <row r="33743" spans="67:73" x14ac:dyDescent="0.2">
      <c r="BO33743" s="2">
        <v>33739</v>
      </c>
      <c r="BP33743" s="1">
        <v>78.804947450586596</v>
      </c>
      <c r="BU33743" s="1">
        <v>43.406772061369608</v>
      </c>
    </row>
    <row r="33744" spans="67:73" x14ac:dyDescent="0.2">
      <c r="BO33744" s="2">
        <v>33740</v>
      </c>
      <c r="BP33744" s="1">
        <v>78.804947450586596</v>
      </c>
      <c r="BU33744" s="1">
        <v>3.5212852479545127</v>
      </c>
    </row>
    <row r="33745" spans="67:73" x14ac:dyDescent="0.2">
      <c r="BO33745" s="2">
        <v>33741</v>
      </c>
      <c r="BP33745" s="1">
        <v>78.804947450586596</v>
      </c>
      <c r="BU33745" s="1">
        <v>18.325004515898247</v>
      </c>
    </row>
    <row r="33746" spans="67:73" x14ac:dyDescent="0.2">
      <c r="BO33746" s="2">
        <v>33742</v>
      </c>
      <c r="BP33746" s="1">
        <v>78.804947450586596</v>
      </c>
      <c r="BU33746" s="1">
        <v>72.779744484043576</v>
      </c>
    </row>
    <row r="33747" spans="67:73" x14ac:dyDescent="0.2">
      <c r="BO33747" s="2">
        <v>33743</v>
      </c>
      <c r="BP33747" s="1">
        <v>78.804947450586596</v>
      </c>
      <c r="BU33747" s="1">
        <v>39.108456092719351</v>
      </c>
    </row>
    <row r="33748" spans="67:73" x14ac:dyDescent="0.2">
      <c r="BO33748" s="2">
        <v>33744</v>
      </c>
      <c r="BP33748" s="1">
        <v>78.804947450586596</v>
      </c>
      <c r="BU33748" s="1">
        <v>31.074472289640102</v>
      </c>
    </row>
    <row r="33749" spans="67:73" x14ac:dyDescent="0.2">
      <c r="BO33749" s="2">
        <v>33745</v>
      </c>
      <c r="BP33749" s="1">
        <v>78.804947450586596</v>
      </c>
      <c r="BU33749" s="1">
        <v>115.93960839050628</v>
      </c>
    </row>
    <row r="33750" spans="67:73" x14ac:dyDescent="0.2">
      <c r="BO33750" s="2">
        <v>33746</v>
      </c>
      <c r="BP33750" s="1">
        <v>78.804947450586596</v>
      </c>
      <c r="BU33750" s="1">
        <v>65.966182921228196</v>
      </c>
    </row>
    <row r="33751" spans="67:73" x14ac:dyDescent="0.2">
      <c r="BO33751" s="2">
        <v>33747</v>
      </c>
      <c r="BP33751" s="1">
        <v>78.804947450586596</v>
      </c>
      <c r="BU33751" s="1">
        <v>1.8821825727967116</v>
      </c>
    </row>
    <row r="33752" spans="67:73" x14ac:dyDescent="0.2">
      <c r="BO33752" s="2">
        <v>33748</v>
      </c>
      <c r="BP33752" s="1">
        <v>78.804947450586596</v>
      </c>
      <c r="BU33752" s="1">
        <v>112.367979445221</v>
      </c>
    </row>
    <row r="33753" spans="67:73" x14ac:dyDescent="0.2">
      <c r="BO33753" s="2">
        <v>33749</v>
      </c>
      <c r="BP33753" s="1">
        <v>78.804947450586596</v>
      </c>
      <c r="BU33753" s="1">
        <v>84.686954101626029</v>
      </c>
    </row>
    <row r="33754" spans="67:73" x14ac:dyDescent="0.2">
      <c r="BO33754" s="2">
        <v>33750</v>
      </c>
      <c r="BP33754" s="1">
        <v>78.804947450586596</v>
      </c>
      <c r="BU33754" s="1">
        <v>112.25881818304144</v>
      </c>
    </row>
    <row r="33755" spans="67:73" x14ac:dyDescent="0.2">
      <c r="BO33755" s="2">
        <v>33751</v>
      </c>
      <c r="BP33755" s="1">
        <v>78.804947450586596</v>
      </c>
      <c r="BU33755" s="1">
        <v>7.7762388266571243</v>
      </c>
    </row>
    <row r="33756" spans="67:73" x14ac:dyDescent="0.2">
      <c r="BO33756" s="2">
        <v>33752</v>
      </c>
      <c r="BP33756" s="1">
        <v>78.804947450586596</v>
      </c>
      <c r="BU33756" s="1">
        <v>17.751121226969889</v>
      </c>
    </row>
    <row r="33757" spans="67:73" x14ac:dyDescent="0.2">
      <c r="BO33757" s="2">
        <v>33753</v>
      </c>
      <c r="BP33757" s="1">
        <v>78.804947450586596</v>
      </c>
      <c r="BU33757" s="1">
        <v>114.71544305497973</v>
      </c>
    </row>
    <row r="33758" spans="67:73" x14ac:dyDescent="0.2">
      <c r="BO33758" s="2">
        <v>33754</v>
      </c>
      <c r="BP33758" s="1">
        <v>78.804947450586596</v>
      </c>
      <c r="BU33758" s="1">
        <v>71.129951621518146</v>
      </c>
    </row>
    <row r="33759" spans="67:73" x14ac:dyDescent="0.2">
      <c r="BO33759" s="2">
        <v>33755</v>
      </c>
      <c r="BP33759" s="1">
        <v>78.804947450586596</v>
      </c>
      <c r="BU33759" s="1">
        <v>24.583897183202811</v>
      </c>
    </row>
    <row r="33760" spans="67:73" x14ac:dyDescent="0.2">
      <c r="BO33760" s="2">
        <v>33756</v>
      </c>
      <c r="BP33760" s="1">
        <v>78.804947450586596</v>
      </c>
      <c r="BU33760" s="1">
        <v>53.096369331641213</v>
      </c>
    </row>
    <row r="33761" spans="67:73" x14ac:dyDescent="0.2">
      <c r="BO33761" s="2">
        <v>33757</v>
      </c>
      <c r="BP33761" s="1">
        <v>78.804947450586596</v>
      </c>
      <c r="BU33761" s="1">
        <v>93.16090648743652</v>
      </c>
    </row>
    <row r="33762" spans="67:73" x14ac:dyDescent="0.2">
      <c r="BO33762" s="2">
        <v>33758</v>
      </c>
      <c r="BP33762" s="1">
        <v>78.804947450586596</v>
      </c>
      <c r="BU33762" s="1">
        <v>123.40521938073304</v>
      </c>
    </row>
    <row r="33763" spans="67:73" x14ac:dyDescent="0.2">
      <c r="BO33763" s="2">
        <v>33759</v>
      </c>
      <c r="BP33763" s="1">
        <v>78.804947450586596</v>
      </c>
      <c r="BU33763" s="1">
        <v>6.952098312459686</v>
      </c>
    </row>
    <row r="33764" spans="67:73" x14ac:dyDescent="0.2">
      <c r="BO33764" s="2">
        <v>33760</v>
      </c>
      <c r="BP33764" s="1">
        <v>78.804947450586596</v>
      </c>
      <c r="BU33764" s="1">
        <v>91.820946751097367</v>
      </c>
    </row>
    <row r="33765" spans="67:73" x14ac:dyDescent="0.2">
      <c r="BO33765" s="2">
        <v>33761</v>
      </c>
      <c r="BP33765" s="1">
        <v>78.804947450586596</v>
      </c>
      <c r="BU33765" s="1">
        <v>104.45269657704931</v>
      </c>
    </row>
    <row r="33766" spans="67:73" x14ac:dyDescent="0.2">
      <c r="BO33766" s="2">
        <v>33762</v>
      </c>
      <c r="BP33766" s="1">
        <v>78.804947450586596</v>
      </c>
      <c r="BU33766" s="1">
        <v>59.864339683399081</v>
      </c>
    </row>
    <row r="33767" spans="67:73" x14ac:dyDescent="0.2">
      <c r="BO33767" s="2">
        <v>33763</v>
      </c>
      <c r="BP33767" s="1">
        <v>78.804947450586596</v>
      </c>
      <c r="BU33767" s="1">
        <v>77.49276373447826</v>
      </c>
    </row>
    <row r="33768" spans="67:73" x14ac:dyDescent="0.2">
      <c r="BO33768" s="2">
        <v>33764</v>
      </c>
      <c r="BP33768" s="1">
        <v>78.804947450586596</v>
      </c>
      <c r="BU33768" s="1">
        <v>96.762528144080122</v>
      </c>
    </row>
    <row r="33769" spans="67:73" x14ac:dyDescent="0.2">
      <c r="BO33769" s="2">
        <v>33765</v>
      </c>
      <c r="BP33769" s="1">
        <v>78.804947450586596</v>
      </c>
      <c r="BU33769" s="1">
        <v>63.503425554865984</v>
      </c>
    </row>
    <row r="33770" spans="67:73" x14ac:dyDescent="0.2">
      <c r="BO33770" s="2">
        <v>33766</v>
      </c>
      <c r="BP33770" s="1">
        <v>78.804947450586596</v>
      </c>
      <c r="BU33770" s="1">
        <v>81.609032789327031</v>
      </c>
    </row>
    <row r="33771" spans="67:73" x14ac:dyDescent="0.2">
      <c r="BO33771" s="2">
        <v>33767</v>
      </c>
      <c r="BP33771" s="1">
        <v>78.804947450586596</v>
      </c>
      <c r="BU33771" s="1">
        <v>91.814073007104852</v>
      </c>
    </row>
    <row r="33772" spans="67:73" x14ac:dyDescent="0.2">
      <c r="BO33772" s="2">
        <v>33768</v>
      </c>
      <c r="BP33772" s="1">
        <v>78.804947450586596</v>
      </c>
      <c r="BU33772" s="1">
        <v>85.362593036239261</v>
      </c>
    </row>
    <row r="33773" spans="67:73" x14ac:dyDescent="0.2">
      <c r="BO33773" s="2">
        <v>33769</v>
      </c>
      <c r="BP33773" s="1">
        <v>78.804947450586596</v>
      </c>
      <c r="BU33773" s="1">
        <v>65.294171120572955</v>
      </c>
    </row>
    <row r="33774" spans="67:73" x14ac:dyDescent="0.2">
      <c r="BO33774" s="2">
        <v>33770</v>
      </c>
      <c r="BP33774" s="1">
        <v>78.804947450586596</v>
      </c>
      <c r="BU33774" s="1">
        <v>111.63846244709661</v>
      </c>
    </row>
    <row r="33775" spans="67:73" x14ac:dyDescent="0.2">
      <c r="BO33775" s="2">
        <v>33771</v>
      </c>
      <c r="BP33775" s="1">
        <v>78.804947450586596</v>
      </c>
      <c r="BU33775" s="1">
        <v>1.5017975938775017</v>
      </c>
    </row>
    <row r="33776" spans="67:73" x14ac:dyDescent="0.2">
      <c r="BO33776" s="2">
        <v>33772</v>
      </c>
      <c r="BP33776" s="1">
        <v>78.804947450586596</v>
      </c>
      <c r="BU33776" s="1">
        <v>53.371369732708118</v>
      </c>
    </row>
    <row r="33777" spans="67:73" x14ac:dyDescent="0.2">
      <c r="BO33777" s="2">
        <v>33773</v>
      </c>
      <c r="BP33777" s="1">
        <v>78.804947450586596</v>
      </c>
      <c r="BU33777" s="1">
        <v>34.743469685084179</v>
      </c>
    </row>
    <row r="33778" spans="67:73" x14ac:dyDescent="0.2">
      <c r="BO33778" s="2">
        <v>33774</v>
      </c>
      <c r="BP33778" s="1">
        <v>78.804947450586596</v>
      </c>
      <c r="BU33778" s="1">
        <v>85.832375478908531</v>
      </c>
    </row>
    <row r="33779" spans="67:73" x14ac:dyDescent="0.2">
      <c r="BO33779" s="2">
        <v>33775</v>
      </c>
      <c r="BP33779" s="1">
        <v>78.804947450586596</v>
      </c>
      <c r="BU33779" s="1">
        <v>4.3285026678501204</v>
      </c>
    </row>
    <row r="33780" spans="67:73" x14ac:dyDescent="0.2">
      <c r="BO33780" s="2">
        <v>33776</v>
      </c>
      <c r="BP33780" s="1">
        <v>78.804947450586596</v>
      </c>
      <c r="BU33780" s="1">
        <v>85.998405917788077</v>
      </c>
    </row>
    <row r="33781" spans="67:73" x14ac:dyDescent="0.2">
      <c r="BO33781" s="2">
        <v>33777</v>
      </c>
      <c r="BP33781" s="1">
        <v>78.804947450586596</v>
      </c>
      <c r="BU33781" s="1">
        <v>5.1060086712948483</v>
      </c>
    </row>
    <row r="33782" spans="67:73" x14ac:dyDescent="0.2">
      <c r="BO33782" s="2">
        <v>33778</v>
      </c>
      <c r="BP33782" s="1">
        <v>78.804947450586596</v>
      </c>
      <c r="BU33782" s="1">
        <v>2.9210029776002564</v>
      </c>
    </row>
    <row r="33783" spans="67:73" x14ac:dyDescent="0.2">
      <c r="BO33783" s="2">
        <v>33779</v>
      </c>
      <c r="BP33783" s="1">
        <v>78.804947450586596</v>
      </c>
      <c r="BU33783" s="1">
        <v>50.773912412895996</v>
      </c>
    </row>
    <row r="33784" spans="67:73" x14ac:dyDescent="0.2">
      <c r="BO33784" s="2">
        <v>33780</v>
      </c>
      <c r="BP33784" s="1">
        <v>78.804947450586596</v>
      </c>
      <c r="BU33784" s="1">
        <v>61.827817466844195</v>
      </c>
    </row>
    <row r="33785" spans="67:73" x14ac:dyDescent="0.2">
      <c r="BO33785" s="2">
        <v>33781</v>
      </c>
      <c r="BP33785" s="1">
        <v>78.804947450586596</v>
      </c>
      <c r="BU33785" s="1">
        <v>121.12873674402708</v>
      </c>
    </row>
    <row r="33786" spans="67:73" x14ac:dyDescent="0.2">
      <c r="BO33786" s="2">
        <v>33782</v>
      </c>
      <c r="BP33786" s="1">
        <v>78.804947450586596</v>
      </c>
      <c r="BU33786" s="1">
        <v>8.4223862429966694</v>
      </c>
    </row>
    <row r="33787" spans="67:73" x14ac:dyDescent="0.2">
      <c r="BO33787" s="2">
        <v>33783</v>
      </c>
      <c r="BP33787" s="1">
        <v>78.804947450586596</v>
      </c>
      <c r="BU33787" s="1">
        <v>48.774373497538861</v>
      </c>
    </row>
    <row r="33788" spans="67:73" x14ac:dyDescent="0.2">
      <c r="BO33788" s="2">
        <v>33784</v>
      </c>
      <c r="BP33788" s="1">
        <v>78.804947450586596</v>
      </c>
      <c r="BU33788" s="1">
        <v>36.597626620992756</v>
      </c>
    </row>
    <row r="33789" spans="67:73" x14ac:dyDescent="0.2">
      <c r="BO33789" s="2">
        <v>33785</v>
      </c>
      <c r="BP33789" s="1">
        <v>78.804947450586596</v>
      </c>
      <c r="BU33789" s="1">
        <v>31.623423035108051</v>
      </c>
    </row>
    <row r="33790" spans="67:73" x14ac:dyDescent="0.2">
      <c r="BO33790" s="2">
        <v>33786</v>
      </c>
      <c r="BP33790" s="1">
        <v>78.804947450586596</v>
      </c>
      <c r="BU33790" s="1">
        <v>49.409912733122766</v>
      </c>
    </row>
    <row r="33791" spans="67:73" x14ac:dyDescent="0.2">
      <c r="BO33791" s="2">
        <v>33787</v>
      </c>
      <c r="BP33791" s="1">
        <v>78.804947450586596</v>
      </c>
      <c r="BU33791" s="1">
        <v>93.462354497134626</v>
      </c>
    </row>
    <row r="33792" spans="67:73" x14ac:dyDescent="0.2">
      <c r="BO33792" s="2">
        <v>33788</v>
      </c>
      <c r="BP33792" s="1">
        <v>78.804947450586596</v>
      </c>
      <c r="BU33792" s="1">
        <v>60.188620535130426</v>
      </c>
    </row>
    <row r="33793" spans="67:73" x14ac:dyDescent="0.2">
      <c r="BO33793" s="2">
        <v>33789</v>
      </c>
      <c r="BP33793" s="1">
        <v>78.804947450586596</v>
      </c>
      <c r="BU33793" s="1">
        <v>7.6195219311805609</v>
      </c>
    </row>
    <row r="33794" spans="67:73" x14ac:dyDescent="0.2">
      <c r="BO33794" s="2">
        <v>33790</v>
      </c>
      <c r="BP33794" s="1">
        <v>78.804947450586596</v>
      </c>
      <c r="BU33794" s="1">
        <v>55.611494106031714</v>
      </c>
    </row>
    <row r="33795" spans="67:73" x14ac:dyDescent="0.2">
      <c r="BO33795" s="2">
        <v>33791</v>
      </c>
      <c r="BP33795" s="1">
        <v>78.804947450586596</v>
      </c>
      <c r="BU33795" s="1">
        <v>24.163032958566863</v>
      </c>
    </row>
    <row r="33796" spans="67:73" x14ac:dyDescent="0.2">
      <c r="BO33796" s="2">
        <v>33792</v>
      </c>
      <c r="BP33796" s="1">
        <v>78.804947450586596</v>
      </c>
      <c r="BU33796" s="1">
        <v>20.418366413146305</v>
      </c>
    </row>
    <row r="33797" spans="67:73" x14ac:dyDescent="0.2">
      <c r="BO33797" s="2">
        <v>33793</v>
      </c>
      <c r="BP33797" s="1">
        <v>78.804947450586596</v>
      </c>
      <c r="BU33797" s="1">
        <v>79.614416983962698</v>
      </c>
    </row>
    <row r="33798" spans="67:73" x14ac:dyDescent="0.2">
      <c r="BO33798" s="2">
        <v>33794</v>
      </c>
      <c r="BP33798" s="1">
        <v>78.804947450586596</v>
      </c>
      <c r="BU33798" s="1">
        <v>74.908976542389539</v>
      </c>
    </row>
    <row r="33799" spans="67:73" x14ac:dyDescent="0.2">
      <c r="BO33799" s="2">
        <v>33795</v>
      </c>
      <c r="BP33799" s="1">
        <v>78.804947450586596</v>
      </c>
      <c r="BU33799" s="1">
        <v>37.279857758847143</v>
      </c>
    </row>
    <row r="33800" spans="67:73" x14ac:dyDescent="0.2">
      <c r="BO33800" s="2">
        <v>33796</v>
      </c>
      <c r="BP33800" s="1">
        <v>78.804947450586596</v>
      </c>
      <c r="BU33800" s="1">
        <v>27.119632245575577</v>
      </c>
    </row>
    <row r="33801" spans="67:73" x14ac:dyDescent="0.2">
      <c r="BO33801" s="2">
        <v>33797</v>
      </c>
      <c r="BP33801" s="1">
        <v>78.804947450586596</v>
      </c>
      <c r="BU33801" s="1">
        <v>117.36472572353715</v>
      </c>
    </row>
    <row r="33802" spans="67:73" x14ac:dyDescent="0.2">
      <c r="BO33802" s="2">
        <v>33798</v>
      </c>
      <c r="BP33802" s="1">
        <v>78.804947450586596</v>
      </c>
      <c r="BU33802" s="1">
        <v>93.622533585115079</v>
      </c>
    </row>
    <row r="33803" spans="67:73" x14ac:dyDescent="0.2">
      <c r="BO33803" s="2">
        <v>33799</v>
      </c>
      <c r="BP33803" s="1">
        <v>78.804947450586596</v>
      </c>
      <c r="BU33803" s="1">
        <v>122.64887523539475</v>
      </c>
    </row>
    <row r="33804" spans="67:73" x14ac:dyDescent="0.2">
      <c r="BO33804" s="2">
        <v>33800</v>
      </c>
      <c r="BP33804" s="1">
        <v>78.804947450586596</v>
      </c>
      <c r="BU33804" s="1">
        <v>87.229377116283658</v>
      </c>
    </row>
    <row r="33805" spans="67:73" x14ac:dyDescent="0.2">
      <c r="BO33805" s="2">
        <v>33801</v>
      </c>
      <c r="BP33805" s="1">
        <v>78.804947450586596</v>
      </c>
      <c r="BU33805" s="1">
        <v>39.699538844451851</v>
      </c>
    </row>
    <row r="33806" spans="67:73" x14ac:dyDescent="0.2">
      <c r="BO33806" s="2">
        <v>33802</v>
      </c>
      <c r="BP33806" s="1">
        <v>78.804947450586596</v>
      </c>
      <c r="BU33806" s="1">
        <v>99.395817184642382</v>
      </c>
    </row>
    <row r="33807" spans="67:73" x14ac:dyDescent="0.2">
      <c r="BO33807" s="2">
        <v>33803</v>
      </c>
      <c r="BP33807" s="1">
        <v>78.804947450586596</v>
      </c>
      <c r="BU33807" s="1">
        <v>66.345343074554151</v>
      </c>
    </row>
    <row r="33808" spans="67:73" x14ac:dyDescent="0.2">
      <c r="BO33808" s="2">
        <v>33804</v>
      </c>
      <c r="BP33808" s="1">
        <v>78.804947450586596</v>
      </c>
      <c r="BU33808" s="1">
        <v>58.859707108932653</v>
      </c>
    </row>
    <row r="33809" spans="67:73" x14ac:dyDescent="0.2">
      <c r="BO33809" s="2">
        <v>33805</v>
      </c>
      <c r="BP33809" s="1">
        <v>78.804947450586596</v>
      </c>
      <c r="BU33809" s="1">
        <v>62.367395151835765</v>
      </c>
    </row>
    <row r="33810" spans="67:73" x14ac:dyDescent="0.2">
      <c r="BO33810" s="2">
        <v>33806</v>
      </c>
      <c r="BP33810" s="1">
        <v>78.804947450586596</v>
      </c>
      <c r="BU33810" s="1">
        <v>87.49224287751808</v>
      </c>
    </row>
    <row r="33811" spans="67:73" x14ac:dyDescent="0.2">
      <c r="BO33811" s="2">
        <v>33807</v>
      </c>
      <c r="BP33811" s="1">
        <v>78.804947450586596</v>
      </c>
      <c r="BU33811" s="1">
        <v>117.86039108456241</v>
      </c>
    </row>
    <row r="33812" spans="67:73" x14ac:dyDescent="0.2">
      <c r="BO33812" s="2">
        <v>33808</v>
      </c>
      <c r="BP33812" s="1">
        <v>78.804947450586596</v>
      </c>
      <c r="BU33812" s="1">
        <v>47.95400646225697</v>
      </c>
    </row>
    <row r="33813" spans="67:73" x14ac:dyDescent="0.2">
      <c r="BO33813" s="2">
        <v>33809</v>
      </c>
      <c r="BP33813" s="1">
        <v>78.804947450586596</v>
      </c>
      <c r="BU33813" s="1">
        <v>87.362544051411348</v>
      </c>
    </row>
    <row r="33814" spans="67:73" x14ac:dyDescent="0.2">
      <c r="BO33814" s="2">
        <v>33810</v>
      </c>
      <c r="BP33814" s="1">
        <v>78.804947450586596</v>
      </c>
      <c r="BU33814" s="1">
        <v>4.4556092193517891</v>
      </c>
    </row>
    <row r="33815" spans="67:73" x14ac:dyDescent="0.2">
      <c r="BO33815" s="2">
        <v>33811</v>
      </c>
      <c r="BP33815" s="1">
        <v>78.804947450586596</v>
      </c>
      <c r="BU33815" s="1">
        <v>75.616876788793817</v>
      </c>
    </row>
    <row r="33816" spans="67:73" x14ac:dyDescent="0.2">
      <c r="BO33816" s="2">
        <v>33812</v>
      </c>
      <c r="BP33816" s="1">
        <v>78.804947450586596</v>
      </c>
      <c r="BU33816" s="1">
        <v>49.617914835661495</v>
      </c>
    </row>
    <row r="33817" spans="67:73" x14ac:dyDescent="0.2">
      <c r="BO33817" s="2">
        <v>33813</v>
      </c>
      <c r="BP33817" s="1">
        <v>78.804947450586596</v>
      </c>
      <c r="BU33817" s="1">
        <v>15.578071490694686</v>
      </c>
    </row>
    <row r="33818" spans="67:73" x14ac:dyDescent="0.2">
      <c r="BO33818" s="2">
        <v>33814</v>
      </c>
      <c r="BP33818" s="1">
        <v>78.804947450586596</v>
      </c>
      <c r="BU33818" s="1">
        <v>106.1611000191903</v>
      </c>
    </row>
    <row r="33819" spans="67:73" x14ac:dyDescent="0.2">
      <c r="BO33819" s="2">
        <v>33815</v>
      </c>
      <c r="BP33819" s="1">
        <v>78.804947450586596</v>
      </c>
      <c r="BU33819" s="1">
        <v>90.517136826727764</v>
      </c>
    </row>
    <row r="33820" spans="67:73" x14ac:dyDescent="0.2">
      <c r="BO33820" s="2">
        <v>33816</v>
      </c>
      <c r="BP33820" s="1">
        <v>78.804947450586596</v>
      </c>
      <c r="BU33820" s="1">
        <v>48.535248915672057</v>
      </c>
    </row>
    <row r="33821" spans="67:73" x14ac:dyDescent="0.2">
      <c r="BO33821" s="2">
        <v>33817</v>
      </c>
      <c r="BP33821" s="1">
        <v>78.804947450586596</v>
      </c>
      <c r="BU33821" s="1">
        <v>118.84024485923469</v>
      </c>
    </row>
    <row r="33822" spans="67:73" x14ac:dyDescent="0.2">
      <c r="BO33822" s="2">
        <v>33818</v>
      </c>
      <c r="BP33822" s="1">
        <v>78.804947450586596</v>
      </c>
      <c r="BU33822" s="1">
        <v>44.800434712760548</v>
      </c>
    </row>
    <row r="33823" spans="67:73" x14ac:dyDescent="0.2">
      <c r="BO33823" s="2">
        <v>33819</v>
      </c>
      <c r="BP33823" s="1">
        <v>78.804947450586596</v>
      </c>
      <c r="BU33823" s="1">
        <v>2.0399955393745763</v>
      </c>
    </row>
    <row r="33824" spans="67:73" x14ac:dyDescent="0.2">
      <c r="BO33824" s="2">
        <v>33820</v>
      </c>
      <c r="BP33824" s="1">
        <v>78.804947450586596</v>
      </c>
      <c r="BU33824" s="1">
        <v>101.11875130353734</v>
      </c>
    </row>
    <row r="33825" spans="67:73" x14ac:dyDescent="0.2">
      <c r="BO33825" s="2">
        <v>33821</v>
      </c>
      <c r="BP33825" s="1">
        <v>78.804947450586596</v>
      </c>
      <c r="BU33825" s="1">
        <v>55.853865071095598</v>
      </c>
    </row>
    <row r="33826" spans="67:73" x14ac:dyDescent="0.2">
      <c r="BO33826" s="2">
        <v>33822</v>
      </c>
      <c r="BP33826" s="1">
        <v>78.804947450586596</v>
      </c>
      <c r="BU33826" s="1">
        <v>64.719287849029101</v>
      </c>
    </row>
    <row r="33827" spans="67:73" x14ac:dyDescent="0.2">
      <c r="BO33827" s="2">
        <v>33823</v>
      </c>
      <c r="BP33827" s="1">
        <v>78.804947450586596</v>
      </c>
      <c r="BU33827" s="1">
        <v>21.309100779299133</v>
      </c>
    </row>
    <row r="33828" spans="67:73" x14ac:dyDescent="0.2">
      <c r="BO33828" s="2">
        <v>33824</v>
      </c>
      <c r="BP33828" s="1">
        <v>78.804947450586596</v>
      </c>
      <c r="BU33828" s="1">
        <v>104.46621686406102</v>
      </c>
    </row>
    <row r="33829" spans="67:73" x14ac:dyDescent="0.2">
      <c r="BO33829" s="2">
        <v>33825</v>
      </c>
      <c r="BP33829" s="1">
        <v>78.804947450586596</v>
      </c>
      <c r="BU33829" s="1">
        <v>66.964436565387118</v>
      </c>
    </row>
    <row r="33830" spans="67:73" x14ac:dyDescent="0.2">
      <c r="BO33830" s="2">
        <v>33826</v>
      </c>
      <c r="BP33830" s="1">
        <v>78.804947450586596</v>
      </c>
      <c r="BU33830" s="1">
        <v>93.490207559811594</v>
      </c>
    </row>
    <row r="33831" spans="67:73" x14ac:dyDescent="0.2">
      <c r="BO33831" s="2">
        <v>33827</v>
      </c>
      <c r="BP33831" s="1">
        <v>78.804947450586596</v>
      </c>
      <c r="BU33831" s="1">
        <v>15.165240948456375</v>
      </c>
    </row>
    <row r="33832" spans="67:73" x14ac:dyDescent="0.2">
      <c r="BO33832" s="2">
        <v>33828</v>
      </c>
      <c r="BP33832" s="1">
        <v>78.804947450586596</v>
      </c>
      <c r="BU33832" s="1">
        <v>112.02227543302529</v>
      </c>
    </row>
    <row r="33833" spans="67:73" x14ac:dyDescent="0.2">
      <c r="BO33833" s="2">
        <v>33829</v>
      </c>
      <c r="BP33833" s="1">
        <v>78.804947450586596</v>
      </c>
      <c r="BU33833" s="1">
        <v>42.571766426116497</v>
      </c>
    </row>
    <row r="33834" spans="67:73" x14ac:dyDescent="0.2">
      <c r="BO33834" s="2">
        <v>33830</v>
      </c>
      <c r="BP33834" s="1">
        <v>78.804947450586596</v>
      </c>
      <c r="BU33834" s="1">
        <v>112.11027993658614</v>
      </c>
    </row>
    <row r="33835" spans="67:73" x14ac:dyDescent="0.2">
      <c r="BO33835" s="2">
        <v>33831</v>
      </c>
      <c r="BP33835" s="1">
        <v>78.804947450586596</v>
      </c>
      <c r="BU33835" s="1">
        <v>14.174917296186965</v>
      </c>
    </row>
    <row r="33836" spans="67:73" x14ac:dyDescent="0.2">
      <c r="BO33836" s="2">
        <v>33832</v>
      </c>
      <c r="BP33836" s="1">
        <v>78.804947450586596</v>
      </c>
      <c r="BU33836" s="1">
        <v>37.767934425435485</v>
      </c>
    </row>
    <row r="33837" spans="67:73" x14ac:dyDescent="0.2">
      <c r="BO33837" s="2">
        <v>33833</v>
      </c>
      <c r="BP33837" s="1">
        <v>78.804947450586596</v>
      </c>
      <c r="BU33837" s="1">
        <v>106.97468532639265</v>
      </c>
    </row>
    <row r="33838" spans="67:73" x14ac:dyDescent="0.2">
      <c r="BO33838" s="2">
        <v>33834</v>
      </c>
      <c r="BP33838" s="1">
        <v>78.804947450586596</v>
      </c>
      <c r="BU33838" s="1">
        <v>62.581687019893579</v>
      </c>
    </row>
    <row r="33839" spans="67:73" x14ac:dyDescent="0.2">
      <c r="BO33839" s="2">
        <v>33835</v>
      </c>
      <c r="BP33839" s="1">
        <v>78.804947450586596</v>
      </c>
      <c r="BU33839" s="1">
        <v>42.793620214691956</v>
      </c>
    </row>
    <row r="33840" spans="67:73" x14ac:dyDescent="0.2">
      <c r="BO33840" s="2">
        <v>33836</v>
      </c>
      <c r="BP33840" s="1">
        <v>78.804947450586596</v>
      </c>
      <c r="BU33840" s="1">
        <v>11.131247754288797</v>
      </c>
    </row>
    <row r="33841" spans="67:73" x14ac:dyDescent="0.2">
      <c r="BO33841" s="2">
        <v>33837</v>
      </c>
      <c r="BP33841" s="1">
        <v>78.804947450586596</v>
      </c>
      <c r="BU33841" s="1">
        <v>94.87189620807878</v>
      </c>
    </row>
    <row r="33842" spans="67:73" x14ac:dyDescent="0.2">
      <c r="BO33842" s="2">
        <v>33838</v>
      </c>
      <c r="BP33842" s="1">
        <v>78.804947450586596</v>
      </c>
      <c r="BU33842" s="1">
        <v>26.995112501894358</v>
      </c>
    </row>
    <row r="33843" spans="67:73" x14ac:dyDescent="0.2">
      <c r="BO33843" s="2">
        <v>33839</v>
      </c>
      <c r="BP33843" s="1">
        <v>78.804947450586596</v>
      </c>
      <c r="BU33843" s="1">
        <v>67.707296118461031</v>
      </c>
    </row>
    <row r="33844" spans="67:73" x14ac:dyDescent="0.2">
      <c r="BO33844" s="2">
        <v>33840</v>
      </c>
      <c r="BP33844" s="1">
        <v>78.804947450586596</v>
      </c>
      <c r="BU33844" s="1">
        <v>17.866029349191042</v>
      </c>
    </row>
    <row r="33845" spans="67:73" x14ac:dyDescent="0.2">
      <c r="BO33845" s="2">
        <v>33841</v>
      </c>
      <c r="BP33845" s="1">
        <v>78.804947450586596</v>
      </c>
      <c r="BU33845" s="1">
        <v>18.55100696598662</v>
      </c>
    </row>
    <row r="33846" spans="67:73" x14ac:dyDescent="0.2">
      <c r="BO33846" s="2">
        <v>33842</v>
      </c>
      <c r="BP33846" s="1">
        <v>78.804947450586596</v>
      </c>
      <c r="BU33846" s="1">
        <v>77.749477003870979</v>
      </c>
    </row>
    <row r="33847" spans="67:73" x14ac:dyDescent="0.2">
      <c r="BO33847" s="2">
        <v>33843</v>
      </c>
      <c r="BP33847" s="1">
        <v>78.804947450586596</v>
      </c>
      <c r="BU33847" s="1">
        <v>49.18367452093797</v>
      </c>
    </row>
    <row r="33848" spans="67:73" x14ac:dyDescent="0.2">
      <c r="BO33848" s="2">
        <v>33844</v>
      </c>
      <c r="BP33848" s="1">
        <v>78.804947450586596</v>
      </c>
      <c r="BU33848" s="1">
        <v>97.772464155259726</v>
      </c>
    </row>
    <row r="33849" spans="67:73" x14ac:dyDescent="0.2">
      <c r="BO33849" s="2">
        <v>33845</v>
      </c>
      <c r="BP33849" s="1">
        <v>78.804947450586596</v>
      </c>
      <c r="BU33849" s="1">
        <v>11.377176293733942</v>
      </c>
    </row>
    <row r="33850" spans="67:73" x14ac:dyDescent="0.2">
      <c r="BO33850" s="2">
        <v>33846</v>
      </c>
      <c r="BP33850" s="1">
        <v>78.804947450586596</v>
      </c>
      <c r="BU33850" s="1">
        <v>62.456340072153566</v>
      </c>
    </row>
    <row r="33851" spans="67:73" x14ac:dyDescent="0.2">
      <c r="BO33851" s="2">
        <v>33847</v>
      </c>
      <c r="BP33851" s="1">
        <v>78.804947450586596</v>
      </c>
      <c r="BU33851" s="1">
        <v>106.01721972388042</v>
      </c>
    </row>
    <row r="33852" spans="67:73" x14ac:dyDescent="0.2">
      <c r="BO33852" s="2">
        <v>33848</v>
      </c>
      <c r="BP33852" s="1">
        <v>78.804947450586596</v>
      </c>
      <c r="BU33852" s="1">
        <v>42.535639486685099</v>
      </c>
    </row>
    <row r="33853" spans="67:73" x14ac:dyDescent="0.2">
      <c r="BO33853" s="2">
        <v>33849</v>
      </c>
      <c r="BP33853" s="1">
        <v>78.804947450586596</v>
      </c>
      <c r="BU33853" s="1">
        <v>114.79185438417566</v>
      </c>
    </row>
    <row r="33854" spans="67:73" x14ac:dyDescent="0.2">
      <c r="BO33854" s="2">
        <v>33850</v>
      </c>
      <c r="BP33854" s="1">
        <v>78.804947450586596</v>
      </c>
      <c r="BU33854" s="1">
        <v>50.774489570332676</v>
      </c>
    </row>
    <row r="33855" spans="67:73" x14ac:dyDescent="0.2">
      <c r="BO33855" s="2">
        <v>33851</v>
      </c>
      <c r="BP33855" s="1">
        <v>78.804947450586596</v>
      </c>
      <c r="BU33855" s="1">
        <v>76.602049755624151</v>
      </c>
    </row>
    <row r="33856" spans="67:73" x14ac:dyDescent="0.2">
      <c r="BO33856" s="2">
        <v>33852</v>
      </c>
      <c r="BP33856" s="1">
        <v>78.804947450586596</v>
      </c>
      <c r="BU33856" s="1">
        <v>97.779297839932937</v>
      </c>
    </row>
    <row r="33857" spans="67:73" x14ac:dyDescent="0.2">
      <c r="BO33857" s="2">
        <v>33853</v>
      </c>
      <c r="BP33857" s="1">
        <v>78.804947450586596</v>
      </c>
      <c r="BU33857" s="1">
        <v>21.305948500054928</v>
      </c>
    </row>
    <row r="33858" spans="67:73" x14ac:dyDescent="0.2">
      <c r="BO33858" s="2">
        <v>33854</v>
      </c>
      <c r="BP33858" s="1">
        <v>78.804947450586596</v>
      </c>
      <c r="BU33858" s="1">
        <v>24.091093517657999</v>
      </c>
    </row>
    <row r="33859" spans="67:73" x14ac:dyDescent="0.2">
      <c r="BO33859" s="2">
        <v>33855</v>
      </c>
      <c r="BP33859" s="1">
        <v>78.804947450586596</v>
      </c>
      <c r="BU33859" s="1">
        <v>68.431635774770868</v>
      </c>
    </row>
    <row r="33860" spans="67:73" x14ac:dyDescent="0.2">
      <c r="BO33860" s="2">
        <v>33856</v>
      </c>
      <c r="BP33860" s="1">
        <v>78.804947450586596</v>
      </c>
      <c r="BU33860" s="1">
        <v>41.811808053690797</v>
      </c>
    </row>
    <row r="33861" spans="67:73" x14ac:dyDescent="0.2">
      <c r="BO33861" s="2">
        <v>33857</v>
      </c>
      <c r="BP33861" s="1">
        <v>78.804947450586596</v>
      </c>
      <c r="BU33861" s="1">
        <v>25.649395498556277</v>
      </c>
    </row>
    <row r="33862" spans="67:73" x14ac:dyDescent="0.2">
      <c r="BO33862" s="2">
        <v>33858</v>
      </c>
      <c r="BP33862" s="1">
        <v>78.804947450586596</v>
      </c>
      <c r="BU33862" s="1">
        <v>116.02277446030159</v>
      </c>
    </row>
    <row r="33863" spans="67:73" x14ac:dyDescent="0.2">
      <c r="BO33863" s="2">
        <v>33859</v>
      </c>
      <c r="BP33863" s="1">
        <v>78.804947450586596</v>
      </c>
      <c r="BU33863" s="1">
        <v>41.911259578686597</v>
      </c>
    </row>
    <row r="33864" spans="67:73" x14ac:dyDescent="0.2">
      <c r="BO33864" s="2">
        <v>33860</v>
      </c>
      <c r="BP33864" s="1">
        <v>78.804947450586596</v>
      </c>
      <c r="BU33864" s="1">
        <v>95.455179038964829</v>
      </c>
    </row>
    <row r="33865" spans="67:73" x14ac:dyDescent="0.2">
      <c r="BO33865" s="2">
        <v>33861</v>
      </c>
      <c r="BP33865" s="1">
        <v>78.804947450586596</v>
      </c>
      <c r="BU33865" s="1">
        <v>26.316347835140068</v>
      </c>
    </row>
    <row r="33866" spans="67:73" x14ac:dyDescent="0.2">
      <c r="BO33866" s="2">
        <v>33862</v>
      </c>
      <c r="BP33866" s="1">
        <v>78.804947450586596</v>
      </c>
      <c r="BU33866" s="1">
        <v>95.446121961299909</v>
      </c>
    </row>
    <row r="33867" spans="67:73" x14ac:dyDescent="0.2">
      <c r="BO33867" s="2">
        <v>33863</v>
      </c>
      <c r="BP33867" s="1">
        <v>78.804947450586596</v>
      </c>
      <c r="BU33867" s="1">
        <v>120.36858645483254</v>
      </c>
    </row>
    <row r="33868" spans="67:73" x14ac:dyDescent="0.2">
      <c r="BO33868" s="2">
        <v>33864</v>
      </c>
      <c r="BP33868" s="1">
        <v>78.804947450586596</v>
      </c>
      <c r="BU33868" s="1">
        <v>68.467602117864871</v>
      </c>
    </row>
    <row r="33869" spans="67:73" x14ac:dyDescent="0.2">
      <c r="BO33869" s="2">
        <v>33865</v>
      </c>
      <c r="BP33869" s="1">
        <v>78.804947450586596</v>
      </c>
      <c r="BU33869" s="1">
        <v>26.341971875150723</v>
      </c>
    </row>
    <row r="33870" spans="67:73" x14ac:dyDescent="0.2">
      <c r="BO33870" s="2">
        <v>33866</v>
      </c>
      <c r="BP33870" s="1">
        <v>78.804947450586596</v>
      </c>
      <c r="BU33870" s="1">
        <v>107.54093064337717</v>
      </c>
    </row>
    <row r="33871" spans="67:73" x14ac:dyDescent="0.2">
      <c r="BO33871" s="2">
        <v>33867</v>
      </c>
      <c r="BP33871" s="1">
        <v>78.804947450586596</v>
      </c>
      <c r="BU33871" s="1">
        <v>30.713919885889784</v>
      </c>
    </row>
    <row r="33872" spans="67:73" x14ac:dyDescent="0.2">
      <c r="BO33872" s="2">
        <v>33868</v>
      </c>
      <c r="BP33872" s="1">
        <v>78.804947450586596</v>
      </c>
      <c r="BU33872" s="1">
        <v>102.29931544625525</v>
      </c>
    </row>
    <row r="33873" spans="67:73" x14ac:dyDescent="0.2">
      <c r="BO33873" s="2">
        <v>33869</v>
      </c>
      <c r="BP33873" s="1">
        <v>78.804947450586596</v>
      </c>
      <c r="BU33873" s="1">
        <v>29.870173869395177</v>
      </c>
    </row>
    <row r="33874" spans="67:73" x14ac:dyDescent="0.2">
      <c r="BO33874" s="2">
        <v>33870</v>
      </c>
      <c r="BP33874" s="1">
        <v>78.804947450586596</v>
      </c>
      <c r="BU33874" s="1">
        <v>39.908204389822671</v>
      </c>
    </row>
    <row r="33875" spans="67:73" x14ac:dyDescent="0.2">
      <c r="BO33875" s="2">
        <v>33871</v>
      </c>
      <c r="BP33875" s="1">
        <v>78.804947450586596</v>
      </c>
      <c r="BU33875" s="1">
        <v>31.451651674253203</v>
      </c>
    </row>
    <row r="33876" spans="67:73" x14ac:dyDescent="0.2">
      <c r="BO33876" s="2">
        <v>33872</v>
      </c>
      <c r="BP33876" s="1">
        <v>78.804947450586596</v>
      </c>
      <c r="BU33876" s="1">
        <v>58.35545223294632</v>
      </c>
    </row>
    <row r="33877" spans="67:73" x14ac:dyDescent="0.2">
      <c r="BO33877" s="2">
        <v>33873</v>
      </c>
      <c r="BP33877" s="1">
        <v>78.804947450586596</v>
      </c>
      <c r="BU33877" s="1">
        <v>54.137901993719808</v>
      </c>
    </row>
    <row r="33878" spans="67:73" x14ac:dyDescent="0.2">
      <c r="BO33878" s="2">
        <v>33874</v>
      </c>
      <c r="BP33878" s="1">
        <v>78.804947450586596</v>
      </c>
      <c r="BU33878" s="1">
        <v>53.003001035354245</v>
      </c>
    </row>
    <row r="33879" spans="67:73" x14ac:dyDescent="0.2">
      <c r="BO33879" s="2">
        <v>33875</v>
      </c>
      <c r="BP33879" s="1">
        <v>78.804947450586596</v>
      </c>
      <c r="BU33879" s="1">
        <v>6.7779618629086436</v>
      </c>
    </row>
    <row r="33880" spans="67:73" x14ac:dyDescent="0.2">
      <c r="BO33880" s="2">
        <v>33876</v>
      </c>
      <c r="BP33880" s="1">
        <v>78.804947450586596</v>
      </c>
      <c r="BU33880" s="1">
        <v>96.407026675767028</v>
      </c>
    </row>
    <row r="33881" spans="67:73" x14ac:dyDescent="0.2">
      <c r="BO33881" s="2">
        <v>33877</v>
      </c>
      <c r="BP33881" s="1">
        <v>78.804947450586596</v>
      </c>
      <c r="BU33881" s="1">
        <v>12.1622898493295</v>
      </c>
    </row>
    <row r="33882" spans="67:73" x14ac:dyDescent="0.2">
      <c r="BO33882" s="2">
        <v>33878</v>
      </c>
      <c r="BP33882" s="1">
        <v>78.804947450586596</v>
      </c>
      <c r="BU33882" s="1">
        <v>71.471333309257503</v>
      </c>
    </row>
    <row r="33883" spans="67:73" x14ac:dyDescent="0.2">
      <c r="BO33883" s="2">
        <v>33879</v>
      </c>
      <c r="BP33883" s="1">
        <v>78.804947450586596</v>
      </c>
      <c r="BU33883" s="1">
        <v>102.64412411304293</v>
      </c>
    </row>
    <row r="33884" spans="67:73" x14ac:dyDescent="0.2">
      <c r="BO33884" s="2">
        <v>33880</v>
      </c>
      <c r="BP33884" s="1">
        <v>78.804947450586596</v>
      </c>
      <c r="BU33884" s="1">
        <v>59.64412202564138</v>
      </c>
    </row>
    <row r="33885" spans="67:73" x14ac:dyDescent="0.2">
      <c r="BO33885" s="2">
        <v>33881</v>
      </c>
      <c r="BP33885" s="1">
        <v>78.804947450586596</v>
      </c>
      <c r="BU33885" s="1">
        <v>4.8262926394227073</v>
      </c>
    </row>
    <row r="33886" spans="67:73" x14ac:dyDescent="0.2">
      <c r="BO33886" s="2">
        <v>33882</v>
      </c>
      <c r="BP33886" s="1">
        <v>78.804947450586596</v>
      </c>
      <c r="BU33886" s="1">
        <v>72.14759591997246</v>
      </c>
    </row>
    <row r="33887" spans="67:73" x14ac:dyDescent="0.2">
      <c r="BO33887" s="2">
        <v>33883</v>
      </c>
      <c r="BP33887" s="1">
        <v>78.804947450586596</v>
      </c>
      <c r="BU33887" s="1">
        <v>82.154359092113836</v>
      </c>
    </row>
    <row r="33888" spans="67:73" x14ac:dyDescent="0.2">
      <c r="BO33888" s="2">
        <v>33884</v>
      </c>
      <c r="BP33888" s="1">
        <v>78.804947450586596</v>
      </c>
      <c r="BU33888" s="1">
        <v>62.224742280311219</v>
      </c>
    </row>
    <row r="33889" spans="67:73" x14ac:dyDescent="0.2">
      <c r="BO33889" s="2">
        <v>33885</v>
      </c>
      <c r="BP33889" s="1">
        <v>78.804947450586596</v>
      </c>
      <c r="BU33889" s="1">
        <v>65.587129810497558</v>
      </c>
    </row>
    <row r="33890" spans="67:73" x14ac:dyDescent="0.2">
      <c r="BO33890" s="2">
        <v>33886</v>
      </c>
      <c r="BP33890" s="1">
        <v>78.804947450586596</v>
      </c>
      <c r="BU33890" s="1">
        <v>15.986370473321006</v>
      </c>
    </row>
    <row r="33891" spans="67:73" x14ac:dyDescent="0.2">
      <c r="BO33891" s="2">
        <v>33887</v>
      </c>
      <c r="BP33891" s="1">
        <v>78.804947450586596</v>
      </c>
      <c r="BU33891" s="1">
        <v>56.190616081868498</v>
      </c>
    </row>
    <row r="33892" spans="67:73" x14ac:dyDescent="0.2">
      <c r="BO33892" s="2">
        <v>33888</v>
      </c>
      <c r="BP33892" s="1">
        <v>78.804947450586596</v>
      </c>
      <c r="BU33892" s="1">
        <v>58.90911766746062</v>
      </c>
    </row>
    <row r="33893" spans="67:73" x14ac:dyDescent="0.2">
      <c r="BO33893" s="2">
        <v>33889</v>
      </c>
      <c r="BP33893" s="1">
        <v>78.804947450586596</v>
      </c>
      <c r="BU33893" s="1">
        <v>73.011063980632102</v>
      </c>
    </row>
    <row r="33894" spans="67:73" x14ac:dyDescent="0.2">
      <c r="BO33894" s="2">
        <v>33890</v>
      </c>
      <c r="BP33894" s="1">
        <v>78.804947450586596</v>
      </c>
      <c r="BU33894" s="1">
        <v>45.478839054691733</v>
      </c>
    </row>
    <row r="33895" spans="67:73" x14ac:dyDescent="0.2">
      <c r="BO33895" s="2">
        <v>33891</v>
      </c>
      <c r="BP33895" s="1">
        <v>78.804947450586596</v>
      </c>
      <c r="BU33895" s="1">
        <v>118.58632869823735</v>
      </c>
    </row>
    <row r="33896" spans="67:73" x14ac:dyDescent="0.2">
      <c r="BO33896" s="2">
        <v>33892</v>
      </c>
      <c r="BP33896" s="1">
        <v>78.804947450586596</v>
      </c>
      <c r="BU33896" s="1">
        <v>107.62808049139373</v>
      </c>
    </row>
    <row r="33897" spans="67:73" x14ac:dyDescent="0.2">
      <c r="BO33897" s="2">
        <v>33893</v>
      </c>
      <c r="BP33897" s="1">
        <v>78.804947450586596</v>
      </c>
      <c r="BU33897" s="1">
        <v>8.4613959415673499</v>
      </c>
    </row>
    <row r="33898" spans="67:73" x14ac:dyDescent="0.2">
      <c r="BO33898" s="2">
        <v>33894</v>
      </c>
      <c r="BP33898" s="1">
        <v>78.804947450586596</v>
      </c>
      <c r="BU33898" s="1">
        <v>43.998490163124032</v>
      </c>
    </row>
    <row r="33899" spans="67:73" x14ac:dyDescent="0.2">
      <c r="BO33899" s="2">
        <v>33895</v>
      </c>
      <c r="BP33899" s="1">
        <v>78.804947450586596</v>
      </c>
      <c r="BU33899" s="1">
        <v>103.56382945001234</v>
      </c>
    </row>
    <row r="33900" spans="67:73" x14ac:dyDescent="0.2">
      <c r="BO33900" s="2">
        <v>33896</v>
      </c>
      <c r="BP33900" s="1">
        <v>78.804947450586596</v>
      </c>
      <c r="BU33900" s="1">
        <v>67.876359451463699</v>
      </c>
    </row>
    <row r="33901" spans="67:73" x14ac:dyDescent="0.2">
      <c r="BO33901" s="2">
        <v>33897</v>
      </c>
      <c r="BP33901" s="1">
        <v>78.804947450586596</v>
      </c>
      <c r="BU33901" s="1">
        <v>95.591640591775487</v>
      </c>
    </row>
    <row r="33902" spans="67:73" x14ac:dyDescent="0.2">
      <c r="BO33902" s="2">
        <v>33898</v>
      </c>
      <c r="BP33902" s="1">
        <v>78.804947450586596</v>
      </c>
      <c r="BU33902" s="1">
        <v>15.088222759390408</v>
      </c>
    </row>
    <row r="33903" spans="67:73" x14ac:dyDescent="0.2">
      <c r="BO33903" s="2">
        <v>33899</v>
      </c>
      <c r="BP33903" s="1">
        <v>78.804947450586596</v>
      </c>
      <c r="BU33903" s="1">
        <v>75.265505108775656</v>
      </c>
    </row>
    <row r="33904" spans="67:73" x14ac:dyDescent="0.2">
      <c r="BO33904" s="2">
        <v>33900</v>
      </c>
      <c r="BP33904" s="1">
        <v>78.804947450586596</v>
      </c>
      <c r="BU33904" s="1">
        <v>106.66156006839377</v>
      </c>
    </row>
    <row r="33905" spans="67:73" x14ac:dyDescent="0.2">
      <c r="BO33905" s="2">
        <v>33901</v>
      </c>
      <c r="BP33905" s="1">
        <v>78.804947450586596</v>
      </c>
      <c r="BU33905" s="1">
        <v>5.5111920213876324</v>
      </c>
    </row>
    <row r="33906" spans="67:73" x14ac:dyDescent="0.2">
      <c r="BO33906" s="2">
        <v>33902</v>
      </c>
      <c r="BP33906" s="1">
        <v>78.804947450586596</v>
      </c>
      <c r="BU33906" s="1">
        <v>66.640822266218791</v>
      </c>
    </row>
    <row r="33907" spans="67:73" x14ac:dyDescent="0.2">
      <c r="BO33907" s="2">
        <v>33903</v>
      </c>
      <c r="BP33907" s="1">
        <v>78.804947450586596</v>
      </c>
      <c r="BU33907" s="1">
        <v>19.462657250053258</v>
      </c>
    </row>
    <row r="33908" spans="67:73" x14ac:dyDescent="0.2">
      <c r="BO33908" s="2">
        <v>33904</v>
      </c>
      <c r="BP33908" s="1">
        <v>78.804947450586596</v>
      </c>
      <c r="BU33908" s="1">
        <v>63.47142493937271</v>
      </c>
    </row>
    <row r="33909" spans="67:73" x14ac:dyDescent="0.2">
      <c r="BO33909" s="2">
        <v>33905</v>
      </c>
      <c r="BP33909" s="1">
        <v>78.804947450586596</v>
      </c>
      <c r="BU33909" s="1">
        <v>102.71597921463955</v>
      </c>
    </row>
    <row r="33910" spans="67:73" x14ac:dyDescent="0.2">
      <c r="BO33910" s="2">
        <v>33906</v>
      </c>
      <c r="BP33910" s="1">
        <v>78.804947450586596</v>
      </c>
      <c r="BU33910" s="1">
        <v>94.481101543509894</v>
      </c>
    </row>
    <row r="33911" spans="67:73" x14ac:dyDescent="0.2">
      <c r="BO33911" s="2">
        <v>33907</v>
      </c>
      <c r="BP33911" s="1">
        <v>78.804947450586596</v>
      </c>
      <c r="BU33911" s="1">
        <v>108.99664938858136</v>
      </c>
    </row>
    <row r="33912" spans="67:73" x14ac:dyDescent="0.2">
      <c r="BO33912" s="2">
        <v>33908</v>
      </c>
      <c r="BP33912" s="1">
        <v>78.804947450586596</v>
      </c>
      <c r="BU33912" s="1">
        <v>79.642748605719348</v>
      </c>
    </row>
    <row r="33913" spans="67:73" x14ac:dyDescent="0.2">
      <c r="BO33913" s="2">
        <v>33909</v>
      </c>
      <c r="BP33913" s="1">
        <v>78.804947450586596</v>
      </c>
      <c r="BU33913" s="1">
        <v>46.804517646835833</v>
      </c>
    </row>
    <row r="33914" spans="67:73" x14ac:dyDescent="0.2">
      <c r="BO33914" s="2">
        <v>33910</v>
      </c>
      <c r="BP33914" s="1">
        <v>78.804947450586596</v>
      </c>
      <c r="BU33914" s="1">
        <v>52.737640810371246</v>
      </c>
    </row>
    <row r="33915" spans="67:73" x14ac:dyDescent="0.2">
      <c r="BO33915" s="2">
        <v>33911</v>
      </c>
      <c r="BP33915" s="1">
        <v>78.804947450586596</v>
      </c>
      <c r="BU33915" s="1">
        <v>115.74944011535904</v>
      </c>
    </row>
    <row r="33916" spans="67:73" x14ac:dyDescent="0.2">
      <c r="BO33916" s="2">
        <v>33912</v>
      </c>
      <c r="BP33916" s="1">
        <v>78.804947450586596</v>
      </c>
      <c r="BU33916" s="1">
        <v>21.789514251312188</v>
      </c>
    </row>
    <row r="33917" spans="67:73" x14ac:dyDescent="0.2">
      <c r="BO33917" s="2">
        <v>33913</v>
      </c>
      <c r="BP33917" s="1">
        <v>78.804947450586596</v>
      </c>
      <c r="BU33917" s="1">
        <v>60.14444262948949</v>
      </c>
    </row>
    <row r="33918" spans="67:73" x14ac:dyDescent="0.2">
      <c r="BO33918" s="2">
        <v>33914</v>
      </c>
      <c r="BP33918" s="1">
        <v>78.804947450586596</v>
      </c>
      <c r="BU33918" s="1">
        <v>27.627751782301875</v>
      </c>
    </row>
    <row r="33919" spans="67:73" x14ac:dyDescent="0.2">
      <c r="BO33919" s="2">
        <v>33915</v>
      </c>
      <c r="BP33919" s="1">
        <v>78.804947450586596</v>
      </c>
      <c r="BU33919" s="1">
        <v>118.65348906425633</v>
      </c>
    </row>
    <row r="33920" spans="67:73" x14ac:dyDescent="0.2">
      <c r="BO33920" s="2">
        <v>33916</v>
      </c>
      <c r="BP33920" s="1">
        <v>78.804947450586596</v>
      </c>
      <c r="BU33920" s="1">
        <v>34.410026578476518</v>
      </c>
    </row>
    <row r="33921" spans="67:73" x14ac:dyDescent="0.2">
      <c r="BO33921" s="2">
        <v>33917</v>
      </c>
      <c r="BP33921" s="1">
        <v>78.804947450586596</v>
      </c>
      <c r="BU33921" s="1">
        <v>34.741324806302643</v>
      </c>
    </row>
    <row r="33922" spans="67:73" x14ac:dyDescent="0.2">
      <c r="BO33922" s="2">
        <v>33918</v>
      </c>
      <c r="BP33922" s="1">
        <v>78.804947450586596</v>
      </c>
      <c r="BU33922" s="1">
        <v>11.528896446945726</v>
      </c>
    </row>
    <row r="33923" spans="67:73" x14ac:dyDescent="0.2">
      <c r="BO33923" s="2">
        <v>33919</v>
      </c>
      <c r="BP33923" s="1">
        <v>78.804947450586596</v>
      </c>
      <c r="BU33923" s="1">
        <v>9.7537881699010605</v>
      </c>
    </row>
    <row r="33924" spans="67:73" x14ac:dyDescent="0.2">
      <c r="BO33924" s="2">
        <v>33920</v>
      </c>
      <c r="BP33924" s="1">
        <v>78.804947450586596</v>
      </c>
      <c r="BU33924" s="1">
        <v>31.642954388059866</v>
      </c>
    </row>
    <row r="33925" spans="67:73" x14ac:dyDescent="0.2">
      <c r="BO33925" s="2">
        <v>33921</v>
      </c>
      <c r="BP33925" s="1">
        <v>78.804947450586596</v>
      </c>
      <c r="BU33925" s="1">
        <v>32.066204164723885</v>
      </c>
    </row>
    <row r="33926" spans="67:73" x14ac:dyDescent="0.2">
      <c r="BO33926" s="2">
        <v>33922</v>
      </c>
      <c r="BP33926" s="1">
        <v>78.804947450586596</v>
      </c>
      <c r="BU33926" s="1">
        <v>57.315670208498446</v>
      </c>
    </row>
    <row r="33927" spans="67:73" x14ac:dyDescent="0.2">
      <c r="BO33927" s="2">
        <v>33923</v>
      </c>
      <c r="BP33927" s="1">
        <v>78.804947450586596</v>
      </c>
      <c r="BU33927" s="1">
        <v>33.354384244379631</v>
      </c>
    </row>
    <row r="33928" spans="67:73" x14ac:dyDescent="0.2">
      <c r="BO33928" s="2">
        <v>33924</v>
      </c>
      <c r="BP33928" s="1">
        <v>78.804947450586596</v>
      </c>
      <c r="BU33928" s="1">
        <v>43.158101702509029</v>
      </c>
    </row>
    <row r="33929" spans="67:73" x14ac:dyDescent="0.2">
      <c r="BO33929" s="2">
        <v>33925</v>
      </c>
      <c r="BP33929" s="1">
        <v>78.804947450586596</v>
      </c>
      <c r="BU33929" s="1">
        <v>119.93369183934986</v>
      </c>
    </row>
    <row r="33930" spans="67:73" x14ac:dyDescent="0.2">
      <c r="BO33930" s="2">
        <v>33926</v>
      </c>
      <c r="BP33930" s="1">
        <v>78.804947450586596</v>
      </c>
      <c r="BU33930" s="1">
        <v>32.381045419694217</v>
      </c>
    </row>
    <row r="33931" spans="67:73" x14ac:dyDescent="0.2">
      <c r="BO33931" s="2">
        <v>33927</v>
      </c>
      <c r="BP33931" s="1">
        <v>78.804947450586596</v>
      </c>
      <c r="BU33931" s="1">
        <v>53.925215048341457</v>
      </c>
    </row>
    <row r="33932" spans="67:73" x14ac:dyDescent="0.2">
      <c r="BO33932" s="2">
        <v>33928</v>
      </c>
      <c r="BP33932" s="1">
        <v>78.804947450586596</v>
      </c>
      <c r="BU33932" s="1">
        <v>99.480662666563418</v>
      </c>
    </row>
    <row r="33933" spans="67:73" x14ac:dyDescent="0.2">
      <c r="BO33933" s="2">
        <v>33929</v>
      </c>
      <c r="BP33933" s="1">
        <v>78.804947450586596</v>
      </c>
      <c r="BU33933" s="1">
        <v>23.417155080853451</v>
      </c>
    </row>
    <row r="33934" spans="67:73" x14ac:dyDescent="0.2">
      <c r="BO33934" s="2">
        <v>33930</v>
      </c>
      <c r="BP33934" s="1">
        <v>78.804947450586596</v>
      </c>
      <c r="BU33934" s="1">
        <v>73.099739391384603</v>
      </c>
    </row>
    <row r="33935" spans="67:73" x14ac:dyDescent="0.2">
      <c r="BO33935" s="2">
        <v>33931</v>
      </c>
      <c r="BP33935" s="1">
        <v>78.804947450586596</v>
      </c>
      <c r="BU33935" s="1">
        <v>116.40463418672969</v>
      </c>
    </row>
    <row r="33936" spans="67:73" x14ac:dyDescent="0.2">
      <c r="BO33936" s="2">
        <v>33932</v>
      </c>
      <c r="BP33936" s="1">
        <v>78.804947450586596</v>
      </c>
      <c r="BU33936" s="1">
        <v>65.266110397962009</v>
      </c>
    </row>
    <row r="33937" spans="67:73" x14ac:dyDescent="0.2">
      <c r="BO33937" s="2">
        <v>33933</v>
      </c>
      <c r="BP33937" s="1">
        <v>78.804947450586596</v>
      </c>
      <c r="BU33937" s="1">
        <v>91.750107589204603</v>
      </c>
    </row>
    <row r="33938" spans="67:73" x14ac:dyDescent="0.2">
      <c r="BO33938" s="2">
        <v>33934</v>
      </c>
      <c r="BP33938" s="1">
        <v>78.804947450586596</v>
      </c>
      <c r="BU33938" s="1">
        <v>96.509932544875241</v>
      </c>
    </row>
    <row r="33939" spans="67:73" x14ac:dyDescent="0.2">
      <c r="BO33939" s="2">
        <v>33935</v>
      </c>
      <c r="BP33939" s="1">
        <v>78.804947450586596</v>
      </c>
      <c r="BU33939" s="1">
        <v>45.959955347394029</v>
      </c>
    </row>
    <row r="33940" spans="67:73" x14ac:dyDescent="0.2">
      <c r="BO33940" s="2">
        <v>33936</v>
      </c>
      <c r="BP33940" s="1">
        <v>78.804947450586596</v>
      </c>
      <c r="BU33940" s="1">
        <v>116.59159559076834</v>
      </c>
    </row>
    <row r="33941" spans="67:73" x14ac:dyDescent="0.2">
      <c r="BO33941" s="2">
        <v>33937</v>
      </c>
      <c r="BP33941" s="1">
        <v>78.804947450586596</v>
      </c>
      <c r="BU33941" s="1">
        <v>86.589636570789523</v>
      </c>
    </row>
    <row r="33942" spans="67:73" x14ac:dyDescent="0.2">
      <c r="BO33942" s="2">
        <v>33938</v>
      </c>
      <c r="BP33942" s="1">
        <v>78.804947450586596</v>
      </c>
      <c r="BU33942" s="1">
        <v>118.80914881148486</v>
      </c>
    </row>
    <row r="33943" spans="67:73" x14ac:dyDescent="0.2">
      <c r="BO33943" s="2">
        <v>33939</v>
      </c>
      <c r="BP33943" s="1">
        <v>78.804947450586596</v>
      </c>
      <c r="BU33943" s="1">
        <v>78.351514426256799</v>
      </c>
    </row>
    <row r="33944" spans="67:73" x14ac:dyDescent="0.2">
      <c r="BO33944" s="2">
        <v>33940</v>
      </c>
      <c r="BP33944" s="1">
        <v>78.804947450586596</v>
      </c>
      <c r="BU33944" s="1">
        <v>120.41064624123719</v>
      </c>
    </row>
    <row r="33945" spans="67:73" x14ac:dyDescent="0.2">
      <c r="BO33945" s="2">
        <v>33941</v>
      </c>
      <c r="BP33945" s="1">
        <v>78.804947450586596</v>
      </c>
      <c r="BU33945" s="1">
        <v>91.360541786532835</v>
      </c>
    </row>
    <row r="33946" spans="67:73" x14ac:dyDescent="0.2">
      <c r="BO33946" s="2">
        <v>33942</v>
      </c>
      <c r="BP33946" s="1">
        <v>78.804947450586596</v>
      </c>
      <c r="BU33946" s="1">
        <v>112.48089609662996</v>
      </c>
    </row>
    <row r="33947" spans="67:73" x14ac:dyDescent="0.2">
      <c r="BO33947" s="2">
        <v>33943</v>
      </c>
      <c r="BP33947" s="1">
        <v>78.804947450586596</v>
      </c>
      <c r="BU33947" s="1">
        <v>46.943466644581449</v>
      </c>
    </row>
    <row r="33948" spans="67:73" x14ac:dyDescent="0.2">
      <c r="BO33948" s="2">
        <v>33944</v>
      </c>
      <c r="BP33948" s="1">
        <v>78.804947450586596</v>
      </c>
      <c r="BU33948" s="1">
        <v>121.83575786493559</v>
      </c>
    </row>
    <row r="33949" spans="67:73" x14ac:dyDescent="0.2">
      <c r="BO33949" s="2">
        <v>33945</v>
      </c>
      <c r="BP33949" s="1">
        <v>78.804947450586596</v>
      </c>
      <c r="BU33949" s="1">
        <v>51.738250869475749</v>
      </c>
    </row>
    <row r="33950" spans="67:73" x14ac:dyDescent="0.2">
      <c r="BO33950" s="2">
        <v>33946</v>
      </c>
      <c r="BP33950" s="1">
        <v>78.804947450586596</v>
      </c>
      <c r="BU33950" s="1">
        <v>82.330245921928835</v>
      </c>
    </row>
    <row r="33951" spans="67:73" x14ac:dyDescent="0.2">
      <c r="BO33951" s="2">
        <v>33947</v>
      </c>
      <c r="BP33951" s="1">
        <v>78.804947450586596</v>
      </c>
      <c r="BU33951" s="1">
        <v>48.388077195908565</v>
      </c>
    </row>
    <row r="33952" spans="67:73" x14ac:dyDescent="0.2">
      <c r="BO33952" s="2">
        <v>33948</v>
      </c>
      <c r="BP33952" s="1">
        <v>78.804947450586596</v>
      </c>
      <c r="BU33952" s="1">
        <v>121.20729809873323</v>
      </c>
    </row>
    <row r="33953" spans="67:73" x14ac:dyDescent="0.2">
      <c r="BO33953" s="2">
        <v>33949</v>
      </c>
      <c r="BP33953" s="1">
        <v>78.804947450586596</v>
      </c>
      <c r="BU33953" s="1">
        <v>56.593016601945962</v>
      </c>
    </row>
    <row r="33954" spans="67:73" x14ac:dyDescent="0.2">
      <c r="BO33954" s="2">
        <v>33950</v>
      </c>
      <c r="BP33954" s="1">
        <v>78.804947450586596</v>
      </c>
      <c r="BU33954" s="1">
        <v>63.049170909202175</v>
      </c>
    </row>
    <row r="33955" spans="67:73" x14ac:dyDescent="0.2">
      <c r="BO33955" s="2">
        <v>33951</v>
      </c>
      <c r="BP33955" s="1">
        <v>78.804947450586596</v>
      </c>
      <c r="BU33955" s="1">
        <v>85.498885371344429</v>
      </c>
    </row>
    <row r="33956" spans="67:73" x14ac:dyDescent="0.2">
      <c r="BO33956" s="2">
        <v>33952</v>
      </c>
      <c r="BP33956" s="1">
        <v>78.804947450586596</v>
      </c>
      <c r="BU33956" s="1">
        <v>9.4555008810780699</v>
      </c>
    </row>
    <row r="33957" spans="67:73" x14ac:dyDescent="0.2">
      <c r="BO33957" s="2">
        <v>33953</v>
      </c>
      <c r="BP33957" s="1">
        <v>78.804947450586596</v>
      </c>
      <c r="BU33957" s="1">
        <v>35.198733134426718</v>
      </c>
    </row>
    <row r="33958" spans="67:73" x14ac:dyDescent="0.2">
      <c r="BO33958" s="2">
        <v>33954</v>
      </c>
      <c r="BP33958" s="1">
        <v>78.804947450586596</v>
      </c>
      <c r="BU33958" s="1">
        <v>80.418469378739346</v>
      </c>
    </row>
    <row r="33959" spans="67:73" x14ac:dyDescent="0.2">
      <c r="BO33959" s="2">
        <v>33955</v>
      </c>
      <c r="BP33959" s="1">
        <v>78.804947450586596</v>
      </c>
      <c r="BU33959" s="1">
        <v>48.511509445360289</v>
      </c>
    </row>
    <row r="33960" spans="67:73" x14ac:dyDescent="0.2">
      <c r="BO33960" s="2">
        <v>33956</v>
      </c>
      <c r="BP33960" s="1">
        <v>78.804947450586596</v>
      </c>
      <c r="BU33960" s="1">
        <v>89.617188455829293</v>
      </c>
    </row>
    <row r="33961" spans="67:73" x14ac:dyDescent="0.2">
      <c r="BO33961" s="2">
        <v>33957</v>
      </c>
      <c r="BP33961" s="1">
        <v>78.804947450586596</v>
      </c>
      <c r="BU33961" s="1">
        <v>76.422019528073875</v>
      </c>
    </row>
    <row r="33962" spans="67:73" x14ac:dyDescent="0.2">
      <c r="BO33962" s="2">
        <v>33958</v>
      </c>
      <c r="BP33962" s="1">
        <v>78.804947450586596</v>
      </c>
      <c r="BU33962" s="1">
        <v>64.164335342434768</v>
      </c>
    </row>
    <row r="33963" spans="67:73" x14ac:dyDescent="0.2">
      <c r="BO33963" s="2">
        <v>33959</v>
      </c>
      <c r="BP33963" s="1">
        <v>78.804947450586596</v>
      </c>
      <c r="BU33963" s="1">
        <v>42.481446640045547</v>
      </c>
    </row>
    <row r="33964" spans="67:73" x14ac:dyDescent="0.2">
      <c r="BO33964" s="2">
        <v>33960</v>
      </c>
      <c r="BP33964" s="1">
        <v>78.804947450586596</v>
      </c>
      <c r="BU33964" s="1">
        <v>76.374009031122327</v>
      </c>
    </row>
    <row r="33965" spans="67:73" x14ac:dyDescent="0.2">
      <c r="BO33965" s="2">
        <v>33961</v>
      </c>
      <c r="BP33965" s="1">
        <v>78.804947450586596</v>
      </c>
      <c r="BU33965" s="1">
        <v>1.6381209704410544</v>
      </c>
    </row>
    <row r="33966" spans="67:73" x14ac:dyDescent="0.2">
      <c r="BO33966" s="2">
        <v>33962</v>
      </c>
      <c r="BP33966" s="1">
        <v>78.804947450586596</v>
      </c>
      <c r="BU33966" s="1">
        <v>111.08453462780078</v>
      </c>
    </row>
    <row r="33967" spans="67:73" x14ac:dyDescent="0.2">
      <c r="BO33967" s="2">
        <v>33963</v>
      </c>
      <c r="BP33967" s="1">
        <v>78.804947450586596</v>
      </c>
      <c r="BU33967" s="1">
        <v>46.296889246646018</v>
      </c>
    </row>
    <row r="33968" spans="67:73" x14ac:dyDescent="0.2">
      <c r="BO33968" s="2">
        <v>33964</v>
      </c>
      <c r="BP33968" s="1">
        <v>78.804947450586596</v>
      </c>
      <c r="BU33968" s="1">
        <v>7.4749575862515947</v>
      </c>
    </row>
    <row r="33969" spans="67:73" x14ac:dyDescent="0.2">
      <c r="BO33969" s="2">
        <v>33965</v>
      </c>
      <c r="BP33969" s="1">
        <v>78.804947450586596</v>
      </c>
      <c r="BU33969" s="1">
        <v>34.501584183245441</v>
      </c>
    </row>
    <row r="33970" spans="67:73" x14ac:dyDescent="0.2">
      <c r="BO33970" s="2">
        <v>33966</v>
      </c>
      <c r="BP33970" s="1">
        <v>78.804947450586596</v>
      </c>
      <c r="BU33970" s="1">
        <v>16.491545013472393</v>
      </c>
    </row>
    <row r="33971" spans="67:73" x14ac:dyDescent="0.2">
      <c r="BO33971" s="2">
        <v>33967</v>
      </c>
      <c r="BP33971" s="1">
        <v>78.804947450586596</v>
      </c>
      <c r="BU33971" s="1">
        <v>32.439663409315003</v>
      </c>
    </row>
    <row r="33972" spans="67:73" x14ac:dyDescent="0.2">
      <c r="BO33972" s="2">
        <v>33968</v>
      </c>
      <c r="BP33972" s="1">
        <v>78.804947450586596</v>
      </c>
      <c r="BU33972" s="1">
        <v>82.891265299260326</v>
      </c>
    </row>
    <row r="33973" spans="67:73" x14ac:dyDescent="0.2">
      <c r="BO33973" s="2">
        <v>33969</v>
      </c>
      <c r="BP33973" s="1">
        <v>78.804947450586596</v>
      </c>
      <c r="BU33973" s="1">
        <v>56.740452943143552</v>
      </c>
    </row>
    <row r="33974" spans="67:73" x14ac:dyDescent="0.2">
      <c r="BO33974" s="2">
        <v>33970</v>
      </c>
      <c r="BP33974" s="1">
        <v>78.804947450586596</v>
      </c>
      <c r="BU33974" s="1">
        <v>5.0465443917479327</v>
      </c>
    </row>
    <row r="33975" spans="67:73" x14ac:dyDescent="0.2">
      <c r="BO33975" s="2">
        <v>33971</v>
      </c>
      <c r="BP33975" s="1">
        <v>78.804947450586596</v>
      </c>
      <c r="BU33975" s="1">
        <v>121.19194035783049</v>
      </c>
    </row>
    <row r="33976" spans="67:73" x14ac:dyDescent="0.2">
      <c r="BO33976" s="2">
        <v>33972</v>
      </c>
      <c r="BP33976" s="1">
        <v>78.804947450586596</v>
      </c>
      <c r="BU33976" s="1">
        <v>97.02823896308989</v>
      </c>
    </row>
    <row r="33977" spans="67:73" x14ac:dyDescent="0.2">
      <c r="BO33977" s="2">
        <v>33973</v>
      </c>
      <c r="BP33977" s="1">
        <v>78.804947450586596</v>
      </c>
      <c r="BU33977" s="1">
        <v>119.93480628318848</v>
      </c>
    </row>
    <row r="33978" spans="67:73" x14ac:dyDescent="0.2">
      <c r="BO33978" s="2">
        <v>33974</v>
      </c>
      <c r="BP33978" s="1">
        <v>78.804947450586596</v>
      </c>
      <c r="BU33978" s="1">
        <v>3.564186256387007</v>
      </c>
    </row>
    <row r="33979" spans="67:73" x14ac:dyDescent="0.2">
      <c r="BO33979" s="2">
        <v>33975</v>
      </c>
      <c r="BP33979" s="1">
        <v>78.804947450586596</v>
      </c>
      <c r="BU33979" s="1">
        <v>55.639009055120269</v>
      </c>
    </row>
    <row r="33980" spans="67:73" x14ac:dyDescent="0.2">
      <c r="BO33980" s="2">
        <v>33976</v>
      </c>
      <c r="BP33980" s="1">
        <v>78.804947450586596</v>
      </c>
      <c r="BU33980" s="1">
        <v>60.160527679721</v>
      </c>
    </row>
    <row r="33981" spans="67:73" x14ac:dyDescent="0.2">
      <c r="BO33981" s="2">
        <v>33977</v>
      </c>
      <c r="BP33981" s="1">
        <v>78.804947450586596</v>
      </c>
      <c r="BU33981" s="1">
        <v>61.772973504289169</v>
      </c>
    </row>
    <row r="33982" spans="67:73" x14ac:dyDescent="0.2">
      <c r="BO33982" s="2">
        <v>33978</v>
      </c>
      <c r="BP33982" s="1">
        <v>78.804947450586596</v>
      </c>
      <c r="BU33982" s="1">
        <v>92.65379103650109</v>
      </c>
    </row>
    <row r="33983" spans="67:73" x14ac:dyDescent="0.2">
      <c r="BO33983" s="2">
        <v>33979</v>
      </c>
      <c r="BP33983" s="1">
        <v>78.804947450586596</v>
      </c>
      <c r="BU33983" s="1">
        <v>14.93822149003849</v>
      </c>
    </row>
    <row r="33984" spans="67:73" x14ac:dyDescent="0.2">
      <c r="BO33984" s="2">
        <v>33980</v>
      </c>
      <c r="BP33984" s="1">
        <v>78.804947450586596</v>
      </c>
      <c r="BU33984" s="1">
        <v>101.15780120466131</v>
      </c>
    </row>
    <row r="33985" spans="67:73" x14ac:dyDescent="0.2">
      <c r="BO33985" s="2">
        <v>33981</v>
      </c>
      <c r="BP33985" s="1">
        <v>78.804947450586596</v>
      </c>
      <c r="BU33985" s="1">
        <v>11.625061146267559</v>
      </c>
    </row>
    <row r="33986" spans="67:73" x14ac:dyDescent="0.2">
      <c r="BO33986" s="2">
        <v>33982</v>
      </c>
      <c r="BP33986" s="1">
        <v>78.804947450586596</v>
      </c>
      <c r="BU33986" s="1">
        <v>77.282518103362619</v>
      </c>
    </row>
    <row r="33987" spans="67:73" x14ac:dyDescent="0.2">
      <c r="BO33987" s="2">
        <v>33983</v>
      </c>
      <c r="BP33987" s="1">
        <v>78.804947450586596</v>
      </c>
      <c r="BU33987" s="1">
        <v>73.574722726675887</v>
      </c>
    </row>
    <row r="33988" spans="67:73" x14ac:dyDescent="0.2">
      <c r="BO33988" s="2">
        <v>33984</v>
      </c>
      <c r="BP33988" s="1">
        <v>78.804947450586596</v>
      </c>
      <c r="BU33988" s="1">
        <v>80.460756706729384</v>
      </c>
    </row>
    <row r="33989" spans="67:73" x14ac:dyDescent="0.2">
      <c r="BO33989" s="2">
        <v>33985</v>
      </c>
      <c r="BP33989" s="1">
        <v>78.804947450586596</v>
      </c>
      <c r="BU33989" s="1">
        <v>110.38121002960558</v>
      </c>
    </row>
    <row r="33990" spans="67:73" x14ac:dyDescent="0.2">
      <c r="BO33990" s="2">
        <v>33986</v>
      </c>
      <c r="BP33990" s="1">
        <v>78.804947450586596</v>
      </c>
      <c r="BU33990" s="1">
        <v>33.794917450092257</v>
      </c>
    </row>
    <row r="33991" spans="67:73" x14ac:dyDescent="0.2">
      <c r="BO33991" s="2">
        <v>33987</v>
      </c>
      <c r="BP33991" s="1">
        <v>78.804947450586596</v>
      </c>
      <c r="BU33991" s="1">
        <v>83.790600104221639</v>
      </c>
    </row>
    <row r="33992" spans="67:73" x14ac:dyDescent="0.2">
      <c r="BO33992" s="2">
        <v>33988</v>
      </c>
      <c r="BP33992" s="1">
        <v>78.804947450586596</v>
      </c>
      <c r="BU33992" s="1">
        <v>76.307173144348852</v>
      </c>
    </row>
    <row r="33993" spans="67:73" x14ac:dyDescent="0.2">
      <c r="BO33993" s="2">
        <v>33989</v>
      </c>
      <c r="BP33993" s="1">
        <v>78.804947450586596</v>
      </c>
      <c r="BU33993" s="1">
        <v>85.034152361803066</v>
      </c>
    </row>
    <row r="33994" spans="67:73" x14ac:dyDescent="0.2">
      <c r="BO33994" s="2">
        <v>33990</v>
      </c>
      <c r="BP33994" s="1">
        <v>78.804947450586596</v>
      </c>
      <c r="BU33994" s="1">
        <v>98.031258848306877</v>
      </c>
    </row>
    <row r="33995" spans="67:73" x14ac:dyDescent="0.2">
      <c r="BO33995" s="2">
        <v>33991</v>
      </c>
      <c r="BP33995" s="1">
        <v>78.804947450586596</v>
      </c>
      <c r="BU33995" s="1">
        <v>119.81017995126557</v>
      </c>
    </row>
    <row r="33996" spans="67:73" x14ac:dyDescent="0.2">
      <c r="BO33996" s="2">
        <v>33992</v>
      </c>
      <c r="BP33996" s="1">
        <v>78.804947450586596</v>
      </c>
      <c r="BU33996" s="1">
        <v>81.740140458443634</v>
      </c>
    </row>
    <row r="33997" spans="67:73" x14ac:dyDescent="0.2">
      <c r="BO33997" s="2">
        <v>33993</v>
      </c>
      <c r="BP33997" s="1">
        <v>78.804947450586596</v>
      </c>
      <c r="BU33997" s="1">
        <v>40.565185799462981</v>
      </c>
    </row>
    <row r="33998" spans="67:73" x14ac:dyDescent="0.2">
      <c r="BO33998" s="2">
        <v>33994</v>
      </c>
      <c r="BP33998" s="1">
        <v>78.804947450586596</v>
      </c>
      <c r="BU33998" s="1">
        <v>7.1176356278727901</v>
      </c>
    </row>
    <row r="33999" spans="67:73" x14ac:dyDescent="0.2">
      <c r="BO33999" s="2">
        <v>33995</v>
      </c>
      <c r="BP33999" s="1">
        <v>78.804947450586596</v>
      </c>
      <c r="BU33999" s="1">
        <v>113.71794881192339</v>
      </c>
    </row>
    <row r="34000" spans="67:73" x14ac:dyDescent="0.2">
      <c r="BO34000" s="2">
        <v>33996</v>
      </c>
      <c r="BP34000" s="1">
        <v>78.804947450586596</v>
      </c>
      <c r="BU34000" s="1">
        <v>29.93326777091416</v>
      </c>
    </row>
    <row r="34001" spans="67:73" x14ac:dyDescent="0.2">
      <c r="BO34001" s="2">
        <v>33997</v>
      </c>
      <c r="BP34001" s="1">
        <v>78.804947450586596</v>
      </c>
      <c r="BU34001" s="1">
        <v>19.811535895883043</v>
      </c>
    </row>
    <row r="34002" spans="67:73" x14ac:dyDescent="0.2">
      <c r="BO34002" s="2">
        <v>33998</v>
      </c>
      <c r="BP34002" s="1">
        <v>78.804947450586596</v>
      </c>
      <c r="BU34002" s="1">
        <v>85.839644140951734</v>
      </c>
    </row>
    <row r="34003" spans="67:73" x14ac:dyDescent="0.2">
      <c r="BO34003" s="2">
        <v>33999</v>
      </c>
      <c r="BP34003" s="1">
        <v>78.804947450586596</v>
      </c>
      <c r="BU34003" s="1">
        <v>45.91825810981986</v>
      </c>
    </row>
    <row r="34004" spans="67:73" x14ac:dyDescent="0.2">
      <c r="BO34004" s="2">
        <v>34000</v>
      </c>
      <c r="BP34004" s="1">
        <v>78.804947450586596</v>
      </c>
      <c r="BU34004" s="1">
        <v>6.1682488620146678</v>
      </c>
    </row>
    <row r="34005" spans="67:73" x14ac:dyDescent="0.2">
      <c r="BO34005" s="2">
        <v>34001</v>
      </c>
      <c r="BP34005" s="1">
        <v>78.804947450586596</v>
      </c>
      <c r="BU34005" s="1">
        <v>41.323645636412508</v>
      </c>
    </row>
    <row r="34006" spans="67:73" x14ac:dyDescent="0.2">
      <c r="BO34006" s="2">
        <v>34002</v>
      </c>
      <c r="BP34006" s="1">
        <v>78.804947450586596</v>
      </c>
      <c r="BU34006" s="1">
        <v>95.970110573290171</v>
      </c>
    </row>
    <row r="34007" spans="67:73" x14ac:dyDescent="0.2">
      <c r="BO34007" s="2">
        <v>34003</v>
      </c>
      <c r="BP34007" s="1">
        <v>78.804947450586596</v>
      </c>
      <c r="BU34007" s="1">
        <v>71.383960826894267</v>
      </c>
    </row>
    <row r="34008" spans="67:73" x14ac:dyDescent="0.2">
      <c r="BO34008" s="2">
        <v>34004</v>
      </c>
      <c r="BP34008" s="1">
        <v>78.804947450586596</v>
      </c>
      <c r="BU34008" s="1">
        <v>29.766667077699413</v>
      </c>
    </row>
    <row r="34009" spans="67:73" x14ac:dyDescent="0.2">
      <c r="BO34009" s="2">
        <v>34005</v>
      </c>
      <c r="BP34009" s="1">
        <v>78.804947450586596</v>
      </c>
      <c r="BU34009" s="1">
        <v>79.317181126393606</v>
      </c>
    </row>
    <row r="34010" spans="67:73" x14ac:dyDescent="0.2">
      <c r="BO34010" s="2">
        <v>34006</v>
      </c>
      <c r="BP34010" s="1">
        <v>78.804947450586596</v>
      </c>
      <c r="BU34010" s="1">
        <v>61.718076342907651</v>
      </c>
    </row>
    <row r="34011" spans="67:73" x14ac:dyDescent="0.2">
      <c r="BO34011" s="2">
        <v>34007</v>
      </c>
      <c r="BP34011" s="1">
        <v>78.804947450586596</v>
      </c>
      <c r="BU34011" s="1">
        <v>116.20504790939599</v>
      </c>
    </row>
    <row r="34012" spans="67:73" x14ac:dyDescent="0.2">
      <c r="BO34012" s="2">
        <v>34008</v>
      </c>
      <c r="BP34012" s="1">
        <v>78.804947450586596</v>
      </c>
      <c r="BU34012" s="1">
        <v>84.183422604303288</v>
      </c>
    </row>
    <row r="34013" spans="67:73" x14ac:dyDescent="0.2">
      <c r="BO34013" s="2">
        <v>34009</v>
      </c>
      <c r="BP34013" s="1">
        <v>78.804947450586596</v>
      </c>
      <c r="BU34013" s="1">
        <v>76.540527855347889</v>
      </c>
    </row>
    <row r="34014" spans="67:73" x14ac:dyDescent="0.2">
      <c r="BO34014" s="2">
        <v>34010</v>
      </c>
      <c r="BP34014" s="1">
        <v>78.804947450586596</v>
      </c>
      <c r="BU34014" s="1">
        <v>105.11498867041364</v>
      </c>
    </row>
    <row r="34015" spans="67:73" x14ac:dyDescent="0.2">
      <c r="BO34015" s="2">
        <v>34011</v>
      </c>
      <c r="BP34015" s="1">
        <v>78.804947450586596</v>
      </c>
      <c r="BU34015" s="1">
        <v>103.11216821926006</v>
      </c>
    </row>
    <row r="34016" spans="67:73" x14ac:dyDescent="0.2">
      <c r="BO34016" s="2">
        <v>34012</v>
      </c>
      <c r="BP34016" s="1">
        <v>78.804947450586596</v>
      </c>
      <c r="BU34016" s="1">
        <v>40.50933587401876</v>
      </c>
    </row>
    <row r="34017" spans="67:73" x14ac:dyDescent="0.2">
      <c r="BO34017" s="2">
        <v>34013</v>
      </c>
      <c r="BP34017" s="1">
        <v>78.804947450586596</v>
      </c>
      <c r="BU34017" s="1">
        <v>15.381966250829652</v>
      </c>
    </row>
    <row r="34018" spans="67:73" x14ac:dyDescent="0.2">
      <c r="BO34018" s="2">
        <v>34014</v>
      </c>
      <c r="BP34018" s="1">
        <v>78.804947450586596</v>
      </c>
      <c r="BU34018" s="1">
        <v>46.889100355229445</v>
      </c>
    </row>
    <row r="34019" spans="67:73" x14ac:dyDescent="0.2">
      <c r="BO34019" s="2">
        <v>34015</v>
      </c>
      <c r="BP34019" s="1">
        <v>78.804947450586596</v>
      </c>
      <c r="BU34019" s="1">
        <v>107.9968742219322</v>
      </c>
    </row>
    <row r="34020" spans="67:73" x14ac:dyDescent="0.2">
      <c r="BO34020" s="2">
        <v>34016</v>
      </c>
      <c r="BP34020" s="1">
        <v>78.804947450586596</v>
      </c>
      <c r="BU34020" s="1">
        <v>70.230982820821808</v>
      </c>
    </row>
    <row r="34021" spans="67:73" x14ac:dyDescent="0.2">
      <c r="BO34021" s="2">
        <v>34017</v>
      </c>
      <c r="BP34021" s="1">
        <v>78.804947450586596</v>
      </c>
      <c r="BU34021" s="1">
        <v>44.871844507532316</v>
      </c>
    </row>
    <row r="34022" spans="67:73" x14ac:dyDescent="0.2">
      <c r="BO34022" s="2">
        <v>34018</v>
      </c>
      <c r="BP34022" s="1">
        <v>78.804947450586596</v>
      </c>
      <c r="BU34022" s="1">
        <v>105.6111920556534</v>
      </c>
    </row>
    <row r="34023" spans="67:73" x14ac:dyDescent="0.2">
      <c r="BO34023" s="2">
        <v>34019</v>
      </c>
      <c r="BP34023" s="1">
        <v>78.804947450586596</v>
      </c>
      <c r="BU34023" s="1">
        <v>97.588494837960909</v>
      </c>
    </row>
    <row r="34024" spans="67:73" x14ac:dyDescent="0.2">
      <c r="BO34024" s="2">
        <v>34020</v>
      </c>
      <c r="BP34024" s="1">
        <v>78.804947450586596</v>
      </c>
      <c r="BU34024" s="1">
        <v>79.710078111461698</v>
      </c>
    </row>
    <row r="34025" spans="67:73" x14ac:dyDescent="0.2">
      <c r="BO34025" s="2">
        <v>34021</v>
      </c>
      <c r="BP34025" s="1">
        <v>78.804947450586596</v>
      </c>
      <c r="BU34025" s="1">
        <v>48.874686164810143</v>
      </c>
    </row>
    <row r="34026" spans="67:73" x14ac:dyDescent="0.2">
      <c r="BO34026" s="2">
        <v>34022</v>
      </c>
      <c r="BP34026" s="1">
        <v>78.804947450586596</v>
      </c>
      <c r="BU34026" s="1">
        <v>48.137461528237068</v>
      </c>
    </row>
    <row r="34027" spans="67:73" x14ac:dyDescent="0.2">
      <c r="BO34027" s="2">
        <v>34023</v>
      </c>
      <c r="BP34027" s="1">
        <v>78.804947450586596</v>
      </c>
      <c r="BU34027" s="1">
        <v>45.919377493704886</v>
      </c>
    </row>
    <row r="34028" spans="67:73" x14ac:dyDescent="0.2">
      <c r="BO34028" s="2">
        <v>34024</v>
      </c>
      <c r="BP34028" s="1">
        <v>78.804947450586596</v>
      </c>
      <c r="BU34028" s="1">
        <v>4.5881852233360014</v>
      </c>
    </row>
    <row r="34029" spans="67:73" x14ac:dyDescent="0.2">
      <c r="BO34029" s="2">
        <v>34025</v>
      </c>
      <c r="BP34029" s="1">
        <v>78.804947450586596</v>
      </c>
      <c r="BU34029" s="1">
        <v>2.0357690100803616</v>
      </c>
    </row>
    <row r="34030" spans="67:73" x14ac:dyDescent="0.2">
      <c r="BO34030" s="2">
        <v>34026</v>
      </c>
      <c r="BP34030" s="1">
        <v>78.804947450586596</v>
      </c>
      <c r="BU34030" s="1">
        <v>68.617629624277143</v>
      </c>
    </row>
    <row r="34031" spans="67:73" x14ac:dyDescent="0.2">
      <c r="BO34031" s="2">
        <v>34027</v>
      </c>
      <c r="BP34031" s="1">
        <v>78.804947450586596</v>
      </c>
      <c r="BU34031" s="1">
        <v>122.18213574612888</v>
      </c>
    </row>
    <row r="34032" spans="67:73" x14ac:dyDescent="0.2">
      <c r="BO34032" s="2">
        <v>34028</v>
      </c>
      <c r="BP34032" s="1">
        <v>78.804947450586596</v>
      </c>
      <c r="BU34032" s="1">
        <v>31.780219622228362</v>
      </c>
    </row>
    <row r="34033" spans="67:73" x14ac:dyDescent="0.2">
      <c r="BO34033" s="2">
        <v>34029</v>
      </c>
      <c r="BP34033" s="1">
        <v>78.804947450586596</v>
      </c>
      <c r="BU34033" s="1">
        <v>1.3034376028666834</v>
      </c>
    </row>
    <row r="34034" spans="67:73" x14ac:dyDescent="0.2">
      <c r="BO34034" s="2">
        <v>34030</v>
      </c>
      <c r="BP34034" s="1">
        <v>78.804947450586596</v>
      </c>
      <c r="BU34034" s="1">
        <v>24.486136481529531</v>
      </c>
    </row>
    <row r="34035" spans="67:73" x14ac:dyDescent="0.2">
      <c r="BO34035" s="2">
        <v>34031</v>
      </c>
      <c r="BP34035" s="1">
        <v>78.804947450586596</v>
      </c>
      <c r="BU34035" s="1">
        <v>49.682598109531128</v>
      </c>
    </row>
    <row r="34036" spans="67:73" x14ac:dyDescent="0.2">
      <c r="BO34036" s="2">
        <v>34032</v>
      </c>
      <c r="BP34036" s="1">
        <v>78.804947450586596</v>
      </c>
      <c r="BU34036" s="1">
        <v>67.475099788573388</v>
      </c>
    </row>
    <row r="34037" spans="67:73" x14ac:dyDescent="0.2">
      <c r="BO34037" s="2">
        <v>34033</v>
      </c>
      <c r="BP34037" s="1">
        <v>78.804947450586596</v>
      </c>
      <c r="BU34037" s="1">
        <v>40.107469671746671</v>
      </c>
    </row>
    <row r="34038" spans="67:73" x14ac:dyDescent="0.2">
      <c r="BO34038" s="2">
        <v>34034</v>
      </c>
      <c r="BP34038" s="1">
        <v>78.804947450586596</v>
      </c>
      <c r="BU34038" s="1">
        <v>90.877155282644352</v>
      </c>
    </row>
    <row r="34039" spans="67:73" x14ac:dyDescent="0.2">
      <c r="BO34039" s="2">
        <v>34035</v>
      </c>
      <c r="BP34039" s="1">
        <v>78.804947450586596</v>
      </c>
      <c r="BU34039" s="1">
        <v>51.323128019822818</v>
      </c>
    </row>
    <row r="34040" spans="67:73" x14ac:dyDescent="0.2">
      <c r="BO34040" s="2">
        <v>34036</v>
      </c>
      <c r="BP34040" s="1">
        <v>78.804947450586596</v>
      </c>
      <c r="BU34040" s="1">
        <v>67.124787354079544</v>
      </c>
    </row>
    <row r="34041" spans="67:73" x14ac:dyDescent="0.2">
      <c r="BO34041" s="2">
        <v>34037</v>
      </c>
      <c r="BP34041" s="1">
        <v>78.804947450586596</v>
      </c>
      <c r="BU34041" s="1">
        <v>84.976933457552249</v>
      </c>
    </row>
    <row r="34042" spans="67:73" x14ac:dyDescent="0.2">
      <c r="BO34042" s="2">
        <v>34038</v>
      </c>
      <c r="BP34042" s="1">
        <v>78.804947450586596</v>
      </c>
      <c r="BU34042" s="1">
        <v>54.22516179712629</v>
      </c>
    </row>
    <row r="34043" spans="67:73" x14ac:dyDescent="0.2">
      <c r="BO34043" s="2">
        <v>34039</v>
      </c>
      <c r="BP34043" s="1">
        <v>78.804947450586596</v>
      </c>
      <c r="BU34043" s="1">
        <v>17.839935505318767</v>
      </c>
    </row>
    <row r="34044" spans="67:73" x14ac:dyDescent="0.2">
      <c r="BO34044" s="2">
        <v>34040</v>
      </c>
      <c r="BP34044" s="1">
        <v>78.804947450586596</v>
      </c>
      <c r="BU34044" s="1">
        <v>23.439719682005308</v>
      </c>
    </row>
    <row r="34045" spans="67:73" x14ac:dyDescent="0.2">
      <c r="BO34045" s="2">
        <v>34041</v>
      </c>
      <c r="BP34045" s="1">
        <v>78.804947450586596</v>
      </c>
      <c r="BU34045" s="1">
        <v>108.16467426974252</v>
      </c>
    </row>
    <row r="34046" spans="67:73" x14ac:dyDescent="0.2">
      <c r="BO34046" s="2">
        <v>34042</v>
      </c>
      <c r="BP34046" s="1">
        <v>78.804947450586596</v>
      </c>
      <c r="BU34046" s="1">
        <v>56.711340503055695</v>
      </c>
    </row>
    <row r="34047" spans="67:73" x14ac:dyDescent="0.2">
      <c r="BO34047" s="2">
        <v>34043</v>
      </c>
      <c r="BP34047" s="1">
        <v>78.804947450586596</v>
      </c>
      <c r="BU34047" s="1">
        <v>39.217491890234484</v>
      </c>
    </row>
    <row r="34048" spans="67:73" x14ac:dyDescent="0.2">
      <c r="BO34048" s="2">
        <v>34044</v>
      </c>
      <c r="BP34048" s="1">
        <v>78.804947450586596</v>
      </c>
      <c r="BU34048" s="1">
        <v>68.74437434949148</v>
      </c>
    </row>
    <row r="34049" spans="67:73" x14ac:dyDescent="0.2">
      <c r="BO34049" s="2">
        <v>34045</v>
      </c>
      <c r="BP34049" s="1">
        <v>78.804947450586596</v>
      </c>
      <c r="BU34049" s="1">
        <v>56.868217114975224</v>
      </c>
    </row>
    <row r="34050" spans="67:73" x14ac:dyDescent="0.2">
      <c r="BO34050" s="2">
        <v>34046</v>
      </c>
      <c r="BP34050" s="1">
        <v>78.804947450586596</v>
      </c>
      <c r="BU34050" s="1">
        <v>34.103255839926149</v>
      </c>
    </row>
    <row r="34051" spans="67:73" x14ac:dyDescent="0.2">
      <c r="BO34051" s="2">
        <v>34047</v>
      </c>
      <c r="BP34051" s="1">
        <v>78.804947450586596</v>
      </c>
      <c r="BU34051" s="1">
        <v>36.81804539339997</v>
      </c>
    </row>
    <row r="34052" spans="67:73" x14ac:dyDescent="0.2">
      <c r="BO34052" s="2">
        <v>34048</v>
      </c>
      <c r="BP34052" s="1">
        <v>78.804947450586596</v>
      </c>
      <c r="BU34052" s="1">
        <v>59.216857493494118</v>
      </c>
    </row>
    <row r="34053" spans="67:73" x14ac:dyDescent="0.2">
      <c r="BO34053" s="2">
        <v>34049</v>
      </c>
      <c r="BP34053" s="1">
        <v>78.804947450586596</v>
      </c>
      <c r="BU34053" s="1">
        <v>108.08621011063546</v>
      </c>
    </row>
    <row r="34054" spans="67:73" x14ac:dyDescent="0.2">
      <c r="BO34054" s="2">
        <v>34050</v>
      </c>
      <c r="BP34054" s="1">
        <v>78.804947450586596</v>
      </c>
      <c r="BU34054" s="1">
        <v>61.359814426039307</v>
      </c>
    </row>
    <row r="34055" spans="67:73" x14ac:dyDescent="0.2">
      <c r="BO34055" s="2">
        <v>34051</v>
      </c>
      <c r="BP34055" s="1">
        <v>78.804947450586596</v>
      </c>
      <c r="BU34055" s="1">
        <v>9.8717254958136955</v>
      </c>
    </row>
    <row r="34056" spans="67:73" x14ac:dyDescent="0.2">
      <c r="BO34056" s="2">
        <v>34052</v>
      </c>
      <c r="BP34056" s="1">
        <v>78.804947450586596</v>
      </c>
      <c r="BU34056" s="1">
        <v>7.042972890089306</v>
      </c>
    </row>
    <row r="34057" spans="67:73" x14ac:dyDescent="0.2">
      <c r="BO34057" s="2">
        <v>34053</v>
      </c>
      <c r="BP34057" s="1">
        <v>78.804947450586596</v>
      </c>
      <c r="BU34057" s="1">
        <v>8.4557326984187746</v>
      </c>
    </row>
    <row r="34058" spans="67:73" x14ac:dyDescent="0.2">
      <c r="BO34058" s="2">
        <v>34054</v>
      </c>
      <c r="BP34058" s="1">
        <v>78.804947450586596</v>
      </c>
      <c r="BU34058" s="1">
        <v>96.739311439453544</v>
      </c>
    </row>
    <row r="34059" spans="67:73" x14ac:dyDescent="0.2">
      <c r="BO34059" s="2">
        <v>34055</v>
      </c>
      <c r="BP34059" s="1">
        <v>78.804947450586596</v>
      </c>
      <c r="BU34059" s="1">
        <v>32.245965878887816</v>
      </c>
    </row>
    <row r="34060" spans="67:73" x14ac:dyDescent="0.2">
      <c r="BO34060" s="2">
        <v>34056</v>
      </c>
      <c r="BP34060" s="1">
        <v>78.804947450586596</v>
      </c>
      <c r="BU34060" s="1">
        <v>85.403614979605365</v>
      </c>
    </row>
    <row r="34061" spans="67:73" x14ac:dyDescent="0.2">
      <c r="BO34061" s="2">
        <v>34057</v>
      </c>
      <c r="BP34061" s="1">
        <v>78.804947450586596</v>
      </c>
      <c r="BU34061" s="1">
        <v>46.842154468225445</v>
      </c>
    </row>
    <row r="34062" spans="67:73" x14ac:dyDescent="0.2">
      <c r="BO34062" s="2">
        <v>34058</v>
      </c>
      <c r="BP34062" s="1">
        <v>78.804947450586596</v>
      </c>
      <c r="BU34062" s="1">
        <v>80.720468440430508</v>
      </c>
    </row>
    <row r="34063" spans="67:73" x14ac:dyDescent="0.2">
      <c r="BO34063" s="2">
        <v>34059</v>
      </c>
      <c r="BP34063" s="1">
        <v>78.804947450586596</v>
      </c>
      <c r="BU34063" s="1">
        <v>88.576642847317132</v>
      </c>
    </row>
    <row r="34064" spans="67:73" x14ac:dyDescent="0.2">
      <c r="BO34064" s="2">
        <v>34060</v>
      </c>
      <c r="BP34064" s="1">
        <v>78.804947450586596</v>
      </c>
      <c r="BU34064" s="1">
        <v>94.177862811072472</v>
      </c>
    </row>
    <row r="34065" spans="67:73" x14ac:dyDescent="0.2">
      <c r="BO34065" s="2">
        <v>34061</v>
      </c>
      <c r="BP34065" s="1">
        <v>78.804947450586596</v>
      </c>
      <c r="BU34065" s="1">
        <v>77.265324909898865</v>
      </c>
    </row>
    <row r="34066" spans="67:73" x14ac:dyDescent="0.2">
      <c r="BO34066" s="2">
        <v>34062</v>
      </c>
      <c r="BP34066" s="1">
        <v>78.804947450586596</v>
      </c>
      <c r="BU34066" s="1">
        <v>26.842692429521879</v>
      </c>
    </row>
    <row r="34067" spans="67:73" x14ac:dyDescent="0.2">
      <c r="BO34067" s="2">
        <v>34063</v>
      </c>
      <c r="BP34067" s="1">
        <v>78.804947450586596</v>
      </c>
      <c r="BU34067" s="1">
        <v>60.753643553254378</v>
      </c>
    </row>
    <row r="34068" spans="67:73" x14ac:dyDescent="0.2">
      <c r="BO34068" s="2">
        <v>34064</v>
      </c>
      <c r="BP34068" s="1">
        <v>78.804947450586596</v>
      </c>
      <c r="BU34068" s="1">
        <v>58.202977325794947</v>
      </c>
    </row>
    <row r="34069" spans="67:73" x14ac:dyDescent="0.2">
      <c r="BO34069" s="2">
        <v>34065</v>
      </c>
      <c r="BP34069" s="1">
        <v>78.804947450586596</v>
      </c>
      <c r="BU34069" s="1">
        <v>34.402037140715194</v>
      </c>
    </row>
    <row r="34070" spans="67:73" x14ac:dyDescent="0.2">
      <c r="BO34070" s="2">
        <v>34066</v>
      </c>
      <c r="BP34070" s="1">
        <v>78.804947450586596</v>
      </c>
      <c r="BU34070" s="1">
        <v>69.691236416644259</v>
      </c>
    </row>
    <row r="34071" spans="67:73" x14ac:dyDescent="0.2">
      <c r="BO34071" s="2">
        <v>34067</v>
      </c>
      <c r="BP34071" s="1">
        <v>78.804947450586596</v>
      </c>
      <c r="BU34071" s="1">
        <v>4.3061214242628303</v>
      </c>
    </row>
    <row r="34072" spans="67:73" x14ac:dyDescent="0.2">
      <c r="BO34072" s="2">
        <v>34068</v>
      </c>
      <c r="BP34072" s="1">
        <v>78.804947450586596</v>
      </c>
      <c r="BU34072" s="1">
        <v>101.57477735477447</v>
      </c>
    </row>
    <row r="34073" spans="67:73" x14ac:dyDescent="0.2">
      <c r="BO34073" s="2">
        <v>34069</v>
      </c>
      <c r="BP34073" s="1">
        <v>78.804947450586596</v>
      </c>
      <c r="BU34073" s="1">
        <v>27.097629845774339</v>
      </c>
    </row>
    <row r="34074" spans="67:73" x14ac:dyDescent="0.2">
      <c r="BO34074" s="2">
        <v>34070</v>
      </c>
      <c r="BP34074" s="1">
        <v>78.804947450586596</v>
      </c>
      <c r="BU34074" s="1">
        <v>78.311427599036264</v>
      </c>
    </row>
    <row r="34075" spans="67:73" x14ac:dyDescent="0.2">
      <c r="BO34075" s="2">
        <v>34071</v>
      </c>
      <c r="BP34075" s="1">
        <v>78.804947450586596</v>
      </c>
      <c r="BU34075" s="1">
        <v>104.44103834456591</v>
      </c>
    </row>
    <row r="34076" spans="67:73" x14ac:dyDescent="0.2">
      <c r="BO34076" s="2">
        <v>34072</v>
      </c>
      <c r="BP34076" s="1">
        <v>78.804947450586596</v>
      </c>
      <c r="BU34076" s="1">
        <v>50.749259957854164</v>
      </c>
    </row>
    <row r="34077" spans="67:73" x14ac:dyDescent="0.2">
      <c r="BO34077" s="2">
        <v>34073</v>
      </c>
      <c r="BP34077" s="1">
        <v>78.804947450586596</v>
      </c>
      <c r="BU34077" s="1">
        <v>9.2079588963351178</v>
      </c>
    </row>
    <row r="34078" spans="67:73" x14ac:dyDescent="0.2">
      <c r="BO34078" s="2">
        <v>34074</v>
      </c>
      <c r="BP34078" s="1">
        <v>78.804947450586596</v>
      </c>
      <c r="BU34078" s="1">
        <v>64.879869607852569</v>
      </c>
    </row>
    <row r="34079" spans="67:73" x14ac:dyDescent="0.2">
      <c r="BO34079" s="2">
        <v>34075</v>
      </c>
      <c r="BP34079" s="1">
        <v>78.804947450586596</v>
      </c>
      <c r="BU34079" s="1">
        <v>41.697136208773244</v>
      </c>
    </row>
    <row r="34080" spans="67:73" x14ac:dyDescent="0.2">
      <c r="BO34080" s="2">
        <v>34076</v>
      </c>
      <c r="BP34080" s="1">
        <v>78.804947450586596</v>
      </c>
      <c r="BU34080" s="1">
        <v>71.002239348999197</v>
      </c>
    </row>
    <row r="34081" spans="67:73" x14ac:dyDescent="0.2">
      <c r="BO34081" s="2">
        <v>34077</v>
      </c>
      <c r="BP34081" s="1">
        <v>78.804947450586596</v>
      </c>
      <c r="BU34081" s="1">
        <v>112.97967616537993</v>
      </c>
    </row>
    <row r="34082" spans="67:73" x14ac:dyDescent="0.2">
      <c r="BO34082" s="2">
        <v>34078</v>
      </c>
      <c r="BP34082" s="1">
        <v>78.804947450586596</v>
      </c>
      <c r="BU34082" s="1">
        <v>82.432191600112603</v>
      </c>
    </row>
    <row r="34083" spans="67:73" x14ac:dyDescent="0.2">
      <c r="BO34083" s="2">
        <v>34079</v>
      </c>
      <c r="BP34083" s="1">
        <v>78.804947450586596</v>
      </c>
      <c r="BU34083" s="1">
        <v>17.576176714241843</v>
      </c>
    </row>
    <row r="34084" spans="67:73" x14ac:dyDescent="0.2">
      <c r="BO34084" s="2">
        <v>34080</v>
      </c>
      <c r="BP34084" s="1">
        <v>78.804947450586596</v>
      </c>
      <c r="BU34084" s="1">
        <v>98.948306792864102</v>
      </c>
    </row>
    <row r="34085" spans="67:73" x14ac:dyDescent="0.2">
      <c r="BO34085" s="2">
        <v>34081</v>
      </c>
      <c r="BP34085" s="1">
        <v>78.804947450586596</v>
      </c>
      <c r="BU34085" s="1">
        <v>64.727644946089285</v>
      </c>
    </row>
    <row r="34086" spans="67:73" x14ac:dyDescent="0.2">
      <c r="BO34086" s="2">
        <v>34082</v>
      </c>
      <c r="BP34086" s="1">
        <v>78.804947450586596</v>
      </c>
      <c r="BU34086" s="1">
        <v>64.096528887725938</v>
      </c>
    </row>
    <row r="34087" spans="67:73" x14ac:dyDescent="0.2">
      <c r="BO34087" s="2">
        <v>34083</v>
      </c>
      <c r="BP34087" s="1">
        <v>78.804947450586596</v>
      </c>
      <c r="BU34087" s="1">
        <v>113.16087556138454</v>
      </c>
    </row>
    <row r="34088" spans="67:73" x14ac:dyDescent="0.2">
      <c r="BO34088" s="2">
        <v>34084</v>
      </c>
      <c r="BP34088" s="1">
        <v>78.804947450586596</v>
      </c>
      <c r="BU34088" s="1">
        <v>81.435394410083561</v>
      </c>
    </row>
    <row r="34089" spans="67:73" x14ac:dyDescent="0.2">
      <c r="BO34089" s="2">
        <v>34085</v>
      </c>
      <c r="BP34089" s="1">
        <v>78.804947450586596</v>
      </c>
      <c r="BU34089" s="1">
        <v>33.136767201471898</v>
      </c>
    </row>
    <row r="34090" spans="67:73" x14ac:dyDescent="0.2">
      <c r="BO34090" s="2">
        <v>34086</v>
      </c>
      <c r="BP34090" s="1">
        <v>78.804947450586596</v>
      </c>
      <c r="BU34090" s="1">
        <v>11.15930895084664</v>
      </c>
    </row>
    <row r="34091" spans="67:73" x14ac:dyDescent="0.2">
      <c r="BO34091" s="2">
        <v>34087</v>
      </c>
      <c r="BP34091" s="1">
        <v>78.804947450586596</v>
      </c>
      <c r="BU34091" s="1">
        <v>54.600721656645916</v>
      </c>
    </row>
    <row r="34092" spans="67:73" x14ac:dyDescent="0.2">
      <c r="BO34092" s="2">
        <v>34088</v>
      </c>
      <c r="BP34092" s="1">
        <v>78.804947450586596</v>
      </c>
      <c r="BU34092" s="1">
        <v>59.483361621298073</v>
      </c>
    </row>
    <row r="34093" spans="67:73" x14ac:dyDescent="0.2">
      <c r="BO34093" s="2">
        <v>34089</v>
      </c>
      <c r="BP34093" s="1">
        <v>78.804947450586596</v>
      </c>
      <c r="BU34093" s="1">
        <v>51.740777403218644</v>
      </c>
    </row>
    <row r="34094" spans="67:73" x14ac:dyDescent="0.2">
      <c r="BO34094" s="2">
        <v>34090</v>
      </c>
      <c r="BP34094" s="1">
        <v>78.804947450586596</v>
      </c>
      <c r="BU34094" s="1">
        <v>94.196623455446556</v>
      </c>
    </row>
    <row r="34095" spans="67:73" x14ac:dyDescent="0.2">
      <c r="BO34095" s="2">
        <v>34091</v>
      </c>
      <c r="BP34095" s="1">
        <v>78.804947450586596</v>
      </c>
      <c r="BU34095" s="1">
        <v>50.192936027761064</v>
      </c>
    </row>
    <row r="34096" spans="67:73" x14ac:dyDescent="0.2">
      <c r="BO34096" s="2">
        <v>34092</v>
      </c>
      <c r="BP34096" s="1">
        <v>78.804947450586596</v>
      </c>
      <c r="BU34096" s="1">
        <v>31.650991267110602</v>
      </c>
    </row>
    <row r="34097" spans="67:73" x14ac:dyDescent="0.2">
      <c r="BO34097" s="2">
        <v>34093</v>
      </c>
      <c r="BP34097" s="1">
        <v>78.804947450586596</v>
      </c>
      <c r="BU34097" s="1">
        <v>98.123614261163638</v>
      </c>
    </row>
    <row r="34098" spans="67:73" x14ac:dyDescent="0.2">
      <c r="BO34098" s="2">
        <v>34094</v>
      </c>
      <c r="BP34098" s="1">
        <v>78.804947450586596</v>
      </c>
      <c r="BU34098" s="1">
        <v>16.867012629228032</v>
      </c>
    </row>
    <row r="34099" spans="67:73" x14ac:dyDescent="0.2">
      <c r="BO34099" s="2">
        <v>34095</v>
      </c>
      <c r="BP34099" s="1">
        <v>78.804947450586596</v>
      </c>
      <c r="BU34099" s="1">
        <v>41.321019837717913</v>
      </c>
    </row>
    <row r="34100" spans="67:73" x14ac:dyDescent="0.2">
      <c r="BO34100" s="2">
        <v>34096</v>
      </c>
      <c r="BP34100" s="1">
        <v>78.804947450586596</v>
      </c>
      <c r="BU34100" s="1">
        <v>93.890300708826473</v>
      </c>
    </row>
    <row r="34101" spans="67:73" x14ac:dyDescent="0.2">
      <c r="BO34101" s="2">
        <v>34097</v>
      </c>
      <c r="BP34101" s="1">
        <v>78.804947450586596</v>
      </c>
      <c r="BU34101" s="1">
        <v>117.3661309579649</v>
      </c>
    </row>
    <row r="34102" spans="67:73" x14ac:dyDescent="0.2">
      <c r="BO34102" s="2">
        <v>34098</v>
      </c>
      <c r="BP34102" s="1">
        <v>78.804947450586596</v>
      </c>
      <c r="BU34102" s="1">
        <v>111.27446655738241</v>
      </c>
    </row>
    <row r="34103" spans="67:73" x14ac:dyDescent="0.2">
      <c r="BO34103" s="2">
        <v>34099</v>
      </c>
      <c r="BP34103" s="1">
        <v>78.804947450586596</v>
      </c>
      <c r="BU34103" s="1">
        <v>74.776571721157111</v>
      </c>
    </row>
    <row r="34104" spans="67:73" x14ac:dyDescent="0.2">
      <c r="BO34104" s="2">
        <v>34100</v>
      </c>
      <c r="BP34104" s="1">
        <v>78.804947450586596</v>
      </c>
      <c r="BU34104" s="1">
        <v>122.78759436559402</v>
      </c>
    </row>
    <row r="34105" spans="67:73" x14ac:dyDescent="0.2">
      <c r="BO34105" s="2">
        <v>34101</v>
      </c>
      <c r="BP34105" s="1">
        <v>78.804947450586596</v>
      </c>
      <c r="BU34105" s="1">
        <v>95.071175854696364</v>
      </c>
    </row>
    <row r="34106" spans="67:73" x14ac:dyDescent="0.2">
      <c r="BO34106" s="2">
        <v>34102</v>
      </c>
      <c r="BP34106" s="1">
        <v>78.804947450586596</v>
      </c>
      <c r="BU34106" s="1">
        <v>108.22473870176303</v>
      </c>
    </row>
    <row r="34107" spans="67:73" x14ac:dyDescent="0.2">
      <c r="BO34107" s="2">
        <v>34103</v>
      </c>
      <c r="BP34107" s="1">
        <v>78.804947450586596</v>
      </c>
      <c r="BU34107" s="1">
        <v>19.683860849598421</v>
      </c>
    </row>
    <row r="34108" spans="67:73" x14ac:dyDescent="0.2">
      <c r="BO34108" s="2">
        <v>34104</v>
      </c>
      <c r="BP34108" s="1">
        <v>78.804947450586596</v>
      </c>
      <c r="BU34108" s="1">
        <v>105.85479625795379</v>
      </c>
    </row>
    <row r="34109" spans="67:73" x14ac:dyDescent="0.2">
      <c r="BO34109" s="2">
        <v>34105</v>
      </c>
      <c r="BP34109" s="1">
        <v>78.804947450586596</v>
      </c>
      <c r="BU34109" s="1">
        <v>78.066392106852661</v>
      </c>
    </row>
    <row r="34110" spans="67:73" x14ac:dyDescent="0.2">
      <c r="BO34110" s="2">
        <v>34106</v>
      </c>
      <c r="BP34110" s="1">
        <v>78.804947450586596</v>
      </c>
      <c r="BU34110" s="1">
        <v>111.45317532372358</v>
      </c>
    </row>
    <row r="34111" spans="67:73" x14ac:dyDescent="0.2">
      <c r="BO34111" s="2">
        <v>34107</v>
      </c>
      <c r="BP34111" s="1">
        <v>78.804947450586596</v>
      </c>
      <c r="BU34111" s="1">
        <v>119.11551384490637</v>
      </c>
    </row>
    <row r="34112" spans="67:73" x14ac:dyDescent="0.2">
      <c r="BO34112" s="2">
        <v>34108</v>
      </c>
      <c r="BP34112" s="1">
        <v>78.804947450586596</v>
      </c>
      <c r="BU34112" s="1">
        <v>60.604606251999272</v>
      </c>
    </row>
    <row r="34113" spans="67:73" x14ac:dyDescent="0.2">
      <c r="BO34113" s="2">
        <v>34109</v>
      </c>
      <c r="BP34113" s="1">
        <v>78.804947450586596</v>
      </c>
      <c r="BU34113" s="1">
        <v>20.581931436337744</v>
      </c>
    </row>
    <row r="34114" spans="67:73" x14ac:dyDescent="0.2">
      <c r="BO34114" s="2">
        <v>34110</v>
      </c>
      <c r="BP34114" s="1">
        <v>78.804947450586596</v>
      </c>
      <c r="BU34114" s="1">
        <v>28.642316265869074</v>
      </c>
    </row>
    <row r="34115" spans="67:73" x14ac:dyDescent="0.2">
      <c r="BO34115" s="2">
        <v>34111</v>
      </c>
      <c r="BP34115" s="1">
        <v>78.804947450586596</v>
      </c>
      <c r="BU34115" s="1">
        <v>46.928492861355366</v>
      </c>
    </row>
    <row r="34116" spans="67:73" x14ac:dyDescent="0.2">
      <c r="BO34116" s="2">
        <v>34112</v>
      </c>
      <c r="BP34116" s="1">
        <v>78.804947450586596</v>
      </c>
      <c r="BU34116" s="1">
        <v>3.9197051045821532</v>
      </c>
    </row>
    <row r="34117" spans="67:73" x14ac:dyDescent="0.2">
      <c r="BO34117" s="2">
        <v>34113</v>
      </c>
      <c r="BP34117" s="1">
        <v>78.804947450586596</v>
      </c>
      <c r="BU34117" s="1">
        <v>73.66419009146712</v>
      </c>
    </row>
    <row r="34118" spans="67:73" x14ac:dyDescent="0.2">
      <c r="BO34118" s="2">
        <v>34114</v>
      </c>
      <c r="BP34118" s="1">
        <v>78.804947450586596</v>
      </c>
      <c r="BU34118" s="1">
        <v>107.92450139509656</v>
      </c>
    </row>
    <row r="34119" spans="67:73" x14ac:dyDescent="0.2">
      <c r="BO34119" s="2">
        <v>34115</v>
      </c>
      <c r="BP34119" s="1">
        <v>78.804947450586596</v>
      </c>
      <c r="BU34119" s="1">
        <v>109.05010305502576</v>
      </c>
    </row>
    <row r="34120" spans="67:73" x14ac:dyDescent="0.2">
      <c r="BO34120" s="2">
        <v>34116</v>
      </c>
      <c r="BP34120" s="1">
        <v>78.804947450586596</v>
      </c>
      <c r="BU34120" s="1">
        <v>26.576040261084689</v>
      </c>
    </row>
    <row r="34121" spans="67:73" x14ac:dyDescent="0.2">
      <c r="BO34121" s="2">
        <v>34117</v>
      </c>
      <c r="BP34121" s="1">
        <v>78.804947450586596</v>
      </c>
      <c r="BU34121" s="1">
        <v>95.257822822052205</v>
      </c>
    </row>
    <row r="34122" spans="67:73" x14ac:dyDescent="0.2">
      <c r="BO34122" s="2">
        <v>34118</v>
      </c>
      <c r="BP34122" s="1">
        <v>78.804947450586596</v>
      </c>
      <c r="BU34122" s="1">
        <v>67.599805705429006</v>
      </c>
    </row>
    <row r="34123" spans="67:73" x14ac:dyDescent="0.2">
      <c r="BO34123" s="2">
        <v>34119</v>
      </c>
      <c r="BP34123" s="1">
        <v>78.804947450586596</v>
      </c>
      <c r="BU34123" s="1">
        <v>94.030332999188531</v>
      </c>
    </row>
    <row r="34124" spans="67:73" x14ac:dyDescent="0.2">
      <c r="BO34124" s="2">
        <v>34120</v>
      </c>
      <c r="BP34124" s="1">
        <v>78.804947450586596</v>
      </c>
      <c r="BU34124" s="1">
        <v>16.642811906293549</v>
      </c>
    </row>
    <row r="34125" spans="67:73" x14ac:dyDescent="0.2">
      <c r="BO34125" s="2">
        <v>34121</v>
      </c>
      <c r="BP34125" s="1">
        <v>78.804947450586596</v>
      </c>
      <c r="BU34125" s="1">
        <v>91.797488964937642</v>
      </c>
    </row>
    <row r="34126" spans="67:73" x14ac:dyDescent="0.2">
      <c r="BO34126" s="2">
        <v>34122</v>
      </c>
      <c r="BP34126" s="1">
        <v>78.804947450586596</v>
      </c>
      <c r="BU34126" s="1">
        <v>57.349796891250364</v>
      </c>
    </row>
    <row r="34127" spans="67:73" x14ac:dyDescent="0.2">
      <c r="BO34127" s="2">
        <v>34123</v>
      </c>
      <c r="BP34127" s="1">
        <v>78.804947450586596</v>
      </c>
      <c r="BU34127" s="1">
        <v>77.04893222158033</v>
      </c>
    </row>
    <row r="34128" spans="67:73" x14ac:dyDescent="0.2">
      <c r="BO34128" s="2">
        <v>34124</v>
      </c>
      <c r="BP34128" s="1">
        <v>78.804947450586596</v>
      </c>
      <c r="BU34128" s="1">
        <v>22.388095661008368</v>
      </c>
    </row>
    <row r="34129" spans="67:73" x14ac:dyDescent="0.2">
      <c r="BO34129" s="2">
        <v>34125</v>
      </c>
      <c r="BP34129" s="1">
        <v>78.804947450586596</v>
      </c>
      <c r="BU34129" s="1">
        <v>66.656277113535268</v>
      </c>
    </row>
    <row r="34130" spans="67:73" x14ac:dyDescent="0.2">
      <c r="BO34130" s="2">
        <v>34126</v>
      </c>
      <c r="BP34130" s="1">
        <v>78.804947450586596</v>
      </c>
      <c r="BU34130" s="1">
        <v>90.273761760505735</v>
      </c>
    </row>
    <row r="34131" spans="67:73" x14ac:dyDescent="0.2">
      <c r="BO34131" s="2">
        <v>34127</v>
      </c>
      <c r="BP34131" s="1">
        <v>78.804947450586596</v>
      </c>
      <c r="BU34131" s="1">
        <v>96.476101926436726</v>
      </c>
    </row>
    <row r="34132" spans="67:73" x14ac:dyDescent="0.2">
      <c r="BO34132" s="2">
        <v>34128</v>
      </c>
      <c r="BP34132" s="1">
        <v>78.804947450586596</v>
      </c>
      <c r="BU34132" s="1">
        <v>30.698421561128999</v>
      </c>
    </row>
    <row r="34133" spans="67:73" x14ac:dyDescent="0.2">
      <c r="BO34133" s="2">
        <v>34129</v>
      </c>
      <c r="BP34133" s="1">
        <v>78.804947450586596</v>
      </c>
      <c r="BU34133" s="1">
        <v>91.665689917025176</v>
      </c>
    </row>
    <row r="34134" spans="67:73" x14ac:dyDescent="0.2">
      <c r="BO34134" s="2">
        <v>34130</v>
      </c>
      <c r="BP34134" s="1">
        <v>78.804947450586596</v>
      </c>
      <c r="BU34134" s="1">
        <v>66.242656742047998</v>
      </c>
    </row>
    <row r="34135" spans="67:73" x14ac:dyDescent="0.2">
      <c r="BO34135" s="2">
        <v>34131</v>
      </c>
      <c r="BP34135" s="1">
        <v>78.804947450586596</v>
      </c>
      <c r="BU34135" s="1">
        <v>15.362592350263515</v>
      </c>
    </row>
    <row r="34136" spans="67:73" x14ac:dyDescent="0.2">
      <c r="BO34136" s="2">
        <v>34132</v>
      </c>
      <c r="BP34136" s="1">
        <v>78.804947450586596</v>
      </c>
      <c r="BU34136" s="1">
        <v>29.781249972087853</v>
      </c>
    </row>
    <row r="34137" spans="67:73" x14ac:dyDescent="0.2">
      <c r="BO34137" s="2">
        <v>34133</v>
      </c>
      <c r="BP34137" s="1">
        <v>78.804947450586596</v>
      </c>
      <c r="BU34137" s="1">
        <v>53.9132257202658</v>
      </c>
    </row>
    <row r="34138" spans="67:73" x14ac:dyDescent="0.2">
      <c r="BO34138" s="2">
        <v>34134</v>
      </c>
      <c r="BP34138" s="1">
        <v>78.804947450586596</v>
      </c>
      <c r="BU34138" s="1">
        <v>61.655603300512425</v>
      </c>
    </row>
    <row r="34139" spans="67:73" x14ac:dyDescent="0.2">
      <c r="BO34139" s="2">
        <v>34135</v>
      </c>
      <c r="BP34139" s="1">
        <v>78.804947450586596</v>
      </c>
      <c r="BU34139" s="1">
        <v>37.577802816318538</v>
      </c>
    </row>
    <row r="34140" spans="67:73" x14ac:dyDescent="0.2">
      <c r="BO34140" s="2">
        <v>34136</v>
      </c>
      <c r="BP34140" s="1">
        <v>78.804947450586596</v>
      </c>
      <c r="BU34140" s="1">
        <v>19.412058276929844</v>
      </c>
    </row>
    <row r="34141" spans="67:73" x14ac:dyDescent="0.2">
      <c r="BO34141" s="2">
        <v>34137</v>
      </c>
      <c r="BP34141" s="1">
        <v>78.804947450586596</v>
      </c>
      <c r="BU34141" s="1">
        <v>35.959462851247523</v>
      </c>
    </row>
    <row r="34142" spans="67:73" x14ac:dyDescent="0.2">
      <c r="BO34142" s="2">
        <v>34138</v>
      </c>
      <c r="BP34142" s="1">
        <v>78.804947450586596</v>
      </c>
      <c r="BU34142" s="1">
        <v>104.61385071842732</v>
      </c>
    </row>
    <row r="34143" spans="67:73" x14ac:dyDescent="0.2">
      <c r="BO34143" s="2">
        <v>34139</v>
      </c>
      <c r="BP34143" s="1">
        <v>78.804947450586596</v>
      </c>
      <c r="BU34143" s="1">
        <v>105.32710451407631</v>
      </c>
    </row>
    <row r="34144" spans="67:73" x14ac:dyDescent="0.2">
      <c r="BO34144" s="2">
        <v>34140</v>
      </c>
      <c r="BP34144" s="1">
        <v>78.804947450586596</v>
      </c>
      <c r="BU34144" s="1">
        <v>41.306094085876893</v>
      </c>
    </row>
    <row r="34145" spans="67:73" x14ac:dyDescent="0.2">
      <c r="BO34145" s="2">
        <v>34141</v>
      </c>
      <c r="BP34145" s="1">
        <v>78.804947450586596</v>
      </c>
      <c r="BU34145" s="1">
        <v>70.510315564873551</v>
      </c>
    </row>
    <row r="34146" spans="67:73" x14ac:dyDescent="0.2">
      <c r="BO34146" s="2">
        <v>34142</v>
      </c>
      <c r="BP34146" s="1">
        <v>78.804947450586596</v>
      </c>
      <c r="BU34146" s="1">
        <v>84.251683274362549</v>
      </c>
    </row>
    <row r="34147" spans="67:73" x14ac:dyDescent="0.2">
      <c r="BO34147" s="2">
        <v>34143</v>
      </c>
      <c r="BP34147" s="1">
        <v>78.804947450586596</v>
      </c>
      <c r="BU34147" s="1">
        <v>57.186680036819624</v>
      </c>
    </row>
    <row r="34148" spans="67:73" x14ac:dyDescent="0.2">
      <c r="BO34148" s="2">
        <v>34144</v>
      </c>
      <c r="BP34148" s="1">
        <v>78.804947450586596</v>
      </c>
      <c r="BU34148" s="1">
        <v>85.308563796896507</v>
      </c>
    </row>
    <row r="34149" spans="67:73" x14ac:dyDescent="0.2">
      <c r="BO34149" s="2">
        <v>34145</v>
      </c>
      <c r="BP34149" s="1">
        <v>78.804947450586596</v>
      </c>
      <c r="BU34149" s="1">
        <v>22.766698251836193</v>
      </c>
    </row>
    <row r="34150" spans="67:73" x14ac:dyDescent="0.2">
      <c r="BO34150" s="2">
        <v>34146</v>
      </c>
      <c r="BP34150" s="1">
        <v>78.804947450586596</v>
      </c>
      <c r="BU34150" s="1">
        <v>75.187716544753798</v>
      </c>
    </row>
    <row r="34151" spans="67:73" x14ac:dyDescent="0.2">
      <c r="BO34151" s="2">
        <v>34147</v>
      </c>
      <c r="BP34151" s="1">
        <v>78.804947450586596</v>
      </c>
      <c r="BU34151" s="1">
        <v>42.683134162285668</v>
      </c>
    </row>
    <row r="34152" spans="67:73" x14ac:dyDescent="0.2">
      <c r="BO34152" s="2">
        <v>34148</v>
      </c>
      <c r="BP34152" s="1">
        <v>78.804947450586596</v>
      </c>
      <c r="BU34152" s="1">
        <v>40.084446787733768</v>
      </c>
    </row>
    <row r="34153" spans="67:73" x14ac:dyDescent="0.2">
      <c r="BO34153" s="2">
        <v>34149</v>
      </c>
      <c r="BP34153" s="1">
        <v>78.804947450586596</v>
      </c>
      <c r="BU34153" s="1">
        <v>111.49943501225628</v>
      </c>
    </row>
    <row r="34154" spans="67:73" x14ac:dyDescent="0.2">
      <c r="BO34154" s="2">
        <v>34150</v>
      </c>
      <c r="BP34154" s="1">
        <v>78.804947450586596</v>
      </c>
      <c r="BU34154" s="1">
        <v>19.927550595257419</v>
      </c>
    </row>
    <row r="34155" spans="67:73" x14ac:dyDescent="0.2">
      <c r="BO34155" s="2">
        <v>34151</v>
      </c>
      <c r="BP34155" s="1">
        <v>78.804947450586596</v>
      </c>
      <c r="BU34155" s="1">
        <v>100.66530928987645</v>
      </c>
    </row>
    <row r="34156" spans="67:73" x14ac:dyDescent="0.2">
      <c r="BO34156" s="2">
        <v>34152</v>
      </c>
      <c r="BP34156" s="1">
        <v>78.804947450586596</v>
      </c>
      <c r="BU34156" s="1">
        <v>24.765613819007161</v>
      </c>
    </row>
    <row r="34157" spans="67:73" x14ac:dyDescent="0.2">
      <c r="BO34157" s="2">
        <v>34153</v>
      </c>
      <c r="BP34157" s="1">
        <v>78.804947450586596</v>
      </c>
      <c r="BU34157" s="1">
        <v>40.98084800852844</v>
      </c>
    </row>
    <row r="34158" spans="67:73" x14ac:dyDescent="0.2">
      <c r="BO34158" s="2">
        <v>34154</v>
      </c>
      <c r="BP34158" s="1">
        <v>78.804947450586596</v>
      </c>
      <c r="BU34158" s="1">
        <v>60.163988164476578</v>
      </c>
    </row>
    <row r="34159" spans="67:73" x14ac:dyDescent="0.2">
      <c r="BO34159" s="2">
        <v>34155</v>
      </c>
      <c r="BP34159" s="1">
        <v>78.804947450586596</v>
      </c>
      <c r="BU34159" s="1">
        <v>24.678928637499627</v>
      </c>
    </row>
    <row r="34160" spans="67:73" x14ac:dyDescent="0.2">
      <c r="BO34160" s="2">
        <v>34156</v>
      </c>
      <c r="BP34160" s="1">
        <v>78.804947450586596</v>
      </c>
      <c r="BU34160" s="1">
        <v>107.60006506562216</v>
      </c>
    </row>
    <row r="34161" spans="67:73" x14ac:dyDescent="0.2">
      <c r="BO34161" s="2">
        <v>34157</v>
      </c>
      <c r="BP34161" s="1">
        <v>78.804947450586596</v>
      </c>
      <c r="BU34161" s="1">
        <v>68.249543530302432</v>
      </c>
    </row>
    <row r="34162" spans="67:73" x14ac:dyDescent="0.2">
      <c r="BO34162" s="2">
        <v>34158</v>
      </c>
      <c r="BP34162" s="1">
        <v>78.804947450586596</v>
      </c>
      <c r="BU34162" s="1">
        <v>12.538595105646881</v>
      </c>
    </row>
    <row r="34163" spans="67:73" x14ac:dyDescent="0.2">
      <c r="BO34163" s="2">
        <v>34159</v>
      </c>
      <c r="BP34163" s="1">
        <v>78.804947450586596</v>
      </c>
      <c r="BU34163" s="1">
        <v>78.390404954693665</v>
      </c>
    </row>
    <row r="34164" spans="67:73" x14ac:dyDescent="0.2">
      <c r="BO34164" s="2">
        <v>34160</v>
      </c>
      <c r="BP34164" s="1">
        <v>78.804947450586596</v>
      </c>
      <c r="BU34164" s="1">
        <v>12.551314796798454</v>
      </c>
    </row>
    <row r="34165" spans="67:73" x14ac:dyDescent="0.2">
      <c r="BO34165" s="2">
        <v>34161</v>
      </c>
      <c r="BP34165" s="1">
        <v>78.804947450586596</v>
      </c>
      <c r="BU34165" s="1">
        <v>22.668319657302664</v>
      </c>
    </row>
    <row r="34166" spans="67:73" x14ac:dyDescent="0.2">
      <c r="BO34166" s="2">
        <v>34162</v>
      </c>
      <c r="BP34166" s="1">
        <v>78.804947450586596</v>
      </c>
      <c r="BU34166" s="1">
        <v>12.083529316288452</v>
      </c>
    </row>
    <row r="34167" spans="67:73" x14ac:dyDescent="0.2">
      <c r="BO34167" s="2">
        <v>34163</v>
      </c>
      <c r="BP34167" s="1">
        <v>78.804947450586596</v>
      </c>
      <c r="BU34167" s="1">
        <v>86.967630628364688</v>
      </c>
    </row>
    <row r="34168" spans="67:73" x14ac:dyDescent="0.2">
      <c r="BO34168" s="2">
        <v>34164</v>
      </c>
      <c r="BP34168" s="1">
        <v>78.804947450586596</v>
      </c>
      <c r="BU34168" s="1">
        <v>14.477785216109698</v>
      </c>
    </row>
    <row r="34169" spans="67:73" x14ac:dyDescent="0.2">
      <c r="BO34169" s="2">
        <v>34165</v>
      </c>
      <c r="BP34169" s="1">
        <v>78.804947450586596</v>
      </c>
      <c r="BU34169" s="1">
        <v>120.90814022790606</v>
      </c>
    </row>
    <row r="34170" spans="67:73" x14ac:dyDescent="0.2">
      <c r="BO34170" s="2">
        <v>34166</v>
      </c>
      <c r="BP34170" s="1">
        <v>78.804947450586596</v>
      </c>
      <c r="BU34170" s="1">
        <v>33.154801633882087</v>
      </c>
    </row>
    <row r="34171" spans="67:73" x14ac:dyDescent="0.2">
      <c r="BO34171" s="2">
        <v>34167</v>
      </c>
      <c r="BP34171" s="1">
        <v>78.804947450586596</v>
      </c>
      <c r="BU34171" s="1">
        <v>87.525660450771554</v>
      </c>
    </row>
    <row r="34172" spans="67:73" x14ac:dyDescent="0.2">
      <c r="BO34172" s="2">
        <v>34168</v>
      </c>
      <c r="BP34172" s="1">
        <v>78.804947450586596</v>
      </c>
      <c r="BU34172" s="1">
        <v>7.6632710022024249</v>
      </c>
    </row>
    <row r="34173" spans="67:73" x14ac:dyDescent="0.2">
      <c r="BO34173" s="2">
        <v>34169</v>
      </c>
      <c r="BP34173" s="1">
        <v>78.804947450586596</v>
      </c>
      <c r="BU34173" s="1">
        <v>81.5957396875949</v>
      </c>
    </row>
    <row r="34174" spans="67:73" x14ac:dyDescent="0.2">
      <c r="BO34174" s="2">
        <v>34170</v>
      </c>
      <c r="BP34174" s="1">
        <v>78.804947450586596</v>
      </c>
      <c r="BU34174" s="1">
        <v>60.229924694080651</v>
      </c>
    </row>
    <row r="34175" spans="67:73" x14ac:dyDescent="0.2">
      <c r="BO34175" s="2">
        <v>34171</v>
      </c>
      <c r="BP34175" s="1">
        <v>78.804947450586596</v>
      </c>
      <c r="BU34175" s="1">
        <v>104.09282194959063</v>
      </c>
    </row>
    <row r="34176" spans="67:73" x14ac:dyDescent="0.2">
      <c r="BO34176" s="2">
        <v>34172</v>
      </c>
      <c r="BP34176" s="1">
        <v>78.804947450586596</v>
      </c>
      <c r="BU34176" s="1">
        <v>31.472231571307379</v>
      </c>
    </row>
    <row r="34177" spans="67:73" x14ac:dyDescent="0.2">
      <c r="BO34177" s="2">
        <v>34173</v>
      </c>
      <c r="BP34177" s="1">
        <v>78.804947450586596</v>
      </c>
      <c r="BU34177" s="1">
        <v>68.15322426559753</v>
      </c>
    </row>
    <row r="34178" spans="67:73" x14ac:dyDescent="0.2">
      <c r="BO34178" s="2">
        <v>34174</v>
      </c>
      <c r="BP34178" s="1">
        <v>78.804947450586596</v>
      </c>
      <c r="BU34178" s="1">
        <v>111.76563417604892</v>
      </c>
    </row>
    <row r="34179" spans="67:73" x14ac:dyDescent="0.2">
      <c r="BO34179" s="2">
        <v>34175</v>
      </c>
      <c r="BP34179" s="1">
        <v>78.804947450586596</v>
      </c>
      <c r="BU34179" s="1">
        <v>39.579140474208273</v>
      </c>
    </row>
    <row r="34180" spans="67:73" x14ac:dyDescent="0.2">
      <c r="BO34180" s="2">
        <v>34176</v>
      </c>
      <c r="BP34180" s="1">
        <v>78.804947450586596</v>
      </c>
      <c r="BU34180" s="1">
        <v>82.916302390786925</v>
      </c>
    </row>
    <row r="34181" spans="67:73" x14ac:dyDescent="0.2">
      <c r="BO34181" s="2">
        <v>34177</v>
      </c>
      <c r="BP34181" s="1">
        <v>78.804947450586596</v>
      </c>
      <c r="BU34181" s="1">
        <v>1.9114392048334885</v>
      </c>
    </row>
    <row r="34182" spans="67:73" x14ac:dyDescent="0.2">
      <c r="BO34182" s="2">
        <v>34178</v>
      </c>
      <c r="BP34182" s="1">
        <v>78.804947450586596</v>
      </c>
      <c r="BU34182" s="1">
        <v>61.149707849381755</v>
      </c>
    </row>
    <row r="34183" spans="67:73" x14ac:dyDescent="0.2">
      <c r="BO34183" s="2">
        <v>34179</v>
      </c>
      <c r="BP34183" s="1">
        <v>78.804947450586596</v>
      </c>
      <c r="BU34183" s="1">
        <v>33.534350862250861</v>
      </c>
    </row>
    <row r="34184" spans="67:73" x14ac:dyDescent="0.2">
      <c r="BO34184" s="2">
        <v>34180</v>
      </c>
      <c r="BP34184" s="1">
        <v>78.804947450586596</v>
      </c>
      <c r="BU34184" s="1">
        <v>22.608091993244035</v>
      </c>
    </row>
    <row r="34185" spans="67:73" x14ac:dyDescent="0.2">
      <c r="BO34185" s="2">
        <v>34181</v>
      </c>
      <c r="BP34185" s="1">
        <v>78.804947450586596</v>
      </c>
      <c r="BU34185" s="1">
        <v>116.59047867537701</v>
      </c>
    </row>
    <row r="34186" spans="67:73" x14ac:dyDescent="0.2">
      <c r="BO34186" s="2">
        <v>34182</v>
      </c>
      <c r="BP34186" s="1">
        <v>78.804947450586596</v>
      </c>
      <c r="BU34186" s="1">
        <v>105.12678035901182</v>
      </c>
    </row>
    <row r="34187" spans="67:73" x14ac:dyDescent="0.2">
      <c r="BO34187" s="2">
        <v>34183</v>
      </c>
      <c r="BP34187" s="1">
        <v>78.804947450586596</v>
      </c>
      <c r="BU34187" s="1">
        <v>30.827666693158466</v>
      </c>
    </row>
    <row r="34188" spans="67:73" x14ac:dyDescent="0.2">
      <c r="BO34188" s="2">
        <v>34184</v>
      </c>
      <c r="BP34188" s="1">
        <v>78.804947450586596</v>
      </c>
      <c r="BU34188" s="1">
        <v>111.68655603509988</v>
      </c>
    </row>
    <row r="34189" spans="67:73" x14ac:dyDescent="0.2">
      <c r="BO34189" s="2">
        <v>34185</v>
      </c>
      <c r="BP34189" s="1">
        <v>78.804947450586596</v>
      </c>
      <c r="BU34189" s="1">
        <v>118.11200716054059</v>
      </c>
    </row>
    <row r="34190" spans="67:73" x14ac:dyDescent="0.2">
      <c r="BO34190" s="2">
        <v>34186</v>
      </c>
      <c r="BP34190" s="1">
        <v>78.804947450586596</v>
      </c>
      <c r="BU34190" s="1">
        <v>9.0308898691632074</v>
      </c>
    </row>
    <row r="34191" spans="67:73" x14ac:dyDescent="0.2">
      <c r="BO34191" s="2">
        <v>34187</v>
      </c>
      <c r="BP34191" s="1">
        <v>78.804947450586596</v>
      </c>
      <c r="BU34191" s="1">
        <v>120.8746668556377</v>
      </c>
    </row>
    <row r="34192" spans="67:73" x14ac:dyDescent="0.2">
      <c r="BO34192" s="2">
        <v>34188</v>
      </c>
      <c r="BP34192" s="1">
        <v>78.804947450586596</v>
      </c>
      <c r="BU34192" s="1">
        <v>36.696752222511904</v>
      </c>
    </row>
    <row r="34193" spans="67:73" x14ac:dyDescent="0.2">
      <c r="BO34193" s="2">
        <v>34189</v>
      </c>
      <c r="BP34193" s="1">
        <v>78.804947450586596</v>
      </c>
      <c r="BU34193" s="1">
        <v>5.0298294661992777</v>
      </c>
    </row>
    <row r="34194" spans="67:73" x14ac:dyDescent="0.2">
      <c r="BO34194" s="2">
        <v>34190</v>
      </c>
      <c r="BP34194" s="1">
        <v>78.804947450586596</v>
      </c>
      <c r="BU34194" s="1">
        <v>76.892447156243392</v>
      </c>
    </row>
    <row r="34195" spans="67:73" x14ac:dyDescent="0.2">
      <c r="BO34195" s="2">
        <v>34191</v>
      </c>
      <c r="BP34195" s="1">
        <v>78.804947450586596</v>
      </c>
      <c r="BU34195" s="1">
        <v>99.61384374691157</v>
      </c>
    </row>
    <row r="34196" spans="67:73" x14ac:dyDescent="0.2">
      <c r="BO34196" s="2">
        <v>34192</v>
      </c>
      <c r="BP34196" s="1">
        <v>78.804947450586596</v>
      </c>
      <c r="BU34196" s="1">
        <v>26.467084813117783</v>
      </c>
    </row>
    <row r="34197" spans="67:73" x14ac:dyDescent="0.2">
      <c r="BO34197" s="2">
        <v>34193</v>
      </c>
      <c r="BP34197" s="1">
        <v>78.804947450586596</v>
      </c>
      <c r="BU34197" s="1">
        <v>4.2892123425960058</v>
      </c>
    </row>
    <row r="34198" spans="67:73" x14ac:dyDescent="0.2">
      <c r="BO34198" s="2">
        <v>34194</v>
      </c>
      <c r="BP34198" s="1">
        <v>78.804947450586596</v>
      </c>
      <c r="BU34198" s="1">
        <v>54.524874135276846</v>
      </c>
    </row>
    <row r="34199" spans="67:73" x14ac:dyDescent="0.2">
      <c r="BO34199" s="2">
        <v>34195</v>
      </c>
      <c r="BP34199" s="1">
        <v>78.804947450586596</v>
      </c>
      <c r="BU34199" s="1">
        <v>0.48693888804833207</v>
      </c>
    </row>
    <row r="34200" spans="67:73" x14ac:dyDescent="0.2">
      <c r="BO34200" s="2">
        <v>34196</v>
      </c>
      <c r="BP34200" s="1">
        <v>78.804947450586596</v>
      </c>
      <c r="BU34200" s="1">
        <v>25.200449409997379</v>
      </c>
    </row>
    <row r="34201" spans="67:73" x14ac:dyDescent="0.2">
      <c r="BO34201" s="2">
        <v>34197</v>
      </c>
      <c r="BP34201" s="1">
        <v>78.804947450586596</v>
      </c>
      <c r="BU34201" s="1">
        <v>105.76463769506357</v>
      </c>
    </row>
    <row r="34202" spans="67:73" x14ac:dyDescent="0.2">
      <c r="BO34202" s="2">
        <v>34198</v>
      </c>
      <c r="BP34202" s="1">
        <v>78.804947450586596</v>
      </c>
      <c r="BU34202" s="1">
        <v>97.475309013045134</v>
      </c>
    </row>
    <row r="34203" spans="67:73" x14ac:dyDescent="0.2">
      <c r="BO34203" s="2">
        <v>34199</v>
      </c>
      <c r="BP34203" s="1">
        <v>78.804947450586596</v>
      </c>
      <c r="BU34203" s="1">
        <v>113.10999263860838</v>
      </c>
    </row>
    <row r="34204" spans="67:73" x14ac:dyDescent="0.2">
      <c r="BO34204" s="2">
        <v>34200</v>
      </c>
      <c r="BP34204" s="1">
        <v>78.804947450586596</v>
      </c>
      <c r="BU34204" s="1">
        <v>114.87290760582259</v>
      </c>
    </row>
    <row r="34205" spans="67:73" x14ac:dyDescent="0.2">
      <c r="BO34205" s="2">
        <v>34201</v>
      </c>
      <c r="BP34205" s="1">
        <v>78.804947450586596</v>
      </c>
      <c r="BU34205" s="1">
        <v>122.77677250194647</v>
      </c>
    </row>
    <row r="34206" spans="67:73" x14ac:dyDescent="0.2">
      <c r="BO34206" s="2">
        <v>34202</v>
      </c>
      <c r="BP34206" s="1">
        <v>78.804947450586596</v>
      </c>
      <c r="BU34206" s="1">
        <v>93.173050721774118</v>
      </c>
    </row>
    <row r="34207" spans="67:73" x14ac:dyDescent="0.2">
      <c r="BO34207" s="2">
        <v>34203</v>
      </c>
      <c r="BP34207" s="1">
        <v>78.804947450586596</v>
      </c>
      <c r="BU34207" s="1">
        <v>80.890474808606925</v>
      </c>
    </row>
    <row r="34208" spans="67:73" x14ac:dyDescent="0.2">
      <c r="BO34208" s="2">
        <v>34204</v>
      </c>
      <c r="BP34208" s="1">
        <v>78.804947450586596</v>
      </c>
      <c r="BU34208" s="1">
        <v>32.35885678125193</v>
      </c>
    </row>
    <row r="34209" spans="67:73" x14ac:dyDescent="0.2">
      <c r="BO34209" s="2">
        <v>34205</v>
      </c>
      <c r="BP34209" s="1">
        <v>78.804947450586596</v>
      </c>
      <c r="BU34209" s="1">
        <v>92.99494165686103</v>
      </c>
    </row>
    <row r="34210" spans="67:73" x14ac:dyDescent="0.2">
      <c r="BO34210" s="2">
        <v>34206</v>
      </c>
      <c r="BP34210" s="1">
        <v>78.804947450586596</v>
      </c>
      <c r="BU34210" s="1">
        <v>28.093751995521433</v>
      </c>
    </row>
    <row r="34211" spans="67:73" x14ac:dyDescent="0.2">
      <c r="BO34211" s="2">
        <v>34207</v>
      </c>
      <c r="BP34211" s="1">
        <v>78.804947450586596</v>
      </c>
      <c r="BU34211" s="1">
        <v>19.684113363694326</v>
      </c>
    </row>
    <row r="34212" spans="67:73" x14ac:dyDescent="0.2">
      <c r="BO34212" s="2">
        <v>34208</v>
      </c>
      <c r="BP34212" s="1">
        <v>78.804947450586596</v>
      </c>
      <c r="BU34212" s="1">
        <v>36.446630829035527</v>
      </c>
    </row>
    <row r="34213" spans="67:73" x14ac:dyDescent="0.2">
      <c r="BO34213" s="2">
        <v>34209</v>
      </c>
      <c r="BP34213" s="1">
        <v>78.804947450586596</v>
      </c>
      <c r="BU34213" s="1">
        <v>7.775461569713503</v>
      </c>
    </row>
    <row r="34214" spans="67:73" x14ac:dyDescent="0.2">
      <c r="BO34214" s="2">
        <v>34210</v>
      </c>
      <c r="BP34214" s="1">
        <v>78.804947450586596</v>
      </c>
      <c r="BU34214" s="1">
        <v>81.18367458082615</v>
      </c>
    </row>
    <row r="34215" spans="67:73" x14ac:dyDescent="0.2">
      <c r="BO34215" s="2">
        <v>34211</v>
      </c>
      <c r="BP34215" s="1">
        <v>78.804947450586596</v>
      </c>
      <c r="BU34215" s="1">
        <v>54.971213786172527</v>
      </c>
    </row>
    <row r="34216" spans="67:73" x14ac:dyDescent="0.2">
      <c r="BO34216" s="2">
        <v>34212</v>
      </c>
      <c r="BP34216" s="1">
        <v>78.804947450586596</v>
      </c>
      <c r="BU34216" s="1">
        <v>32.231529534959961</v>
      </c>
    </row>
    <row r="34217" spans="67:73" x14ac:dyDescent="0.2">
      <c r="BO34217" s="2">
        <v>34213</v>
      </c>
      <c r="BP34217" s="1">
        <v>78.804947450586596</v>
      </c>
      <c r="BU34217" s="1">
        <v>84.400262536447016</v>
      </c>
    </row>
    <row r="34218" spans="67:73" x14ac:dyDescent="0.2">
      <c r="BO34218" s="2">
        <v>34214</v>
      </c>
      <c r="BP34218" s="1">
        <v>78.804947450586596</v>
      </c>
      <c r="BU34218" s="1">
        <v>116.13650785901898</v>
      </c>
    </row>
    <row r="34219" spans="67:73" x14ac:dyDescent="0.2">
      <c r="BO34219" s="2">
        <v>34215</v>
      </c>
      <c r="BP34219" s="1">
        <v>78.804947450586596</v>
      </c>
      <c r="BU34219" s="1">
        <v>27.899862792636373</v>
      </c>
    </row>
    <row r="34220" spans="67:73" x14ac:dyDescent="0.2">
      <c r="BO34220" s="2">
        <v>34216</v>
      </c>
      <c r="BP34220" s="1">
        <v>78.804947450586596</v>
      </c>
      <c r="BU34220" s="1">
        <v>17.754111815192136</v>
      </c>
    </row>
    <row r="34221" spans="67:73" x14ac:dyDescent="0.2">
      <c r="BO34221" s="2">
        <v>34217</v>
      </c>
      <c r="BP34221" s="1">
        <v>78.804947450586596</v>
      </c>
      <c r="BU34221" s="1">
        <v>58.678976873221913</v>
      </c>
    </row>
    <row r="34222" spans="67:73" x14ac:dyDescent="0.2">
      <c r="BO34222" s="2">
        <v>34218</v>
      </c>
      <c r="BP34222" s="1">
        <v>78.804947450586596</v>
      </c>
      <c r="BU34222" s="1">
        <v>15.837139030515477</v>
      </c>
    </row>
    <row r="34223" spans="67:73" x14ac:dyDescent="0.2">
      <c r="BO34223" s="2">
        <v>34219</v>
      </c>
      <c r="BP34223" s="1">
        <v>78.804947450586596</v>
      </c>
      <c r="BU34223" s="1">
        <v>24.277453492115445</v>
      </c>
    </row>
    <row r="34224" spans="67:73" x14ac:dyDescent="0.2">
      <c r="BO34224" s="2">
        <v>34220</v>
      </c>
      <c r="BP34224" s="1">
        <v>78.804947450586596</v>
      </c>
      <c r="BU34224" s="1">
        <v>102.26422102223931</v>
      </c>
    </row>
    <row r="34225" spans="67:73" x14ac:dyDescent="0.2">
      <c r="BO34225" s="2">
        <v>34221</v>
      </c>
      <c r="BP34225" s="1">
        <v>78.804947450586596</v>
      </c>
      <c r="BU34225" s="1">
        <v>76.394986155940941</v>
      </c>
    </row>
    <row r="34226" spans="67:73" x14ac:dyDescent="0.2">
      <c r="BO34226" s="2">
        <v>34222</v>
      </c>
      <c r="BP34226" s="1">
        <v>78.804947450586596</v>
      </c>
      <c r="BU34226" s="1">
        <v>119.20315049988788</v>
      </c>
    </row>
    <row r="34227" spans="67:73" x14ac:dyDescent="0.2">
      <c r="BO34227" s="2">
        <v>34223</v>
      </c>
      <c r="BP34227" s="1">
        <v>78.804947450586596</v>
      </c>
      <c r="BU34227" s="1">
        <v>18.763418799125663</v>
      </c>
    </row>
    <row r="34228" spans="67:73" x14ac:dyDescent="0.2">
      <c r="BO34228" s="2">
        <v>34224</v>
      </c>
      <c r="BP34228" s="1">
        <v>78.804947450586596</v>
      </c>
      <c r="BU34228" s="1">
        <v>41.692635346146702</v>
      </c>
    </row>
    <row r="34229" spans="67:73" x14ac:dyDescent="0.2">
      <c r="BO34229" s="2">
        <v>34225</v>
      </c>
      <c r="BP34229" s="1">
        <v>78.804947450586596</v>
      </c>
      <c r="BU34229" s="1">
        <v>69.576772679553486</v>
      </c>
    </row>
    <row r="34230" spans="67:73" x14ac:dyDescent="0.2">
      <c r="BO34230" s="2">
        <v>34226</v>
      </c>
      <c r="BP34230" s="1">
        <v>78.804947450586596</v>
      </c>
      <c r="BU34230" s="1">
        <v>49.965583056745729</v>
      </c>
    </row>
    <row r="34231" spans="67:73" x14ac:dyDescent="0.2">
      <c r="BO34231" s="2">
        <v>34227</v>
      </c>
      <c r="BP34231" s="1">
        <v>78.804947450586596</v>
      </c>
      <c r="BU34231" s="1">
        <v>113.01709206706072</v>
      </c>
    </row>
    <row r="34232" spans="67:73" x14ac:dyDescent="0.2">
      <c r="BO34232" s="2">
        <v>34228</v>
      </c>
      <c r="BP34232" s="1">
        <v>78.804947450586596</v>
      </c>
      <c r="BU34232" s="1">
        <v>123.19424350013854</v>
      </c>
    </row>
    <row r="34233" spans="67:73" x14ac:dyDescent="0.2">
      <c r="BO34233" s="2">
        <v>34229</v>
      </c>
      <c r="BP34233" s="1">
        <v>78.804947450586596</v>
      </c>
      <c r="BU34233" s="1">
        <v>97.680145385052057</v>
      </c>
    </row>
    <row r="34234" spans="67:73" x14ac:dyDescent="0.2">
      <c r="BO34234" s="2">
        <v>34230</v>
      </c>
      <c r="BP34234" s="1">
        <v>78.804947450586596</v>
      </c>
      <c r="BU34234" s="1">
        <v>116.25261241445484</v>
      </c>
    </row>
    <row r="34235" spans="67:73" x14ac:dyDescent="0.2">
      <c r="BO34235" s="2">
        <v>34231</v>
      </c>
      <c r="BP34235" s="1">
        <v>78.804947450586596</v>
      </c>
      <c r="BU34235" s="1">
        <v>14.315726059473878</v>
      </c>
    </row>
    <row r="34236" spans="67:73" x14ac:dyDescent="0.2">
      <c r="BO34236" s="2">
        <v>34232</v>
      </c>
      <c r="BP34236" s="1">
        <v>78.804947450586596</v>
      </c>
      <c r="BU34236" s="1">
        <v>95.966015612845624</v>
      </c>
    </row>
    <row r="34237" spans="67:73" x14ac:dyDescent="0.2">
      <c r="BO34237" s="2">
        <v>34233</v>
      </c>
      <c r="BP34237" s="1">
        <v>78.804947450586596</v>
      </c>
      <c r="BU34237" s="1">
        <v>36.629673761918596</v>
      </c>
    </row>
    <row r="34238" spans="67:73" x14ac:dyDescent="0.2">
      <c r="BO34238" s="2">
        <v>34234</v>
      </c>
      <c r="BP34238" s="1">
        <v>78.804947450586596</v>
      </c>
      <c r="BU34238" s="1">
        <v>102.60347330805631</v>
      </c>
    </row>
    <row r="34239" spans="67:73" x14ac:dyDescent="0.2">
      <c r="BO34239" s="2">
        <v>34235</v>
      </c>
      <c r="BP34239" s="1">
        <v>78.804947450586596</v>
      </c>
      <c r="BU34239" s="1">
        <v>30.359723950373439</v>
      </c>
    </row>
    <row r="34240" spans="67:73" x14ac:dyDescent="0.2">
      <c r="BO34240" s="2">
        <v>34236</v>
      </c>
      <c r="BP34240" s="1">
        <v>78.804947450586596</v>
      </c>
      <c r="BU34240" s="1">
        <v>78.831196557250038</v>
      </c>
    </row>
    <row r="34241" spans="67:73" x14ac:dyDescent="0.2">
      <c r="BO34241" s="2">
        <v>34237</v>
      </c>
      <c r="BP34241" s="1">
        <v>78.804947450586596</v>
      </c>
      <c r="BU34241" s="1">
        <v>52.263394652972025</v>
      </c>
    </row>
    <row r="34242" spans="67:73" x14ac:dyDescent="0.2">
      <c r="BO34242" s="2">
        <v>34238</v>
      </c>
      <c r="BP34242" s="1">
        <v>78.804947450586596</v>
      </c>
      <c r="BU34242" s="1">
        <v>108.21392643916492</v>
      </c>
    </row>
    <row r="34243" spans="67:73" x14ac:dyDescent="0.2">
      <c r="BO34243" s="2">
        <v>34239</v>
      </c>
      <c r="BP34243" s="1">
        <v>78.804947450586596</v>
      </c>
      <c r="BU34243" s="1">
        <v>39.44037551887233</v>
      </c>
    </row>
    <row r="34244" spans="67:73" x14ac:dyDescent="0.2">
      <c r="BO34244" s="2">
        <v>34240</v>
      </c>
      <c r="BP34244" s="1">
        <v>78.804947450586596</v>
      </c>
      <c r="BU34244" s="1">
        <v>69.729002889417345</v>
      </c>
    </row>
    <row r="34245" spans="67:73" x14ac:dyDescent="0.2">
      <c r="BO34245" s="2">
        <v>34241</v>
      </c>
      <c r="BP34245" s="1">
        <v>78.804947450586596</v>
      </c>
      <c r="BU34245" s="1">
        <v>112.59306922686487</v>
      </c>
    </row>
    <row r="34246" spans="67:73" x14ac:dyDescent="0.2">
      <c r="BO34246" s="2">
        <v>34242</v>
      </c>
      <c r="BP34246" s="1">
        <v>78.804947450586596</v>
      </c>
      <c r="BU34246" s="1">
        <v>97.761367883652198</v>
      </c>
    </row>
    <row r="34247" spans="67:73" x14ac:dyDescent="0.2">
      <c r="BO34247" s="2">
        <v>34243</v>
      </c>
      <c r="BP34247" s="1">
        <v>78.804947450586596</v>
      </c>
      <c r="BU34247" s="1">
        <v>113.27064878532751</v>
      </c>
    </row>
    <row r="34248" spans="67:73" x14ac:dyDescent="0.2">
      <c r="BO34248" s="2">
        <v>34244</v>
      </c>
      <c r="BP34248" s="1">
        <v>78.804947450586596</v>
      </c>
      <c r="BU34248" s="1">
        <v>11.127380125762205</v>
      </c>
    </row>
    <row r="34249" spans="67:73" x14ac:dyDescent="0.2">
      <c r="BO34249" s="2">
        <v>34245</v>
      </c>
      <c r="BP34249" s="1">
        <v>78.804947450586596</v>
      </c>
      <c r="BU34249" s="1">
        <v>81.769879074770174</v>
      </c>
    </row>
    <row r="34250" spans="67:73" x14ac:dyDescent="0.2">
      <c r="BO34250" s="2">
        <v>34246</v>
      </c>
      <c r="BP34250" s="1">
        <v>78.804947450586596</v>
      </c>
      <c r="BU34250" s="1">
        <v>123.40992252971732</v>
      </c>
    </row>
    <row r="34251" spans="67:73" x14ac:dyDescent="0.2">
      <c r="BO34251" s="2">
        <v>34247</v>
      </c>
      <c r="BP34251" s="1">
        <v>78.804947450586596</v>
      </c>
      <c r="BU34251" s="1">
        <v>39.200356971744512</v>
      </c>
    </row>
    <row r="34252" spans="67:73" x14ac:dyDescent="0.2">
      <c r="BO34252" s="2">
        <v>34248</v>
      </c>
      <c r="BP34252" s="1">
        <v>78.804947450586596</v>
      </c>
      <c r="BU34252" s="1">
        <v>86.092829649251868</v>
      </c>
    </row>
    <row r="34253" spans="67:73" x14ac:dyDescent="0.2">
      <c r="BO34253" s="2">
        <v>34249</v>
      </c>
      <c r="BP34253" s="1">
        <v>78.804947450586596</v>
      </c>
      <c r="BU34253" s="1">
        <v>72.006815269710486</v>
      </c>
    </row>
    <row r="34254" spans="67:73" x14ac:dyDescent="0.2">
      <c r="BO34254" s="2">
        <v>34250</v>
      </c>
      <c r="BP34254" s="1">
        <v>78.804947450586596</v>
      </c>
      <c r="BU34254" s="1">
        <v>85.281795179622051</v>
      </c>
    </row>
    <row r="34255" spans="67:73" x14ac:dyDescent="0.2">
      <c r="BO34255" s="2">
        <v>34251</v>
      </c>
      <c r="BP34255" s="1">
        <v>78.804947450586596</v>
      </c>
      <c r="BU34255" s="1">
        <v>65.126883969699222</v>
      </c>
    </row>
    <row r="34256" spans="67:73" x14ac:dyDescent="0.2">
      <c r="BO34256" s="2">
        <v>34252</v>
      </c>
      <c r="BP34256" s="1">
        <v>78.804947450586596</v>
      </c>
      <c r="BU34256" s="1">
        <v>98.065114952824374</v>
      </c>
    </row>
    <row r="34257" spans="67:73" x14ac:dyDescent="0.2">
      <c r="BO34257" s="2">
        <v>34253</v>
      </c>
      <c r="BP34257" s="1">
        <v>78.804947450586596</v>
      </c>
      <c r="BU34257" s="1">
        <v>51.143501630341106</v>
      </c>
    </row>
    <row r="34258" spans="67:73" x14ac:dyDescent="0.2">
      <c r="BO34258" s="2">
        <v>34254</v>
      </c>
      <c r="BP34258" s="1">
        <v>78.804947450586596</v>
      </c>
      <c r="BU34258" s="1">
        <v>24.940895082991108</v>
      </c>
    </row>
    <row r="34259" spans="67:73" x14ac:dyDescent="0.2">
      <c r="BO34259" s="2">
        <v>34255</v>
      </c>
      <c r="BP34259" s="1">
        <v>78.804947450586596</v>
      </c>
      <c r="BU34259" s="1">
        <v>100.69528929939194</v>
      </c>
    </row>
    <row r="34260" spans="67:73" x14ac:dyDescent="0.2">
      <c r="BO34260" s="2">
        <v>34256</v>
      </c>
      <c r="BP34260" s="1">
        <v>78.804947450586596</v>
      </c>
      <c r="BU34260" s="1">
        <v>112.88286902207226</v>
      </c>
    </row>
    <row r="34261" spans="67:73" x14ac:dyDescent="0.2">
      <c r="BO34261" s="2">
        <v>34257</v>
      </c>
      <c r="BP34261" s="1">
        <v>78.804947450586596</v>
      </c>
      <c r="BU34261" s="1">
        <v>99.059444256992023</v>
      </c>
    </row>
    <row r="34262" spans="67:73" x14ac:dyDescent="0.2">
      <c r="BO34262" s="2">
        <v>34258</v>
      </c>
      <c r="BP34262" s="1">
        <v>78.804947450586596</v>
      </c>
      <c r="BU34262" s="1">
        <v>12.767519939926604</v>
      </c>
    </row>
    <row r="34263" spans="67:73" x14ac:dyDescent="0.2">
      <c r="BO34263" s="2">
        <v>34259</v>
      </c>
      <c r="BP34263" s="1">
        <v>78.804947450586596</v>
      </c>
      <c r="BU34263" s="1">
        <v>34.514003140031335</v>
      </c>
    </row>
    <row r="34264" spans="67:73" x14ac:dyDescent="0.2">
      <c r="BO34264" s="2">
        <v>34260</v>
      </c>
      <c r="BP34264" s="1">
        <v>78.804947450586596</v>
      </c>
      <c r="BU34264" s="1">
        <v>63.710478877014012</v>
      </c>
    </row>
    <row r="34265" spans="67:73" x14ac:dyDescent="0.2">
      <c r="BO34265" s="2">
        <v>34261</v>
      </c>
      <c r="BP34265" s="1">
        <v>78.804947450586596</v>
      </c>
      <c r="BU34265" s="1">
        <v>53.579355131895213</v>
      </c>
    </row>
    <row r="34266" spans="67:73" x14ac:dyDescent="0.2">
      <c r="BO34266" s="2">
        <v>34262</v>
      </c>
      <c r="BP34266" s="1">
        <v>78.804947450586596</v>
      </c>
      <c r="BU34266" s="1">
        <v>12.491977187959055</v>
      </c>
    </row>
    <row r="34267" spans="67:73" x14ac:dyDescent="0.2">
      <c r="BO34267" s="2">
        <v>34263</v>
      </c>
      <c r="BP34267" s="1">
        <v>78.804947450586596</v>
      </c>
      <c r="BU34267" s="1">
        <v>66.287110389188129</v>
      </c>
    </row>
    <row r="34268" spans="67:73" x14ac:dyDescent="0.2">
      <c r="BO34268" s="2">
        <v>34264</v>
      </c>
      <c r="BP34268" s="1">
        <v>78.804947450586596</v>
      </c>
      <c r="BU34268" s="1">
        <v>81.511163629494874</v>
      </c>
    </row>
    <row r="34269" spans="67:73" x14ac:dyDescent="0.2">
      <c r="BO34269" s="2">
        <v>34265</v>
      </c>
      <c r="BP34269" s="1">
        <v>78.804947450586596</v>
      </c>
      <c r="BU34269" s="1">
        <v>51.173756128567518</v>
      </c>
    </row>
    <row r="34270" spans="67:73" x14ac:dyDescent="0.2">
      <c r="BO34270" s="2">
        <v>34266</v>
      </c>
      <c r="BP34270" s="1">
        <v>78.804947450586596</v>
      </c>
      <c r="BU34270" s="1">
        <v>116.97291245578872</v>
      </c>
    </row>
    <row r="34271" spans="67:73" x14ac:dyDescent="0.2">
      <c r="BO34271" s="2">
        <v>34267</v>
      </c>
      <c r="BP34271" s="1">
        <v>78.804947450586596</v>
      </c>
      <c r="BU34271" s="1">
        <v>113.82376894712813</v>
      </c>
    </row>
    <row r="34272" spans="67:73" x14ac:dyDescent="0.2">
      <c r="BO34272" s="2">
        <v>34268</v>
      </c>
      <c r="BP34272" s="1">
        <v>78.804947450586596</v>
      </c>
      <c r="BU34272" s="1">
        <v>37.294211160432113</v>
      </c>
    </row>
    <row r="34273" spans="67:73" x14ac:dyDescent="0.2">
      <c r="BO34273" s="2">
        <v>34269</v>
      </c>
      <c r="BP34273" s="1">
        <v>78.804947450586596</v>
      </c>
      <c r="BU34273" s="1">
        <v>42.420159305318478</v>
      </c>
    </row>
    <row r="34274" spans="67:73" x14ac:dyDescent="0.2">
      <c r="BO34274" s="2">
        <v>34270</v>
      </c>
      <c r="BP34274" s="1">
        <v>78.804947450586596</v>
      </c>
      <c r="BU34274" s="1">
        <v>57.336506691752916</v>
      </c>
    </row>
    <row r="34275" spans="67:73" x14ac:dyDescent="0.2">
      <c r="BO34275" s="2">
        <v>34271</v>
      </c>
      <c r="BP34275" s="1">
        <v>78.804947450586596</v>
      </c>
      <c r="BU34275" s="1">
        <v>12.582873356717176</v>
      </c>
    </row>
    <row r="34276" spans="67:73" x14ac:dyDescent="0.2">
      <c r="BO34276" s="2">
        <v>34272</v>
      </c>
      <c r="BP34276" s="1">
        <v>78.804947450586596</v>
      </c>
      <c r="BU34276" s="1">
        <v>64.100317414478397</v>
      </c>
    </row>
    <row r="34277" spans="67:73" x14ac:dyDescent="0.2">
      <c r="BO34277" s="2">
        <v>34273</v>
      </c>
      <c r="BP34277" s="1">
        <v>78.804947450586596</v>
      </c>
      <c r="BU34277" s="1">
        <v>9.0510924284632921E-2</v>
      </c>
    </row>
    <row r="34278" spans="67:73" x14ac:dyDescent="0.2">
      <c r="BO34278" s="2">
        <v>34274</v>
      </c>
      <c r="BP34278" s="1">
        <v>78.804947450586596</v>
      </c>
      <c r="BU34278" s="1">
        <v>112.56682140208612</v>
      </c>
    </row>
    <row r="34279" spans="67:73" x14ac:dyDescent="0.2">
      <c r="BO34279" s="2">
        <v>34275</v>
      </c>
      <c r="BP34279" s="1">
        <v>78.804947450586596</v>
      </c>
      <c r="BU34279" s="1">
        <v>39.688233895735394</v>
      </c>
    </row>
    <row r="34280" spans="67:73" x14ac:dyDescent="0.2">
      <c r="BO34280" s="2">
        <v>34276</v>
      </c>
      <c r="BP34280" s="1">
        <v>78.804947450586596</v>
      </c>
      <c r="BU34280" s="1">
        <v>53.110254066585625</v>
      </c>
    </row>
    <row r="34281" spans="67:73" x14ac:dyDescent="0.2">
      <c r="BO34281" s="2">
        <v>34277</v>
      </c>
      <c r="BP34281" s="1">
        <v>78.804947450586596</v>
      </c>
      <c r="BU34281" s="1">
        <v>30.903020365114617</v>
      </c>
    </row>
    <row r="34282" spans="67:73" x14ac:dyDescent="0.2">
      <c r="BO34282" s="2">
        <v>34278</v>
      </c>
      <c r="BP34282" s="1">
        <v>78.804947450586596</v>
      </c>
      <c r="BU34282" s="1">
        <v>93.961907641664467</v>
      </c>
    </row>
    <row r="34283" spans="67:73" x14ac:dyDescent="0.2">
      <c r="BO34283" s="2">
        <v>34279</v>
      </c>
      <c r="BP34283" s="1">
        <v>78.804947450586596</v>
      </c>
      <c r="BU34283" s="1">
        <v>106.46702870846467</v>
      </c>
    </row>
    <row r="34284" spans="67:73" x14ac:dyDescent="0.2">
      <c r="BO34284" s="2">
        <v>34280</v>
      </c>
      <c r="BP34284" s="1">
        <v>78.804947450586596</v>
      </c>
      <c r="BU34284" s="1">
        <v>23.971535836264668</v>
      </c>
    </row>
    <row r="34285" spans="67:73" x14ac:dyDescent="0.2">
      <c r="BO34285" s="2">
        <v>34281</v>
      </c>
      <c r="BP34285" s="1">
        <v>78.804947450586596</v>
      </c>
      <c r="BU34285" s="1">
        <v>109.18191647272998</v>
      </c>
    </row>
    <row r="34286" spans="67:73" x14ac:dyDescent="0.2">
      <c r="BO34286" s="2">
        <v>34282</v>
      </c>
      <c r="BP34286" s="1">
        <v>78.804947450586596</v>
      </c>
      <c r="BU34286" s="1">
        <v>98.437958887652186</v>
      </c>
    </row>
    <row r="34287" spans="67:73" x14ac:dyDescent="0.2">
      <c r="BO34287" s="2">
        <v>34283</v>
      </c>
      <c r="BP34287" s="1">
        <v>78.804947450586596</v>
      </c>
      <c r="BU34287" s="1">
        <v>4.349033913050949</v>
      </c>
    </row>
    <row r="34288" spans="67:73" x14ac:dyDescent="0.2">
      <c r="BO34288" s="2">
        <v>34284</v>
      </c>
      <c r="BP34288" s="1">
        <v>78.804947450586596</v>
      </c>
      <c r="BU34288" s="1">
        <v>30.772361635087822</v>
      </c>
    </row>
    <row r="34289" spans="67:73" x14ac:dyDescent="0.2">
      <c r="BO34289" s="2">
        <v>34285</v>
      </c>
      <c r="BP34289" s="1">
        <v>78.804947450586596</v>
      </c>
      <c r="BU34289" s="1">
        <v>11.566153961764815</v>
      </c>
    </row>
    <row r="34290" spans="67:73" x14ac:dyDescent="0.2">
      <c r="BO34290" s="2">
        <v>34286</v>
      </c>
      <c r="BP34290" s="1">
        <v>78.804947450586596</v>
      </c>
      <c r="BU34290" s="1">
        <v>65.098864720369519</v>
      </c>
    </row>
    <row r="34291" spans="67:73" x14ac:dyDescent="0.2">
      <c r="BO34291" s="2">
        <v>34287</v>
      </c>
      <c r="BP34291" s="1">
        <v>78.804947450586596</v>
      </c>
      <c r="BU34291" s="1">
        <v>12.542316592727435</v>
      </c>
    </row>
    <row r="34292" spans="67:73" x14ac:dyDescent="0.2">
      <c r="BO34292" s="2">
        <v>34288</v>
      </c>
      <c r="BP34292" s="1">
        <v>78.804947450586596</v>
      </c>
      <c r="BU34292" s="1">
        <v>122.26965187252681</v>
      </c>
    </row>
    <row r="34293" spans="67:73" x14ac:dyDescent="0.2">
      <c r="BO34293" s="2">
        <v>34289</v>
      </c>
      <c r="BP34293" s="1">
        <v>78.804947450586596</v>
      </c>
      <c r="BU34293" s="1">
        <v>90.472839905515556</v>
      </c>
    </row>
    <row r="34294" spans="67:73" x14ac:dyDescent="0.2">
      <c r="BO34294" s="2">
        <v>34290</v>
      </c>
      <c r="BP34294" s="1">
        <v>78.804947450586596</v>
      </c>
      <c r="BU34294" s="1">
        <v>94.9059973934461</v>
      </c>
    </row>
    <row r="34295" spans="67:73" x14ac:dyDescent="0.2">
      <c r="BO34295" s="2">
        <v>34291</v>
      </c>
      <c r="BP34295" s="1">
        <v>78.804947450586596</v>
      </c>
      <c r="BU34295" s="1">
        <v>23.758026740391063</v>
      </c>
    </row>
    <row r="34296" spans="67:73" x14ac:dyDescent="0.2">
      <c r="BO34296" s="2">
        <v>34292</v>
      </c>
      <c r="BP34296" s="1">
        <v>78.804947450586596</v>
      </c>
      <c r="BU34296" s="1">
        <v>23.54444500465009</v>
      </c>
    </row>
    <row r="34297" spans="67:73" x14ac:dyDescent="0.2">
      <c r="BO34297" s="2">
        <v>34293</v>
      </c>
      <c r="BP34297" s="1">
        <v>78.804947450586596</v>
      </c>
      <c r="BU34297" s="1">
        <v>18.528420912138717</v>
      </c>
    </row>
    <row r="34298" spans="67:73" x14ac:dyDescent="0.2">
      <c r="BO34298" s="2">
        <v>34294</v>
      </c>
      <c r="BP34298" s="1">
        <v>78.804947450586596</v>
      </c>
      <c r="BU34298" s="1">
        <v>44.571303447091637</v>
      </c>
    </row>
    <row r="34299" spans="67:73" x14ac:dyDescent="0.2">
      <c r="BO34299" s="2">
        <v>34295</v>
      </c>
      <c r="BP34299" s="1">
        <v>78.804947450586596</v>
      </c>
      <c r="BU34299" s="1">
        <v>3.6112112761741351</v>
      </c>
    </row>
    <row r="34300" spans="67:73" x14ac:dyDescent="0.2">
      <c r="BO34300" s="2">
        <v>34296</v>
      </c>
      <c r="BP34300" s="1">
        <v>78.804947450586596</v>
      </c>
      <c r="BU34300" s="1">
        <v>71.95318157008073</v>
      </c>
    </row>
    <row r="34301" spans="67:73" x14ac:dyDescent="0.2">
      <c r="BO34301" s="2">
        <v>34297</v>
      </c>
      <c r="BP34301" s="1">
        <v>78.804947450586596</v>
      </c>
      <c r="BU34301" s="1">
        <v>93.971562905145603</v>
      </c>
    </row>
    <row r="34302" spans="67:73" x14ac:dyDescent="0.2">
      <c r="BO34302" s="2">
        <v>34298</v>
      </c>
      <c r="BP34302" s="1">
        <v>78.804947450586596</v>
      </c>
      <c r="BU34302" s="1">
        <v>88.006428727095894</v>
      </c>
    </row>
    <row r="34303" spans="67:73" x14ac:dyDescent="0.2">
      <c r="BO34303" s="2">
        <v>34299</v>
      </c>
      <c r="BP34303" s="1">
        <v>78.804947450586596</v>
      </c>
      <c r="BU34303" s="1">
        <v>117.52775851879908</v>
      </c>
    </row>
    <row r="34304" spans="67:73" x14ac:dyDescent="0.2">
      <c r="BO34304" s="2">
        <v>34300</v>
      </c>
      <c r="BP34304" s="1">
        <v>78.804947450586596</v>
      </c>
      <c r="BU34304" s="1">
        <v>95.460352059311489</v>
      </c>
    </row>
    <row r="34305" spans="67:73" x14ac:dyDescent="0.2">
      <c r="BO34305" s="2">
        <v>34301</v>
      </c>
      <c r="BP34305" s="1">
        <v>78.804947450586596</v>
      </c>
      <c r="BU34305" s="1">
        <v>30.986947307244169</v>
      </c>
    </row>
    <row r="34306" spans="67:73" x14ac:dyDescent="0.2">
      <c r="BO34306" s="2">
        <v>34302</v>
      </c>
      <c r="BP34306" s="1">
        <v>78.804947450586596</v>
      </c>
      <c r="BU34306" s="1">
        <v>31.50387568082208</v>
      </c>
    </row>
    <row r="34307" spans="67:73" x14ac:dyDescent="0.2">
      <c r="BO34307" s="2">
        <v>34303</v>
      </c>
      <c r="BP34307" s="1">
        <v>78.804947450586596</v>
      </c>
      <c r="BU34307" s="1">
        <v>40.63705001715023</v>
      </c>
    </row>
    <row r="34308" spans="67:73" x14ac:dyDescent="0.2">
      <c r="BO34308" s="2">
        <v>34304</v>
      </c>
      <c r="BP34308" s="1">
        <v>78.804947450586596</v>
      </c>
      <c r="BU34308" s="1">
        <v>101.06880066334166</v>
      </c>
    </row>
    <row r="34309" spans="67:73" x14ac:dyDescent="0.2">
      <c r="BO34309" s="2">
        <v>34305</v>
      </c>
      <c r="BP34309" s="1">
        <v>78.804947450586596</v>
      </c>
      <c r="BU34309" s="1">
        <v>95.933401130491788</v>
      </c>
    </row>
    <row r="34310" spans="67:73" x14ac:dyDescent="0.2">
      <c r="BO34310" s="2">
        <v>34306</v>
      </c>
      <c r="BP34310" s="1">
        <v>78.804947450586596</v>
      </c>
      <c r="BU34310" s="1">
        <v>54.997352744199745</v>
      </c>
    </row>
    <row r="34311" spans="67:73" x14ac:dyDescent="0.2">
      <c r="BO34311" s="2">
        <v>34307</v>
      </c>
      <c r="BP34311" s="1">
        <v>78.804947450586596</v>
      </c>
      <c r="BU34311" s="1">
        <v>4.8726260057630846</v>
      </c>
    </row>
    <row r="34312" spans="67:73" x14ac:dyDescent="0.2">
      <c r="BO34312" s="2">
        <v>34308</v>
      </c>
      <c r="BP34312" s="1">
        <v>78.804947450586596</v>
      </c>
      <c r="BU34312" s="1">
        <v>21.730009563774491</v>
      </c>
    </row>
    <row r="34313" spans="67:73" x14ac:dyDescent="0.2">
      <c r="BO34313" s="2">
        <v>34309</v>
      </c>
      <c r="BP34313" s="1">
        <v>78.804947450586596</v>
      </c>
      <c r="BU34313" s="1">
        <v>63.979411913500982</v>
      </c>
    </row>
    <row r="34314" spans="67:73" x14ac:dyDescent="0.2">
      <c r="BO34314" s="2">
        <v>34310</v>
      </c>
      <c r="BP34314" s="1">
        <v>78.804947450586596</v>
      </c>
      <c r="BU34314" s="1">
        <v>52.550878978682064</v>
      </c>
    </row>
    <row r="34315" spans="67:73" x14ac:dyDescent="0.2">
      <c r="BO34315" s="2">
        <v>34311</v>
      </c>
      <c r="BP34315" s="1">
        <v>78.804947450586596</v>
      </c>
      <c r="BU34315" s="1">
        <v>75.047162870112132</v>
      </c>
    </row>
    <row r="34316" spans="67:73" x14ac:dyDescent="0.2">
      <c r="BO34316" s="2">
        <v>34312</v>
      </c>
      <c r="BP34316" s="1">
        <v>78.804947450586596</v>
      </c>
      <c r="BU34316" s="1">
        <v>33.910069442156029</v>
      </c>
    </row>
    <row r="34317" spans="67:73" x14ac:dyDescent="0.2">
      <c r="BO34317" s="2">
        <v>34313</v>
      </c>
      <c r="BP34317" s="1">
        <v>78.804947450586596</v>
      </c>
      <c r="BU34317" s="1">
        <v>72.927187376208153</v>
      </c>
    </row>
    <row r="34318" spans="67:73" x14ac:dyDescent="0.2">
      <c r="BO34318" s="2">
        <v>34314</v>
      </c>
      <c r="BP34318" s="1">
        <v>78.804947450586596</v>
      </c>
      <c r="BU34318" s="1">
        <v>50.295066527919076</v>
      </c>
    </row>
    <row r="34319" spans="67:73" x14ac:dyDescent="0.2">
      <c r="BO34319" s="2">
        <v>34315</v>
      </c>
      <c r="BP34319" s="1">
        <v>78.804947450586596</v>
      </c>
      <c r="BU34319" s="1">
        <v>9.4224441548434363</v>
      </c>
    </row>
    <row r="34320" spans="67:73" x14ac:dyDescent="0.2">
      <c r="BO34320" s="2">
        <v>34316</v>
      </c>
      <c r="BP34320" s="1">
        <v>78.804947450586596</v>
      </c>
      <c r="BU34320" s="1">
        <v>69.156597433972237</v>
      </c>
    </row>
    <row r="34321" spans="67:73" x14ac:dyDescent="0.2">
      <c r="BO34321" s="2">
        <v>34317</v>
      </c>
      <c r="BP34321" s="1">
        <v>78.804947450586596</v>
      </c>
      <c r="BU34321" s="1">
        <v>52.030712189093734</v>
      </c>
    </row>
    <row r="34322" spans="67:73" x14ac:dyDescent="0.2">
      <c r="BO34322" s="2">
        <v>34318</v>
      </c>
      <c r="BP34322" s="1">
        <v>78.804947450586596</v>
      </c>
      <c r="BU34322" s="1">
        <v>71.96188486059846</v>
      </c>
    </row>
    <row r="34323" spans="67:73" x14ac:dyDescent="0.2">
      <c r="BO34323" s="2">
        <v>34319</v>
      </c>
      <c r="BP34323" s="1">
        <v>78.804947450586596</v>
      </c>
      <c r="BU34323" s="1">
        <v>104.41492403570145</v>
      </c>
    </row>
    <row r="34324" spans="67:73" x14ac:dyDescent="0.2">
      <c r="BO34324" s="2">
        <v>34320</v>
      </c>
      <c r="BP34324" s="1">
        <v>78.804947450586596</v>
      </c>
      <c r="BU34324" s="1">
        <v>75.473241680903655</v>
      </c>
    </row>
    <row r="34325" spans="67:73" x14ac:dyDescent="0.2">
      <c r="BO34325" s="2">
        <v>34321</v>
      </c>
      <c r="BP34325" s="1">
        <v>78.804947450586596</v>
      </c>
      <c r="BU34325" s="1">
        <v>103.66695831115651</v>
      </c>
    </row>
    <row r="34326" spans="67:73" x14ac:dyDescent="0.2">
      <c r="BO34326" s="2">
        <v>34322</v>
      </c>
      <c r="BP34326" s="1">
        <v>78.804947450586596</v>
      </c>
      <c r="BU34326" s="1">
        <v>18.1998930527886</v>
      </c>
    </row>
    <row r="34327" spans="67:73" x14ac:dyDescent="0.2">
      <c r="BO34327" s="2">
        <v>34323</v>
      </c>
      <c r="BP34327" s="1">
        <v>78.804947450586596</v>
      </c>
      <c r="BU34327" s="1">
        <v>117.65354033742487</v>
      </c>
    </row>
    <row r="34328" spans="67:73" x14ac:dyDescent="0.2">
      <c r="BO34328" s="2">
        <v>34324</v>
      </c>
      <c r="BP34328" s="1">
        <v>78.804947450586596</v>
      </c>
      <c r="BU34328" s="1">
        <v>105.34822029195691</v>
      </c>
    </row>
    <row r="34329" spans="67:73" x14ac:dyDescent="0.2">
      <c r="BO34329" s="2">
        <v>34325</v>
      </c>
      <c r="BP34329" s="1">
        <v>78.804947450586596</v>
      </c>
      <c r="BU34329" s="1">
        <v>68.45546623330209</v>
      </c>
    </row>
    <row r="34330" spans="67:73" x14ac:dyDescent="0.2">
      <c r="BO34330" s="2">
        <v>34326</v>
      </c>
      <c r="BP34330" s="1">
        <v>78.804947450586596</v>
      </c>
      <c r="BU34330" s="1">
        <v>85.224989170096634</v>
      </c>
    </row>
    <row r="34331" spans="67:73" x14ac:dyDescent="0.2">
      <c r="BO34331" s="2">
        <v>34327</v>
      </c>
      <c r="BP34331" s="1">
        <v>78.804947450586596</v>
      </c>
      <c r="BU34331" s="1">
        <v>95.826909298544749</v>
      </c>
    </row>
    <row r="34332" spans="67:73" x14ac:dyDescent="0.2">
      <c r="BO34332" s="2">
        <v>34328</v>
      </c>
      <c r="BP34332" s="1">
        <v>78.804947450586596</v>
      </c>
      <c r="BU34332" s="1">
        <v>117.25528563770705</v>
      </c>
    </row>
    <row r="34333" spans="67:73" x14ac:dyDescent="0.2">
      <c r="BO34333" s="2">
        <v>34329</v>
      </c>
      <c r="BP34333" s="1">
        <v>78.804947450586596</v>
      </c>
      <c r="BU34333" s="1">
        <v>34.295778193591005</v>
      </c>
    </row>
    <row r="34334" spans="67:73" x14ac:dyDescent="0.2">
      <c r="BO34334" s="2">
        <v>34330</v>
      </c>
      <c r="BP34334" s="1">
        <v>78.804947450586596</v>
      </c>
      <c r="BU34334" s="1">
        <v>79.369612217127766</v>
      </c>
    </row>
    <row r="34335" spans="67:73" x14ac:dyDescent="0.2">
      <c r="BO34335" s="2">
        <v>34331</v>
      </c>
      <c r="BP34335" s="1">
        <v>78.804947450586596</v>
      </c>
      <c r="BU34335" s="1">
        <v>74.469406054422322</v>
      </c>
    </row>
    <row r="34336" spans="67:73" x14ac:dyDescent="0.2">
      <c r="BO34336" s="2">
        <v>34332</v>
      </c>
      <c r="BP34336" s="1">
        <v>78.804947450586596</v>
      </c>
      <c r="BU34336" s="1">
        <v>40.24304951664935</v>
      </c>
    </row>
    <row r="34337" spans="67:73" x14ac:dyDescent="0.2">
      <c r="BO34337" s="2">
        <v>34333</v>
      </c>
      <c r="BP34337" s="1">
        <v>78.804947450586596</v>
      </c>
      <c r="BU34337" s="1">
        <v>38.477693768556506</v>
      </c>
    </row>
    <row r="34338" spans="67:73" x14ac:dyDescent="0.2">
      <c r="BO34338" s="2">
        <v>34334</v>
      </c>
      <c r="BP34338" s="1">
        <v>78.804947450586596</v>
      </c>
      <c r="BU34338" s="1">
        <v>40.970219614388796</v>
      </c>
    </row>
    <row r="34339" spans="67:73" x14ac:dyDescent="0.2">
      <c r="BO34339" s="2">
        <v>34335</v>
      </c>
      <c r="BP34339" s="1">
        <v>78.804947450586596</v>
      </c>
      <c r="BU34339" s="1">
        <v>71.571123166926455</v>
      </c>
    </row>
    <row r="34340" spans="67:73" x14ac:dyDescent="0.2">
      <c r="BO34340" s="2">
        <v>34336</v>
      </c>
      <c r="BP34340" s="1">
        <v>78.804947450586596</v>
      </c>
      <c r="BU34340" s="1">
        <v>6.1922686918061238</v>
      </c>
    </row>
    <row r="34341" spans="67:73" x14ac:dyDescent="0.2">
      <c r="BO34341" s="2">
        <v>34337</v>
      </c>
      <c r="BP34341" s="1">
        <v>78.804947450586596</v>
      </c>
      <c r="BU34341" s="1">
        <v>94.270223209541868</v>
      </c>
    </row>
    <row r="34342" spans="67:73" x14ac:dyDescent="0.2">
      <c r="BO34342" s="2">
        <v>34338</v>
      </c>
      <c r="BP34342" s="1">
        <v>78.804947450586596</v>
      </c>
      <c r="BU34342" s="1">
        <v>109.01190910537763</v>
      </c>
    </row>
    <row r="34343" spans="67:73" x14ac:dyDescent="0.2">
      <c r="BO34343" s="2">
        <v>34339</v>
      </c>
      <c r="BP34343" s="1">
        <v>78.804947450586596</v>
      </c>
      <c r="BU34343" s="1">
        <v>11.111092410488698</v>
      </c>
    </row>
    <row r="34344" spans="67:73" x14ac:dyDescent="0.2">
      <c r="BO34344" s="2">
        <v>34340</v>
      </c>
      <c r="BP34344" s="1">
        <v>78.804947450586596</v>
      </c>
      <c r="BU34344" s="1">
        <v>60.925358893389514</v>
      </c>
    </row>
    <row r="34345" spans="67:73" x14ac:dyDescent="0.2">
      <c r="BO34345" s="2">
        <v>34341</v>
      </c>
      <c r="BP34345" s="1">
        <v>78.804947450586596</v>
      </c>
      <c r="BU34345" s="1">
        <v>118.92696127776672</v>
      </c>
    </row>
    <row r="34346" spans="67:73" x14ac:dyDescent="0.2">
      <c r="BO34346" s="2">
        <v>34342</v>
      </c>
      <c r="BP34346" s="1">
        <v>78.804947450586596</v>
      </c>
      <c r="BU34346" s="1">
        <v>60.152284761714</v>
      </c>
    </row>
    <row r="34347" spans="67:73" x14ac:dyDescent="0.2">
      <c r="BO34347" s="2">
        <v>34343</v>
      </c>
      <c r="BP34347" s="1">
        <v>78.804947450586596</v>
      </c>
      <c r="BU34347" s="1">
        <v>40.704048530599621</v>
      </c>
    </row>
    <row r="34348" spans="67:73" x14ac:dyDescent="0.2">
      <c r="BO34348" s="2">
        <v>34344</v>
      </c>
      <c r="BP34348" s="1">
        <v>78.804947450586596</v>
      </c>
      <c r="BU34348" s="1">
        <v>2.3112499545610952</v>
      </c>
    </row>
    <row r="34349" spans="67:73" x14ac:dyDescent="0.2">
      <c r="BO34349" s="2">
        <v>34345</v>
      </c>
      <c r="BP34349" s="1">
        <v>78.804947450586596</v>
      </c>
      <c r="BU34349" s="1">
        <v>83.344977751468136</v>
      </c>
    </row>
    <row r="34350" spans="67:73" x14ac:dyDescent="0.2">
      <c r="BO34350" s="2">
        <v>34346</v>
      </c>
      <c r="BP34350" s="1">
        <v>78.804947450586596</v>
      </c>
      <c r="BU34350" s="1">
        <v>105.09008326353533</v>
      </c>
    </row>
    <row r="34351" spans="67:73" x14ac:dyDescent="0.2">
      <c r="BO34351" s="2">
        <v>34347</v>
      </c>
      <c r="BP34351" s="1">
        <v>78.804947450586596</v>
      </c>
      <c r="BU34351" s="1">
        <v>37.338642795869632</v>
      </c>
    </row>
    <row r="34352" spans="67:73" x14ac:dyDescent="0.2">
      <c r="BO34352" s="2">
        <v>34348</v>
      </c>
      <c r="BP34352" s="1">
        <v>78.804947450586596</v>
      </c>
      <c r="BU34352" s="1">
        <v>91.402033701082118</v>
      </c>
    </row>
    <row r="34353" spans="67:73" x14ac:dyDescent="0.2">
      <c r="BO34353" s="2">
        <v>34349</v>
      </c>
      <c r="BP34353" s="1">
        <v>78.804947450586596</v>
      </c>
      <c r="BU34353" s="1">
        <v>87.471379170492455</v>
      </c>
    </row>
    <row r="34354" spans="67:73" x14ac:dyDescent="0.2">
      <c r="BO34354" s="2">
        <v>34350</v>
      </c>
      <c r="BP34354" s="1">
        <v>78.804947450586596</v>
      </c>
      <c r="BU34354" s="1">
        <v>73.747326065063803</v>
      </c>
    </row>
    <row r="34355" spans="67:73" x14ac:dyDescent="0.2">
      <c r="BO34355" s="2">
        <v>34351</v>
      </c>
      <c r="BP34355" s="1">
        <v>78.804947450586596</v>
      </c>
      <c r="BU34355" s="1">
        <v>10.596090645961301</v>
      </c>
    </row>
    <row r="34356" spans="67:73" x14ac:dyDescent="0.2">
      <c r="BO34356" s="2">
        <v>34352</v>
      </c>
      <c r="BP34356" s="1">
        <v>78.804947450586596</v>
      </c>
      <c r="BU34356" s="1">
        <v>26.237858949148109</v>
      </c>
    </row>
    <row r="34357" spans="67:73" x14ac:dyDescent="0.2">
      <c r="BO34357" s="2">
        <v>34353</v>
      </c>
      <c r="BP34357" s="1">
        <v>78.804947450586596</v>
      </c>
      <c r="BU34357" s="1">
        <v>71.76100006071546</v>
      </c>
    </row>
    <row r="34358" spans="67:73" x14ac:dyDescent="0.2">
      <c r="BO34358" s="2">
        <v>34354</v>
      </c>
      <c r="BP34358" s="1">
        <v>78.804947450586596</v>
      </c>
      <c r="BU34358" s="1">
        <v>56.559311405463987</v>
      </c>
    </row>
    <row r="34359" spans="67:73" x14ac:dyDescent="0.2">
      <c r="BO34359" s="2">
        <v>34355</v>
      </c>
      <c r="BP34359" s="1">
        <v>78.804947450586596</v>
      </c>
      <c r="BU34359" s="1">
        <v>40.49565730105742</v>
      </c>
    </row>
    <row r="34360" spans="67:73" x14ac:dyDescent="0.2">
      <c r="BO34360" s="2">
        <v>34356</v>
      </c>
      <c r="BP34360" s="1">
        <v>78.804947450586596</v>
      </c>
      <c r="BU34360" s="1">
        <v>112.15309966888161</v>
      </c>
    </row>
    <row r="34361" spans="67:73" x14ac:dyDescent="0.2">
      <c r="BO34361" s="2">
        <v>34357</v>
      </c>
      <c r="BP34361" s="1">
        <v>78.804947450586596</v>
      </c>
      <c r="BU34361" s="1">
        <v>69.359513689487713</v>
      </c>
    </row>
    <row r="34362" spans="67:73" x14ac:dyDescent="0.2">
      <c r="BO34362" s="2">
        <v>34358</v>
      </c>
      <c r="BP34362" s="1">
        <v>78.804947450586596</v>
      </c>
      <c r="BU34362" s="1">
        <v>122.34278497149266</v>
      </c>
    </row>
    <row r="34363" spans="67:73" x14ac:dyDescent="0.2">
      <c r="BO34363" s="2">
        <v>34359</v>
      </c>
      <c r="BP34363" s="1">
        <v>78.804947450586596</v>
      </c>
      <c r="BU34363" s="1">
        <v>26.837260487037629</v>
      </c>
    </row>
    <row r="34364" spans="67:73" x14ac:dyDescent="0.2">
      <c r="BO34364" s="2">
        <v>34360</v>
      </c>
      <c r="BP34364" s="1">
        <v>78.804947450586596</v>
      </c>
      <c r="BU34364" s="1">
        <v>1.3409465712396305</v>
      </c>
    </row>
    <row r="34365" spans="67:73" x14ac:dyDescent="0.2">
      <c r="BO34365" s="2">
        <v>34361</v>
      </c>
      <c r="BP34365" s="1">
        <v>78.804947450586596</v>
      </c>
      <c r="BU34365" s="1">
        <v>37.427141926371846</v>
      </c>
    </row>
    <row r="34366" spans="67:73" x14ac:dyDescent="0.2">
      <c r="BO34366" s="2">
        <v>34362</v>
      </c>
      <c r="BP34366" s="1">
        <v>78.804947450586596</v>
      </c>
      <c r="BU34366" s="1">
        <v>15.547276550736104</v>
      </c>
    </row>
    <row r="34367" spans="67:73" x14ac:dyDescent="0.2">
      <c r="BO34367" s="2">
        <v>34363</v>
      </c>
      <c r="BP34367" s="1">
        <v>78.804947450586596</v>
      </c>
      <c r="BU34367" s="1">
        <v>3.3206197600107892</v>
      </c>
    </row>
    <row r="34368" spans="67:73" x14ac:dyDescent="0.2">
      <c r="BO34368" s="2">
        <v>34364</v>
      </c>
      <c r="BP34368" s="1">
        <v>78.804947450586596</v>
      </c>
      <c r="BU34368" s="1">
        <v>2.6825178485428189</v>
      </c>
    </row>
    <row r="34369" spans="67:73" x14ac:dyDescent="0.2">
      <c r="BO34369" s="2">
        <v>34365</v>
      </c>
      <c r="BP34369" s="1">
        <v>78.804947450586596</v>
      </c>
      <c r="BU34369" s="1">
        <v>19.030258753932277</v>
      </c>
    </row>
    <row r="34370" spans="67:73" x14ac:dyDescent="0.2">
      <c r="BO34370" s="2">
        <v>34366</v>
      </c>
      <c r="BP34370" s="1">
        <v>78.804947450586596</v>
      </c>
      <c r="BU34370" s="1">
        <v>33.635360183951306</v>
      </c>
    </row>
    <row r="34371" spans="67:73" x14ac:dyDescent="0.2">
      <c r="BO34371" s="2">
        <v>34367</v>
      </c>
      <c r="BP34371" s="1">
        <v>78.804947450586596</v>
      </c>
      <c r="BU34371" s="1">
        <v>60.510640653194443</v>
      </c>
    </row>
    <row r="34372" spans="67:73" x14ac:dyDescent="0.2">
      <c r="BO34372" s="2">
        <v>34368</v>
      </c>
      <c r="BP34372" s="1">
        <v>78.804947450586596</v>
      </c>
      <c r="BU34372" s="1">
        <v>109.2040992219214</v>
      </c>
    </row>
    <row r="34373" spans="67:73" x14ac:dyDescent="0.2">
      <c r="BO34373" s="2">
        <v>34369</v>
      </c>
      <c r="BP34373" s="1">
        <v>78.804947450586596</v>
      </c>
      <c r="BU34373" s="1">
        <v>123.22727763918259</v>
      </c>
    </row>
    <row r="34374" spans="67:73" x14ac:dyDescent="0.2">
      <c r="BO34374" s="2">
        <v>34370</v>
      </c>
      <c r="BP34374" s="1">
        <v>78.804947450586596</v>
      </c>
      <c r="BU34374" s="1">
        <v>72.351303241522785</v>
      </c>
    </row>
    <row r="34375" spans="67:73" x14ac:dyDescent="0.2">
      <c r="BO34375" s="2">
        <v>34371</v>
      </c>
      <c r="BP34375" s="1">
        <v>78.804947450586596</v>
      </c>
      <c r="BU34375" s="1">
        <v>40.201634296629194</v>
      </c>
    </row>
    <row r="34376" spans="67:73" x14ac:dyDescent="0.2">
      <c r="BO34376" s="2">
        <v>34372</v>
      </c>
      <c r="BP34376" s="1">
        <v>78.804947450586596</v>
      </c>
      <c r="BU34376" s="1">
        <v>106.91716030185852</v>
      </c>
    </row>
    <row r="34377" spans="67:73" x14ac:dyDescent="0.2">
      <c r="BO34377" s="2">
        <v>34373</v>
      </c>
      <c r="BP34377" s="1">
        <v>78.804947450586596</v>
      </c>
      <c r="BU34377" s="1">
        <v>77.421324129122851</v>
      </c>
    </row>
    <row r="34378" spans="67:73" x14ac:dyDescent="0.2">
      <c r="BO34378" s="2">
        <v>34374</v>
      </c>
      <c r="BP34378" s="1">
        <v>78.804947450586596</v>
      </c>
      <c r="BU34378" s="1">
        <v>113.10377014967615</v>
      </c>
    </row>
    <row r="34379" spans="67:73" x14ac:dyDescent="0.2">
      <c r="BO34379" s="2">
        <v>34375</v>
      </c>
      <c r="BP34379" s="1">
        <v>78.804947450586596</v>
      </c>
      <c r="BU34379" s="1">
        <v>7.4226356569959826</v>
      </c>
    </row>
    <row r="34380" spans="67:73" x14ac:dyDescent="0.2">
      <c r="BO34380" s="2">
        <v>34376</v>
      </c>
      <c r="BP34380" s="1">
        <v>78.804947450586596</v>
      </c>
      <c r="BU34380" s="1">
        <v>18.128311693791506</v>
      </c>
    </row>
    <row r="34381" spans="67:73" x14ac:dyDescent="0.2">
      <c r="BO34381" s="2">
        <v>34377</v>
      </c>
      <c r="BP34381" s="1">
        <v>78.804947450586596</v>
      </c>
      <c r="BU34381" s="1">
        <v>57.719685121870285</v>
      </c>
    </row>
    <row r="34382" spans="67:73" x14ac:dyDescent="0.2">
      <c r="BO34382" s="2">
        <v>34378</v>
      </c>
      <c r="BP34382" s="1">
        <v>78.804947450586596</v>
      </c>
      <c r="BU34382" s="1">
        <v>123.32184121093034</v>
      </c>
    </row>
    <row r="34383" spans="67:73" x14ac:dyDescent="0.2">
      <c r="BO34383" s="2">
        <v>34379</v>
      </c>
      <c r="BP34383" s="1">
        <v>78.804947450586596</v>
      </c>
      <c r="BU34383" s="1">
        <v>18.390050243305172</v>
      </c>
    </row>
    <row r="34384" spans="67:73" x14ac:dyDescent="0.2">
      <c r="BO34384" s="2">
        <v>34380</v>
      </c>
      <c r="BP34384" s="1">
        <v>78.804947450586596</v>
      </c>
      <c r="BU34384" s="1">
        <v>66.722243496896155</v>
      </c>
    </row>
    <row r="34385" spans="67:73" x14ac:dyDescent="0.2">
      <c r="BO34385" s="2">
        <v>34381</v>
      </c>
      <c r="BP34385" s="1">
        <v>78.804947450586596</v>
      </c>
      <c r="BU34385" s="1">
        <v>12.048372536818182</v>
      </c>
    </row>
    <row r="34386" spans="67:73" x14ac:dyDescent="0.2">
      <c r="BO34386" s="2">
        <v>34382</v>
      </c>
      <c r="BP34386" s="1">
        <v>78.804947450586596</v>
      </c>
      <c r="BU34386" s="1">
        <v>19.320303920811046</v>
      </c>
    </row>
    <row r="34387" spans="67:73" x14ac:dyDescent="0.2">
      <c r="BO34387" s="2">
        <v>34383</v>
      </c>
      <c r="BP34387" s="1">
        <v>78.804947450586596</v>
      </c>
      <c r="BU34387" s="1">
        <v>9.975322057674834</v>
      </c>
    </row>
    <row r="34388" spans="67:73" x14ac:dyDescent="0.2">
      <c r="BO34388" s="2">
        <v>34384</v>
      </c>
      <c r="BP34388" s="1">
        <v>78.804947450586596</v>
      </c>
      <c r="BU34388" s="1">
        <v>71.931383892481463</v>
      </c>
    </row>
    <row r="34389" spans="67:73" x14ac:dyDescent="0.2">
      <c r="BO34389" s="2">
        <v>34385</v>
      </c>
      <c r="BP34389" s="1">
        <v>78.804947450586596</v>
      </c>
      <c r="BU34389" s="1">
        <v>33.733738309416182</v>
      </c>
    </row>
    <row r="34390" spans="67:73" x14ac:dyDescent="0.2">
      <c r="BO34390" s="2">
        <v>34386</v>
      </c>
      <c r="BP34390" s="1">
        <v>78.804947450586596</v>
      </c>
      <c r="BU34390" s="1">
        <v>28.475148726516938</v>
      </c>
    </row>
    <row r="34391" spans="67:73" x14ac:dyDescent="0.2">
      <c r="BO34391" s="2">
        <v>34387</v>
      </c>
      <c r="BP34391" s="1">
        <v>78.804947450586596</v>
      </c>
      <c r="BU34391" s="1">
        <v>72.993403519003195</v>
      </c>
    </row>
    <row r="34392" spans="67:73" x14ac:dyDescent="0.2">
      <c r="BO34392" s="2">
        <v>34388</v>
      </c>
      <c r="BP34392" s="1">
        <v>78.804947450586596</v>
      </c>
      <c r="BU34392" s="1">
        <v>48.536163908478343</v>
      </c>
    </row>
    <row r="34393" spans="67:73" x14ac:dyDescent="0.2">
      <c r="BO34393" s="2">
        <v>34389</v>
      </c>
      <c r="BP34393" s="1">
        <v>78.804947450586596</v>
      </c>
      <c r="BU34393" s="1">
        <v>63.652453831215198</v>
      </c>
    </row>
    <row r="34394" spans="67:73" x14ac:dyDescent="0.2">
      <c r="BO34394" s="2">
        <v>34390</v>
      </c>
      <c r="BP34394" s="1">
        <v>78.804947450586596</v>
      </c>
      <c r="BU34394" s="1">
        <v>18.428564460402516</v>
      </c>
    </row>
    <row r="34395" spans="67:73" x14ac:dyDescent="0.2">
      <c r="BO34395" s="2">
        <v>34391</v>
      </c>
      <c r="BP34395" s="1">
        <v>78.804947450586596</v>
      </c>
      <c r="BU34395" s="1">
        <v>71.660768614055357</v>
      </c>
    </row>
    <row r="34396" spans="67:73" x14ac:dyDescent="0.2">
      <c r="BO34396" s="2">
        <v>34392</v>
      </c>
      <c r="BP34396" s="1">
        <v>78.804947450586596</v>
      </c>
      <c r="BU34396" s="1">
        <v>82.384277573848507</v>
      </c>
    </row>
    <row r="34397" spans="67:73" x14ac:dyDescent="0.2">
      <c r="BO34397" s="2">
        <v>34393</v>
      </c>
      <c r="BP34397" s="1">
        <v>78.804947450586596</v>
      </c>
      <c r="BU34397" s="1">
        <v>39.031538105160607</v>
      </c>
    </row>
    <row r="34398" spans="67:73" x14ac:dyDescent="0.2">
      <c r="BO34398" s="2">
        <v>34394</v>
      </c>
      <c r="BP34398" s="1">
        <v>78.804947450586596</v>
      </c>
      <c r="BU34398" s="1">
        <v>118.83496797554868</v>
      </c>
    </row>
    <row r="34399" spans="67:73" x14ac:dyDescent="0.2">
      <c r="BO34399" s="2">
        <v>34395</v>
      </c>
      <c r="BP34399" s="1">
        <v>78.804947450586596</v>
      </c>
      <c r="BU34399" s="1">
        <v>70.318031869899087</v>
      </c>
    </row>
    <row r="34400" spans="67:73" x14ac:dyDescent="0.2">
      <c r="BO34400" s="2">
        <v>34396</v>
      </c>
      <c r="BP34400" s="1">
        <v>78.804947450586596</v>
      </c>
      <c r="BU34400" s="1">
        <v>49.258482160094061</v>
      </c>
    </row>
    <row r="34401" spans="67:73" x14ac:dyDescent="0.2">
      <c r="BO34401" s="2">
        <v>34397</v>
      </c>
      <c r="BP34401" s="1">
        <v>78.804947450586596</v>
      </c>
      <c r="BU34401" s="1">
        <v>106.19730117495355</v>
      </c>
    </row>
    <row r="34402" spans="67:73" x14ac:dyDescent="0.2">
      <c r="BO34402" s="2">
        <v>34398</v>
      </c>
      <c r="BP34402" s="1">
        <v>78.804947450586596</v>
      </c>
      <c r="BU34402" s="1">
        <v>92.020361351446851</v>
      </c>
    </row>
    <row r="34403" spans="67:73" x14ac:dyDescent="0.2">
      <c r="BO34403" s="2">
        <v>34399</v>
      </c>
      <c r="BP34403" s="1">
        <v>78.804947450586596</v>
      </c>
      <c r="BU34403" s="1">
        <v>63.248768722125661</v>
      </c>
    </row>
    <row r="34404" spans="67:73" x14ac:dyDescent="0.2">
      <c r="BO34404" s="2">
        <v>34400</v>
      </c>
      <c r="BP34404" s="1">
        <v>78.804947450586596</v>
      </c>
      <c r="BU34404" s="1">
        <v>61.768776918594526</v>
      </c>
    </row>
    <row r="34405" spans="67:73" x14ac:dyDescent="0.2">
      <c r="BO34405" s="2">
        <v>34401</v>
      </c>
      <c r="BP34405" s="1">
        <v>78.804947450586596</v>
      </c>
      <c r="BU34405" s="1">
        <v>58.232579115349964</v>
      </c>
    </row>
    <row r="34406" spans="67:73" x14ac:dyDescent="0.2">
      <c r="BO34406" s="2">
        <v>34402</v>
      </c>
      <c r="BP34406" s="1">
        <v>78.804947450586596</v>
      </c>
      <c r="BU34406" s="1">
        <v>51.030918203020306</v>
      </c>
    </row>
    <row r="34407" spans="67:73" x14ac:dyDescent="0.2">
      <c r="BO34407" s="2">
        <v>34403</v>
      </c>
      <c r="BP34407" s="1">
        <v>78.804947450586596</v>
      </c>
      <c r="BU34407" s="1">
        <v>61.539088783460912</v>
      </c>
    </row>
    <row r="34408" spans="67:73" x14ac:dyDescent="0.2">
      <c r="BO34408" s="2">
        <v>34404</v>
      </c>
      <c r="BP34408" s="1">
        <v>78.804947450586596</v>
      </c>
      <c r="BU34408" s="1">
        <v>49.825056002348603</v>
      </c>
    </row>
    <row r="34409" spans="67:73" x14ac:dyDescent="0.2">
      <c r="BO34409" s="2">
        <v>34405</v>
      </c>
      <c r="BP34409" s="1">
        <v>78.804947450586596</v>
      </c>
      <c r="BU34409" s="1">
        <v>73.479480253802976</v>
      </c>
    </row>
    <row r="34410" spans="67:73" x14ac:dyDescent="0.2">
      <c r="BO34410" s="2">
        <v>34406</v>
      </c>
      <c r="BP34410" s="1">
        <v>78.804947450586596</v>
      </c>
      <c r="BU34410" s="1">
        <v>69.920100380406993</v>
      </c>
    </row>
    <row r="34411" spans="67:73" x14ac:dyDescent="0.2">
      <c r="BO34411" s="2">
        <v>34407</v>
      </c>
      <c r="BP34411" s="1">
        <v>78.804947450586596</v>
      </c>
      <c r="BU34411" s="1">
        <v>30.659347186135694</v>
      </c>
    </row>
    <row r="34412" spans="67:73" x14ac:dyDescent="0.2">
      <c r="BO34412" s="2">
        <v>34408</v>
      </c>
      <c r="BP34412" s="1">
        <v>78.804947450586596</v>
      </c>
      <c r="BU34412" s="1">
        <v>72.365282715565158</v>
      </c>
    </row>
    <row r="34413" spans="67:73" x14ac:dyDescent="0.2">
      <c r="BO34413" s="2">
        <v>34409</v>
      </c>
      <c r="BP34413" s="1">
        <v>78.804947450586596</v>
      </c>
      <c r="BU34413" s="1">
        <v>96.8630464048466</v>
      </c>
    </row>
    <row r="34414" spans="67:73" x14ac:dyDescent="0.2">
      <c r="BO34414" s="2">
        <v>34410</v>
      </c>
      <c r="BP34414" s="1">
        <v>78.804947450586596</v>
      </c>
      <c r="BU34414" s="1">
        <v>16.66026441641721</v>
      </c>
    </row>
    <row r="34415" spans="67:73" x14ac:dyDescent="0.2">
      <c r="BO34415" s="2">
        <v>34411</v>
      </c>
      <c r="BP34415" s="1">
        <v>78.804947450586596</v>
      </c>
      <c r="BU34415" s="1">
        <v>19.56258007441436</v>
      </c>
    </row>
    <row r="34416" spans="67:73" x14ac:dyDescent="0.2">
      <c r="BO34416" s="2">
        <v>34412</v>
      </c>
      <c r="BP34416" s="1">
        <v>78.804947450586596</v>
      </c>
      <c r="BU34416" s="1">
        <v>108.22767683751077</v>
      </c>
    </row>
    <row r="34417" spans="67:73" x14ac:dyDescent="0.2">
      <c r="BO34417" s="2">
        <v>34413</v>
      </c>
      <c r="BP34417" s="1">
        <v>78.804947450586596</v>
      </c>
      <c r="BU34417" s="1">
        <v>108.746122651611</v>
      </c>
    </row>
    <row r="34418" spans="67:73" x14ac:dyDescent="0.2">
      <c r="BO34418" s="2">
        <v>34414</v>
      </c>
      <c r="BP34418" s="1">
        <v>78.804947450586596</v>
      </c>
      <c r="BU34418" s="1">
        <v>33.236997144850832</v>
      </c>
    </row>
    <row r="34419" spans="67:73" x14ac:dyDescent="0.2">
      <c r="BO34419" s="2">
        <v>34415</v>
      </c>
      <c r="BP34419" s="1">
        <v>78.804947450586596</v>
      </c>
      <c r="BU34419" s="1">
        <v>94.627714031261618</v>
      </c>
    </row>
    <row r="34420" spans="67:73" x14ac:dyDescent="0.2">
      <c r="BO34420" s="2">
        <v>34416</v>
      </c>
      <c r="BP34420" s="1">
        <v>78.804947450586596</v>
      </c>
      <c r="BU34420" s="1">
        <v>122.72876322222105</v>
      </c>
    </row>
    <row r="34421" spans="67:73" x14ac:dyDescent="0.2">
      <c r="BO34421" s="2">
        <v>34417</v>
      </c>
      <c r="BP34421" s="1">
        <v>78.804947450586596</v>
      </c>
      <c r="BU34421" s="1">
        <v>31.423867044331235</v>
      </c>
    </row>
    <row r="34422" spans="67:73" x14ac:dyDescent="0.2">
      <c r="BO34422" s="2">
        <v>34418</v>
      </c>
      <c r="BP34422" s="1">
        <v>78.804947450586596</v>
      </c>
      <c r="BU34422" s="1">
        <v>81.399589468127189</v>
      </c>
    </row>
    <row r="34423" spans="67:73" x14ac:dyDescent="0.2">
      <c r="BO34423" s="2">
        <v>34419</v>
      </c>
      <c r="BP34423" s="1">
        <v>78.804947450586596</v>
      </c>
      <c r="BU34423" s="1">
        <v>64.689878976007137</v>
      </c>
    </row>
    <row r="34424" spans="67:73" x14ac:dyDescent="0.2">
      <c r="BO34424" s="2">
        <v>34420</v>
      </c>
      <c r="BP34424" s="1">
        <v>78.804947450586596</v>
      </c>
      <c r="BU34424" s="1">
        <v>73.42596034802888</v>
      </c>
    </row>
    <row r="34425" spans="67:73" x14ac:dyDescent="0.2">
      <c r="BO34425" s="2">
        <v>34421</v>
      </c>
      <c r="BP34425" s="1">
        <v>78.804947450586596</v>
      </c>
      <c r="BU34425" s="1">
        <v>80.128047371916225</v>
      </c>
    </row>
    <row r="34426" spans="67:73" x14ac:dyDescent="0.2">
      <c r="BO34426" s="2">
        <v>34422</v>
      </c>
      <c r="BP34426" s="1">
        <v>78.804947450586596</v>
      </c>
      <c r="BU34426" s="1">
        <v>44.307557180003741</v>
      </c>
    </row>
    <row r="34427" spans="67:73" x14ac:dyDescent="0.2">
      <c r="BO34427" s="2">
        <v>34423</v>
      </c>
      <c r="BP34427" s="1">
        <v>78.804947450586596</v>
      </c>
      <c r="BU34427" s="1">
        <v>5.5750052640437566</v>
      </c>
    </row>
    <row r="34428" spans="67:73" x14ac:dyDescent="0.2">
      <c r="BO34428" s="2">
        <v>34424</v>
      </c>
      <c r="BP34428" s="1">
        <v>78.804947450586596</v>
      </c>
      <c r="BU34428" s="1">
        <v>63.507081232514153</v>
      </c>
    </row>
    <row r="34429" spans="67:73" x14ac:dyDescent="0.2">
      <c r="BO34429" s="2">
        <v>34425</v>
      </c>
      <c r="BP34429" s="1">
        <v>78.804947450586596</v>
      </c>
      <c r="BU34429" s="1">
        <v>39.141516301001431</v>
      </c>
    </row>
    <row r="34430" spans="67:73" x14ac:dyDescent="0.2">
      <c r="BO34430" s="2">
        <v>34426</v>
      </c>
      <c r="BP34430" s="1">
        <v>78.804947450586596</v>
      </c>
      <c r="BU34430" s="1">
        <v>26.540884400791146</v>
      </c>
    </row>
    <row r="34431" spans="67:73" x14ac:dyDescent="0.2">
      <c r="BO34431" s="2">
        <v>34427</v>
      </c>
      <c r="BP34431" s="1">
        <v>78.804947450586596</v>
      </c>
      <c r="BU34431" s="1">
        <v>48.581398274397131</v>
      </c>
    </row>
    <row r="34432" spans="67:73" x14ac:dyDescent="0.2">
      <c r="BO34432" s="2">
        <v>34428</v>
      </c>
      <c r="BP34432" s="1">
        <v>78.804947450586596</v>
      </c>
      <c r="BU34432" s="1">
        <v>51.224497817037573</v>
      </c>
    </row>
    <row r="34433" spans="67:73" x14ac:dyDescent="0.2">
      <c r="BO34433" s="2">
        <v>34429</v>
      </c>
      <c r="BP34433" s="1">
        <v>78.804947450586596</v>
      </c>
      <c r="BU34433" s="1">
        <v>108.36056201932819</v>
      </c>
    </row>
    <row r="34434" spans="67:73" x14ac:dyDescent="0.2">
      <c r="BO34434" s="2">
        <v>34430</v>
      </c>
      <c r="BP34434" s="1">
        <v>78.804947450586596</v>
      </c>
      <c r="BU34434" s="1">
        <v>101.92095248301028</v>
      </c>
    </row>
    <row r="34435" spans="67:73" x14ac:dyDescent="0.2">
      <c r="BO34435" s="2">
        <v>34431</v>
      </c>
      <c r="BP34435" s="1">
        <v>78.804947450586596</v>
      </c>
      <c r="BU34435" s="1">
        <v>4.4186429114549703</v>
      </c>
    </row>
    <row r="34436" spans="67:73" x14ac:dyDescent="0.2">
      <c r="BO34436" s="2">
        <v>34432</v>
      </c>
      <c r="BP34436" s="1">
        <v>78.804947450586596</v>
      </c>
      <c r="BU34436" s="1">
        <v>34.622179113597284</v>
      </c>
    </row>
    <row r="34437" spans="67:73" x14ac:dyDescent="0.2">
      <c r="BO34437" s="2">
        <v>34433</v>
      </c>
      <c r="BP34437" s="1">
        <v>78.804947450586596</v>
      </c>
      <c r="BU34437" s="1">
        <v>94.541178889430384</v>
      </c>
    </row>
    <row r="34438" spans="67:73" x14ac:dyDescent="0.2">
      <c r="BO34438" s="2">
        <v>34434</v>
      </c>
      <c r="BP34438" s="1">
        <v>78.804947450586596</v>
      </c>
      <c r="BU34438" s="1">
        <v>62.815503100834533</v>
      </c>
    </row>
    <row r="34439" spans="67:73" x14ac:dyDescent="0.2">
      <c r="BO34439" s="2">
        <v>34435</v>
      </c>
      <c r="BP34439" s="1">
        <v>78.804947450586596</v>
      </c>
      <c r="BU34439" s="1">
        <v>14.613077487203828</v>
      </c>
    </row>
    <row r="34440" spans="67:73" x14ac:dyDescent="0.2">
      <c r="BO34440" s="2">
        <v>34436</v>
      </c>
      <c r="BP34440" s="1">
        <v>78.804947450586596</v>
      </c>
      <c r="BU34440" s="1">
        <v>108.93512083380072</v>
      </c>
    </row>
    <row r="34441" spans="67:73" x14ac:dyDescent="0.2">
      <c r="BO34441" s="2">
        <v>34437</v>
      </c>
      <c r="BP34441" s="1">
        <v>78.804947450586596</v>
      </c>
      <c r="BU34441" s="1">
        <v>109.53675403018995</v>
      </c>
    </row>
    <row r="34442" spans="67:73" x14ac:dyDescent="0.2">
      <c r="BO34442" s="2">
        <v>34438</v>
      </c>
      <c r="BP34442" s="1">
        <v>78.804947450586596</v>
      </c>
      <c r="BU34442" s="1">
        <v>27.121633970156854</v>
      </c>
    </row>
    <row r="34443" spans="67:73" x14ac:dyDescent="0.2">
      <c r="BO34443" s="2">
        <v>34439</v>
      </c>
      <c r="BP34443" s="1">
        <v>78.804947450586596</v>
      </c>
      <c r="BU34443" s="1">
        <v>54.74364955150979</v>
      </c>
    </row>
    <row r="34444" spans="67:73" x14ac:dyDescent="0.2">
      <c r="BO34444" s="2">
        <v>34440</v>
      </c>
      <c r="BP34444" s="1">
        <v>78.804947450586596</v>
      </c>
      <c r="BU34444" s="1">
        <v>59.296782358607217</v>
      </c>
    </row>
    <row r="34445" spans="67:73" x14ac:dyDescent="0.2">
      <c r="BO34445" s="2">
        <v>34441</v>
      </c>
      <c r="BP34445" s="1">
        <v>78.804947450586596</v>
      </c>
      <c r="BU34445" s="1">
        <v>20.138568175537518</v>
      </c>
    </row>
    <row r="34446" spans="67:73" x14ac:dyDescent="0.2">
      <c r="BO34446" s="2">
        <v>34442</v>
      </c>
      <c r="BP34446" s="1">
        <v>78.804947450586596</v>
      </c>
      <c r="BU34446" s="1">
        <v>23.813146759249253</v>
      </c>
    </row>
    <row r="34447" spans="67:73" x14ac:dyDescent="0.2">
      <c r="BO34447" s="2">
        <v>34443</v>
      </c>
      <c r="BP34447" s="1">
        <v>78.804947450586596</v>
      </c>
      <c r="BU34447" s="1">
        <v>15.160528933961519</v>
      </c>
    </row>
    <row r="34448" spans="67:73" x14ac:dyDescent="0.2">
      <c r="BO34448" s="2">
        <v>34444</v>
      </c>
      <c r="BP34448" s="1">
        <v>78.804947450586596</v>
      </c>
      <c r="BU34448" s="1">
        <v>29.24472179808949</v>
      </c>
    </row>
    <row r="34449" spans="67:73" x14ac:dyDescent="0.2">
      <c r="BO34449" s="2">
        <v>34445</v>
      </c>
      <c r="BP34449" s="1">
        <v>78.804947450586596</v>
      </c>
      <c r="BU34449" s="1">
        <v>11.251850016206209</v>
      </c>
    </row>
    <row r="34450" spans="67:73" x14ac:dyDescent="0.2">
      <c r="BO34450" s="2">
        <v>34446</v>
      </c>
      <c r="BP34450" s="1">
        <v>78.804947450586596</v>
      </c>
      <c r="BU34450" s="1">
        <v>43.199235474466505</v>
      </c>
    </row>
    <row r="34451" spans="67:73" x14ac:dyDescent="0.2">
      <c r="BO34451" s="2">
        <v>34447</v>
      </c>
      <c r="BP34451" s="1">
        <v>78.804947450586596</v>
      </c>
      <c r="BU34451" s="1">
        <v>83.70750145873096</v>
      </c>
    </row>
    <row r="34452" spans="67:73" x14ac:dyDescent="0.2">
      <c r="BO34452" s="2">
        <v>34448</v>
      </c>
      <c r="BP34452" s="1">
        <v>78.804947450586596</v>
      </c>
      <c r="BU34452" s="1">
        <v>13.323103480744766</v>
      </c>
    </row>
    <row r="34453" spans="67:73" x14ac:dyDescent="0.2">
      <c r="BO34453" s="2">
        <v>34449</v>
      </c>
      <c r="BP34453" s="1">
        <v>78.804947450586596</v>
      </c>
      <c r="BU34453" s="1">
        <v>92.756738078182011</v>
      </c>
    </row>
    <row r="34454" spans="67:73" x14ac:dyDescent="0.2">
      <c r="BO34454" s="2">
        <v>34450</v>
      </c>
      <c r="BP34454" s="1">
        <v>78.804947450586596</v>
      </c>
      <c r="BU34454" s="1">
        <v>13.138204716855871</v>
      </c>
    </row>
    <row r="34455" spans="67:73" x14ac:dyDescent="0.2">
      <c r="BO34455" s="2">
        <v>34451</v>
      </c>
      <c r="BP34455" s="1">
        <v>78.804947450586596</v>
      </c>
      <c r="BU34455" s="1">
        <v>108.19541834641585</v>
      </c>
    </row>
    <row r="34456" spans="67:73" x14ac:dyDescent="0.2">
      <c r="BO34456" s="2">
        <v>34452</v>
      </c>
      <c r="BP34456" s="1">
        <v>78.804947450586596</v>
      </c>
      <c r="BU34456" s="1">
        <v>88.608034500379787</v>
      </c>
    </row>
    <row r="34457" spans="67:73" x14ac:dyDescent="0.2">
      <c r="BO34457" s="2">
        <v>34453</v>
      </c>
      <c r="BP34457" s="1">
        <v>78.804947450586596</v>
      </c>
      <c r="BU34457" s="1">
        <v>91.488337602987812</v>
      </c>
    </row>
    <row r="34458" spans="67:73" x14ac:dyDescent="0.2">
      <c r="BO34458" s="2">
        <v>34454</v>
      </c>
      <c r="BP34458" s="1">
        <v>78.804947450586596</v>
      </c>
      <c r="BU34458" s="1">
        <v>1.9544772465476008</v>
      </c>
    </row>
    <row r="34459" spans="67:73" x14ac:dyDescent="0.2">
      <c r="BO34459" s="2">
        <v>34455</v>
      </c>
      <c r="BP34459" s="1">
        <v>78.804947450586596</v>
      </c>
      <c r="BU34459" s="1">
        <v>52.201697178370509</v>
      </c>
    </row>
    <row r="34460" spans="67:73" x14ac:dyDescent="0.2">
      <c r="BO34460" s="2">
        <v>34456</v>
      </c>
      <c r="BP34460" s="1">
        <v>78.804947450586596</v>
      </c>
      <c r="BU34460" s="1">
        <v>56.209024791114516</v>
      </c>
    </row>
    <row r="34461" spans="67:73" x14ac:dyDescent="0.2">
      <c r="BO34461" s="2">
        <v>34457</v>
      </c>
      <c r="BP34461" s="1">
        <v>78.804947450586596</v>
      </c>
      <c r="BU34461" s="1">
        <v>61.164504298369863</v>
      </c>
    </row>
    <row r="34462" spans="67:73" x14ac:dyDescent="0.2">
      <c r="BO34462" s="2">
        <v>34458</v>
      </c>
      <c r="BP34462" s="1">
        <v>78.804947450586596</v>
      </c>
      <c r="BU34462" s="1">
        <v>6.6746793655764414</v>
      </c>
    </row>
    <row r="34463" spans="67:73" x14ac:dyDescent="0.2">
      <c r="BO34463" s="2">
        <v>34459</v>
      </c>
      <c r="BP34463" s="1">
        <v>78.804947450586596</v>
      </c>
      <c r="BU34463" s="1">
        <v>103.66331921224683</v>
      </c>
    </row>
    <row r="34464" spans="67:73" x14ac:dyDescent="0.2">
      <c r="BO34464" s="2">
        <v>34460</v>
      </c>
      <c r="BP34464" s="1">
        <v>78.804947450586596</v>
      </c>
      <c r="BU34464" s="1">
        <v>71.831498715407648</v>
      </c>
    </row>
    <row r="34465" spans="67:73" x14ac:dyDescent="0.2">
      <c r="BO34465" s="2">
        <v>34461</v>
      </c>
      <c r="BP34465" s="1">
        <v>78.804947450586596</v>
      </c>
      <c r="BU34465" s="1">
        <v>63.606300345939687</v>
      </c>
    </row>
    <row r="34466" spans="67:73" x14ac:dyDescent="0.2">
      <c r="BO34466" s="2">
        <v>34462</v>
      </c>
      <c r="BP34466" s="1">
        <v>78.804947450586596</v>
      </c>
      <c r="BU34466" s="1">
        <v>42.772169955131929</v>
      </c>
    </row>
    <row r="34467" spans="67:73" x14ac:dyDescent="0.2">
      <c r="BO34467" s="2">
        <v>34463</v>
      </c>
      <c r="BP34467" s="1">
        <v>78.804947450586596</v>
      </c>
      <c r="BU34467" s="1">
        <v>-1.7896330273156735E-2</v>
      </c>
    </row>
    <row r="34468" spans="67:73" x14ac:dyDescent="0.2">
      <c r="BO34468" s="2">
        <v>34464</v>
      </c>
      <c r="BP34468" s="1">
        <v>78.804947450586596</v>
      </c>
      <c r="BU34468" s="1">
        <v>9.5689516659791032</v>
      </c>
    </row>
    <row r="34469" spans="67:73" x14ac:dyDescent="0.2">
      <c r="BO34469" s="2">
        <v>34465</v>
      </c>
      <c r="BP34469" s="1">
        <v>78.804947450586596</v>
      </c>
      <c r="BU34469" s="1">
        <v>117.48369856749984</v>
      </c>
    </row>
    <row r="34470" spans="67:73" x14ac:dyDescent="0.2">
      <c r="BO34470" s="2">
        <v>34466</v>
      </c>
      <c r="BP34470" s="1">
        <v>78.804947450586596</v>
      </c>
      <c r="BU34470" s="1">
        <v>48.889150784811548</v>
      </c>
    </row>
    <row r="34471" spans="67:73" x14ac:dyDescent="0.2">
      <c r="BO34471" s="2">
        <v>34467</v>
      </c>
      <c r="BP34471" s="1">
        <v>78.804947450586596</v>
      </c>
      <c r="BU34471" s="1">
        <v>26.190969534042257</v>
      </c>
    </row>
    <row r="34472" spans="67:73" x14ac:dyDescent="0.2">
      <c r="BO34472" s="2">
        <v>34468</v>
      </c>
      <c r="BP34472" s="1">
        <v>78.804947450586596</v>
      </c>
      <c r="BU34472" s="1">
        <v>11.658482611564114</v>
      </c>
    </row>
    <row r="34473" spans="67:73" x14ac:dyDescent="0.2">
      <c r="BO34473" s="2">
        <v>34469</v>
      </c>
      <c r="BP34473" s="1">
        <v>78.804947450586596</v>
      </c>
      <c r="BU34473" s="1">
        <v>71.959586212906501</v>
      </c>
    </row>
    <row r="34474" spans="67:73" x14ac:dyDescent="0.2">
      <c r="BO34474" s="2">
        <v>34470</v>
      </c>
      <c r="BP34474" s="1">
        <v>78.804947450586596</v>
      </c>
      <c r="BU34474" s="1">
        <v>83.993969674506545</v>
      </c>
    </row>
    <row r="34475" spans="67:73" x14ac:dyDescent="0.2">
      <c r="BO34475" s="2">
        <v>34471</v>
      </c>
      <c r="BP34475" s="1">
        <v>78.804947450586596</v>
      </c>
      <c r="BU34475" s="1">
        <v>7.0488472232810473</v>
      </c>
    </row>
    <row r="34476" spans="67:73" x14ac:dyDescent="0.2">
      <c r="BO34476" s="2">
        <v>34472</v>
      </c>
      <c r="BP34476" s="1">
        <v>78.804947450586596</v>
      </c>
      <c r="BU34476" s="1">
        <v>10.428724894309386</v>
      </c>
    </row>
    <row r="34477" spans="67:73" x14ac:dyDescent="0.2">
      <c r="BO34477" s="2">
        <v>34473</v>
      </c>
      <c r="BP34477" s="1">
        <v>78.804947450586596</v>
      </c>
      <c r="BU34477" s="1">
        <v>105.13676210374261</v>
      </c>
    </row>
    <row r="34478" spans="67:73" x14ac:dyDescent="0.2">
      <c r="BO34478" s="2">
        <v>34474</v>
      </c>
      <c r="BP34478" s="1">
        <v>78.804947450586596</v>
      </c>
      <c r="BU34478" s="1">
        <v>92.045110069858637</v>
      </c>
    </row>
    <row r="34479" spans="67:73" x14ac:dyDescent="0.2">
      <c r="BO34479" s="2">
        <v>34475</v>
      </c>
      <c r="BP34479" s="1">
        <v>78.804947450586596</v>
      </c>
      <c r="BU34479" s="1">
        <v>42.02292339833086</v>
      </c>
    </row>
    <row r="34480" spans="67:73" x14ac:dyDescent="0.2">
      <c r="BO34480" s="2">
        <v>34476</v>
      </c>
      <c r="BP34480" s="1">
        <v>78.804947450586596</v>
      </c>
      <c r="BU34480" s="1">
        <v>35.142336626942139</v>
      </c>
    </row>
    <row r="34481" spans="67:73" x14ac:dyDescent="0.2">
      <c r="BO34481" s="2">
        <v>34477</v>
      </c>
      <c r="BP34481" s="1">
        <v>78.804947450586596</v>
      </c>
      <c r="BU34481" s="1">
        <v>75.284023396861087</v>
      </c>
    </row>
    <row r="34482" spans="67:73" x14ac:dyDescent="0.2">
      <c r="BO34482" s="2">
        <v>34478</v>
      </c>
      <c r="BP34482" s="1">
        <v>78.804947450586596</v>
      </c>
      <c r="BU34482" s="1">
        <v>115.02937209457683</v>
      </c>
    </row>
    <row r="34483" spans="67:73" x14ac:dyDescent="0.2">
      <c r="BO34483" s="2">
        <v>34479</v>
      </c>
      <c r="BP34483" s="1">
        <v>78.804947450586596</v>
      </c>
      <c r="BU34483" s="1">
        <v>65.884076441930702</v>
      </c>
    </row>
    <row r="34484" spans="67:73" x14ac:dyDescent="0.2">
      <c r="BO34484" s="2">
        <v>34480</v>
      </c>
      <c r="BP34484" s="1">
        <v>78.804947450586596</v>
      </c>
      <c r="BU34484" s="1">
        <v>14.920183576868784</v>
      </c>
    </row>
    <row r="34485" spans="67:73" x14ac:dyDescent="0.2">
      <c r="BO34485" s="2">
        <v>34481</v>
      </c>
      <c r="BP34485" s="1">
        <v>78.804947450586596</v>
      </c>
      <c r="BU34485" s="1">
        <v>70.094776607961322</v>
      </c>
    </row>
    <row r="34486" spans="67:73" x14ac:dyDescent="0.2">
      <c r="BO34486" s="2">
        <v>34482</v>
      </c>
      <c r="BP34486" s="1">
        <v>78.804947450586596</v>
      </c>
      <c r="BU34486" s="1">
        <v>56.300790054692996</v>
      </c>
    </row>
    <row r="34487" spans="67:73" x14ac:dyDescent="0.2">
      <c r="BO34487" s="2">
        <v>34483</v>
      </c>
      <c r="BP34487" s="1">
        <v>78.804947450586596</v>
      </c>
      <c r="BU34487" s="1">
        <v>77.548142828325169</v>
      </c>
    </row>
    <row r="34488" spans="67:73" x14ac:dyDescent="0.2">
      <c r="BO34488" s="2">
        <v>34484</v>
      </c>
      <c r="BP34488" s="1">
        <v>78.804947450586596</v>
      </c>
      <c r="BU34488" s="1">
        <v>32.442848411659597</v>
      </c>
    </row>
    <row r="34489" spans="67:73" x14ac:dyDescent="0.2">
      <c r="BO34489" s="2">
        <v>34485</v>
      </c>
      <c r="BP34489" s="1">
        <v>78.804947450586596</v>
      </c>
      <c r="BU34489" s="1">
        <v>0.63123023891215624</v>
      </c>
    </row>
    <row r="34490" spans="67:73" x14ac:dyDescent="0.2">
      <c r="BO34490" s="2">
        <v>34486</v>
      </c>
      <c r="BP34490" s="1">
        <v>78.804947450586596</v>
      </c>
      <c r="BU34490" s="1">
        <v>83.676214983328848</v>
      </c>
    </row>
    <row r="34491" spans="67:73" x14ac:dyDescent="0.2">
      <c r="BO34491" s="2">
        <v>34487</v>
      </c>
      <c r="BP34491" s="1">
        <v>78.804947450586596</v>
      </c>
      <c r="BU34491" s="1">
        <v>55.414367939148988</v>
      </c>
    </row>
    <row r="34492" spans="67:73" x14ac:dyDescent="0.2">
      <c r="BO34492" s="2">
        <v>34488</v>
      </c>
      <c r="BP34492" s="1">
        <v>78.804947450586596</v>
      </c>
      <c r="BU34492" s="1">
        <v>31.484765595174213</v>
      </c>
    </row>
    <row r="34493" spans="67:73" x14ac:dyDescent="0.2">
      <c r="BO34493" s="2">
        <v>34489</v>
      </c>
      <c r="BP34493" s="1">
        <v>78.804947450586596</v>
      </c>
      <c r="BU34493" s="1">
        <v>51.051481873853433</v>
      </c>
    </row>
    <row r="34494" spans="67:73" x14ac:dyDescent="0.2">
      <c r="BO34494" s="2">
        <v>34490</v>
      </c>
      <c r="BP34494" s="1">
        <v>78.804947450586596</v>
      </c>
      <c r="BU34494" s="1">
        <v>95.868306643453863</v>
      </c>
    </row>
    <row r="34495" spans="67:73" x14ac:dyDescent="0.2">
      <c r="BO34495" s="2">
        <v>34491</v>
      </c>
      <c r="BP34495" s="1">
        <v>78.804947450586596</v>
      </c>
      <c r="BU34495" s="1">
        <v>56.753263086446694</v>
      </c>
    </row>
    <row r="34496" spans="67:73" x14ac:dyDescent="0.2">
      <c r="BO34496" s="2">
        <v>34492</v>
      </c>
      <c r="BP34496" s="1">
        <v>78.804947450586596</v>
      </c>
      <c r="BU34496" s="1">
        <v>77.120403394572051</v>
      </c>
    </row>
    <row r="34497" spans="67:73" x14ac:dyDescent="0.2">
      <c r="BO34497" s="2">
        <v>34493</v>
      </c>
      <c r="BP34497" s="1">
        <v>78.804947450586596</v>
      </c>
      <c r="BU34497" s="1">
        <v>95.145731659920713</v>
      </c>
    </row>
    <row r="34498" spans="67:73" x14ac:dyDescent="0.2">
      <c r="BO34498" s="2">
        <v>34494</v>
      </c>
      <c r="BP34498" s="1">
        <v>78.804947450586596</v>
      </c>
      <c r="BU34498" s="1">
        <v>98.294990940828356</v>
      </c>
    </row>
    <row r="34499" spans="67:73" x14ac:dyDescent="0.2">
      <c r="BO34499" s="2">
        <v>34495</v>
      </c>
      <c r="BP34499" s="1">
        <v>78.804947450586596</v>
      </c>
      <c r="BU34499" s="1">
        <v>109.10553885028217</v>
      </c>
    </row>
    <row r="34500" spans="67:73" x14ac:dyDescent="0.2">
      <c r="BO34500" s="2">
        <v>34496</v>
      </c>
      <c r="BP34500" s="1">
        <v>78.804947450586596</v>
      </c>
      <c r="BU34500" s="1">
        <v>111.660559076544</v>
      </c>
    </row>
    <row r="34501" spans="67:73" x14ac:dyDescent="0.2">
      <c r="BO34501" s="2">
        <v>34497</v>
      </c>
      <c r="BP34501" s="1">
        <v>78.804947450586596</v>
      </c>
      <c r="BU34501" s="1">
        <v>72.910960407221594</v>
      </c>
    </row>
    <row r="34502" spans="67:73" x14ac:dyDescent="0.2">
      <c r="BO34502" s="2">
        <v>34498</v>
      </c>
      <c r="BP34502" s="1">
        <v>78.804947450586596</v>
      </c>
      <c r="BU34502" s="1">
        <v>28.118574403503761</v>
      </c>
    </row>
    <row r="34503" spans="67:73" x14ac:dyDescent="0.2">
      <c r="BO34503" s="2">
        <v>34499</v>
      </c>
      <c r="BP34503" s="1">
        <v>78.804947450586596</v>
      </c>
      <c r="BU34503" s="1">
        <v>34.072357214660528</v>
      </c>
    </row>
    <row r="34504" spans="67:73" x14ac:dyDescent="0.2">
      <c r="BO34504" s="2">
        <v>34500</v>
      </c>
      <c r="BP34504" s="1">
        <v>78.804947450586596</v>
      </c>
      <c r="BU34504" s="1">
        <v>123.15551746295539</v>
      </c>
    </row>
    <row r="34505" spans="67:73" x14ac:dyDescent="0.2">
      <c r="BO34505" s="2">
        <v>34501</v>
      </c>
      <c r="BP34505" s="1">
        <v>78.804947450586596</v>
      </c>
      <c r="BU34505" s="1">
        <v>41.827364603493393</v>
      </c>
    </row>
    <row r="34506" spans="67:73" x14ac:dyDescent="0.2">
      <c r="BO34506" s="2">
        <v>34502</v>
      </c>
      <c r="BP34506" s="1">
        <v>78.804947450586596</v>
      </c>
      <c r="BU34506" s="1">
        <v>105.5930651573393</v>
      </c>
    </row>
    <row r="34507" spans="67:73" x14ac:dyDescent="0.2">
      <c r="BO34507" s="2">
        <v>34503</v>
      </c>
      <c r="BP34507" s="1">
        <v>78.804947450586596</v>
      </c>
      <c r="BU34507" s="1">
        <v>32.434957708904889</v>
      </c>
    </row>
    <row r="34508" spans="67:73" x14ac:dyDescent="0.2">
      <c r="BO34508" s="2">
        <v>34504</v>
      </c>
      <c r="BP34508" s="1">
        <v>78.804947450586596</v>
      </c>
      <c r="BU34508" s="1">
        <v>57.780440618269026</v>
      </c>
    </row>
    <row r="34509" spans="67:73" x14ac:dyDescent="0.2">
      <c r="BO34509" s="2">
        <v>34505</v>
      </c>
      <c r="BP34509" s="1">
        <v>78.804947450586596</v>
      </c>
      <c r="BU34509" s="1">
        <v>100.8479639273127</v>
      </c>
    </row>
    <row r="34510" spans="67:73" x14ac:dyDescent="0.2">
      <c r="BO34510" s="2">
        <v>34506</v>
      </c>
      <c r="BP34510" s="1">
        <v>78.804947450586596</v>
      </c>
      <c r="BU34510" s="1">
        <v>84.319033128089629</v>
      </c>
    </row>
    <row r="34511" spans="67:73" x14ac:dyDescent="0.2">
      <c r="BO34511" s="2">
        <v>34507</v>
      </c>
      <c r="BP34511" s="1">
        <v>78.804947450586596</v>
      </c>
      <c r="BU34511" s="1">
        <v>15.769415200016642</v>
      </c>
    </row>
    <row r="34512" spans="67:73" x14ac:dyDescent="0.2">
      <c r="BO34512" s="2">
        <v>34508</v>
      </c>
      <c r="BP34512" s="1">
        <v>78.804947450586596</v>
      </c>
      <c r="BU34512" s="1">
        <v>3.7703569645104729</v>
      </c>
    </row>
    <row r="34513" spans="67:73" x14ac:dyDescent="0.2">
      <c r="BO34513" s="2">
        <v>34509</v>
      </c>
      <c r="BP34513" s="1">
        <v>78.804947450586596</v>
      </c>
      <c r="BU34513" s="1">
        <v>61.114715329007495</v>
      </c>
    </row>
    <row r="34514" spans="67:73" x14ac:dyDescent="0.2">
      <c r="BO34514" s="2">
        <v>34510</v>
      </c>
      <c r="BP34514" s="1">
        <v>78.804947450586596</v>
      </c>
      <c r="BU34514" s="1">
        <v>12.449710256626691</v>
      </c>
    </row>
    <row r="34515" spans="67:73" x14ac:dyDescent="0.2">
      <c r="BO34515" s="2">
        <v>34511</v>
      </c>
      <c r="BP34515" s="1">
        <v>78.804947450586596</v>
      </c>
      <c r="BU34515" s="1">
        <v>72.640978322736615</v>
      </c>
    </row>
    <row r="34516" spans="67:73" x14ac:dyDescent="0.2">
      <c r="BO34516" s="2">
        <v>34512</v>
      </c>
      <c r="BP34516" s="1">
        <v>78.804947450586596</v>
      </c>
      <c r="BU34516" s="1">
        <v>107.32065930141174</v>
      </c>
    </row>
    <row r="34517" spans="67:73" x14ac:dyDescent="0.2">
      <c r="BO34517" s="2">
        <v>34513</v>
      </c>
      <c r="BP34517" s="1">
        <v>78.804947450586596</v>
      </c>
      <c r="BU34517" s="1">
        <v>30.390181758789982</v>
      </c>
    </row>
    <row r="34518" spans="67:73" x14ac:dyDescent="0.2">
      <c r="BO34518" s="2">
        <v>34514</v>
      </c>
      <c r="BP34518" s="1">
        <v>78.804947450586596</v>
      </c>
      <c r="BU34518" s="1">
        <v>48.261960738260754</v>
      </c>
    </row>
    <row r="34519" spans="67:73" x14ac:dyDescent="0.2">
      <c r="BO34519" s="2">
        <v>34515</v>
      </c>
      <c r="BP34519" s="1">
        <v>78.804947450586596</v>
      </c>
      <c r="BU34519" s="1">
        <v>44.5301822668455</v>
      </c>
    </row>
    <row r="34520" spans="67:73" x14ac:dyDescent="0.2">
      <c r="BO34520" s="2">
        <v>34516</v>
      </c>
      <c r="BP34520" s="1">
        <v>78.804947450586596</v>
      </c>
      <c r="BU34520" s="1">
        <v>75.720854400408527</v>
      </c>
    </row>
    <row r="34521" spans="67:73" x14ac:dyDescent="0.2">
      <c r="BO34521" s="2">
        <v>34517</v>
      </c>
      <c r="BP34521" s="1">
        <v>78.804947450586596</v>
      </c>
      <c r="BU34521" s="1">
        <v>108.69184164736548</v>
      </c>
    </row>
    <row r="34522" spans="67:73" x14ac:dyDescent="0.2">
      <c r="BO34522" s="2">
        <v>34518</v>
      </c>
      <c r="BP34522" s="1">
        <v>78.804947450586596</v>
      </c>
      <c r="BU34522" s="1">
        <v>51.803683004792177</v>
      </c>
    </row>
    <row r="34523" spans="67:73" x14ac:dyDescent="0.2">
      <c r="BO34523" s="2">
        <v>34519</v>
      </c>
      <c r="BP34523" s="1">
        <v>78.804947450586596</v>
      </c>
      <c r="BU34523" s="1">
        <v>113.31028191288264</v>
      </c>
    </row>
    <row r="34524" spans="67:73" x14ac:dyDescent="0.2">
      <c r="BO34524" s="2">
        <v>34520</v>
      </c>
      <c r="BP34524" s="1">
        <v>78.804947450586596</v>
      </c>
      <c r="BU34524" s="1">
        <v>118.74257618637181</v>
      </c>
    </row>
    <row r="34525" spans="67:73" x14ac:dyDescent="0.2">
      <c r="BO34525" s="2">
        <v>34521</v>
      </c>
      <c r="BP34525" s="1">
        <v>78.804947450586596</v>
      </c>
      <c r="BU34525" s="1">
        <v>107.57264390696513</v>
      </c>
    </row>
    <row r="34526" spans="67:73" x14ac:dyDescent="0.2">
      <c r="BO34526" s="2">
        <v>34522</v>
      </c>
      <c r="BP34526" s="1">
        <v>78.804947450586596</v>
      </c>
      <c r="BU34526" s="1">
        <v>65.186421905301231</v>
      </c>
    </row>
    <row r="34527" spans="67:73" x14ac:dyDescent="0.2">
      <c r="BO34527" s="2">
        <v>34523</v>
      </c>
      <c r="BP34527" s="1">
        <v>78.804947450586596</v>
      </c>
      <c r="BU34527" s="1">
        <v>52.010878617600653</v>
      </c>
    </row>
    <row r="34528" spans="67:73" x14ac:dyDescent="0.2">
      <c r="BO34528" s="2">
        <v>34524</v>
      </c>
      <c r="BP34528" s="1">
        <v>78.804947450586596</v>
      </c>
      <c r="BU34528" s="1">
        <v>110.36289916757731</v>
      </c>
    </row>
    <row r="34529" spans="67:73" x14ac:dyDescent="0.2">
      <c r="BO34529" s="2">
        <v>34525</v>
      </c>
      <c r="BP34529" s="1">
        <v>78.804947450586596</v>
      </c>
      <c r="BU34529" s="1">
        <v>98.660920102892291</v>
      </c>
    </row>
    <row r="34530" spans="67:73" x14ac:dyDescent="0.2">
      <c r="BO34530" s="2">
        <v>34526</v>
      </c>
      <c r="BP34530" s="1">
        <v>78.804947450586596</v>
      </c>
      <c r="BU34530" s="1">
        <v>58.619334606875</v>
      </c>
    </row>
    <row r="34531" spans="67:73" x14ac:dyDescent="0.2">
      <c r="BO34531" s="2">
        <v>34527</v>
      </c>
      <c r="BP34531" s="1">
        <v>78.804947450586596</v>
      </c>
      <c r="BU34531" s="1">
        <v>10.106011820634524</v>
      </c>
    </row>
    <row r="34532" spans="67:73" x14ac:dyDescent="0.2">
      <c r="BO34532" s="2">
        <v>34528</v>
      </c>
      <c r="BP34532" s="1">
        <v>78.804947450586596</v>
      </c>
      <c r="BU34532" s="1">
        <v>75.918335130745717</v>
      </c>
    </row>
    <row r="34533" spans="67:73" x14ac:dyDescent="0.2">
      <c r="BO34533" s="2">
        <v>34529</v>
      </c>
      <c r="BP34533" s="1">
        <v>78.804947450586596</v>
      </c>
      <c r="BU34533" s="1">
        <v>12.917937596700103</v>
      </c>
    </row>
    <row r="34534" spans="67:73" x14ac:dyDescent="0.2">
      <c r="BO34534" s="2">
        <v>34530</v>
      </c>
      <c r="BP34534" s="1">
        <v>78.804947450586596</v>
      </c>
      <c r="BU34534" s="1">
        <v>41.054859402616287</v>
      </c>
    </row>
    <row r="34535" spans="67:73" x14ac:dyDescent="0.2">
      <c r="BO34535" s="2">
        <v>34531</v>
      </c>
      <c r="BP34535" s="1">
        <v>78.804947450586596</v>
      </c>
      <c r="BU34535" s="1">
        <v>110.3397178715487</v>
      </c>
    </row>
    <row r="34536" spans="67:73" x14ac:dyDescent="0.2">
      <c r="BO34536" s="2">
        <v>34532</v>
      </c>
      <c r="BP34536" s="1">
        <v>78.804947450586596</v>
      </c>
      <c r="BU34536" s="1">
        <v>111.49288580542712</v>
      </c>
    </row>
    <row r="34537" spans="67:73" x14ac:dyDescent="0.2">
      <c r="BO34537" s="2">
        <v>34533</v>
      </c>
      <c r="BP34537" s="1">
        <v>78.804947450586596</v>
      </c>
      <c r="BU34537" s="1">
        <v>105.00907445020646</v>
      </c>
    </row>
    <row r="34538" spans="67:73" x14ac:dyDescent="0.2">
      <c r="BO34538" s="2">
        <v>34534</v>
      </c>
      <c r="BP34538" s="1">
        <v>78.804947450586596</v>
      </c>
      <c r="BU34538" s="1">
        <v>29.815032561272989</v>
      </c>
    </row>
    <row r="34539" spans="67:73" x14ac:dyDescent="0.2">
      <c r="BO34539" s="2">
        <v>34535</v>
      </c>
      <c r="BP34539" s="1">
        <v>78.804947450586596</v>
      </c>
      <c r="BU34539" s="1">
        <v>10.852269426738236</v>
      </c>
    </row>
    <row r="34540" spans="67:73" x14ac:dyDescent="0.2">
      <c r="BO34540" s="2">
        <v>34536</v>
      </c>
      <c r="BP34540" s="1">
        <v>78.804947450586596</v>
      </c>
      <c r="BU34540" s="1">
        <v>43.379498708594625</v>
      </c>
    </row>
    <row r="34541" spans="67:73" x14ac:dyDescent="0.2">
      <c r="BO34541" s="2">
        <v>34537</v>
      </c>
      <c r="BP34541" s="1">
        <v>78.804947450586596</v>
      </c>
      <c r="BU34541" s="1">
        <v>23.934260598138071</v>
      </c>
    </row>
    <row r="34542" spans="67:73" x14ac:dyDescent="0.2">
      <c r="BO34542" s="2">
        <v>34538</v>
      </c>
      <c r="BP34542" s="1">
        <v>78.804947450586596</v>
      </c>
      <c r="BU34542" s="1">
        <v>27.636781068536681</v>
      </c>
    </row>
    <row r="34543" spans="67:73" x14ac:dyDescent="0.2">
      <c r="BO34543" s="2">
        <v>34539</v>
      </c>
      <c r="BP34543" s="1">
        <v>78.804947450586596</v>
      </c>
      <c r="BU34543" s="1">
        <v>108.51695993004937</v>
      </c>
    </row>
    <row r="34544" spans="67:73" x14ac:dyDescent="0.2">
      <c r="BO34544" s="2">
        <v>34540</v>
      </c>
      <c r="BP34544" s="1">
        <v>78.804947450586596</v>
      </c>
      <c r="BU34544" s="1">
        <v>62.386902552959143</v>
      </c>
    </row>
    <row r="34545" spans="67:73" x14ac:dyDescent="0.2">
      <c r="BO34545" s="2">
        <v>34541</v>
      </c>
      <c r="BP34545" s="1">
        <v>78.804947450586596</v>
      </c>
      <c r="BU34545" s="1">
        <v>33.579350057455756</v>
      </c>
    </row>
    <row r="34546" spans="67:73" x14ac:dyDescent="0.2">
      <c r="BO34546" s="2">
        <v>34542</v>
      </c>
      <c r="BP34546" s="1">
        <v>78.804947450586596</v>
      </c>
      <c r="BU34546" s="1">
        <v>4.2021421739389844</v>
      </c>
    </row>
    <row r="34547" spans="67:73" x14ac:dyDescent="0.2">
      <c r="BO34547" s="2">
        <v>34543</v>
      </c>
      <c r="BP34547" s="1">
        <v>78.804947450586596</v>
      </c>
      <c r="BU34547" s="1">
        <v>95.536662245976274</v>
      </c>
    </row>
    <row r="34548" spans="67:73" x14ac:dyDescent="0.2">
      <c r="BO34548" s="2">
        <v>34544</v>
      </c>
      <c r="BP34548" s="1">
        <v>78.804947450586596</v>
      </c>
      <c r="BU34548" s="1">
        <v>116.77525652861685</v>
      </c>
    </row>
    <row r="34549" spans="67:73" x14ac:dyDescent="0.2">
      <c r="BO34549" s="2">
        <v>34545</v>
      </c>
      <c r="BP34549" s="1">
        <v>78.804947450586596</v>
      </c>
      <c r="BU34549" s="1">
        <v>2.8411717273740926</v>
      </c>
    </row>
    <row r="34550" spans="67:73" x14ac:dyDescent="0.2">
      <c r="BO34550" s="2">
        <v>34546</v>
      </c>
      <c r="BP34550" s="1">
        <v>78.804947450586596</v>
      </c>
      <c r="BU34550" s="1">
        <v>42.126638792556591</v>
      </c>
    </row>
    <row r="34551" spans="67:73" x14ac:dyDescent="0.2">
      <c r="BO34551" s="2">
        <v>34547</v>
      </c>
      <c r="BP34551" s="1">
        <v>78.804947450586596</v>
      </c>
      <c r="BU34551" s="1">
        <v>71.566719487194703</v>
      </c>
    </row>
    <row r="34552" spans="67:73" x14ac:dyDescent="0.2">
      <c r="BO34552" s="2">
        <v>34548</v>
      </c>
      <c r="BP34552" s="1">
        <v>78.804947450586596</v>
      </c>
      <c r="BU34552" s="1">
        <v>61.408767322337255</v>
      </c>
    </row>
    <row r="34553" spans="67:73" x14ac:dyDescent="0.2">
      <c r="BO34553" s="2">
        <v>34549</v>
      </c>
      <c r="BP34553" s="1">
        <v>78.804947450586596</v>
      </c>
      <c r="BU34553" s="1">
        <v>90.010774711071733</v>
      </c>
    </row>
    <row r="34554" spans="67:73" x14ac:dyDescent="0.2">
      <c r="BO34554" s="2">
        <v>34550</v>
      </c>
      <c r="BP34554" s="1">
        <v>78.804947450586596</v>
      </c>
      <c r="BU34554" s="1">
        <v>42.16706767909541</v>
      </c>
    </row>
    <row r="34555" spans="67:73" x14ac:dyDescent="0.2">
      <c r="BO34555" s="2">
        <v>34551</v>
      </c>
      <c r="BP34555" s="1">
        <v>78.804947450586596</v>
      </c>
      <c r="BU34555" s="1">
        <v>78.934234321162918</v>
      </c>
    </row>
    <row r="34556" spans="67:73" x14ac:dyDescent="0.2">
      <c r="BO34556" s="2">
        <v>34552</v>
      </c>
      <c r="BP34556" s="1">
        <v>78.804947450586596</v>
      </c>
      <c r="BU34556" s="1">
        <v>72.104574636558752</v>
      </c>
    </row>
    <row r="34557" spans="67:73" x14ac:dyDescent="0.2">
      <c r="BO34557" s="2">
        <v>34553</v>
      </c>
      <c r="BP34557" s="1">
        <v>78.804947450586596</v>
      </c>
      <c r="BU34557" s="1">
        <v>98.481644115419712</v>
      </c>
    </row>
    <row r="34558" spans="67:73" x14ac:dyDescent="0.2">
      <c r="BO34558" s="2">
        <v>34554</v>
      </c>
      <c r="BP34558" s="1">
        <v>78.804947450586596</v>
      </c>
      <c r="BU34558" s="1">
        <v>59.386381275739765</v>
      </c>
    </row>
    <row r="34559" spans="67:73" x14ac:dyDescent="0.2">
      <c r="BO34559" s="2">
        <v>34555</v>
      </c>
      <c r="BP34559" s="1">
        <v>78.804947450586596</v>
      </c>
      <c r="BU34559" s="1">
        <v>49.895576703027942</v>
      </c>
    </row>
    <row r="34560" spans="67:73" x14ac:dyDescent="0.2">
      <c r="BO34560" s="2">
        <v>34556</v>
      </c>
      <c r="BP34560" s="1">
        <v>78.804947450586596</v>
      </c>
      <c r="BU34560" s="1">
        <v>17.175379199601043</v>
      </c>
    </row>
    <row r="34561" spans="67:73" x14ac:dyDescent="0.2">
      <c r="BO34561" s="2">
        <v>34557</v>
      </c>
      <c r="BP34561" s="1">
        <v>78.804947450586596</v>
      </c>
      <c r="BU34561" s="1">
        <v>67.497161299927413</v>
      </c>
    </row>
    <row r="34562" spans="67:73" x14ac:dyDescent="0.2">
      <c r="BO34562" s="2">
        <v>34558</v>
      </c>
      <c r="BP34562" s="1">
        <v>78.804947450586596</v>
      </c>
      <c r="BU34562" s="1">
        <v>70.133975531464088</v>
      </c>
    </row>
    <row r="34563" spans="67:73" x14ac:dyDescent="0.2">
      <c r="BO34563" s="2">
        <v>34559</v>
      </c>
      <c r="BP34563" s="1">
        <v>78.804947450586596</v>
      </c>
      <c r="BU34563" s="1">
        <v>45.596371403743163</v>
      </c>
    </row>
    <row r="34564" spans="67:73" x14ac:dyDescent="0.2">
      <c r="BO34564" s="2">
        <v>34560</v>
      </c>
      <c r="BP34564" s="1">
        <v>78.804947450586596</v>
      </c>
      <c r="BU34564" s="1">
        <v>118.34893083560614</v>
      </c>
    </row>
    <row r="34565" spans="67:73" x14ac:dyDescent="0.2">
      <c r="BO34565" s="2">
        <v>34561</v>
      </c>
      <c r="BP34565" s="1">
        <v>78.804947450586596</v>
      </c>
      <c r="BU34565" s="1">
        <v>44.726955984990511</v>
      </c>
    </row>
    <row r="34566" spans="67:73" x14ac:dyDescent="0.2">
      <c r="BO34566" s="2">
        <v>34562</v>
      </c>
      <c r="BP34566" s="1">
        <v>78.804947450586596</v>
      </c>
      <c r="BU34566" s="1">
        <v>45.517104584119991</v>
      </c>
    </row>
    <row r="34567" spans="67:73" x14ac:dyDescent="0.2">
      <c r="BO34567" s="2">
        <v>34563</v>
      </c>
      <c r="BP34567" s="1">
        <v>78.804947450586596</v>
      </c>
      <c r="BU34567" s="1">
        <v>62.727404554254846</v>
      </c>
    </row>
    <row r="34568" spans="67:73" x14ac:dyDescent="0.2">
      <c r="BO34568" s="2">
        <v>34564</v>
      </c>
      <c r="BP34568" s="1">
        <v>78.804947450586596</v>
      </c>
      <c r="BU34568" s="1">
        <v>52.128781589436628</v>
      </c>
    </row>
    <row r="34569" spans="67:73" x14ac:dyDescent="0.2">
      <c r="BO34569" s="2">
        <v>34565</v>
      </c>
      <c r="BP34569" s="1">
        <v>78.804947450586596</v>
      </c>
      <c r="BU34569" s="1">
        <v>77.657680817698278</v>
      </c>
    </row>
    <row r="34570" spans="67:73" x14ac:dyDescent="0.2">
      <c r="BO34570" s="2">
        <v>34566</v>
      </c>
      <c r="BP34570" s="1">
        <v>78.804947450586596</v>
      </c>
      <c r="BU34570" s="1">
        <v>74.936951231552811</v>
      </c>
    </row>
    <row r="34571" spans="67:73" x14ac:dyDescent="0.2">
      <c r="BO34571" s="2">
        <v>34567</v>
      </c>
      <c r="BP34571" s="1">
        <v>78.804947450586596</v>
      </c>
      <c r="BU34571" s="1">
        <v>89.344654365913001</v>
      </c>
    </row>
    <row r="34572" spans="67:73" x14ac:dyDescent="0.2">
      <c r="BO34572" s="2">
        <v>34568</v>
      </c>
      <c r="BP34572" s="1">
        <v>78.804947450586596</v>
      </c>
      <c r="BU34572" s="1">
        <v>44.633901029165131</v>
      </c>
    </row>
    <row r="34573" spans="67:73" x14ac:dyDescent="0.2">
      <c r="BO34573" s="2">
        <v>34569</v>
      </c>
      <c r="BP34573" s="1">
        <v>78.804947450586596</v>
      </c>
      <c r="BU34573" s="1">
        <v>19.963674439517025</v>
      </c>
    </row>
    <row r="34574" spans="67:73" x14ac:dyDescent="0.2">
      <c r="BO34574" s="2">
        <v>34570</v>
      </c>
      <c r="BP34574" s="1">
        <v>78.804947450586596</v>
      </c>
      <c r="BU34574" s="1">
        <v>42.343555071036988</v>
      </c>
    </row>
    <row r="34575" spans="67:73" x14ac:dyDescent="0.2">
      <c r="BO34575" s="2">
        <v>34571</v>
      </c>
      <c r="BP34575" s="1">
        <v>78.804947450586596</v>
      </c>
      <c r="BU34575" s="1">
        <v>108.18406980210345</v>
      </c>
    </row>
    <row r="34576" spans="67:73" x14ac:dyDescent="0.2">
      <c r="BO34576" s="2">
        <v>34572</v>
      </c>
      <c r="BP34576" s="1">
        <v>78.804947450586596</v>
      </c>
      <c r="BU34576" s="1">
        <v>24.788475883765347</v>
      </c>
    </row>
    <row r="34577" spans="67:73" x14ac:dyDescent="0.2">
      <c r="BO34577" s="2">
        <v>34573</v>
      </c>
      <c r="BP34577" s="1">
        <v>78.804947450586596</v>
      </c>
      <c r="BU34577" s="1">
        <v>107.27701897847327</v>
      </c>
    </row>
    <row r="34578" spans="67:73" x14ac:dyDescent="0.2">
      <c r="BO34578" s="2">
        <v>34574</v>
      </c>
      <c r="BP34578" s="1">
        <v>78.804947450586596</v>
      </c>
      <c r="BU34578" s="1">
        <v>25.875015563064427</v>
      </c>
    </row>
    <row r="34579" spans="67:73" x14ac:dyDescent="0.2">
      <c r="BO34579" s="2">
        <v>34575</v>
      </c>
      <c r="BP34579" s="1">
        <v>78.804947450586596</v>
      </c>
      <c r="BU34579" s="1">
        <v>37.045396531869343</v>
      </c>
    </row>
    <row r="34580" spans="67:73" x14ac:dyDescent="0.2">
      <c r="BO34580" s="2">
        <v>34576</v>
      </c>
      <c r="BP34580" s="1">
        <v>78.804947450586596</v>
      </c>
      <c r="BU34580" s="1">
        <v>61.812017516236395</v>
      </c>
    </row>
    <row r="34581" spans="67:73" x14ac:dyDescent="0.2">
      <c r="BO34581" s="2">
        <v>34577</v>
      </c>
      <c r="BP34581" s="1">
        <v>78.804947450586596</v>
      </c>
      <c r="BU34581" s="1">
        <v>46.72318479070826</v>
      </c>
    </row>
    <row r="34582" spans="67:73" x14ac:dyDescent="0.2">
      <c r="BO34582" s="2">
        <v>34578</v>
      </c>
      <c r="BP34582" s="1">
        <v>78.804947450586596</v>
      </c>
      <c r="BU34582" s="1">
        <v>104.4599142145634</v>
      </c>
    </row>
    <row r="34583" spans="67:73" x14ac:dyDescent="0.2">
      <c r="BO34583" s="2">
        <v>34579</v>
      </c>
      <c r="BP34583" s="1">
        <v>78.804947450586596</v>
      </c>
      <c r="BU34583" s="1">
        <v>16.465191680168534</v>
      </c>
    </row>
    <row r="34584" spans="67:73" x14ac:dyDescent="0.2">
      <c r="BO34584" s="2">
        <v>34580</v>
      </c>
      <c r="BP34584" s="1">
        <v>78.804947450586596</v>
      </c>
      <c r="BU34584" s="1">
        <v>70.37165845508251</v>
      </c>
    </row>
    <row r="34585" spans="67:73" x14ac:dyDescent="0.2">
      <c r="BO34585" s="2">
        <v>34581</v>
      </c>
      <c r="BP34585" s="1">
        <v>78.804947450586596</v>
      </c>
      <c r="BU34585" s="1">
        <v>80.124946279377795</v>
      </c>
    </row>
    <row r="34586" spans="67:73" x14ac:dyDescent="0.2">
      <c r="BO34586" s="2">
        <v>34582</v>
      </c>
      <c r="BP34586" s="1">
        <v>78.804947450586596</v>
      </c>
      <c r="BU34586" s="1">
        <v>42.846055548911963</v>
      </c>
    </row>
    <row r="34587" spans="67:73" x14ac:dyDescent="0.2">
      <c r="BO34587" s="2">
        <v>34583</v>
      </c>
      <c r="BP34587" s="1">
        <v>78.804947450586596</v>
      </c>
      <c r="BU34587" s="1">
        <v>25.528831616619147</v>
      </c>
    </row>
    <row r="34588" spans="67:73" x14ac:dyDescent="0.2">
      <c r="BO34588" s="2">
        <v>34584</v>
      </c>
      <c r="BP34588" s="1">
        <v>78.804947450586596</v>
      </c>
      <c r="BU34588" s="1">
        <v>21.105210562474941</v>
      </c>
    </row>
    <row r="34589" spans="67:73" x14ac:dyDescent="0.2">
      <c r="BO34589" s="2">
        <v>34585</v>
      </c>
      <c r="BP34589" s="1">
        <v>78.804947450586596</v>
      </c>
      <c r="BU34589" s="1">
        <v>5.1442004130479013</v>
      </c>
    </row>
    <row r="34590" spans="67:73" x14ac:dyDescent="0.2">
      <c r="BO34590" s="2">
        <v>34586</v>
      </c>
      <c r="BP34590" s="1">
        <v>78.804947450586596</v>
      </c>
      <c r="BU34590" s="1">
        <v>56.141154277406784</v>
      </c>
    </row>
    <row r="34591" spans="67:73" x14ac:dyDescent="0.2">
      <c r="BO34591" s="2">
        <v>34587</v>
      </c>
      <c r="BP34591" s="1">
        <v>78.804947450586596</v>
      </c>
      <c r="BU34591" s="1">
        <v>107.76826287626396</v>
      </c>
    </row>
    <row r="34592" spans="67:73" x14ac:dyDescent="0.2">
      <c r="BO34592" s="2">
        <v>34588</v>
      </c>
      <c r="BP34592" s="1">
        <v>78.804947450586596</v>
      </c>
      <c r="BU34592" s="1">
        <v>32.06447641456235</v>
      </c>
    </row>
    <row r="34593" spans="67:73" x14ac:dyDescent="0.2">
      <c r="BO34593" s="2">
        <v>34589</v>
      </c>
      <c r="BP34593" s="1">
        <v>78.804947450586596</v>
      </c>
      <c r="BU34593" s="1">
        <v>50.038239313671525</v>
      </c>
    </row>
    <row r="34594" spans="67:73" x14ac:dyDescent="0.2">
      <c r="BO34594" s="2">
        <v>34590</v>
      </c>
      <c r="BP34594" s="1">
        <v>78.804947450586596</v>
      </c>
      <c r="BU34594" s="1">
        <v>111.13248280317866</v>
      </c>
    </row>
    <row r="34595" spans="67:73" x14ac:dyDescent="0.2">
      <c r="BO34595" s="2">
        <v>34591</v>
      </c>
      <c r="BP34595" s="1">
        <v>78.804947450586596</v>
      </c>
      <c r="BU34595" s="1">
        <v>7.4596918275841126</v>
      </c>
    </row>
    <row r="34596" spans="67:73" x14ac:dyDescent="0.2">
      <c r="BO34596" s="2">
        <v>34592</v>
      </c>
      <c r="BP34596" s="1">
        <v>78.804947450586596</v>
      </c>
      <c r="BU34596" s="1">
        <v>73.581115073834511</v>
      </c>
    </row>
    <row r="34597" spans="67:73" x14ac:dyDescent="0.2">
      <c r="BO34597" s="2">
        <v>34593</v>
      </c>
      <c r="BP34597" s="1">
        <v>78.804947450586596</v>
      </c>
      <c r="BU34597" s="1">
        <v>53.943044431811401</v>
      </c>
    </row>
    <row r="34598" spans="67:73" x14ac:dyDescent="0.2">
      <c r="BO34598" s="2">
        <v>34594</v>
      </c>
      <c r="BP34598" s="1">
        <v>78.804947450586596</v>
      </c>
      <c r="BU34598" s="1">
        <v>106.29582165422754</v>
      </c>
    </row>
    <row r="34599" spans="67:73" x14ac:dyDescent="0.2">
      <c r="BO34599" s="2">
        <v>34595</v>
      </c>
      <c r="BP34599" s="1">
        <v>78.804947450586596</v>
      </c>
      <c r="BU34599" s="1">
        <v>0.52838003391459054</v>
      </c>
    </row>
    <row r="34600" spans="67:73" x14ac:dyDescent="0.2">
      <c r="BO34600" s="2">
        <v>34596</v>
      </c>
      <c r="BP34600" s="1">
        <v>78.804947450586596</v>
      </c>
      <c r="BU34600" s="1">
        <v>13.745297903372762</v>
      </c>
    </row>
    <row r="34601" spans="67:73" x14ac:dyDescent="0.2">
      <c r="BO34601" s="2">
        <v>34597</v>
      </c>
      <c r="BP34601" s="1">
        <v>78.804947450586596</v>
      </c>
      <c r="BU34601" s="1">
        <v>51.664506378637057</v>
      </c>
    </row>
    <row r="34602" spans="67:73" x14ac:dyDescent="0.2">
      <c r="BO34602" s="2">
        <v>34598</v>
      </c>
      <c r="BP34602" s="1">
        <v>78.804947450586596</v>
      </c>
      <c r="BU34602" s="1">
        <v>75.896072246481836</v>
      </c>
    </row>
    <row r="34603" spans="67:73" x14ac:dyDescent="0.2">
      <c r="BO34603" s="2">
        <v>34599</v>
      </c>
      <c r="BP34603" s="1">
        <v>78.804947450586596</v>
      </c>
      <c r="BU34603" s="1">
        <v>55.324302718171751</v>
      </c>
    </row>
    <row r="34604" spans="67:73" x14ac:dyDescent="0.2">
      <c r="BO34604" s="2">
        <v>34600</v>
      </c>
      <c r="BP34604" s="1">
        <v>78.804947450586596</v>
      </c>
      <c r="BU34604" s="1">
        <v>21.868236608594277</v>
      </c>
    </row>
    <row r="34605" spans="67:73" x14ac:dyDescent="0.2">
      <c r="BO34605" s="2">
        <v>34601</v>
      </c>
      <c r="BP34605" s="1">
        <v>78.804947450586596</v>
      </c>
      <c r="BU34605" s="1">
        <v>9.7212698639493631</v>
      </c>
    </row>
    <row r="34606" spans="67:73" x14ac:dyDescent="0.2">
      <c r="BO34606" s="2">
        <v>34602</v>
      </c>
      <c r="BP34606" s="1">
        <v>78.804947450586596</v>
      </c>
      <c r="BU34606" s="1">
        <v>63.559237836639952</v>
      </c>
    </row>
    <row r="34607" spans="67:73" x14ac:dyDescent="0.2">
      <c r="BO34607" s="2">
        <v>34603</v>
      </c>
      <c r="BP34607" s="1">
        <v>78.804947450586596</v>
      </c>
      <c r="BU34607" s="1">
        <v>113.58123409375854</v>
      </c>
    </row>
    <row r="34608" spans="67:73" x14ac:dyDescent="0.2">
      <c r="BO34608" s="2">
        <v>34604</v>
      </c>
      <c r="BP34608" s="1">
        <v>78.804947450586596</v>
      </c>
      <c r="BU34608" s="1">
        <v>50.06009250333652</v>
      </c>
    </row>
    <row r="34609" spans="67:73" x14ac:dyDescent="0.2">
      <c r="BO34609" s="2">
        <v>34605</v>
      </c>
      <c r="BP34609" s="1">
        <v>78.804947450586596</v>
      </c>
      <c r="BU34609" s="1">
        <v>82.697691223485364</v>
      </c>
    </row>
    <row r="34610" spans="67:73" x14ac:dyDescent="0.2">
      <c r="BO34610" s="2">
        <v>34606</v>
      </c>
      <c r="BP34610" s="1">
        <v>78.804947450586596</v>
      </c>
      <c r="BU34610" s="1">
        <v>119.60472004427122</v>
      </c>
    </row>
    <row r="34611" spans="67:73" x14ac:dyDescent="0.2">
      <c r="BO34611" s="2">
        <v>34607</v>
      </c>
      <c r="BP34611" s="1">
        <v>78.804947450586596</v>
      </c>
      <c r="BU34611" s="1">
        <v>54.399990150314821</v>
      </c>
    </row>
    <row r="34612" spans="67:73" x14ac:dyDescent="0.2">
      <c r="BO34612" s="2">
        <v>34608</v>
      </c>
      <c r="BP34612" s="1">
        <v>78.804947450586596</v>
      </c>
      <c r="BU34612" s="1">
        <v>8.0119547747707038</v>
      </c>
    </row>
    <row r="34613" spans="67:73" x14ac:dyDescent="0.2">
      <c r="BO34613" s="2">
        <v>34609</v>
      </c>
      <c r="BP34613" s="1">
        <v>78.804947450586596</v>
      </c>
      <c r="BU34613" s="1">
        <v>64.110682642611678</v>
      </c>
    </row>
    <row r="34614" spans="67:73" x14ac:dyDescent="0.2">
      <c r="BO34614" s="2">
        <v>34610</v>
      </c>
      <c r="BP34614" s="1">
        <v>78.804947450586596</v>
      </c>
      <c r="BU34614" s="1">
        <v>51.722231295101111</v>
      </c>
    </row>
    <row r="34615" spans="67:73" x14ac:dyDescent="0.2">
      <c r="BO34615" s="2">
        <v>34611</v>
      </c>
      <c r="BP34615" s="1">
        <v>78.804947450586596</v>
      </c>
      <c r="BU34615" s="1">
        <v>47.608729246529421</v>
      </c>
    </row>
    <row r="34616" spans="67:73" x14ac:dyDescent="0.2">
      <c r="BO34616" s="2">
        <v>34612</v>
      </c>
      <c r="BP34616" s="1">
        <v>78.804947450586596</v>
      </c>
      <c r="BU34616" s="1">
        <v>74.561745325084601</v>
      </c>
    </row>
    <row r="34617" spans="67:73" x14ac:dyDescent="0.2">
      <c r="BO34617" s="2">
        <v>34613</v>
      </c>
      <c r="BP34617" s="1">
        <v>78.804947450586596</v>
      </c>
      <c r="BU34617" s="1">
        <v>112.06832504356025</v>
      </c>
    </row>
    <row r="34618" spans="67:73" x14ac:dyDescent="0.2">
      <c r="BO34618" s="2">
        <v>34614</v>
      </c>
      <c r="BP34618" s="1">
        <v>78.804947450586596</v>
      </c>
      <c r="BU34618" s="1">
        <v>0.85837127223185306</v>
      </c>
    </row>
    <row r="34619" spans="67:73" x14ac:dyDescent="0.2">
      <c r="BO34619" s="2">
        <v>34615</v>
      </c>
      <c r="BP34619" s="1">
        <v>78.804947450586596</v>
      </c>
      <c r="BU34619" s="1">
        <v>20.292739867635976</v>
      </c>
    </row>
    <row r="34620" spans="67:73" x14ac:dyDescent="0.2">
      <c r="BO34620" s="2">
        <v>34616</v>
      </c>
      <c r="BP34620" s="1">
        <v>78.804947450586596</v>
      </c>
      <c r="BU34620" s="1">
        <v>4.6471639654553378</v>
      </c>
    </row>
    <row r="34621" spans="67:73" x14ac:dyDescent="0.2">
      <c r="BO34621" s="2">
        <v>34617</v>
      </c>
      <c r="BP34621" s="1">
        <v>78.804947450586596</v>
      </c>
      <c r="BU34621" s="1">
        <v>78.915873764882221</v>
      </c>
    </row>
    <row r="34622" spans="67:73" x14ac:dyDescent="0.2">
      <c r="BO34622" s="2">
        <v>34618</v>
      </c>
      <c r="BP34622" s="1">
        <v>78.804947450586596</v>
      </c>
      <c r="BU34622" s="1">
        <v>64.831336025077562</v>
      </c>
    </row>
    <row r="34623" spans="67:73" x14ac:dyDescent="0.2">
      <c r="BO34623" s="2">
        <v>34619</v>
      </c>
      <c r="BP34623" s="1">
        <v>78.804947450586596</v>
      </c>
      <c r="BU34623" s="1">
        <v>55.200471727928104</v>
      </c>
    </row>
    <row r="34624" spans="67:73" x14ac:dyDescent="0.2">
      <c r="BO34624" s="2">
        <v>34620</v>
      </c>
      <c r="BP34624" s="1">
        <v>78.804947450586596</v>
      </c>
      <c r="BU34624" s="1">
        <v>62.100273095731112</v>
      </c>
    </row>
    <row r="34625" spans="67:73" x14ac:dyDescent="0.2">
      <c r="BO34625" s="2">
        <v>34621</v>
      </c>
      <c r="BP34625" s="1">
        <v>78.804947450586596</v>
      </c>
      <c r="BU34625" s="1">
        <v>76.609832506662158</v>
      </c>
    </row>
    <row r="34626" spans="67:73" x14ac:dyDescent="0.2">
      <c r="BO34626" s="2">
        <v>34622</v>
      </c>
      <c r="BP34626" s="1">
        <v>78.804947450586596</v>
      </c>
      <c r="BU34626" s="1">
        <v>105.61768514467262</v>
      </c>
    </row>
    <row r="34627" spans="67:73" x14ac:dyDescent="0.2">
      <c r="BO34627" s="2">
        <v>34623</v>
      </c>
      <c r="BP34627" s="1">
        <v>78.804947450586596</v>
      </c>
      <c r="BU34627" s="1">
        <v>34.901631123914754</v>
      </c>
    </row>
    <row r="34628" spans="67:73" x14ac:dyDescent="0.2">
      <c r="BO34628" s="2">
        <v>34624</v>
      </c>
      <c r="BP34628" s="1">
        <v>78.804947450586596</v>
      </c>
      <c r="BU34628" s="1">
        <v>122.277191180879</v>
      </c>
    </row>
    <row r="34629" spans="67:73" x14ac:dyDescent="0.2">
      <c r="BO34629" s="2">
        <v>34625</v>
      </c>
      <c r="BP34629" s="1">
        <v>78.804947450586596</v>
      </c>
      <c r="BU34629" s="1">
        <v>69.875414610453433</v>
      </c>
    </row>
    <row r="34630" spans="67:73" x14ac:dyDescent="0.2">
      <c r="BO34630" s="2">
        <v>34626</v>
      </c>
      <c r="BP34630" s="1">
        <v>78.804947450586596</v>
      </c>
      <c r="BU34630" s="1">
        <v>62.948288277264723</v>
      </c>
    </row>
    <row r="34631" spans="67:73" x14ac:dyDescent="0.2">
      <c r="BO34631" s="2">
        <v>34627</v>
      </c>
      <c r="BP34631" s="1">
        <v>78.804947450586596</v>
      </c>
      <c r="BU34631" s="1">
        <v>5.1229329567372197</v>
      </c>
    </row>
    <row r="34632" spans="67:73" x14ac:dyDescent="0.2">
      <c r="BO34632" s="2">
        <v>34628</v>
      </c>
      <c r="BP34632" s="1">
        <v>78.804947450586596</v>
      </c>
      <c r="BU34632" s="1">
        <v>102.4281064670942</v>
      </c>
    </row>
    <row r="34633" spans="67:73" x14ac:dyDescent="0.2">
      <c r="BO34633" s="2">
        <v>34629</v>
      </c>
      <c r="BP34633" s="1">
        <v>78.804947450586596</v>
      </c>
      <c r="BU34633" s="1">
        <v>53.05748380371169</v>
      </c>
    </row>
    <row r="34634" spans="67:73" x14ac:dyDescent="0.2">
      <c r="BO34634" s="2">
        <v>34630</v>
      </c>
      <c r="BP34634" s="1">
        <v>78.804947450586596</v>
      </c>
      <c r="BU34634" s="1">
        <v>29.62943405805861</v>
      </c>
    </row>
    <row r="34635" spans="67:73" x14ac:dyDescent="0.2">
      <c r="BO34635" s="2">
        <v>34631</v>
      </c>
      <c r="BP34635" s="1">
        <v>78.804947450586596</v>
      </c>
      <c r="BU34635" s="1">
        <v>121.08629084421555</v>
      </c>
    </row>
    <row r="34636" spans="67:73" x14ac:dyDescent="0.2">
      <c r="BO34636" s="2">
        <v>34632</v>
      </c>
      <c r="BP34636" s="1">
        <v>78.804947450586596</v>
      </c>
      <c r="BU34636" s="1">
        <v>66.853737417572674</v>
      </c>
    </row>
    <row r="34637" spans="67:73" x14ac:dyDescent="0.2">
      <c r="BO34637" s="2">
        <v>34633</v>
      </c>
      <c r="BP34637" s="1">
        <v>78.804947450586596</v>
      </c>
      <c r="BU34637" s="1">
        <v>8.1841064184265697</v>
      </c>
    </row>
    <row r="34638" spans="67:73" x14ac:dyDescent="0.2">
      <c r="BO34638" s="2">
        <v>34634</v>
      </c>
      <c r="BP34638" s="1">
        <v>78.804947450586596</v>
      </c>
      <c r="BU34638" s="1">
        <v>106.23069163962195</v>
      </c>
    </row>
    <row r="34639" spans="67:73" x14ac:dyDescent="0.2">
      <c r="BO34639" s="2">
        <v>34635</v>
      </c>
      <c r="BP34639" s="1">
        <v>78.804947450586596</v>
      </c>
      <c r="BU34639" s="1">
        <v>77.159644081647272</v>
      </c>
    </row>
    <row r="34640" spans="67:73" x14ac:dyDescent="0.2">
      <c r="BO34640" s="2">
        <v>34636</v>
      </c>
      <c r="BP34640" s="1">
        <v>78.804947450586596</v>
      </c>
      <c r="BU34640" s="1">
        <v>49.547720276890473</v>
      </c>
    </row>
    <row r="34641" spans="67:73" x14ac:dyDescent="0.2">
      <c r="BO34641" s="2">
        <v>34637</v>
      </c>
      <c r="BP34641" s="1">
        <v>78.804947450586596</v>
      </c>
      <c r="BU34641" s="1">
        <v>90.791132723579651</v>
      </c>
    </row>
    <row r="34642" spans="67:73" x14ac:dyDescent="0.2">
      <c r="BO34642" s="2">
        <v>34638</v>
      </c>
      <c r="BP34642" s="1">
        <v>78.804947450586596</v>
      </c>
      <c r="BU34642" s="1">
        <v>12.480780845156819</v>
      </c>
    </row>
    <row r="34643" spans="67:73" x14ac:dyDescent="0.2">
      <c r="BO34643" s="2">
        <v>34639</v>
      </c>
      <c r="BP34643" s="1">
        <v>78.804947450586596</v>
      </c>
      <c r="BU34643" s="1">
        <v>98.980662525163822</v>
      </c>
    </row>
    <row r="34644" spans="67:73" x14ac:dyDescent="0.2">
      <c r="BO34644" s="2">
        <v>34640</v>
      </c>
      <c r="BP34644" s="1">
        <v>78.804947450586596</v>
      </c>
      <c r="BU34644" s="1">
        <v>65.44846833510779</v>
      </c>
    </row>
    <row r="34645" spans="67:73" x14ac:dyDescent="0.2">
      <c r="BO34645" s="2">
        <v>34641</v>
      </c>
      <c r="BP34645" s="1">
        <v>78.804947450586596</v>
      </c>
      <c r="BU34645" s="1">
        <v>24.686079862939255</v>
      </c>
    </row>
    <row r="34646" spans="67:73" x14ac:dyDescent="0.2">
      <c r="BO34646" s="2">
        <v>34642</v>
      </c>
      <c r="BP34646" s="1">
        <v>78.804947450586596</v>
      </c>
      <c r="BU34646" s="1">
        <v>113.55655339461605</v>
      </c>
    </row>
    <row r="34647" spans="67:73" x14ac:dyDescent="0.2">
      <c r="BO34647" s="2">
        <v>34643</v>
      </c>
      <c r="BP34647" s="1">
        <v>78.804947450586596</v>
      </c>
      <c r="BU34647" s="1">
        <v>30.949969191080431</v>
      </c>
    </row>
    <row r="34648" spans="67:73" x14ac:dyDescent="0.2">
      <c r="BO34648" s="2">
        <v>34644</v>
      </c>
      <c r="BP34648" s="1">
        <v>78.804947450586596</v>
      </c>
      <c r="BU34648" s="1">
        <v>13.10905478707436</v>
      </c>
    </row>
    <row r="34649" spans="67:73" x14ac:dyDescent="0.2">
      <c r="BO34649" s="2">
        <v>34645</v>
      </c>
      <c r="BP34649" s="1">
        <v>78.804947450586596</v>
      </c>
      <c r="BU34649" s="1">
        <v>81.929830298578324</v>
      </c>
    </row>
    <row r="34650" spans="67:73" x14ac:dyDescent="0.2">
      <c r="BO34650" s="2">
        <v>34646</v>
      </c>
      <c r="BP34650" s="1">
        <v>78.804947450586596</v>
      </c>
      <c r="BU34650" s="1">
        <v>121.75572641614194</v>
      </c>
    </row>
    <row r="34651" spans="67:73" x14ac:dyDescent="0.2">
      <c r="BO34651" s="2">
        <v>34647</v>
      </c>
      <c r="BP34651" s="1">
        <v>78.804947450586596</v>
      </c>
      <c r="BU34651" s="1">
        <v>34.951361745361012</v>
      </c>
    </row>
    <row r="34652" spans="67:73" x14ac:dyDescent="0.2">
      <c r="BO34652" s="2">
        <v>34648</v>
      </c>
      <c r="BP34652" s="1">
        <v>78.804947450586596</v>
      </c>
      <c r="BU34652" s="1">
        <v>28.98235946857513</v>
      </c>
    </row>
    <row r="34653" spans="67:73" x14ac:dyDescent="0.2">
      <c r="BO34653" s="2">
        <v>34649</v>
      </c>
      <c r="BP34653" s="1">
        <v>78.804947450586596</v>
      </c>
      <c r="BU34653" s="1">
        <v>2.4083358778588781</v>
      </c>
    </row>
    <row r="34654" spans="67:73" x14ac:dyDescent="0.2">
      <c r="BO34654" s="2">
        <v>34650</v>
      </c>
      <c r="BP34654" s="1">
        <v>78.804947450586596</v>
      </c>
      <c r="BU34654" s="1">
        <v>74.462658073945718</v>
      </c>
    </row>
    <row r="34655" spans="67:73" x14ac:dyDescent="0.2">
      <c r="BO34655" s="2">
        <v>34651</v>
      </c>
      <c r="BP34655" s="1">
        <v>78.804947450586596</v>
      </c>
      <c r="BU34655" s="1">
        <v>49.285269982296668</v>
      </c>
    </row>
    <row r="34656" spans="67:73" x14ac:dyDescent="0.2">
      <c r="BO34656" s="2">
        <v>34652</v>
      </c>
      <c r="BP34656" s="1">
        <v>78.804947450586596</v>
      </c>
      <c r="BU34656" s="1">
        <v>84.550057508228846</v>
      </c>
    </row>
    <row r="34657" spans="67:73" x14ac:dyDescent="0.2">
      <c r="BO34657" s="2">
        <v>34653</v>
      </c>
      <c r="BP34657" s="1">
        <v>78.804947450586596</v>
      </c>
      <c r="BU34657" s="1">
        <v>28.228793468597889</v>
      </c>
    </row>
    <row r="34658" spans="67:73" x14ac:dyDescent="0.2">
      <c r="BO34658" s="2">
        <v>34654</v>
      </c>
      <c r="BP34658" s="1">
        <v>78.804947450586596</v>
      </c>
      <c r="BU34658" s="1">
        <v>14.419483492871866</v>
      </c>
    </row>
    <row r="34659" spans="67:73" x14ac:dyDescent="0.2">
      <c r="BO34659" s="2">
        <v>34655</v>
      </c>
      <c r="BP34659" s="1">
        <v>78.804947450586596</v>
      </c>
      <c r="BU34659" s="1">
        <v>88.631189291903851</v>
      </c>
    </row>
    <row r="34660" spans="67:73" x14ac:dyDescent="0.2">
      <c r="BO34660" s="2">
        <v>34656</v>
      </c>
      <c r="BP34660" s="1">
        <v>78.804947450586596</v>
      </c>
      <c r="BU34660" s="1">
        <v>115.89217187140797</v>
      </c>
    </row>
    <row r="34661" spans="67:73" x14ac:dyDescent="0.2">
      <c r="BO34661" s="2">
        <v>34657</v>
      </c>
      <c r="BP34661" s="1">
        <v>78.804947450586596</v>
      </c>
      <c r="BU34661" s="1">
        <v>116.11380880329675</v>
      </c>
    </row>
    <row r="34662" spans="67:73" x14ac:dyDescent="0.2">
      <c r="BO34662" s="2">
        <v>34658</v>
      </c>
      <c r="BP34662" s="1">
        <v>78.804947450586596</v>
      </c>
      <c r="BU34662" s="1">
        <v>114.30543656593754</v>
      </c>
    </row>
    <row r="34663" spans="67:73" x14ac:dyDescent="0.2">
      <c r="BO34663" s="2">
        <v>34659</v>
      </c>
      <c r="BP34663" s="1">
        <v>78.804947450586596</v>
      </c>
      <c r="BU34663" s="1">
        <v>99.14777132184615</v>
      </c>
    </row>
    <row r="34664" spans="67:73" x14ac:dyDescent="0.2">
      <c r="BO34664" s="2">
        <v>34660</v>
      </c>
      <c r="BP34664" s="1">
        <v>78.804947450586596</v>
      </c>
      <c r="BU34664" s="1">
        <v>21.500423364555008</v>
      </c>
    </row>
    <row r="34665" spans="67:73" x14ac:dyDescent="0.2">
      <c r="BO34665" s="2">
        <v>34661</v>
      </c>
      <c r="BP34665" s="1">
        <v>78.804947450586596</v>
      </c>
      <c r="BU34665" s="1">
        <v>55.564471995536891</v>
      </c>
    </row>
    <row r="34666" spans="67:73" x14ac:dyDescent="0.2">
      <c r="BO34666" s="2">
        <v>34662</v>
      </c>
      <c r="BP34666" s="1">
        <v>78.804947450586596</v>
      </c>
      <c r="BU34666" s="1">
        <v>13.802815072999824</v>
      </c>
    </row>
    <row r="34667" spans="67:73" x14ac:dyDescent="0.2">
      <c r="BO34667" s="2">
        <v>34663</v>
      </c>
      <c r="BP34667" s="1">
        <v>78.804947450586596</v>
      </c>
      <c r="BU34667" s="1">
        <v>16.705515751757947</v>
      </c>
    </row>
    <row r="34668" spans="67:73" x14ac:dyDescent="0.2">
      <c r="BO34668" s="2">
        <v>34664</v>
      </c>
      <c r="BP34668" s="1">
        <v>78.804947450586596</v>
      </c>
      <c r="BU34668" s="1">
        <v>121.52075014983136</v>
      </c>
    </row>
    <row r="34669" spans="67:73" x14ac:dyDescent="0.2">
      <c r="BO34669" s="2">
        <v>34665</v>
      </c>
      <c r="BP34669" s="1">
        <v>78.804947450586596</v>
      </c>
      <c r="BU34669" s="1">
        <v>75.954014731818589</v>
      </c>
    </row>
    <row r="34670" spans="67:73" x14ac:dyDescent="0.2">
      <c r="BO34670" s="2">
        <v>34666</v>
      </c>
      <c r="BP34670" s="1">
        <v>78.804947450586596</v>
      </c>
      <c r="BU34670" s="1">
        <v>58.713459694960548</v>
      </c>
    </row>
    <row r="34671" spans="67:73" x14ac:dyDescent="0.2">
      <c r="BO34671" s="2">
        <v>34667</v>
      </c>
      <c r="BP34671" s="1">
        <v>78.804947450586596</v>
      </c>
      <c r="BU34671" s="1">
        <v>37.5686015563616</v>
      </c>
    </row>
    <row r="34672" spans="67:73" x14ac:dyDescent="0.2">
      <c r="BO34672" s="2">
        <v>34668</v>
      </c>
      <c r="BP34672" s="1">
        <v>78.804947450586596</v>
      </c>
      <c r="BU34672" s="1">
        <v>19.4720619990395</v>
      </c>
    </row>
    <row r="34673" spans="67:73" x14ac:dyDescent="0.2">
      <c r="BO34673" s="2">
        <v>34669</v>
      </c>
      <c r="BP34673" s="1">
        <v>78.804947450586596</v>
      </c>
      <c r="BU34673" s="1">
        <v>52.474303099867896</v>
      </c>
    </row>
    <row r="34674" spans="67:73" x14ac:dyDescent="0.2">
      <c r="BO34674" s="2">
        <v>34670</v>
      </c>
      <c r="BP34674" s="1">
        <v>78.804947450586596</v>
      </c>
      <c r="BU34674" s="1">
        <v>5.5096042024858214</v>
      </c>
    </row>
    <row r="34675" spans="67:73" x14ac:dyDescent="0.2">
      <c r="BO34675" s="2">
        <v>34671</v>
      </c>
      <c r="BP34675" s="1">
        <v>78.804947450586596</v>
      </c>
      <c r="BU34675" s="1">
        <v>10.877715041843107</v>
      </c>
    </row>
    <row r="34676" spans="67:73" x14ac:dyDescent="0.2">
      <c r="BO34676" s="2">
        <v>34672</v>
      </c>
      <c r="BP34676" s="1">
        <v>78.804947450586596</v>
      </c>
      <c r="BU34676" s="1">
        <v>115.81415020854352</v>
      </c>
    </row>
    <row r="34677" spans="67:73" x14ac:dyDescent="0.2">
      <c r="BO34677" s="2">
        <v>34673</v>
      </c>
      <c r="BP34677" s="1">
        <v>78.804947450586596</v>
      </c>
      <c r="BU34677" s="1">
        <v>62.388440637038983</v>
      </c>
    </row>
    <row r="34678" spans="67:73" x14ac:dyDescent="0.2">
      <c r="BO34678" s="2">
        <v>34674</v>
      </c>
      <c r="BP34678" s="1">
        <v>78.804947450586596</v>
      </c>
      <c r="BU34678" s="1">
        <v>74.145433712061489</v>
      </c>
    </row>
    <row r="34679" spans="67:73" x14ac:dyDescent="0.2">
      <c r="BO34679" s="2">
        <v>34675</v>
      </c>
      <c r="BP34679" s="1">
        <v>78.804947450586596</v>
      </c>
      <c r="BU34679" s="1">
        <v>33.097678211322759</v>
      </c>
    </row>
    <row r="34680" spans="67:73" x14ac:dyDescent="0.2">
      <c r="BO34680" s="2">
        <v>34676</v>
      </c>
      <c r="BP34680" s="1">
        <v>78.804947450586596</v>
      </c>
      <c r="BU34680" s="1">
        <v>103.881534269536</v>
      </c>
    </row>
    <row r="34681" spans="67:73" x14ac:dyDescent="0.2">
      <c r="BO34681" s="2">
        <v>34677</v>
      </c>
      <c r="BP34681" s="1">
        <v>78.804947450586596</v>
      </c>
      <c r="BU34681" s="1">
        <v>31.361133167344878</v>
      </c>
    </row>
    <row r="34682" spans="67:73" x14ac:dyDescent="0.2">
      <c r="BO34682" s="2">
        <v>34678</v>
      </c>
      <c r="BP34682" s="1">
        <v>78.804947450586596</v>
      </c>
      <c r="BU34682" s="1">
        <v>29.802386211363672</v>
      </c>
    </row>
    <row r="34683" spans="67:73" x14ac:dyDescent="0.2">
      <c r="BO34683" s="2">
        <v>34679</v>
      </c>
      <c r="BP34683" s="1">
        <v>78.804947450586596</v>
      </c>
      <c r="BU34683" s="1">
        <v>15.291000154383585</v>
      </c>
    </row>
    <row r="34684" spans="67:73" x14ac:dyDescent="0.2">
      <c r="BO34684" s="2">
        <v>34680</v>
      </c>
      <c r="BP34684" s="1">
        <v>78.804947450586596</v>
      </c>
      <c r="BU34684" s="1">
        <v>116.92728525528223</v>
      </c>
    </row>
    <row r="34685" spans="67:73" x14ac:dyDescent="0.2">
      <c r="BO34685" s="2">
        <v>34681</v>
      </c>
      <c r="BP34685" s="1">
        <v>78.804947450586596</v>
      </c>
      <c r="BU34685" s="1">
        <v>18.642152994530949</v>
      </c>
    </row>
    <row r="34686" spans="67:73" x14ac:dyDescent="0.2">
      <c r="BO34686" s="2">
        <v>34682</v>
      </c>
      <c r="BP34686" s="1">
        <v>78.804947450586596</v>
      </c>
      <c r="BU34686" s="1">
        <v>103.93596273537382</v>
      </c>
    </row>
    <row r="34687" spans="67:73" x14ac:dyDescent="0.2">
      <c r="BO34687" s="2">
        <v>34683</v>
      </c>
      <c r="BP34687" s="1">
        <v>78.804947450586596</v>
      </c>
      <c r="BU34687" s="1">
        <v>41.584003015600345</v>
      </c>
    </row>
    <row r="34688" spans="67:73" x14ac:dyDescent="0.2">
      <c r="BO34688" s="2">
        <v>34684</v>
      </c>
      <c r="BP34688" s="1">
        <v>78.804947450586596</v>
      </c>
      <c r="BU34688" s="1">
        <v>99.668425080995732</v>
      </c>
    </row>
    <row r="34689" spans="67:73" x14ac:dyDescent="0.2">
      <c r="BO34689" s="2">
        <v>34685</v>
      </c>
      <c r="BP34689" s="1">
        <v>78.804947450586596</v>
      </c>
      <c r="BU34689" s="1">
        <v>12.124251130019235</v>
      </c>
    </row>
    <row r="34690" spans="67:73" x14ac:dyDescent="0.2">
      <c r="BO34690" s="2">
        <v>34686</v>
      </c>
      <c r="BP34690" s="1">
        <v>78.804947450586596</v>
      </c>
      <c r="BU34690" s="1">
        <v>49.275001258190102</v>
      </c>
    </row>
    <row r="34691" spans="67:73" x14ac:dyDescent="0.2">
      <c r="BO34691" s="2">
        <v>34687</v>
      </c>
      <c r="BP34691" s="1">
        <v>78.804947450586596</v>
      </c>
      <c r="BU34691" s="1">
        <v>41.03386089174289</v>
      </c>
    </row>
    <row r="34692" spans="67:73" x14ac:dyDescent="0.2">
      <c r="BO34692" s="2">
        <v>34688</v>
      </c>
      <c r="BP34692" s="1">
        <v>78.804947450586596</v>
      </c>
      <c r="BU34692" s="1">
        <v>17.798113387263914</v>
      </c>
    </row>
    <row r="34693" spans="67:73" x14ac:dyDescent="0.2">
      <c r="BO34693" s="2">
        <v>34689</v>
      </c>
      <c r="BP34693" s="1">
        <v>78.804947450586596</v>
      </c>
      <c r="BU34693" s="1">
        <v>97.8369553554612</v>
      </c>
    </row>
    <row r="34694" spans="67:73" x14ac:dyDescent="0.2">
      <c r="BO34694" s="2">
        <v>34690</v>
      </c>
      <c r="BP34694" s="1">
        <v>78.804947450586596</v>
      </c>
      <c r="BU34694" s="1">
        <v>107.09797921927411</v>
      </c>
    </row>
    <row r="34695" spans="67:73" x14ac:dyDescent="0.2">
      <c r="BO34695" s="2">
        <v>34691</v>
      </c>
      <c r="BP34695" s="1">
        <v>78.804947450586596</v>
      </c>
      <c r="BU34695" s="1">
        <v>20.808320858567971</v>
      </c>
    </row>
    <row r="34696" spans="67:73" x14ac:dyDescent="0.2">
      <c r="BO34696" s="2">
        <v>34692</v>
      </c>
      <c r="BP34696" s="1">
        <v>78.804947450586596</v>
      </c>
      <c r="BU34696" s="1">
        <v>81.652924991916606</v>
      </c>
    </row>
    <row r="34697" spans="67:73" x14ac:dyDescent="0.2">
      <c r="BO34697" s="2">
        <v>34693</v>
      </c>
      <c r="BP34697" s="1">
        <v>78.804947450586596</v>
      </c>
      <c r="BU34697" s="1">
        <v>98.445353089534464</v>
      </c>
    </row>
    <row r="34698" spans="67:73" x14ac:dyDescent="0.2">
      <c r="BO34698" s="2">
        <v>34694</v>
      </c>
      <c r="BP34698" s="1">
        <v>78.804947450586596</v>
      </c>
      <c r="BU34698" s="1">
        <v>56.834284727461622</v>
      </c>
    </row>
    <row r="34699" spans="67:73" x14ac:dyDescent="0.2">
      <c r="BO34699" s="2">
        <v>34695</v>
      </c>
      <c r="BP34699" s="1">
        <v>78.804947450586596</v>
      </c>
      <c r="BU34699" s="1">
        <v>121.49874134129463</v>
      </c>
    </row>
    <row r="34700" spans="67:73" x14ac:dyDescent="0.2">
      <c r="BO34700" s="2">
        <v>34696</v>
      </c>
      <c r="BP34700" s="1">
        <v>78.804947450586596</v>
      </c>
      <c r="BU34700" s="1">
        <v>43.793692880307319</v>
      </c>
    </row>
    <row r="34701" spans="67:73" x14ac:dyDescent="0.2">
      <c r="BO34701" s="2">
        <v>34697</v>
      </c>
      <c r="BP34701" s="1">
        <v>78.804947450586596</v>
      </c>
      <c r="BU34701" s="1">
        <v>116.85592592091784</v>
      </c>
    </row>
    <row r="34702" spans="67:73" x14ac:dyDescent="0.2">
      <c r="BO34702" s="2">
        <v>34698</v>
      </c>
      <c r="BP34702" s="1">
        <v>78.804947450586596</v>
      </c>
      <c r="BU34702" s="1">
        <v>57.205186067556568</v>
      </c>
    </row>
    <row r="34703" spans="67:73" x14ac:dyDescent="0.2">
      <c r="BO34703" s="2">
        <v>34699</v>
      </c>
      <c r="BP34703" s="1">
        <v>78.804947450586596</v>
      </c>
      <c r="BU34703" s="1">
        <v>35.796606911102273</v>
      </c>
    </row>
    <row r="34704" spans="67:73" x14ac:dyDescent="0.2">
      <c r="BO34704" s="2">
        <v>34700</v>
      </c>
      <c r="BP34704" s="1">
        <v>78.804947450586596</v>
      </c>
      <c r="BU34704" s="1">
        <v>119.89372800798422</v>
      </c>
    </row>
    <row r="34705" spans="67:73" x14ac:dyDescent="0.2">
      <c r="BO34705" s="2">
        <v>34701</v>
      </c>
      <c r="BP34705" s="1">
        <v>78.804947450586596</v>
      </c>
      <c r="BU34705" s="1">
        <v>83.147972272058311</v>
      </c>
    </row>
    <row r="34706" spans="67:73" x14ac:dyDescent="0.2">
      <c r="BO34706" s="2">
        <v>34702</v>
      </c>
      <c r="BP34706" s="1">
        <v>78.804947450586596</v>
      </c>
      <c r="BU34706" s="1">
        <v>100.48658466232745</v>
      </c>
    </row>
    <row r="34707" spans="67:73" x14ac:dyDescent="0.2">
      <c r="BO34707" s="2">
        <v>34703</v>
      </c>
      <c r="BP34707" s="1">
        <v>78.804947450586596</v>
      </c>
      <c r="BU34707" s="1">
        <v>64.326430770306942</v>
      </c>
    </row>
    <row r="34708" spans="67:73" x14ac:dyDescent="0.2">
      <c r="BO34708" s="2">
        <v>34704</v>
      </c>
      <c r="BP34708" s="1">
        <v>78.804947450586596</v>
      </c>
      <c r="BU34708" s="1">
        <v>47.248569349512039</v>
      </c>
    </row>
    <row r="34709" spans="67:73" x14ac:dyDescent="0.2">
      <c r="BO34709" s="2">
        <v>34705</v>
      </c>
      <c r="BP34709" s="1">
        <v>78.804947450586596</v>
      </c>
      <c r="BU34709" s="1">
        <v>15.781914034051159</v>
      </c>
    </row>
    <row r="34710" spans="67:73" x14ac:dyDescent="0.2">
      <c r="BO34710" s="2">
        <v>34706</v>
      </c>
      <c r="BP34710" s="1">
        <v>78.804947450586596</v>
      </c>
      <c r="BU34710" s="1">
        <v>5.770032620060352</v>
      </c>
    </row>
    <row r="34711" spans="67:73" x14ac:dyDescent="0.2">
      <c r="BO34711" s="2">
        <v>34707</v>
      </c>
      <c r="BP34711" s="1">
        <v>78.804947450586596</v>
      </c>
      <c r="BU34711" s="1">
        <v>1.5764060005373501</v>
      </c>
    </row>
    <row r="34712" spans="67:73" x14ac:dyDescent="0.2">
      <c r="BO34712" s="2">
        <v>34708</v>
      </c>
      <c r="BP34712" s="1">
        <v>78.804947450586596</v>
      </c>
      <c r="BU34712" s="1">
        <v>105.38181275284909</v>
      </c>
    </row>
    <row r="34713" spans="67:73" x14ac:dyDescent="0.2">
      <c r="BO34713" s="2">
        <v>34709</v>
      </c>
      <c r="BP34713" s="1">
        <v>78.804947450586596</v>
      </c>
      <c r="BU34713" s="1">
        <v>93.646863464476027</v>
      </c>
    </row>
    <row r="34714" spans="67:73" x14ac:dyDescent="0.2">
      <c r="BO34714" s="2">
        <v>34710</v>
      </c>
      <c r="BP34714" s="1">
        <v>78.804947450586596</v>
      </c>
      <c r="BU34714" s="1">
        <v>90.647970379766875</v>
      </c>
    </row>
    <row r="34715" spans="67:73" x14ac:dyDescent="0.2">
      <c r="BO34715" s="2">
        <v>34711</v>
      </c>
      <c r="BP34715" s="1">
        <v>78.804947450586596</v>
      </c>
      <c r="BU34715" s="1">
        <v>6.3755007268448942</v>
      </c>
    </row>
    <row r="34716" spans="67:73" x14ac:dyDescent="0.2">
      <c r="BO34716" s="2">
        <v>34712</v>
      </c>
      <c r="BP34716" s="1">
        <v>78.804947450586596</v>
      </c>
      <c r="BU34716" s="1">
        <v>15.950621319622815</v>
      </c>
    </row>
    <row r="34717" spans="67:73" x14ac:dyDescent="0.2">
      <c r="BO34717" s="2">
        <v>34713</v>
      </c>
      <c r="BP34717" s="1">
        <v>78.804947450586596</v>
      </c>
      <c r="BU34717" s="1">
        <v>33.837981926814692</v>
      </c>
    </row>
    <row r="34718" spans="67:73" x14ac:dyDescent="0.2">
      <c r="BO34718" s="2">
        <v>34714</v>
      </c>
      <c r="BP34718" s="1">
        <v>78.804947450586596</v>
      </c>
      <c r="BU34718" s="1">
        <v>35.837703901834274</v>
      </c>
    </row>
    <row r="34719" spans="67:73" x14ac:dyDescent="0.2">
      <c r="BO34719" s="2">
        <v>34715</v>
      </c>
      <c r="BP34719" s="1">
        <v>78.804947450586596</v>
      </c>
      <c r="BU34719" s="1">
        <v>38.464949041728644</v>
      </c>
    </row>
    <row r="34720" spans="67:73" x14ac:dyDescent="0.2">
      <c r="BO34720" s="2">
        <v>34716</v>
      </c>
      <c r="BP34720" s="1">
        <v>78.804947450586596</v>
      </c>
      <c r="BU34720" s="1">
        <v>37.008102995874211</v>
      </c>
    </row>
    <row r="34721" spans="67:73" x14ac:dyDescent="0.2">
      <c r="BO34721" s="2">
        <v>34717</v>
      </c>
      <c r="BP34721" s="1">
        <v>78.804947450586596</v>
      </c>
      <c r="BU34721" s="1">
        <v>53.973068400114173</v>
      </c>
    </row>
    <row r="34722" spans="67:73" x14ac:dyDescent="0.2">
      <c r="BO34722" s="2">
        <v>34718</v>
      </c>
      <c r="BP34722" s="1">
        <v>78.804947450586596</v>
      </c>
      <c r="BU34722" s="1">
        <v>57.353059684406176</v>
      </c>
    </row>
    <row r="34723" spans="67:73" x14ac:dyDescent="0.2">
      <c r="BO34723" s="2">
        <v>34719</v>
      </c>
      <c r="BP34723" s="1">
        <v>78.804947450586596</v>
      </c>
      <c r="BU34723" s="1">
        <v>57.394464936292437</v>
      </c>
    </row>
    <row r="34724" spans="67:73" x14ac:dyDescent="0.2">
      <c r="BO34724" s="2">
        <v>34720</v>
      </c>
      <c r="BP34724" s="1">
        <v>78.804947450586596</v>
      </c>
      <c r="BU34724" s="1">
        <v>57.933946132883008</v>
      </c>
    </row>
    <row r="34725" spans="67:73" x14ac:dyDescent="0.2">
      <c r="BO34725" s="2">
        <v>34721</v>
      </c>
      <c r="BP34725" s="1">
        <v>78.804947450586596</v>
      </c>
      <c r="BU34725" s="1">
        <v>104.7051357022559</v>
      </c>
    </row>
    <row r="34726" spans="67:73" x14ac:dyDescent="0.2">
      <c r="BO34726" s="2">
        <v>34722</v>
      </c>
      <c r="BP34726" s="1">
        <v>78.804947450586596</v>
      </c>
      <c r="BU34726" s="1">
        <v>45.231049282922939</v>
      </c>
    </row>
    <row r="34727" spans="67:73" x14ac:dyDescent="0.2">
      <c r="BO34727" s="2">
        <v>34723</v>
      </c>
      <c r="BP34727" s="1">
        <v>78.804947450586596</v>
      </c>
      <c r="BU34727" s="1">
        <v>7.0566256335504143</v>
      </c>
    </row>
    <row r="34728" spans="67:73" x14ac:dyDescent="0.2">
      <c r="BO34728" s="2">
        <v>34724</v>
      </c>
      <c r="BP34728" s="1">
        <v>78.804947450586596</v>
      </c>
      <c r="BU34728" s="1">
        <v>20.294917509560822</v>
      </c>
    </row>
    <row r="34729" spans="67:73" x14ac:dyDescent="0.2">
      <c r="BO34729" s="2">
        <v>34725</v>
      </c>
      <c r="BP34729" s="1">
        <v>78.804947450586596</v>
      </c>
      <c r="BU34729" s="1">
        <v>34.894435122293928</v>
      </c>
    </row>
    <row r="34730" spans="67:73" x14ac:dyDescent="0.2">
      <c r="BO34730" s="2">
        <v>34726</v>
      </c>
      <c r="BP34730" s="1">
        <v>78.804947450586596</v>
      </c>
      <c r="BU34730" s="1">
        <v>12.27687427367589</v>
      </c>
    </row>
    <row r="34731" spans="67:73" x14ac:dyDescent="0.2">
      <c r="BO34731" s="2">
        <v>34727</v>
      </c>
      <c r="BP34731" s="1">
        <v>78.804947450586596</v>
      </c>
      <c r="BU34731" s="1">
        <v>109.52756562696264</v>
      </c>
    </row>
    <row r="34732" spans="67:73" x14ac:dyDescent="0.2">
      <c r="BO34732" s="2">
        <v>34728</v>
      </c>
      <c r="BP34732" s="1">
        <v>78.804947450586596</v>
      </c>
      <c r="BU34732" s="1">
        <v>6.0129656049688727</v>
      </c>
    </row>
    <row r="34733" spans="67:73" x14ac:dyDescent="0.2">
      <c r="BO34733" s="2">
        <v>34729</v>
      </c>
      <c r="BP34733" s="1">
        <v>78.804947450586596</v>
      </c>
      <c r="BU34733" s="1">
        <v>114.92024532409106</v>
      </c>
    </row>
    <row r="34734" spans="67:73" x14ac:dyDescent="0.2">
      <c r="BO34734" s="2">
        <v>34730</v>
      </c>
      <c r="BP34734" s="1">
        <v>78.804947450586596</v>
      </c>
      <c r="BU34734" s="1">
        <v>42.042558160104093</v>
      </c>
    </row>
    <row r="34735" spans="67:73" x14ac:dyDescent="0.2">
      <c r="BO34735" s="2">
        <v>34731</v>
      </c>
      <c r="BP34735" s="1">
        <v>78.804947450586596</v>
      </c>
      <c r="BU34735" s="1">
        <v>36.04969969720419</v>
      </c>
    </row>
    <row r="34736" spans="67:73" x14ac:dyDescent="0.2">
      <c r="BO34736" s="2">
        <v>34732</v>
      </c>
      <c r="BP34736" s="1">
        <v>78.804947450586596</v>
      </c>
      <c r="BU34736" s="1">
        <v>6.3544578683892503</v>
      </c>
    </row>
    <row r="34737" spans="67:73" x14ac:dyDescent="0.2">
      <c r="BO34737" s="2">
        <v>34733</v>
      </c>
      <c r="BP34737" s="1">
        <v>78.804947450586596</v>
      </c>
      <c r="BU34737" s="1">
        <v>60.896949349964459</v>
      </c>
    </row>
    <row r="34738" spans="67:73" x14ac:dyDescent="0.2">
      <c r="BO34738" s="2">
        <v>34734</v>
      </c>
      <c r="BP34738" s="1">
        <v>78.804947450586596</v>
      </c>
      <c r="BU34738" s="1">
        <v>113.5001043687988</v>
      </c>
    </row>
    <row r="34739" spans="67:73" x14ac:dyDescent="0.2">
      <c r="BO34739" s="2">
        <v>34735</v>
      </c>
      <c r="BP34739" s="1">
        <v>78.804947450586596</v>
      </c>
      <c r="BU34739" s="1">
        <v>113.40226711642144</v>
      </c>
    </row>
    <row r="34740" spans="67:73" x14ac:dyDescent="0.2">
      <c r="BO34740" s="2">
        <v>34736</v>
      </c>
      <c r="BP34740" s="1">
        <v>78.804947450586596</v>
      </c>
      <c r="BU34740" s="1">
        <v>111.35887560035</v>
      </c>
    </row>
    <row r="34741" spans="67:73" x14ac:dyDescent="0.2">
      <c r="BO34741" s="2">
        <v>34737</v>
      </c>
      <c r="BP34741" s="1">
        <v>78.804947450586596</v>
      </c>
      <c r="BU34741" s="1">
        <v>2.031027883718469</v>
      </c>
    </row>
    <row r="34742" spans="67:73" x14ac:dyDescent="0.2">
      <c r="BO34742" s="2">
        <v>34738</v>
      </c>
      <c r="BP34742" s="1">
        <v>78.804947450586596</v>
      </c>
      <c r="BU34742" s="1">
        <v>108.37771870198991</v>
      </c>
    </row>
    <row r="34743" spans="67:73" x14ac:dyDescent="0.2">
      <c r="BO34743" s="2">
        <v>34739</v>
      </c>
      <c r="BP34743" s="1">
        <v>78.804947450586596</v>
      </c>
      <c r="BU34743" s="1">
        <v>7.9691716972412969</v>
      </c>
    </row>
    <row r="34744" spans="67:73" x14ac:dyDescent="0.2">
      <c r="BO34744" s="2">
        <v>34740</v>
      </c>
      <c r="BP34744" s="1">
        <v>78.804947450586596</v>
      </c>
      <c r="BU34744" s="1">
        <v>95.520248099529951</v>
      </c>
    </row>
    <row r="34745" spans="67:73" x14ac:dyDescent="0.2">
      <c r="BO34745" s="2">
        <v>34741</v>
      </c>
      <c r="BP34745" s="1">
        <v>78.804947450586596</v>
      </c>
      <c r="BU34745" s="1">
        <v>12.511668260678892</v>
      </c>
    </row>
    <row r="34746" spans="67:73" x14ac:dyDescent="0.2">
      <c r="BO34746" s="2">
        <v>34742</v>
      </c>
      <c r="BP34746" s="1">
        <v>78.804947450586596</v>
      </c>
      <c r="BU34746" s="1">
        <v>28.407485593651746</v>
      </c>
    </row>
    <row r="34747" spans="67:73" x14ac:dyDescent="0.2">
      <c r="BO34747" s="2">
        <v>34743</v>
      </c>
      <c r="BP34747" s="1">
        <v>78.804947450586596</v>
      </c>
      <c r="BU34747" s="1">
        <v>63.163039319595512</v>
      </c>
    </row>
    <row r="34748" spans="67:73" x14ac:dyDescent="0.2">
      <c r="BO34748" s="2">
        <v>34744</v>
      </c>
      <c r="BP34748" s="1">
        <v>78.804947450586596</v>
      </c>
      <c r="BU34748" s="1">
        <v>46.25106237860264</v>
      </c>
    </row>
    <row r="34749" spans="67:73" x14ac:dyDescent="0.2">
      <c r="BO34749" s="2">
        <v>34745</v>
      </c>
      <c r="BP34749" s="1">
        <v>78.804947450586596</v>
      </c>
      <c r="BU34749" s="1">
        <v>35.441608959648207</v>
      </c>
    </row>
    <row r="34750" spans="67:73" x14ac:dyDescent="0.2">
      <c r="BO34750" s="2">
        <v>34746</v>
      </c>
      <c r="BP34750" s="1">
        <v>78.804947450586596</v>
      </c>
      <c r="BU34750" s="1">
        <v>86.912130618240369</v>
      </c>
    </row>
    <row r="34751" spans="67:73" x14ac:dyDescent="0.2">
      <c r="BO34751" s="2">
        <v>34747</v>
      </c>
      <c r="BP34751" s="1">
        <v>78.804947450586596</v>
      </c>
      <c r="BU34751" s="1">
        <v>122.95835955264106</v>
      </c>
    </row>
    <row r="34752" spans="67:73" x14ac:dyDescent="0.2">
      <c r="BO34752" s="2">
        <v>34748</v>
      </c>
      <c r="BP34752" s="1">
        <v>78.804947450586596</v>
      </c>
      <c r="BU34752" s="1">
        <v>79.257049961480149</v>
      </c>
    </row>
    <row r="34753" spans="67:73" x14ac:dyDescent="0.2">
      <c r="BO34753" s="2">
        <v>34749</v>
      </c>
      <c r="BP34753" s="1">
        <v>78.804947450586596</v>
      </c>
      <c r="BU34753" s="1">
        <v>47.398048434497966</v>
      </c>
    </row>
    <row r="34754" spans="67:73" x14ac:dyDescent="0.2">
      <c r="BO34754" s="2">
        <v>34750</v>
      </c>
      <c r="BP34754" s="1">
        <v>78.804947450586596</v>
      </c>
      <c r="BU34754" s="1">
        <v>112.28243605296863</v>
      </c>
    </row>
    <row r="34755" spans="67:73" x14ac:dyDescent="0.2">
      <c r="BO34755" s="2">
        <v>34751</v>
      </c>
      <c r="BP34755" s="1">
        <v>78.804947450586596</v>
      </c>
      <c r="BU34755" s="1">
        <v>119.2213769252762</v>
      </c>
    </row>
    <row r="34756" spans="67:73" x14ac:dyDescent="0.2">
      <c r="BO34756" s="2">
        <v>34752</v>
      </c>
      <c r="BP34756" s="1">
        <v>78.804947450586596</v>
      </c>
      <c r="BU34756" s="1">
        <v>45.814428972370493</v>
      </c>
    </row>
    <row r="34757" spans="67:73" x14ac:dyDescent="0.2">
      <c r="BO34757" s="2">
        <v>34753</v>
      </c>
      <c r="BP34757" s="1">
        <v>78.804947450586596</v>
      </c>
      <c r="BU34757" s="1">
        <v>60.573813484126944</v>
      </c>
    </row>
    <row r="34758" spans="67:73" x14ac:dyDescent="0.2">
      <c r="BO34758" s="2">
        <v>34754</v>
      </c>
      <c r="BP34758" s="1">
        <v>78.804947450586596</v>
      </c>
      <c r="BU34758" s="1">
        <v>102.5814548599236</v>
      </c>
    </row>
    <row r="34759" spans="67:73" x14ac:dyDescent="0.2">
      <c r="BO34759" s="2">
        <v>34755</v>
      </c>
      <c r="BP34759" s="1">
        <v>78.804947450586596</v>
      </c>
      <c r="BU34759" s="1">
        <v>0.80572216335803049</v>
      </c>
    </row>
    <row r="34760" spans="67:73" x14ac:dyDescent="0.2">
      <c r="BO34760" s="2">
        <v>34756</v>
      </c>
      <c r="BP34760" s="1">
        <v>78.804947450586596</v>
      </c>
      <c r="BU34760" s="1">
        <v>77.972893127457766</v>
      </c>
    </row>
    <row r="34761" spans="67:73" x14ac:dyDescent="0.2">
      <c r="BO34761" s="2">
        <v>34757</v>
      </c>
      <c r="BP34761" s="1">
        <v>78.804947450586596</v>
      </c>
      <c r="BU34761" s="1">
        <v>32.671268710498438</v>
      </c>
    </row>
    <row r="34762" spans="67:73" x14ac:dyDescent="0.2">
      <c r="BO34762" s="2">
        <v>34758</v>
      </c>
      <c r="BP34762" s="1">
        <v>78.804947450586596</v>
      </c>
      <c r="BU34762" s="1">
        <v>78.057251666432407</v>
      </c>
    </row>
    <row r="34763" spans="67:73" x14ac:dyDescent="0.2">
      <c r="BO34763" s="2">
        <v>34759</v>
      </c>
      <c r="BP34763" s="1">
        <v>78.804947450586596</v>
      </c>
      <c r="BU34763" s="1">
        <v>76.649124887198283</v>
      </c>
    </row>
    <row r="34764" spans="67:73" x14ac:dyDescent="0.2">
      <c r="BO34764" s="2">
        <v>34760</v>
      </c>
      <c r="BP34764" s="1">
        <v>78.804947450586596</v>
      </c>
      <c r="BU34764" s="1">
        <v>96.025663202459199</v>
      </c>
    </row>
    <row r="34765" spans="67:73" x14ac:dyDescent="0.2">
      <c r="BO34765" s="2">
        <v>34761</v>
      </c>
      <c r="BP34765" s="1">
        <v>78.804947450586596</v>
      </c>
      <c r="BU34765" s="1">
        <v>59.40441313348326</v>
      </c>
    </row>
    <row r="34766" spans="67:73" x14ac:dyDescent="0.2">
      <c r="BO34766" s="2">
        <v>34762</v>
      </c>
      <c r="BP34766" s="1">
        <v>78.804947450586596</v>
      </c>
      <c r="BU34766" s="1">
        <v>52.640307143286506</v>
      </c>
    </row>
    <row r="34767" spans="67:73" x14ac:dyDescent="0.2">
      <c r="BO34767" s="2">
        <v>34763</v>
      </c>
      <c r="BP34767" s="1">
        <v>78.804947450586596</v>
      </c>
      <c r="BU34767" s="1">
        <v>57.902741104570921</v>
      </c>
    </row>
    <row r="34768" spans="67:73" x14ac:dyDescent="0.2">
      <c r="BO34768" s="2">
        <v>34764</v>
      </c>
      <c r="BP34768" s="1">
        <v>78.804947450586596</v>
      </c>
      <c r="BU34768" s="1">
        <v>2.4448960133350575</v>
      </c>
    </row>
    <row r="34769" spans="67:73" x14ac:dyDescent="0.2">
      <c r="BO34769" s="2">
        <v>34765</v>
      </c>
      <c r="BP34769" s="1">
        <v>78.804947450586596</v>
      </c>
      <c r="BU34769" s="1">
        <v>1.8623952738978922</v>
      </c>
    </row>
    <row r="34770" spans="67:73" x14ac:dyDescent="0.2">
      <c r="BO34770" s="2">
        <v>34766</v>
      </c>
      <c r="BP34770" s="1">
        <v>78.804947450586596</v>
      </c>
      <c r="BU34770" s="1">
        <v>53.075398356131913</v>
      </c>
    </row>
    <row r="34771" spans="67:73" x14ac:dyDescent="0.2">
      <c r="BO34771" s="2">
        <v>34767</v>
      </c>
      <c r="BP34771" s="1">
        <v>78.804947450586596</v>
      </c>
      <c r="BU34771" s="1">
        <v>30.279023068178436</v>
      </c>
    </row>
    <row r="34772" spans="67:73" x14ac:dyDescent="0.2">
      <c r="BO34772" s="2">
        <v>34768</v>
      </c>
      <c r="BP34772" s="1">
        <v>78.804947450586596</v>
      </c>
      <c r="BU34772" s="1">
        <v>18.464032804158581</v>
      </c>
    </row>
    <row r="34773" spans="67:73" x14ac:dyDescent="0.2">
      <c r="BO34773" s="2">
        <v>34769</v>
      </c>
      <c r="BP34773" s="1">
        <v>78.804947450586596</v>
      </c>
      <c r="BU34773" s="1">
        <v>112.76021081513538</v>
      </c>
    </row>
    <row r="34774" spans="67:73" x14ac:dyDescent="0.2">
      <c r="BO34774" s="2">
        <v>34770</v>
      </c>
      <c r="BP34774" s="1">
        <v>78.804947450586596</v>
      </c>
      <c r="BU34774" s="1">
        <v>121.47676907042386</v>
      </c>
    </row>
    <row r="34775" spans="67:73" x14ac:dyDescent="0.2">
      <c r="BO34775" s="2">
        <v>34771</v>
      </c>
      <c r="BP34775" s="1">
        <v>78.804947450586596</v>
      </c>
      <c r="BU34775" s="1">
        <v>87.455376151553068</v>
      </c>
    </row>
    <row r="34776" spans="67:73" x14ac:dyDescent="0.2">
      <c r="BO34776" s="2">
        <v>34772</v>
      </c>
      <c r="BP34776" s="1">
        <v>78.804947450586596</v>
      </c>
      <c r="BU34776" s="1">
        <v>47.48769116191643</v>
      </c>
    </row>
    <row r="34777" spans="67:73" x14ac:dyDescent="0.2">
      <c r="BO34777" s="2">
        <v>34773</v>
      </c>
      <c r="BP34777" s="1">
        <v>78.804947450586596</v>
      </c>
      <c r="BU34777" s="1">
        <v>59.250071787172899</v>
      </c>
    </row>
    <row r="34778" spans="67:73" x14ac:dyDescent="0.2">
      <c r="BO34778" s="2">
        <v>34774</v>
      </c>
      <c r="BP34778" s="1">
        <v>78.804947450586596</v>
      </c>
      <c r="BU34778" s="1">
        <v>77.869763456120992</v>
      </c>
    </row>
    <row r="34779" spans="67:73" x14ac:dyDescent="0.2">
      <c r="BO34779" s="2">
        <v>34775</v>
      </c>
      <c r="BP34779" s="1">
        <v>78.804947450586596</v>
      </c>
      <c r="BU34779" s="1">
        <v>60.677993790165075</v>
      </c>
    </row>
    <row r="34780" spans="67:73" x14ac:dyDescent="0.2">
      <c r="BO34780" s="2">
        <v>34776</v>
      </c>
      <c r="BP34780" s="1">
        <v>78.804947450586596</v>
      </c>
      <c r="BU34780" s="1">
        <v>16.401803047644666</v>
      </c>
    </row>
    <row r="34781" spans="67:73" x14ac:dyDescent="0.2">
      <c r="BO34781" s="2">
        <v>34777</v>
      </c>
      <c r="BP34781" s="1">
        <v>78.804947450586596</v>
      </c>
      <c r="BU34781" s="1">
        <v>56.0051182144379</v>
      </c>
    </row>
    <row r="34782" spans="67:73" x14ac:dyDescent="0.2">
      <c r="BO34782" s="2">
        <v>34778</v>
      </c>
      <c r="BP34782" s="1">
        <v>78.804947450586596</v>
      </c>
      <c r="BU34782" s="1">
        <v>16.815998072307327</v>
      </c>
    </row>
    <row r="34783" spans="67:73" x14ac:dyDescent="0.2">
      <c r="BO34783" s="2">
        <v>34779</v>
      </c>
      <c r="BP34783" s="1">
        <v>78.804947450586596</v>
      </c>
      <c r="BU34783" s="1">
        <v>34.708075931335699</v>
      </c>
    </row>
    <row r="34784" spans="67:73" x14ac:dyDescent="0.2">
      <c r="BO34784" s="2">
        <v>34780</v>
      </c>
      <c r="BP34784" s="1">
        <v>78.804947450586596</v>
      </c>
      <c r="BU34784" s="1">
        <v>42.719358371104093</v>
      </c>
    </row>
    <row r="34785" spans="67:73" x14ac:dyDescent="0.2">
      <c r="BO34785" s="2">
        <v>34781</v>
      </c>
      <c r="BP34785" s="1">
        <v>78.804947450586596</v>
      </c>
      <c r="BU34785" s="1">
        <v>49.404891735487027</v>
      </c>
    </row>
    <row r="34786" spans="67:73" x14ac:dyDescent="0.2">
      <c r="BO34786" s="2">
        <v>34782</v>
      </c>
      <c r="BP34786" s="1">
        <v>78.804947450586596</v>
      </c>
      <c r="BU34786" s="1">
        <v>98.258606601905612</v>
      </c>
    </row>
    <row r="34787" spans="67:73" x14ac:dyDescent="0.2">
      <c r="BO34787" s="2">
        <v>34783</v>
      </c>
      <c r="BP34787" s="1">
        <v>78.804947450586596</v>
      </c>
      <c r="BU34787" s="1">
        <v>77.989869680321462</v>
      </c>
    </row>
    <row r="34788" spans="67:73" x14ac:dyDescent="0.2">
      <c r="BO34788" s="2">
        <v>34784</v>
      </c>
      <c r="BP34788" s="1">
        <v>78.804947450586596</v>
      </c>
      <c r="BU34788" s="1">
        <v>3.9918860155021498</v>
      </c>
    </row>
    <row r="34789" spans="67:73" x14ac:dyDescent="0.2">
      <c r="BO34789" s="2">
        <v>34785</v>
      </c>
      <c r="BP34789" s="1">
        <v>78.804947450586596</v>
      </c>
      <c r="BU34789" s="1">
        <v>91.122924018219848</v>
      </c>
    </row>
    <row r="34790" spans="67:73" x14ac:dyDescent="0.2">
      <c r="BO34790" s="2">
        <v>34786</v>
      </c>
      <c r="BP34790" s="1">
        <v>78.804947450586596</v>
      </c>
      <c r="BU34790" s="1">
        <v>120.78026867372073</v>
      </c>
    </row>
    <row r="34791" spans="67:73" x14ac:dyDescent="0.2">
      <c r="BO34791" s="2">
        <v>34787</v>
      </c>
      <c r="BP34791" s="1">
        <v>78.804947450586596</v>
      </c>
      <c r="BU34791" s="1">
        <v>53.439862123307066</v>
      </c>
    </row>
    <row r="34792" spans="67:73" x14ac:dyDescent="0.2">
      <c r="BO34792" s="2">
        <v>34788</v>
      </c>
      <c r="BP34792" s="1">
        <v>78.804947450586596</v>
      </c>
      <c r="BU34792" s="1">
        <v>22.854300891776393</v>
      </c>
    </row>
    <row r="34793" spans="67:73" x14ac:dyDescent="0.2">
      <c r="BO34793" s="2">
        <v>34789</v>
      </c>
      <c r="BP34793" s="1">
        <v>78.804947450586596</v>
      </c>
      <c r="BU34793" s="1">
        <v>89.893032533234404</v>
      </c>
    </row>
    <row r="34794" spans="67:73" x14ac:dyDescent="0.2">
      <c r="BO34794" s="2">
        <v>34790</v>
      </c>
      <c r="BP34794" s="1">
        <v>78.804947450586596</v>
      </c>
      <c r="BU34794" s="1">
        <v>58.061948810794703</v>
      </c>
    </row>
    <row r="34795" spans="67:73" x14ac:dyDescent="0.2">
      <c r="BO34795" s="2">
        <v>34791</v>
      </c>
      <c r="BP34795" s="1">
        <v>78.804947450586596</v>
      </c>
      <c r="BU34795" s="1">
        <v>73.794187607564012</v>
      </c>
    </row>
    <row r="34796" spans="67:73" x14ac:dyDescent="0.2">
      <c r="BO34796" s="2">
        <v>34792</v>
      </c>
      <c r="BP34796" s="1">
        <v>78.804947450586596</v>
      </c>
      <c r="BU34796" s="1">
        <v>36.767090470043499</v>
      </c>
    </row>
    <row r="34797" spans="67:73" x14ac:dyDescent="0.2">
      <c r="BO34797" s="2">
        <v>34793</v>
      </c>
      <c r="BP34797" s="1">
        <v>78.804947450586596</v>
      </c>
      <c r="BU34797" s="1">
        <v>37.718256396102859</v>
      </c>
    </row>
    <row r="34798" spans="67:73" x14ac:dyDescent="0.2">
      <c r="BO34798" s="2">
        <v>34794</v>
      </c>
      <c r="BP34798" s="1">
        <v>78.804947450586596</v>
      </c>
      <c r="BU34798" s="1">
        <v>11.268022644582334</v>
      </c>
    </row>
    <row r="34799" spans="67:73" x14ac:dyDescent="0.2">
      <c r="BO34799" s="2">
        <v>34795</v>
      </c>
      <c r="BP34799" s="1">
        <v>78.804947450586596</v>
      </c>
      <c r="BU34799" s="1">
        <v>78.752764943885822</v>
      </c>
    </row>
    <row r="34800" spans="67:73" x14ac:dyDescent="0.2">
      <c r="BO34800" s="2">
        <v>34796</v>
      </c>
      <c r="BP34800" s="1">
        <v>78.804947450586596</v>
      </c>
      <c r="BU34800" s="1">
        <v>26.037220479236527</v>
      </c>
    </row>
    <row r="34801" spans="67:73" x14ac:dyDescent="0.2">
      <c r="BO34801" s="2">
        <v>34797</v>
      </c>
      <c r="BP34801" s="1">
        <v>78.804947450586596</v>
      </c>
      <c r="BU34801" s="1">
        <v>43.393847644967352</v>
      </c>
    </row>
    <row r="34802" spans="67:73" x14ac:dyDescent="0.2">
      <c r="BO34802" s="2">
        <v>34798</v>
      </c>
      <c r="BP34802" s="1">
        <v>78.804947450586596</v>
      </c>
      <c r="BU34802" s="1">
        <v>110.19790446276674</v>
      </c>
    </row>
    <row r="34803" spans="67:73" x14ac:dyDescent="0.2">
      <c r="BO34803" s="2">
        <v>34799</v>
      </c>
      <c r="BP34803" s="1">
        <v>78.804947450586596</v>
      </c>
      <c r="BU34803" s="1">
        <v>44.333437497622484</v>
      </c>
    </row>
    <row r="34804" spans="67:73" x14ac:dyDescent="0.2">
      <c r="BO34804" s="2">
        <v>34800</v>
      </c>
      <c r="BP34804" s="1">
        <v>78.804947450586596</v>
      </c>
      <c r="BU34804" s="1">
        <v>102.71034898485867</v>
      </c>
    </row>
    <row r="34805" spans="67:73" x14ac:dyDescent="0.2">
      <c r="BO34805" s="2">
        <v>34801</v>
      </c>
      <c r="BP34805" s="1">
        <v>78.804947450586596</v>
      </c>
      <c r="BU34805" s="1">
        <v>47.362905578074432</v>
      </c>
    </row>
    <row r="34806" spans="67:73" x14ac:dyDescent="0.2">
      <c r="BO34806" s="2">
        <v>34802</v>
      </c>
      <c r="BP34806" s="1">
        <v>78.804947450586596</v>
      </c>
      <c r="BU34806" s="1">
        <v>120.14025194652679</v>
      </c>
    </row>
    <row r="34807" spans="67:73" x14ac:dyDescent="0.2">
      <c r="BO34807" s="2">
        <v>34803</v>
      </c>
      <c r="BP34807" s="1">
        <v>78.804947450586596</v>
      </c>
      <c r="BU34807" s="1">
        <v>113.51682218675528</v>
      </c>
    </row>
    <row r="34808" spans="67:73" x14ac:dyDescent="0.2">
      <c r="BO34808" s="2">
        <v>34804</v>
      </c>
      <c r="BP34808" s="1">
        <v>78.804947450586596</v>
      </c>
      <c r="BU34808" s="1">
        <v>49.736812094302181</v>
      </c>
    </row>
    <row r="34809" spans="67:73" x14ac:dyDescent="0.2">
      <c r="BO34809" s="2">
        <v>34805</v>
      </c>
      <c r="BP34809" s="1">
        <v>78.804947450586596</v>
      </c>
      <c r="BU34809" s="1">
        <v>25.652081285432178</v>
      </c>
    </row>
    <row r="34810" spans="67:73" x14ac:dyDescent="0.2">
      <c r="BO34810" s="2">
        <v>34806</v>
      </c>
      <c r="BP34810" s="1">
        <v>78.804947450586596</v>
      </c>
      <c r="BU34810" s="1">
        <v>55.917097305079508</v>
      </c>
    </row>
    <row r="34811" spans="67:73" x14ac:dyDescent="0.2">
      <c r="BO34811" s="2">
        <v>34807</v>
      </c>
      <c r="BP34811" s="1">
        <v>78.804947450586596</v>
      </c>
      <c r="BU34811" s="1">
        <v>106.17194678128799</v>
      </c>
    </row>
    <row r="34812" spans="67:73" x14ac:dyDescent="0.2">
      <c r="BO34812" s="2">
        <v>34808</v>
      </c>
      <c r="BP34812" s="1">
        <v>78.804947450586596</v>
      </c>
      <c r="BU34812" s="1">
        <v>91.495466433487636</v>
      </c>
    </row>
    <row r="34813" spans="67:73" x14ac:dyDescent="0.2">
      <c r="BO34813" s="2">
        <v>34809</v>
      </c>
      <c r="BP34813" s="1">
        <v>78.804947450586596</v>
      </c>
      <c r="BU34813" s="1">
        <v>40.921868274302184</v>
      </c>
    </row>
    <row r="34814" spans="67:73" x14ac:dyDescent="0.2">
      <c r="BO34814" s="2">
        <v>34810</v>
      </c>
      <c r="BP34814" s="1">
        <v>78.804947450586596</v>
      </c>
      <c r="BU34814" s="1">
        <v>94.071328331647337</v>
      </c>
    </row>
    <row r="34815" spans="67:73" x14ac:dyDescent="0.2">
      <c r="BO34815" s="2">
        <v>34811</v>
      </c>
      <c r="BP34815" s="1">
        <v>78.804947450586596</v>
      </c>
      <c r="BU34815" s="1">
        <v>53.146417361650848</v>
      </c>
    </row>
    <row r="34816" spans="67:73" x14ac:dyDescent="0.2">
      <c r="BO34816" s="2">
        <v>34812</v>
      </c>
      <c r="BP34816" s="1">
        <v>78.804947450586596</v>
      </c>
      <c r="BU34816" s="1">
        <v>82.766938844928276</v>
      </c>
    </row>
    <row r="34817" spans="67:73" x14ac:dyDescent="0.2">
      <c r="BO34817" s="2">
        <v>34813</v>
      </c>
      <c r="BP34817" s="1">
        <v>78.804947450586596</v>
      </c>
      <c r="BU34817" s="1">
        <v>41.844093101289175</v>
      </c>
    </row>
    <row r="34818" spans="67:73" x14ac:dyDescent="0.2">
      <c r="BO34818" s="2">
        <v>34814</v>
      </c>
      <c r="BP34818" s="1">
        <v>78.804947450586596</v>
      </c>
      <c r="BU34818" s="1">
        <v>80.42995750725639</v>
      </c>
    </row>
    <row r="34819" spans="67:73" x14ac:dyDescent="0.2">
      <c r="BO34819" s="2">
        <v>34815</v>
      </c>
      <c r="BP34819" s="1">
        <v>78.804947450586596</v>
      </c>
      <c r="BU34819" s="1">
        <v>98.751842157352925</v>
      </c>
    </row>
    <row r="34820" spans="67:73" x14ac:dyDescent="0.2">
      <c r="BO34820" s="2">
        <v>34816</v>
      </c>
      <c r="BP34820" s="1">
        <v>78.804947450586596</v>
      </c>
      <c r="BU34820" s="1">
        <v>73.095417453079094</v>
      </c>
    </row>
    <row r="34821" spans="67:73" x14ac:dyDescent="0.2">
      <c r="BO34821" s="2">
        <v>34817</v>
      </c>
      <c r="BP34821" s="1">
        <v>78.804947450586596</v>
      </c>
      <c r="BU34821" s="1">
        <v>40.398080789884048</v>
      </c>
    </row>
    <row r="34822" spans="67:73" x14ac:dyDescent="0.2">
      <c r="BO34822" s="2">
        <v>34818</v>
      </c>
      <c r="BP34822" s="1">
        <v>78.804947450586596</v>
      </c>
      <c r="BU34822" s="1">
        <v>99.063619174885432</v>
      </c>
    </row>
    <row r="34823" spans="67:73" x14ac:dyDescent="0.2">
      <c r="BO34823" s="2">
        <v>34819</v>
      </c>
      <c r="BP34823" s="1">
        <v>78.804947450586596</v>
      </c>
      <c r="BU34823" s="1">
        <v>121.23937437250554</v>
      </c>
    </row>
    <row r="34824" spans="67:73" x14ac:dyDescent="0.2">
      <c r="BO34824" s="2">
        <v>34820</v>
      </c>
      <c r="BP34824" s="1">
        <v>78.804947450586596</v>
      </c>
      <c r="BU34824" s="1">
        <v>94.037148251700884</v>
      </c>
    </row>
    <row r="34825" spans="67:73" x14ac:dyDescent="0.2">
      <c r="BO34825" s="2">
        <v>34821</v>
      </c>
      <c r="BP34825" s="1">
        <v>78.804947450586596</v>
      </c>
      <c r="BU34825" s="1">
        <v>62.76921678687124</v>
      </c>
    </row>
    <row r="34826" spans="67:73" x14ac:dyDescent="0.2">
      <c r="BO34826" s="2">
        <v>34822</v>
      </c>
      <c r="BP34826" s="1">
        <v>78.804947450586596</v>
      </c>
      <c r="BU34826" s="1">
        <v>60.321515557321661</v>
      </c>
    </row>
    <row r="34827" spans="67:73" x14ac:dyDescent="0.2">
      <c r="BO34827" s="2">
        <v>34823</v>
      </c>
      <c r="BP34827" s="1">
        <v>78.804947450586596</v>
      </c>
      <c r="BU34827" s="1">
        <v>106.61833270338967</v>
      </c>
    </row>
    <row r="34828" spans="67:73" x14ac:dyDescent="0.2">
      <c r="BO34828" s="2">
        <v>34824</v>
      </c>
      <c r="BP34828" s="1">
        <v>78.804947450586596</v>
      </c>
      <c r="BU34828" s="1">
        <v>8.3317641224434063</v>
      </c>
    </row>
    <row r="34829" spans="67:73" x14ac:dyDescent="0.2">
      <c r="BO34829" s="2">
        <v>34825</v>
      </c>
      <c r="BP34829" s="1">
        <v>78.804947450586596</v>
      </c>
      <c r="BU34829" s="1">
        <v>3.6149216258749455</v>
      </c>
    </row>
    <row r="34830" spans="67:73" x14ac:dyDescent="0.2">
      <c r="BO34830" s="2">
        <v>34826</v>
      </c>
      <c r="BP34830" s="1">
        <v>78.804947450586596</v>
      </c>
      <c r="BU34830" s="1">
        <v>87.927414765219154</v>
      </c>
    </row>
    <row r="34831" spans="67:73" x14ac:dyDescent="0.2">
      <c r="BO34831" s="2">
        <v>34827</v>
      </c>
      <c r="BP34831" s="1">
        <v>78.804947450586596</v>
      </c>
      <c r="BU34831" s="1">
        <v>47.212103819624744</v>
      </c>
    </row>
    <row r="34832" spans="67:73" x14ac:dyDescent="0.2">
      <c r="BO34832" s="2">
        <v>34828</v>
      </c>
      <c r="BP34832" s="1">
        <v>78.804947450586596</v>
      </c>
      <c r="BU34832" s="1">
        <v>97.212221952800789</v>
      </c>
    </row>
    <row r="34833" spans="67:73" x14ac:dyDescent="0.2">
      <c r="BO34833" s="2">
        <v>34829</v>
      </c>
      <c r="BP34833" s="1">
        <v>78.804947450586596</v>
      </c>
      <c r="BU34833" s="1">
        <v>70.556387820006719</v>
      </c>
    </row>
    <row r="34834" spans="67:73" x14ac:dyDescent="0.2">
      <c r="BO34834" s="2">
        <v>34830</v>
      </c>
      <c r="BP34834" s="1">
        <v>78.804947450586596</v>
      </c>
      <c r="BU34834" s="1">
        <v>117.03309471567557</v>
      </c>
    </row>
    <row r="34835" spans="67:73" x14ac:dyDescent="0.2">
      <c r="BO34835" s="2">
        <v>34831</v>
      </c>
      <c r="BP34835" s="1">
        <v>78.804947450586596</v>
      </c>
      <c r="BU34835" s="1">
        <v>83.897805962582524</v>
      </c>
    </row>
    <row r="34836" spans="67:73" x14ac:dyDescent="0.2">
      <c r="BO34836" s="2">
        <v>34832</v>
      </c>
      <c r="BP34836" s="1">
        <v>78.804947450586596</v>
      </c>
      <c r="BU34836" s="1">
        <v>32.708166588161603</v>
      </c>
    </row>
    <row r="34837" spans="67:73" x14ac:dyDescent="0.2">
      <c r="BO34837" s="2">
        <v>34833</v>
      </c>
      <c r="BP34837" s="1">
        <v>78.804947450586596</v>
      </c>
      <c r="BU34837" s="1">
        <v>42.820713177943659</v>
      </c>
    </row>
    <row r="34838" spans="67:73" x14ac:dyDescent="0.2">
      <c r="BO34838" s="2">
        <v>34834</v>
      </c>
      <c r="BP34838" s="1">
        <v>78.804947450586596</v>
      </c>
      <c r="BU34838" s="1">
        <v>39.390898081714695</v>
      </c>
    </row>
    <row r="34839" spans="67:73" x14ac:dyDescent="0.2">
      <c r="BO34839" s="2">
        <v>34835</v>
      </c>
      <c r="BP34839" s="1">
        <v>78.804947450586596</v>
      </c>
      <c r="BU34839" s="1">
        <v>116.89172490571291</v>
      </c>
    </row>
    <row r="34840" spans="67:73" x14ac:dyDescent="0.2">
      <c r="BO34840" s="2">
        <v>34836</v>
      </c>
      <c r="BP34840" s="1">
        <v>78.804947450586596</v>
      </c>
      <c r="BU34840" s="1">
        <v>115.06221825580069</v>
      </c>
    </row>
    <row r="34841" spans="67:73" x14ac:dyDescent="0.2">
      <c r="BO34841" s="2">
        <v>34837</v>
      </c>
      <c r="BP34841" s="1">
        <v>78.804947450586596</v>
      </c>
      <c r="BU34841" s="1">
        <v>60.845593211761994</v>
      </c>
    </row>
    <row r="34842" spans="67:73" x14ac:dyDescent="0.2">
      <c r="BO34842" s="2">
        <v>34838</v>
      </c>
      <c r="BP34842" s="1">
        <v>78.804947450586596</v>
      </c>
      <c r="BU34842" s="1">
        <v>123.01134490151814</v>
      </c>
    </row>
    <row r="34843" spans="67:73" x14ac:dyDescent="0.2">
      <c r="BO34843" s="2">
        <v>34839</v>
      </c>
      <c r="BP34843" s="1">
        <v>78.804947450586596</v>
      </c>
      <c r="BU34843" s="1">
        <v>37.000942525260442</v>
      </c>
    </row>
    <row r="34844" spans="67:73" x14ac:dyDescent="0.2">
      <c r="BO34844" s="2">
        <v>34840</v>
      </c>
      <c r="BP34844" s="1">
        <v>78.804947450586596</v>
      </c>
      <c r="BU34844" s="1">
        <v>96.921539684761044</v>
      </c>
    </row>
    <row r="34845" spans="67:73" x14ac:dyDescent="0.2">
      <c r="BO34845" s="2">
        <v>34841</v>
      </c>
      <c r="BP34845" s="1">
        <v>78.804947450586596</v>
      </c>
      <c r="BU34845" s="1">
        <v>53.987294826269519</v>
      </c>
    </row>
    <row r="34846" spans="67:73" x14ac:dyDescent="0.2">
      <c r="BO34846" s="2">
        <v>34842</v>
      </c>
      <c r="BP34846" s="1">
        <v>78.804947450586596</v>
      </c>
      <c r="BU34846" s="1">
        <v>59.976932155884342</v>
      </c>
    </row>
    <row r="34847" spans="67:73" x14ac:dyDescent="0.2">
      <c r="BO34847" s="2">
        <v>34843</v>
      </c>
      <c r="BP34847" s="1">
        <v>78.804947450586596</v>
      </c>
      <c r="BU34847" s="1">
        <v>23.16712471285452</v>
      </c>
    </row>
    <row r="34848" spans="67:73" x14ac:dyDescent="0.2">
      <c r="BO34848" s="2">
        <v>34844</v>
      </c>
      <c r="BP34848" s="1">
        <v>78.804947450586596</v>
      </c>
      <c r="BU34848" s="1">
        <v>29.261127783654945</v>
      </c>
    </row>
    <row r="34849" spans="67:73" x14ac:dyDescent="0.2">
      <c r="BO34849" s="2">
        <v>34845</v>
      </c>
      <c r="BP34849" s="1">
        <v>78.804947450586596</v>
      </c>
      <c r="BU34849" s="1">
        <v>108.58667002740087</v>
      </c>
    </row>
    <row r="34850" spans="67:73" x14ac:dyDescent="0.2">
      <c r="BO34850" s="2">
        <v>34846</v>
      </c>
      <c r="BP34850" s="1">
        <v>78.804947450586596</v>
      </c>
      <c r="BU34850" s="1">
        <v>50.275471524293906</v>
      </c>
    </row>
    <row r="34851" spans="67:73" x14ac:dyDescent="0.2">
      <c r="BO34851" s="2">
        <v>34847</v>
      </c>
      <c r="BP34851" s="1">
        <v>78.804947450586596</v>
      </c>
      <c r="BU34851" s="1">
        <v>63.569036443687096</v>
      </c>
    </row>
    <row r="34852" spans="67:73" x14ac:dyDescent="0.2">
      <c r="BO34852" s="2">
        <v>34848</v>
      </c>
      <c r="BP34852" s="1">
        <v>78.804947450586596</v>
      </c>
      <c r="BU34852" s="1">
        <v>39.985501133400973</v>
      </c>
    </row>
    <row r="34853" spans="67:73" x14ac:dyDescent="0.2">
      <c r="BO34853" s="2">
        <v>34849</v>
      </c>
      <c r="BP34853" s="1">
        <v>78.804947450586596</v>
      </c>
      <c r="BU34853" s="1">
        <v>11.196210674822641</v>
      </c>
    </row>
    <row r="34854" spans="67:73" x14ac:dyDescent="0.2">
      <c r="BO34854" s="2">
        <v>34850</v>
      </c>
      <c r="BP34854" s="1">
        <v>78.804947450586596</v>
      </c>
      <c r="BU34854" s="1">
        <v>105.26547553095905</v>
      </c>
    </row>
    <row r="34855" spans="67:73" x14ac:dyDescent="0.2">
      <c r="BO34855" s="2">
        <v>34851</v>
      </c>
      <c r="BP34855" s="1">
        <v>78.804947450586596</v>
      </c>
      <c r="BU34855" s="1">
        <v>98.337338692736566</v>
      </c>
    </row>
    <row r="34856" spans="67:73" x14ac:dyDescent="0.2">
      <c r="BO34856" s="2">
        <v>34852</v>
      </c>
      <c r="BP34856" s="1">
        <v>78.804947450586596</v>
      </c>
      <c r="BU34856" s="1">
        <v>23.096273305815334</v>
      </c>
    </row>
    <row r="34857" spans="67:73" x14ac:dyDescent="0.2">
      <c r="BO34857" s="2">
        <v>34853</v>
      </c>
      <c r="BP34857" s="1">
        <v>78.804947450586596</v>
      </c>
      <c r="BU34857" s="1">
        <v>89.321913748123549</v>
      </c>
    </row>
    <row r="34858" spans="67:73" x14ac:dyDescent="0.2">
      <c r="BO34858" s="2">
        <v>34854</v>
      </c>
      <c r="BP34858" s="1">
        <v>78.804947450586596</v>
      </c>
      <c r="BU34858" s="1">
        <v>96.529128231109084</v>
      </c>
    </row>
    <row r="34859" spans="67:73" x14ac:dyDescent="0.2">
      <c r="BO34859" s="2">
        <v>34855</v>
      </c>
      <c r="BP34859" s="1">
        <v>78.804947450586596</v>
      </c>
      <c r="BU34859" s="1">
        <v>97.612248464149943</v>
      </c>
    </row>
    <row r="34860" spans="67:73" x14ac:dyDescent="0.2">
      <c r="BO34860" s="2">
        <v>34856</v>
      </c>
      <c r="BP34860" s="1">
        <v>78.804947450586596</v>
      </c>
      <c r="BU34860" s="1">
        <v>39.574937805879628</v>
      </c>
    </row>
    <row r="34861" spans="67:73" x14ac:dyDescent="0.2">
      <c r="BO34861" s="2">
        <v>34857</v>
      </c>
      <c r="BP34861" s="1">
        <v>78.804947450586596</v>
      </c>
      <c r="BU34861" s="1">
        <v>67.886527515291377</v>
      </c>
    </row>
    <row r="34862" spans="67:73" x14ac:dyDescent="0.2">
      <c r="BO34862" s="2">
        <v>34858</v>
      </c>
      <c r="BP34862" s="1">
        <v>78.804947450586596</v>
      </c>
      <c r="BU34862" s="1">
        <v>119.24552322861869</v>
      </c>
    </row>
    <row r="34863" spans="67:73" x14ac:dyDescent="0.2">
      <c r="BO34863" s="2">
        <v>34859</v>
      </c>
      <c r="BP34863" s="1">
        <v>78.804947450586596</v>
      </c>
      <c r="BU34863" s="1">
        <v>118.55012188029751</v>
      </c>
    </row>
    <row r="34864" spans="67:73" x14ac:dyDescent="0.2">
      <c r="BO34864" s="2">
        <v>34860</v>
      </c>
      <c r="BP34864" s="1">
        <v>78.804947450586596</v>
      </c>
      <c r="BU34864" s="1">
        <v>45.883337710079488</v>
      </c>
    </row>
    <row r="34865" spans="67:73" x14ac:dyDescent="0.2">
      <c r="BO34865" s="2">
        <v>34861</v>
      </c>
      <c r="BP34865" s="1">
        <v>78.804947450586596</v>
      </c>
      <c r="BU34865" s="1">
        <v>68.607393094134935</v>
      </c>
    </row>
    <row r="34866" spans="67:73" x14ac:dyDescent="0.2">
      <c r="BO34866" s="2">
        <v>34862</v>
      </c>
      <c r="BP34866" s="1">
        <v>78.804947450586596</v>
      </c>
      <c r="BU34866" s="1">
        <v>104.29688309462135</v>
      </c>
    </row>
    <row r="34867" spans="67:73" x14ac:dyDescent="0.2">
      <c r="BO34867" s="2">
        <v>34863</v>
      </c>
      <c r="BP34867" s="1">
        <v>78.804947450586596</v>
      </c>
      <c r="BU34867" s="1">
        <v>105.42978983358658</v>
      </c>
    </row>
    <row r="34868" spans="67:73" x14ac:dyDescent="0.2">
      <c r="BO34868" s="2">
        <v>34864</v>
      </c>
      <c r="BP34868" s="1">
        <v>78.804947450586596</v>
      </c>
      <c r="BU34868" s="1">
        <v>103.28308861302513</v>
      </c>
    </row>
    <row r="34869" spans="67:73" x14ac:dyDescent="0.2">
      <c r="BO34869" s="2">
        <v>34865</v>
      </c>
      <c r="BP34869" s="1">
        <v>78.804947450586596</v>
      </c>
      <c r="BU34869" s="1">
        <v>18.900653724614887</v>
      </c>
    </row>
    <row r="34870" spans="67:73" x14ac:dyDescent="0.2">
      <c r="BO34870" s="2">
        <v>34866</v>
      </c>
      <c r="BP34870" s="1">
        <v>78.804947450586596</v>
      </c>
      <c r="BU34870" s="1">
        <v>78.024911903719826</v>
      </c>
    </row>
    <row r="34871" spans="67:73" x14ac:dyDescent="0.2">
      <c r="BO34871" s="2">
        <v>34867</v>
      </c>
      <c r="BP34871" s="1">
        <v>78.804947450586596</v>
      </c>
      <c r="BU34871" s="1">
        <v>72.721817007487616</v>
      </c>
    </row>
    <row r="34872" spans="67:73" x14ac:dyDescent="0.2">
      <c r="BO34872" s="2">
        <v>34868</v>
      </c>
      <c r="BP34872" s="1">
        <v>78.804947450586596</v>
      </c>
      <c r="BU34872" s="1">
        <v>13.772293162456737</v>
      </c>
    </row>
    <row r="34873" spans="67:73" x14ac:dyDescent="0.2">
      <c r="BO34873" s="2">
        <v>34869</v>
      </c>
      <c r="BP34873" s="1">
        <v>78.804947450586596</v>
      </c>
      <c r="BU34873" s="1">
        <v>108.66591926244125</v>
      </c>
    </row>
    <row r="34874" spans="67:73" x14ac:dyDescent="0.2">
      <c r="BO34874" s="2">
        <v>34870</v>
      </c>
      <c r="BP34874" s="1">
        <v>78.804947450586596</v>
      </c>
      <c r="BU34874" s="1">
        <v>65.803851323671879</v>
      </c>
    </row>
    <row r="34875" spans="67:73" x14ac:dyDescent="0.2">
      <c r="BO34875" s="2">
        <v>34871</v>
      </c>
      <c r="BP34875" s="1">
        <v>78.804947450586596</v>
      </c>
      <c r="BU34875" s="1">
        <v>120.03324887924462</v>
      </c>
    </row>
    <row r="34876" spans="67:73" x14ac:dyDescent="0.2">
      <c r="BO34876" s="2">
        <v>34872</v>
      </c>
      <c r="BP34876" s="1">
        <v>78.804947450586596</v>
      </c>
      <c r="BU34876" s="1">
        <v>118.59372867821007</v>
      </c>
    </row>
    <row r="34877" spans="67:73" x14ac:dyDescent="0.2">
      <c r="BO34877" s="2">
        <v>34873</v>
      </c>
      <c r="BP34877" s="1">
        <v>78.804947450586596</v>
      </c>
      <c r="BU34877" s="1">
        <v>38.136879579398212</v>
      </c>
    </row>
    <row r="34878" spans="67:73" x14ac:dyDescent="0.2">
      <c r="BO34878" s="2">
        <v>34874</v>
      </c>
      <c r="BP34878" s="1">
        <v>78.804947450586596</v>
      </c>
      <c r="BU34878" s="1">
        <v>67.545520602525968</v>
      </c>
    </row>
    <row r="34879" spans="67:73" x14ac:dyDescent="0.2">
      <c r="BO34879" s="2">
        <v>34875</v>
      </c>
      <c r="BP34879" s="1">
        <v>78.804947450586596</v>
      </c>
      <c r="BU34879" s="1">
        <v>30.51915673268913</v>
      </c>
    </row>
    <row r="34880" spans="67:73" x14ac:dyDescent="0.2">
      <c r="BO34880" s="2">
        <v>34876</v>
      </c>
      <c r="BP34880" s="1">
        <v>78.804947450586596</v>
      </c>
      <c r="BU34880" s="1">
        <v>48.750139499483041</v>
      </c>
    </row>
    <row r="34881" spans="67:73" x14ac:dyDescent="0.2">
      <c r="BO34881" s="2">
        <v>34877</v>
      </c>
      <c r="BP34881" s="1">
        <v>78.804947450586596</v>
      </c>
      <c r="BU34881" s="1">
        <v>118.12336418426104</v>
      </c>
    </row>
    <row r="34882" spans="67:73" x14ac:dyDescent="0.2">
      <c r="BO34882" s="2">
        <v>34878</v>
      </c>
      <c r="BP34882" s="1">
        <v>78.804947450586596</v>
      </c>
      <c r="BU34882" s="1">
        <v>53.966188725587571</v>
      </c>
    </row>
    <row r="34883" spans="67:73" x14ac:dyDescent="0.2">
      <c r="BO34883" s="2">
        <v>34879</v>
      </c>
      <c r="BP34883" s="1">
        <v>78.804947450586596</v>
      </c>
      <c r="BU34883" s="1">
        <v>45.228713209358446</v>
      </c>
    </row>
    <row r="34884" spans="67:73" x14ac:dyDescent="0.2">
      <c r="BO34884" s="2">
        <v>34880</v>
      </c>
      <c r="BP34884" s="1">
        <v>78.804947450586596</v>
      </c>
      <c r="BU34884" s="1">
        <v>112.56584749554177</v>
      </c>
    </row>
    <row r="34885" spans="67:73" x14ac:dyDescent="0.2">
      <c r="BO34885" s="2">
        <v>34881</v>
      </c>
      <c r="BP34885" s="1">
        <v>78.804947450586596</v>
      </c>
      <c r="BU34885" s="1">
        <v>30.534375327062879</v>
      </c>
    </row>
    <row r="34886" spans="67:73" x14ac:dyDescent="0.2">
      <c r="BO34886" s="2">
        <v>34882</v>
      </c>
      <c r="BP34886" s="1">
        <v>78.804947450586596</v>
      </c>
      <c r="BU34886" s="1">
        <v>2.7068869078474513</v>
      </c>
    </row>
    <row r="34887" spans="67:73" x14ac:dyDescent="0.2">
      <c r="BO34887" s="2">
        <v>34883</v>
      </c>
      <c r="BP34887" s="1">
        <v>78.804947450586596</v>
      </c>
      <c r="BU34887" s="1">
        <v>16.962234035561995</v>
      </c>
    </row>
    <row r="34888" spans="67:73" x14ac:dyDescent="0.2">
      <c r="BO34888" s="2">
        <v>34884</v>
      </c>
      <c r="BP34888" s="1">
        <v>78.804947450586596</v>
      </c>
      <c r="BU34888" s="1">
        <v>89.466225432316705</v>
      </c>
    </row>
    <row r="34889" spans="67:73" x14ac:dyDescent="0.2">
      <c r="BO34889" s="2">
        <v>34885</v>
      </c>
      <c r="BP34889" s="1">
        <v>78.804947450586596</v>
      </c>
      <c r="BU34889" s="1">
        <v>100.16428044385729</v>
      </c>
    </row>
    <row r="34890" spans="67:73" x14ac:dyDescent="0.2">
      <c r="BO34890" s="2">
        <v>34886</v>
      </c>
      <c r="BP34890" s="1">
        <v>78.804947450586596</v>
      </c>
      <c r="BU34890" s="1">
        <v>97.871505882926314</v>
      </c>
    </row>
    <row r="34891" spans="67:73" x14ac:dyDescent="0.2">
      <c r="BO34891" s="2">
        <v>34887</v>
      </c>
      <c r="BP34891" s="1">
        <v>78.804947450586596</v>
      </c>
      <c r="BU34891" s="1">
        <v>85.08418302150055</v>
      </c>
    </row>
    <row r="34892" spans="67:73" x14ac:dyDescent="0.2">
      <c r="BO34892" s="2">
        <v>34888</v>
      </c>
      <c r="BP34892" s="1">
        <v>78.804947450586596</v>
      </c>
      <c r="BU34892" s="1">
        <v>36.170591784501013</v>
      </c>
    </row>
    <row r="34893" spans="67:73" x14ac:dyDescent="0.2">
      <c r="BO34893" s="2">
        <v>34889</v>
      </c>
      <c r="BP34893" s="1">
        <v>78.804947450586596</v>
      </c>
      <c r="BU34893" s="1">
        <v>19.03767202136304</v>
      </c>
    </row>
    <row r="34894" spans="67:73" x14ac:dyDescent="0.2">
      <c r="BO34894" s="2">
        <v>34890</v>
      </c>
      <c r="BP34894" s="1">
        <v>78.804947450586596</v>
      </c>
      <c r="BU34894" s="1">
        <v>117.9531097814896</v>
      </c>
    </row>
    <row r="34895" spans="67:73" x14ac:dyDescent="0.2">
      <c r="BO34895" s="2">
        <v>34891</v>
      </c>
      <c r="BP34895" s="1">
        <v>78.804947450586596</v>
      </c>
      <c r="BU34895" s="1">
        <v>104.4513551868573</v>
      </c>
    </row>
    <row r="34896" spans="67:73" x14ac:dyDescent="0.2">
      <c r="BO34896" s="2">
        <v>34892</v>
      </c>
      <c r="BP34896" s="1">
        <v>78.804947450586596</v>
      </c>
      <c r="BU34896" s="1">
        <v>39.516841918208584</v>
      </c>
    </row>
    <row r="34897" spans="67:73" x14ac:dyDescent="0.2">
      <c r="BO34897" s="2">
        <v>34893</v>
      </c>
      <c r="BP34897" s="1">
        <v>78.804947450586596</v>
      </c>
      <c r="BU34897" s="1">
        <v>22.797595010566045</v>
      </c>
    </row>
    <row r="34898" spans="67:73" x14ac:dyDescent="0.2">
      <c r="BO34898" s="2">
        <v>34894</v>
      </c>
      <c r="BP34898" s="1">
        <v>78.804947450586596</v>
      </c>
      <c r="BU34898" s="1">
        <v>68.716749316012013</v>
      </c>
    </row>
    <row r="34899" spans="67:73" x14ac:dyDescent="0.2">
      <c r="BO34899" s="2">
        <v>34895</v>
      </c>
      <c r="BP34899" s="1">
        <v>78.804947450586596</v>
      </c>
      <c r="BU34899" s="1">
        <v>22.015068337201388</v>
      </c>
    </row>
    <row r="34900" spans="67:73" x14ac:dyDescent="0.2">
      <c r="BO34900" s="2">
        <v>34896</v>
      </c>
      <c r="BP34900" s="1">
        <v>78.804947450586596</v>
      </c>
      <c r="BU34900" s="1">
        <v>88.069164733985289</v>
      </c>
    </row>
    <row r="34901" spans="67:73" x14ac:dyDescent="0.2">
      <c r="BO34901" s="2">
        <v>34897</v>
      </c>
      <c r="BP34901" s="1">
        <v>78.804947450586596</v>
      </c>
      <c r="BU34901" s="1">
        <v>11.319192423215288</v>
      </c>
    </row>
    <row r="34902" spans="67:73" x14ac:dyDescent="0.2">
      <c r="BO34902" s="2">
        <v>34898</v>
      </c>
      <c r="BP34902" s="1">
        <v>78.804947450586596</v>
      </c>
      <c r="BU34902" s="1">
        <v>67.101036508735703</v>
      </c>
    </row>
    <row r="34903" spans="67:73" x14ac:dyDescent="0.2">
      <c r="BO34903" s="2">
        <v>34899</v>
      </c>
      <c r="BP34903" s="1">
        <v>78.804947450586596</v>
      </c>
      <c r="BU34903" s="1">
        <v>4.8416317065709684</v>
      </c>
    </row>
    <row r="34904" spans="67:73" x14ac:dyDescent="0.2">
      <c r="BO34904" s="2">
        <v>34900</v>
      </c>
      <c r="BP34904" s="1">
        <v>78.804947450586596</v>
      </c>
      <c r="BU34904" s="1">
        <v>22.638446959018626</v>
      </c>
    </row>
    <row r="34905" spans="67:73" x14ac:dyDescent="0.2">
      <c r="BO34905" s="2">
        <v>34901</v>
      </c>
      <c r="BP34905" s="1">
        <v>78.804947450586596</v>
      </c>
      <c r="BU34905" s="1">
        <v>121.99121690261425</v>
      </c>
    </row>
    <row r="34906" spans="67:73" x14ac:dyDescent="0.2">
      <c r="BO34906" s="2">
        <v>34902</v>
      </c>
      <c r="BP34906" s="1">
        <v>78.804947450586596</v>
      </c>
      <c r="BU34906" s="1">
        <v>93.550225480300625</v>
      </c>
    </row>
    <row r="34907" spans="67:73" x14ac:dyDescent="0.2">
      <c r="BO34907" s="2">
        <v>34903</v>
      </c>
      <c r="BP34907" s="1">
        <v>78.804947450586596</v>
      </c>
      <c r="BU34907" s="1">
        <v>24.580707899530825</v>
      </c>
    </row>
    <row r="34908" spans="67:73" x14ac:dyDescent="0.2">
      <c r="BO34908" s="2">
        <v>34904</v>
      </c>
      <c r="BP34908" s="1">
        <v>78.804947450586596</v>
      </c>
      <c r="BU34908" s="1">
        <v>57.326300735980695</v>
      </c>
    </row>
    <row r="34909" spans="67:73" x14ac:dyDescent="0.2">
      <c r="BO34909" s="2">
        <v>34905</v>
      </c>
      <c r="BP34909" s="1">
        <v>78.804947450586596</v>
      </c>
      <c r="BU34909" s="1">
        <v>80.57776582955249</v>
      </c>
    </row>
    <row r="34910" spans="67:73" x14ac:dyDescent="0.2">
      <c r="BO34910" s="2">
        <v>34906</v>
      </c>
      <c r="BP34910" s="1">
        <v>78.804947450586596</v>
      </c>
      <c r="BU34910" s="1">
        <v>99.439538005073345</v>
      </c>
    </row>
    <row r="34911" spans="67:73" x14ac:dyDescent="0.2">
      <c r="BO34911" s="2">
        <v>34907</v>
      </c>
      <c r="BP34911" s="1">
        <v>78.804947450586596</v>
      </c>
      <c r="BU34911" s="1">
        <v>98.725446786555935</v>
      </c>
    </row>
    <row r="34912" spans="67:73" x14ac:dyDescent="0.2">
      <c r="BO34912" s="2">
        <v>34908</v>
      </c>
      <c r="BP34912" s="1">
        <v>78.804947450586596</v>
      </c>
      <c r="BU34912" s="1">
        <v>82.093831017849695</v>
      </c>
    </row>
    <row r="34913" spans="67:73" x14ac:dyDescent="0.2">
      <c r="BO34913" s="2">
        <v>34909</v>
      </c>
      <c r="BP34913" s="1">
        <v>78.804947450586596</v>
      </c>
      <c r="BU34913" s="1">
        <v>31.547823741581755</v>
      </c>
    </row>
    <row r="34914" spans="67:73" x14ac:dyDescent="0.2">
      <c r="BO34914" s="2">
        <v>34910</v>
      </c>
      <c r="BP34914" s="1">
        <v>78.804947450586596</v>
      </c>
      <c r="BU34914" s="1">
        <v>88.778823328095868</v>
      </c>
    </row>
    <row r="34915" spans="67:73" x14ac:dyDescent="0.2">
      <c r="BO34915" s="2">
        <v>34911</v>
      </c>
      <c r="BP34915" s="1">
        <v>78.804947450586596</v>
      </c>
      <c r="BU34915" s="1">
        <v>109.95625608426734</v>
      </c>
    </row>
    <row r="34916" spans="67:73" x14ac:dyDescent="0.2">
      <c r="BO34916" s="2">
        <v>34912</v>
      </c>
      <c r="BP34916" s="1">
        <v>78.804947450586596</v>
      </c>
      <c r="BU34916" s="1">
        <v>122.4864506025779</v>
      </c>
    </row>
    <row r="34917" spans="67:73" x14ac:dyDescent="0.2">
      <c r="BO34917" s="2">
        <v>34913</v>
      </c>
      <c r="BP34917" s="1">
        <v>78.804947450586596</v>
      </c>
      <c r="BU34917" s="1">
        <v>67.024806409695415</v>
      </c>
    </row>
    <row r="34918" spans="67:73" x14ac:dyDescent="0.2">
      <c r="BO34918" s="2">
        <v>34914</v>
      </c>
      <c r="BP34918" s="1">
        <v>78.804947450586596</v>
      </c>
      <c r="BU34918" s="1">
        <v>59.680913698883629</v>
      </c>
    </row>
    <row r="34919" spans="67:73" x14ac:dyDescent="0.2">
      <c r="BO34919" s="2">
        <v>34915</v>
      </c>
      <c r="BP34919" s="1">
        <v>78.804947450586596</v>
      </c>
      <c r="BU34919" s="1">
        <v>107.71628212781091</v>
      </c>
    </row>
    <row r="34920" spans="67:73" x14ac:dyDescent="0.2">
      <c r="BO34920" s="2">
        <v>34916</v>
      </c>
      <c r="BP34920" s="1">
        <v>78.804947450586596</v>
      </c>
      <c r="BU34920" s="1">
        <v>20.192822031112446</v>
      </c>
    </row>
    <row r="34921" spans="67:73" x14ac:dyDescent="0.2">
      <c r="BO34921" s="2">
        <v>34917</v>
      </c>
      <c r="BP34921" s="1">
        <v>78.804947450586596</v>
      </c>
      <c r="BU34921" s="1">
        <v>20.675861121836522</v>
      </c>
    </row>
    <row r="34922" spans="67:73" x14ac:dyDescent="0.2">
      <c r="BO34922" s="2">
        <v>34918</v>
      </c>
      <c r="BP34922" s="1">
        <v>78.804947450586596</v>
      </c>
      <c r="BU34922" s="1">
        <v>41.830545120365954</v>
      </c>
    </row>
    <row r="34923" spans="67:73" x14ac:dyDescent="0.2">
      <c r="BO34923" s="2">
        <v>34919</v>
      </c>
      <c r="BP34923" s="1">
        <v>78.804947450586596</v>
      </c>
      <c r="BU34923" s="1">
        <v>45.096985282876361</v>
      </c>
    </row>
    <row r="34924" spans="67:73" x14ac:dyDescent="0.2">
      <c r="BO34924" s="2">
        <v>34920</v>
      </c>
      <c r="BP34924" s="1">
        <v>78.804947450586596</v>
      </c>
      <c r="BU34924" s="1">
        <v>35.199821960891128</v>
      </c>
    </row>
    <row r="34925" spans="67:73" x14ac:dyDescent="0.2">
      <c r="BO34925" s="2">
        <v>34921</v>
      </c>
      <c r="BP34925" s="1">
        <v>78.804947450586596</v>
      </c>
      <c r="BU34925" s="1">
        <v>23.293525300265532</v>
      </c>
    </row>
    <row r="34926" spans="67:73" x14ac:dyDescent="0.2">
      <c r="BO34926" s="2">
        <v>34922</v>
      </c>
      <c r="BP34926" s="1">
        <v>78.804947450586596</v>
      </c>
      <c r="BU34926" s="1">
        <v>0.64364496407255345</v>
      </c>
    </row>
    <row r="34927" spans="67:73" x14ac:dyDescent="0.2">
      <c r="BO34927" s="2">
        <v>34923</v>
      </c>
      <c r="BP34927" s="1">
        <v>78.804947450586596</v>
      </c>
      <c r="BU34927" s="1">
        <v>105.14575452950804</v>
      </c>
    </row>
    <row r="34928" spans="67:73" x14ac:dyDescent="0.2">
      <c r="BO34928" s="2">
        <v>34924</v>
      </c>
      <c r="BP34928" s="1">
        <v>78.804947450586596</v>
      </c>
      <c r="BU34928" s="1">
        <v>44.292542515627403</v>
      </c>
    </row>
    <row r="34929" spans="67:73" x14ac:dyDescent="0.2">
      <c r="BO34929" s="2">
        <v>34925</v>
      </c>
      <c r="BP34929" s="1">
        <v>78.804947450586596</v>
      </c>
      <c r="BU34929" s="1">
        <v>31.997206998403744</v>
      </c>
    </row>
    <row r="34930" spans="67:73" x14ac:dyDescent="0.2">
      <c r="BO34930" s="2">
        <v>34926</v>
      </c>
      <c r="BP34930" s="1">
        <v>78.804947450586596</v>
      </c>
      <c r="BU34930" s="1">
        <v>10.926464233732123</v>
      </c>
    </row>
    <row r="34931" spans="67:73" x14ac:dyDescent="0.2">
      <c r="BO34931" s="2">
        <v>34927</v>
      </c>
      <c r="BP34931" s="1">
        <v>78.804947450586596</v>
      </c>
      <c r="BU34931" s="1">
        <v>61.608280083103907</v>
      </c>
    </row>
    <row r="34932" spans="67:73" x14ac:dyDescent="0.2">
      <c r="BO34932" s="2">
        <v>34928</v>
      </c>
      <c r="BP34932" s="1">
        <v>78.804947450586596</v>
      </c>
      <c r="BU34932" s="1">
        <v>63.986652615953446</v>
      </c>
    </row>
    <row r="34933" spans="67:73" x14ac:dyDescent="0.2">
      <c r="BO34933" s="2">
        <v>34929</v>
      </c>
      <c r="BP34933" s="1">
        <v>78.804947450586596</v>
      </c>
      <c r="BU34933" s="1">
        <v>53.776051856824225</v>
      </c>
    </row>
    <row r="34934" spans="67:73" x14ac:dyDescent="0.2">
      <c r="BO34934" s="2">
        <v>34930</v>
      </c>
      <c r="BP34934" s="1">
        <v>78.804947450586596</v>
      </c>
      <c r="BU34934" s="1">
        <v>101.0969917792422</v>
      </c>
    </row>
    <row r="34935" spans="67:73" x14ac:dyDescent="0.2">
      <c r="BO34935" s="2">
        <v>34931</v>
      </c>
      <c r="BP34935" s="1">
        <v>78.804947450586596</v>
      </c>
      <c r="BU34935" s="1">
        <v>6.5052297743294965</v>
      </c>
    </row>
    <row r="34936" spans="67:73" x14ac:dyDescent="0.2">
      <c r="BO34936" s="2">
        <v>34932</v>
      </c>
      <c r="BP34936" s="1">
        <v>78.804947450586596</v>
      </c>
      <c r="BU34936" s="1">
        <v>66.366719611108479</v>
      </c>
    </row>
    <row r="34937" spans="67:73" x14ac:dyDescent="0.2">
      <c r="BO34937" s="2">
        <v>34933</v>
      </c>
      <c r="BP34937" s="1">
        <v>78.804947450586596</v>
      </c>
      <c r="BU34937" s="1">
        <v>28.400111458430008</v>
      </c>
    </row>
    <row r="34938" spans="67:73" x14ac:dyDescent="0.2">
      <c r="BO34938" s="2">
        <v>34934</v>
      </c>
      <c r="BP34938" s="1">
        <v>78.804947450586596</v>
      </c>
      <c r="BU34938" s="1">
        <v>90.404324110226796</v>
      </c>
    </row>
    <row r="34939" spans="67:73" x14ac:dyDescent="0.2">
      <c r="BO34939" s="2">
        <v>34935</v>
      </c>
      <c r="BP34939" s="1">
        <v>78.804947450586596</v>
      </c>
      <c r="BU34939" s="1">
        <v>82.698547434943677</v>
      </c>
    </row>
    <row r="34940" spans="67:73" x14ac:dyDescent="0.2">
      <c r="BO34940" s="2">
        <v>34936</v>
      </c>
      <c r="BP34940" s="1">
        <v>78.804947450586596</v>
      </c>
      <c r="BU34940" s="1">
        <v>25.62820298469477</v>
      </c>
    </row>
    <row r="34941" spans="67:73" x14ac:dyDescent="0.2">
      <c r="BO34941" s="2">
        <v>34937</v>
      </c>
      <c r="BP34941" s="1">
        <v>78.804947450586596</v>
      </c>
      <c r="BU34941" s="1">
        <v>18.475593517399449</v>
      </c>
    </row>
    <row r="34942" spans="67:73" x14ac:dyDescent="0.2">
      <c r="BO34942" s="2">
        <v>34938</v>
      </c>
      <c r="BP34942" s="1">
        <v>78.804947450586596</v>
      </c>
      <c r="BU34942" s="1">
        <v>48.04507740014013</v>
      </c>
    </row>
    <row r="34943" spans="67:73" x14ac:dyDescent="0.2">
      <c r="BO34943" s="2">
        <v>34939</v>
      </c>
      <c r="BP34943" s="1">
        <v>78.804947450586596</v>
      </c>
      <c r="BU34943" s="1">
        <v>71.791774954605543</v>
      </c>
    </row>
    <row r="34944" spans="67:73" x14ac:dyDescent="0.2">
      <c r="BO34944" s="2">
        <v>34940</v>
      </c>
      <c r="BP34944" s="1">
        <v>78.804947450586596</v>
      </c>
      <c r="BU34944" s="1">
        <v>36.155860061499723</v>
      </c>
    </row>
    <row r="34945" spans="67:73" x14ac:dyDescent="0.2">
      <c r="BO34945" s="2">
        <v>34941</v>
      </c>
      <c r="BP34945" s="1">
        <v>78.804947450586596</v>
      </c>
      <c r="BU34945" s="1">
        <v>115.95301194035942</v>
      </c>
    </row>
    <row r="34946" spans="67:73" x14ac:dyDescent="0.2">
      <c r="BO34946" s="2">
        <v>34942</v>
      </c>
      <c r="BP34946" s="1">
        <v>78.804947450586596</v>
      </c>
      <c r="BU34946" s="1">
        <v>94.897897060315913</v>
      </c>
    </row>
    <row r="34947" spans="67:73" x14ac:dyDescent="0.2">
      <c r="BO34947" s="2">
        <v>34943</v>
      </c>
      <c r="BP34947" s="1">
        <v>78.804947450586596</v>
      </c>
      <c r="BU34947" s="1">
        <v>16.730281798706631</v>
      </c>
    </row>
    <row r="34948" spans="67:73" x14ac:dyDescent="0.2">
      <c r="BO34948" s="2">
        <v>34944</v>
      </c>
      <c r="BP34948" s="1">
        <v>78.804947450586596</v>
      </c>
      <c r="BU34948" s="1">
        <v>60.420141380954064</v>
      </c>
    </row>
    <row r="34949" spans="67:73" x14ac:dyDescent="0.2">
      <c r="BO34949" s="2">
        <v>34945</v>
      </c>
      <c r="BP34949" s="1">
        <v>78.804947450586596</v>
      </c>
      <c r="BU34949" s="1">
        <v>113.95205037527454</v>
      </c>
    </row>
    <row r="34950" spans="67:73" x14ac:dyDescent="0.2">
      <c r="BO34950" s="2">
        <v>34946</v>
      </c>
      <c r="BP34950" s="1">
        <v>78.804947450586596</v>
      </c>
      <c r="BU34950" s="1">
        <v>114.52575218323413</v>
      </c>
    </row>
    <row r="34951" spans="67:73" x14ac:dyDescent="0.2">
      <c r="BO34951" s="2">
        <v>34947</v>
      </c>
      <c r="BP34951" s="1">
        <v>78.804947450586596</v>
      </c>
      <c r="BU34951" s="1">
        <v>86.12586266514306</v>
      </c>
    </row>
    <row r="34952" spans="67:73" x14ac:dyDescent="0.2">
      <c r="BO34952" s="2">
        <v>34948</v>
      </c>
      <c r="BP34952" s="1">
        <v>78.804947450586596</v>
      </c>
      <c r="BU34952" s="1">
        <v>4.22921772351906</v>
      </c>
    </row>
    <row r="34953" spans="67:73" x14ac:dyDescent="0.2">
      <c r="BO34953" s="2">
        <v>34949</v>
      </c>
      <c r="BP34953" s="1">
        <v>78.804947450586596</v>
      </c>
      <c r="BU34953" s="1">
        <v>31.163235089964008</v>
      </c>
    </row>
    <row r="34954" spans="67:73" x14ac:dyDescent="0.2">
      <c r="BO34954" s="2">
        <v>34950</v>
      </c>
      <c r="BP34954" s="1">
        <v>78.804947450586596</v>
      </c>
      <c r="BU34954" s="1">
        <v>81.410300287143784</v>
      </c>
    </row>
    <row r="34955" spans="67:73" x14ac:dyDescent="0.2">
      <c r="BO34955" s="2">
        <v>34951</v>
      </c>
      <c r="BP34955" s="1">
        <v>78.804947450586596</v>
      </c>
      <c r="BU34955" s="1">
        <v>56.241275304386008</v>
      </c>
    </row>
    <row r="34956" spans="67:73" x14ac:dyDescent="0.2">
      <c r="BO34956" s="2">
        <v>34952</v>
      </c>
      <c r="BP34956" s="1">
        <v>78.804947450586596</v>
      </c>
      <c r="BU34956" s="1">
        <v>49.656961595210916</v>
      </c>
    </row>
    <row r="34957" spans="67:73" x14ac:dyDescent="0.2">
      <c r="BO34957" s="2">
        <v>34953</v>
      </c>
      <c r="BP34957" s="1">
        <v>78.804947450586596</v>
      </c>
      <c r="BU34957" s="1">
        <v>61.112569272408152</v>
      </c>
    </row>
    <row r="34958" spans="67:73" x14ac:dyDescent="0.2">
      <c r="BO34958" s="2">
        <v>34954</v>
      </c>
      <c r="BP34958" s="1">
        <v>78.804947450586596</v>
      </c>
      <c r="BU34958" s="1">
        <v>18.062545771123485</v>
      </c>
    </row>
    <row r="34959" spans="67:73" x14ac:dyDescent="0.2">
      <c r="BO34959" s="2">
        <v>34955</v>
      </c>
      <c r="BP34959" s="1">
        <v>78.804947450586596</v>
      </c>
      <c r="BU34959" s="1">
        <v>12.277430295809797</v>
      </c>
    </row>
    <row r="34960" spans="67:73" x14ac:dyDescent="0.2">
      <c r="BO34960" s="2">
        <v>34956</v>
      </c>
      <c r="BP34960" s="1">
        <v>78.804947450586596</v>
      </c>
      <c r="BU34960" s="1">
        <v>8.7841957270632527</v>
      </c>
    </row>
    <row r="34961" spans="67:73" x14ac:dyDescent="0.2">
      <c r="BO34961" s="2">
        <v>34957</v>
      </c>
      <c r="BP34961" s="1">
        <v>78.804947450586596</v>
      </c>
      <c r="BU34961" s="1">
        <v>24.486903614753562</v>
      </c>
    </row>
    <row r="34962" spans="67:73" x14ac:dyDescent="0.2">
      <c r="BO34962" s="2">
        <v>34958</v>
      </c>
      <c r="BP34962" s="1">
        <v>78.804947450586596</v>
      </c>
      <c r="BU34962" s="1">
        <v>20.322159655537707</v>
      </c>
    </row>
    <row r="34963" spans="67:73" x14ac:dyDescent="0.2">
      <c r="BO34963" s="2">
        <v>34959</v>
      </c>
      <c r="BP34963" s="1">
        <v>78.804947450586596</v>
      </c>
      <c r="BU34963" s="1">
        <v>11.508289981565685</v>
      </c>
    </row>
    <row r="34964" spans="67:73" x14ac:dyDescent="0.2">
      <c r="BO34964" s="2">
        <v>34960</v>
      </c>
      <c r="BP34964" s="1">
        <v>78.804947450586596</v>
      </c>
      <c r="BU34964" s="1">
        <v>6.727422813198519</v>
      </c>
    </row>
    <row r="34965" spans="67:73" x14ac:dyDescent="0.2">
      <c r="BO34965" s="2">
        <v>34961</v>
      </c>
      <c r="BP34965" s="1">
        <v>78.804947450586596</v>
      </c>
      <c r="BU34965" s="1">
        <v>68.157862450256019</v>
      </c>
    </row>
    <row r="34966" spans="67:73" x14ac:dyDescent="0.2">
      <c r="BO34966" s="2">
        <v>34962</v>
      </c>
      <c r="BP34966" s="1">
        <v>78.804947450586596</v>
      </c>
      <c r="BU34966" s="1">
        <v>20.51575331762341</v>
      </c>
    </row>
    <row r="34967" spans="67:73" x14ac:dyDescent="0.2">
      <c r="BO34967" s="2">
        <v>34963</v>
      </c>
      <c r="BP34967" s="1">
        <v>78.804947450586596</v>
      </c>
      <c r="BU34967" s="1">
        <v>46.24531495528116</v>
      </c>
    </row>
    <row r="34968" spans="67:73" x14ac:dyDescent="0.2">
      <c r="BO34968" s="2">
        <v>34964</v>
      </c>
      <c r="BP34968" s="1">
        <v>78.804947450586596</v>
      </c>
      <c r="BU34968" s="1">
        <v>116.4836994330032</v>
      </c>
    </row>
    <row r="34969" spans="67:73" x14ac:dyDescent="0.2">
      <c r="BO34969" s="2">
        <v>34965</v>
      </c>
      <c r="BP34969" s="1">
        <v>78.804947450586596</v>
      </c>
      <c r="BU34969" s="1">
        <v>61.881996697900561</v>
      </c>
    </row>
    <row r="34970" spans="67:73" x14ac:dyDescent="0.2">
      <c r="BO34970" s="2">
        <v>34966</v>
      </c>
      <c r="BP34970" s="1">
        <v>78.804947450586596</v>
      </c>
      <c r="BU34970" s="1">
        <v>81.948595776494344</v>
      </c>
    </row>
    <row r="34971" spans="67:73" x14ac:dyDescent="0.2">
      <c r="BO34971" s="2">
        <v>34967</v>
      </c>
      <c r="BP34971" s="1">
        <v>78.804947450586596</v>
      </c>
      <c r="BU34971" s="1">
        <v>72.111220516494953</v>
      </c>
    </row>
    <row r="34972" spans="67:73" x14ac:dyDescent="0.2">
      <c r="BO34972" s="2">
        <v>34968</v>
      </c>
      <c r="BP34972" s="1">
        <v>78.804947450586596</v>
      </c>
      <c r="BU34972" s="1">
        <v>0.77604717005367618</v>
      </c>
    </row>
    <row r="34973" spans="67:73" x14ac:dyDescent="0.2">
      <c r="BO34973" s="2">
        <v>34969</v>
      </c>
      <c r="BP34973" s="1">
        <v>78.804947450586596</v>
      </c>
      <c r="BU34973" s="1">
        <v>114.09876490372783</v>
      </c>
    </row>
    <row r="34974" spans="67:73" x14ac:dyDescent="0.2">
      <c r="BO34974" s="2">
        <v>34970</v>
      </c>
      <c r="BP34974" s="1">
        <v>78.804947450586596</v>
      </c>
      <c r="BU34974" s="1">
        <v>17.542573141282407</v>
      </c>
    </row>
    <row r="34975" spans="67:73" x14ac:dyDescent="0.2">
      <c r="BO34975" s="2">
        <v>34971</v>
      </c>
      <c r="BP34975" s="1">
        <v>78.804947450586596</v>
      </c>
      <c r="BU34975" s="1">
        <v>55.628078399316209</v>
      </c>
    </row>
    <row r="34976" spans="67:73" x14ac:dyDescent="0.2">
      <c r="BO34976" s="2">
        <v>34972</v>
      </c>
      <c r="BP34976" s="1">
        <v>78.804947450586596</v>
      </c>
      <c r="BU34976" s="1">
        <v>13.050751943774731</v>
      </c>
    </row>
    <row r="34977" spans="67:73" x14ac:dyDescent="0.2">
      <c r="BO34977" s="2">
        <v>34973</v>
      </c>
      <c r="BP34977" s="1">
        <v>78.804947450586596</v>
      </c>
      <c r="BU34977" s="1">
        <v>69.451190848649802</v>
      </c>
    </row>
    <row r="34978" spans="67:73" x14ac:dyDescent="0.2">
      <c r="BO34978" s="2">
        <v>34974</v>
      </c>
      <c r="BP34978" s="1">
        <v>78.804947450586596</v>
      </c>
      <c r="BU34978" s="1">
        <v>108.88141223798776</v>
      </c>
    </row>
    <row r="34979" spans="67:73" x14ac:dyDescent="0.2">
      <c r="BO34979" s="2">
        <v>34975</v>
      </c>
      <c r="BP34979" s="1">
        <v>78.804947450586596</v>
      </c>
      <c r="BU34979" s="1">
        <v>36.607354549600686</v>
      </c>
    </row>
    <row r="34980" spans="67:73" x14ac:dyDescent="0.2">
      <c r="BO34980" s="2">
        <v>34976</v>
      </c>
      <c r="BP34980" s="1">
        <v>78.804947450586596</v>
      </c>
      <c r="BU34980" s="1">
        <v>41.419732347518973</v>
      </c>
    </row>
    <row r="34981" spans="67:73" x14ac:dyDescent="0.2">
      <c r="BO34981" s="2">
        <v>34977</v>
      </c>
      <c r="BP34981" s="1">
        <v>78.804947450586596</v>
      </c>
      <c r="BU34981" s="1">
        <v>81.828534954927974</v>
      </c>
    </row>
    <row r="34982" spans="67:73" x14ac:dyDescent="0.2">
      <c r="BO34982" s="2">
        <v>34978</v>
      </c>
      <c r="BP34982" s="1">
        <v>78.804947450586596</v>
      </c>
      <c r="BU34982" s="1">
        <v>119.77472766189679</v>
      </c>
    </row>
    <row r="34983" spans="67:73" x14ac:dyDescent="0.2">
      <c r="BO34983" s="2">
        <v>34979</v>
      </c>
      <c r="BP34983" s="1">
        <v>78.804947450586596</v>
      </c>
      <c r="BU34983" s="1">
        <v>110.14299094300121</v>
      </c>
    </row>
    <row r="34984" spans="67:73" x14ac:dyDescent="0.2">
      <c r="BO34984" s="2">
        <v>34980</v>
      </c>
      <c r="BP34984" s="1">
        <v>78.804947450586596</v>
      </c>
      <c r="BU34984" s="1">
        <v>56.04134054675491</v>
      </c>
    </row>
    <row r="34985" spans="67:73" x14ac:dyDescent="0.2">
      <c r="BO34985" s="2">
        <v>34981</v>
      </c>
      <c r="BP34985" s="1">
        <v>78.804947450586596</v>
      </c>
      <c r="BU34985" s="1">
        <v>70.667178818855504</v>
      </c>
    </row>
    <row r="34986" spans="67:73" x14ac:dyDescent="0.2">
      <c r="BO34986" s="2">
        <v>34982</v>
      </c>
      <c r="BP34986" s="1">
        <v>78.804947450586596</v>
      </c>
      <c r="BU34986" s="1">
        <v>97.605310438283581</v>
      </c>
    </row>
    <row r="34987" spans="67:73" x14ac:dyDescent="0.2">
      <c r="BO34987" s="2">
        <v>34983</v>
      </c>
      <c r="BP34987" s="1">
        <v>78.804947450586596</v>
      </c>
      <c r="BU34987" s="1">
        <v>103.80589347613402</v>
      </c>
    </row>
    <row r="34988" spans="67:73" x14ac:dyDescent="0.2">
      <c r="BO34988" s="2">
        <v>34984</v>
      </c>
      <c r="BP34988" s="1">
        <v>78.804947450586596</v>
      </c>
      <c r="BU34988" s="1">
        <v>9.4922773039895567</v>
      </c>
    </row>
    <row r="34989" spans="67:73" x14ac:dyDescent="0.2">
      <c r="BO34989" s="2">
        <v>34985</v>
      </c>
      <c r="BP34989" s="1">
        <v>78.804947450586596</v>
      </c>
      <c r="BU34989" s="1">
        <v>83.00065368925884</v>
      </c>
    </row>
    <row r="34990" spans="67:73" x14ac:dyDescent="0.2">
      <c r="BO34990" s="2">
        <v>34986</v>
      </c>
      <c r="BP34990" s="1">
        <v>78.804947450586596</v>
      </c>
      <c r="BU34990" s="1">
        <v>52.309628626325392</v>
      </c>
    </row>
    <row r="34991" spans="67:73" x14ac:dyDescent="0.2">
      <c r="BO34991" s="2">
        <v>34987</v>
      </c>
      <c r="BP34991" s="1">
        <v>78.804947450586596</v>
      </c>
      <c r="BU34991" s="1">
        <v>43.32859697395007</v>
      </c>
    </row>
    <row r="34992" spans="67:73" x14ac:dyDescent="0.2">
      <c r="BO34992" s="2">
        <v>34988</v>
      </c>
      <c r="BP34992" s="1">
        <v>78.804947450586596</v>
      </c>
      <c r="BU34992" s="1">
        <v>18.075143788310545</v>
      </c>
    </row>
    <row r="34993" spans="67:73" x14ac:dyDescent="0.2">
      <c r="BO34993" s="2">
        <v>34989</v>
      </c>
      <c r="BP34993" s="1">
        <v>78.804947450586596</v>
      </c>
      <c r="BU34993" s="1">
        <v>122.54746022805419</v>
      </c>
    </row>
    <row r="34994" spans="67:73" x14ac:dyDescent="0.2">
      <c r="BO34994" s="2">
        <v>34990</v>
      </c>
      <c r="BP34994" s="1">
        <v>78.804947450586596</v>
      </c>
      <c r="BU34994" s="1">
        <v>119.8400681072407</v>
      </c>
    </row>
    <row r="34995" spans="67:73" x14ac:dyDescent="0.2">
      <c r="BO34995" s="2">
        <v>34991</v>
      </c>
      <c r="BP34995" s="1">
        <v>78.804947450586596</v>
      </c>
      <c r="BU34995" s="1">
        <v>72.305252351502631</v>
      </c>
    </row>
    <row r="34996" spans="67:73" x14ac:dyDescent="0.2">
      <c r="BO34996" s="2">
        <v>34992</v>
      </c>
      <c r="BP34996" s="1">
        <v>78.804947450586596</v>
      </c>
      <c r="BU34996" s="1">
        <v>5.4595053422160511</v>
      </c>
    </row>
    <row r="34997" spans="67:73" x14ac:dyDescent="0.2">
      <c r="BO34997" s="2">
        <v>34993</v>
      </c>
      <c r="BP34997" s="1">
        <v>78.804947450586596</v>
      </c>
      <c r="BU34997" s="1">
        <v>104.686840393591</v>
      </c>
    </row>
    <row r="34998" spans="67:73" x14ac:dyDescent="0.2">
      <c r="BO34998" s="2">
        <v>34994</v>
      </c>
      <c r="BP34998" s="1">
        <v>78.804947450586596</v>
      </c>
      <c r="BU34998" s="1">
        <v>63.26761952487665</v>
      </c>
    </row>
    <row r="34999" spans="67:73" x14ac:dyDescent="0.2">
      <c r="BO34999" s="2">
        <v>34995</v>
      </c>
      <c r="BP34999" s="1">
        <v>78.804947450586596</v>
      </c>
      <c r="BU34999" s="1">
        <v>72.594471364664898</v>
      </c>
    </row>
    <row r="35000" spans="67:73" x14ac:dyDescent="0.2">
      <c r="BO35000" s="2">
        <v>34996</v>
      </c>
      <c r="BP35000" s="1">
        <v>78.804947450586596</v>
      </c>
      <c r="BU35000" s="1">
        <v>75.584278820713777</v>
      </c>
    </row>
    <row r="35001" spans="67:73" x14ac:dyDescent="0.2">
      <c r="BO35001" s="2">
        <v>34997</v>
      </c>
      <c r="BP35001" s="1">
        <v>78.804947450586596</v>
      </c>
      <c r="BU35001" s="1">
        <v>102.7066184239158</v>
      </c>
    </row>
    <row r="35002" spans="67:73" x14ac:dyDescent="0.2">
      <c r="BO35002" s="2">
        <v>34998</v>
      </c>
      <c r="BP35002" s="1">
        <v>78.804947450586596</v>
      </c>
      <c r="BU35002" s="1">
        <v>34.854341190884739</v>
      </c>
    </row>
    <row r="35003" spans="67:73" x14ac:dyDescent="0.2">
      <c r="BO35003" s="2">
        <v>34999</v>
      </c>
      <c r="BP35003" s="1">
        <v>78.804947450586596</v>
      </c>
      <c r="BU35003" s="1">
        <v>24.592503938851781</v>
      </c>
    </row>
    <row r="35004" spans="67:73" x14ac:dyDescent="0.2">
      <c r="BO35004" s="2">
        <v>35000</v>
      </c>
      <c r="BP35004" s="1">
        <v>78.804947450586596</v>
      </c>
      <c r="BU35004" s="1">
        <v>29.06035817529126</v>
      </c>
    </row>
    <row r="35005" spans="67:73" x14ac:dyDescent="0.2">
      <c r="BO35005" s="2">
        <v>35001</v>
      </c>
      <c r="BP35005" s="1">
        <v>78.804947450586596</v>
      </c>
      <c r="BU35005" s="1">
        <v>64.187543846949367</v>
      </c>
    </row>
    <row r="35006" spans="67:73" x14ac:dyDescent="0.2">
      <c r="BO35006" s="2">
        <v>35002</v>
      </c>
      <c r="BP35006" s="1">
        <v>78.804947450586596</v>
      </c>
      <c r="BU35006" s="1">
        <v>70.176454627515525</v>
      </c>
    </row>
    <row r="35007" spans="67:73" x14ac:dyDescent="0.2">
      <c r="BO35007" s="2">
        <v>35003</v>
      </c>
      <c r="BP35007" s="1">
        <v>78.804947450586596</v>
      </c>
      <c r="BU35007" s="1">
        <v>62.938850344230801</v>
      </c>
    </row>
    <row r="35008" spans="67:73" x14ac:dyDescent="0.2">
      <c r="BO35008" s="2">
        <v>35004</v>
      </c>
      <c r="BP35008" s="1">
        <v>78.804947450586596</v>
      </c>
      <c r="BU35008" s="1">
        <v>72.397539108429484</v>
      </c>
    </row>
    <row r="35009" spans="67:73" x14ac:dyDescent="0.2">
      <c r="BO35009" s="2">
        <v>35005</v>
      </c>
      <c r="BP35009" s="1">
        <v>78.804947450586596</v>
      </c>
      <c r="BU35009" s="1">
        <v>48.136161726128805</v>
      </c>
    </row>
    <row r="35010" spans="67:73" x14ac:dyDescent="0.2">
      <c r="BO35010" s="2">
        <v>35006</v>
      </c>
      <c r="BP35010" s="1">
        <v>78.804947450586596</v>
      </c>
      <c r="BU35010" s="1">
        <v>1.5572557953071176</v>
      </c>
    </row>
    <row r="35011" spans="67:73" x14ac:dyDescent="0.2">
      <c r="BO35011" s="2">
        <v>35007</v>
      </c>
      <c r="BP35011" s="1">
        <v>78.804947450586596</v>
      </c>
      <c r="BU35011" s="1">
        <v>57.281471319420874</v>
      </c>
    </row>
    <row r="35012" spans="67:73" x14ac:dyDescent="0.2">
      <c r="BO35012" s="2">
        <v>35008</v>
      </c>
      <c r="BP35012" s="1">
        <v>78.804947450586596</v>
      </c>
      <c r="BU35012" s="1">
        <v>35.552454085181708</v>
      </c>
    </row>
    <row r="35013" spans="67:73" x14ac:dyDescent="0.2">
      <c r="BO35013" s="2">
        <v>35009</v>
      </c>
      <c r="BP35013" s="1">
        <v>78.804947450586596</v>
      </c>
      <c r="BU35013" s="1">
        <v>22.749504748766345</v>
      </c>
    </row>
    <row r="35014" spans="67:73" x14ac:dyDescent="0.2">
      <c r="BO35014" s="2">
        <v>35010</v>
      </c>
      <c r="BP35014" s="1">
        <v>78.804947450586596</v>
      </c>
      <c r="BU35014" s="1">
        <v>16.156429770769041</v>
      </c>
    </row>
    <row r="35015" spans="67:73" x14ac:dyDescent="0.2">
      <c r="BO35015" s="2">
        <v>35011</v>
      </c>
      <c r="BP35015" s="1">
        <v>78.804947450586596</v>
      </c>
      <c r="BU35015" s="1">
        <v>32.713450911696057</v>
      </c>
    </row>
    <row r="35016" spans="67:73" x14ac:dyDescent="0.2">
      <c r="BO35016" s="2">
        <v>35012</v>
      </c>
      <c r="BP35016" s="1">
        <v>78.804947450586596</v>
      </c>
      <c r="BU35016" s="1">
        <v>11.083194409931156</v>
      </c>
    </row>
    <row r="35017" spans="67:73" x14ac:dyDescent="0.2">
      <c r="BO35017" s="2">
        <v>35013</v>
      </c>
      <c r="BP35017" s="1">
        <v>78.804947450586596</v>
      </c>
      <c r="BU35017" s="1">
        <v>53.55651884902467</v>
      </c>
    </row>
    <row r="35018" spans="67:73" x14ac:dyDescent="0.2">
      <c r="BO35018" s="2">
        <v>35014</v>
      </c>
      <c r="BP35018" s="1">
        <v>78.804947450586596</v>
      </c>
      <c r="BU35018" s="1">
        <v>48.559889670789389</v>
      </c>
    </row>
    <row r="35019" spans="67:73" x14ac:dyDescent="0.2">
      <c r="BO35019" s="2">
        <v>35015</v>
      </c>
      <c r="BP35019" s="1">
        <v>78.804947450586596</v>
      </c>
      <c r="BU35019" s="1">
        <v>35.08407189191054</v>
      </c>
    </row>
    <row r="35020" spans="67:73" x14ac:dyDescent="0.2">
      <c r="BO35020" s="2">
        <v>35016</v>
      </c>
      <c r="BP35020" s="1">
        <v>78.804947450586596</v>
      </c>
      <c r="BU35020" s="1">
        <v>53.920659806667359</v>
      </c>
    </row>
    <row r="35021" spans="67:73" x14ac:dyDescent="0.2">
      <c r="BO35021" s="2">
        <v>35017</v>
      </c>
      <c r="BP35021" s="1">
        <v>78.804947450586596</v>
      </c>
      <c r="BU35021" s="1">
        <v>43.559118355824452</v>
      </c>
    </row>
    <row r="35022" spans="67:73" x14ac:dyDescent="0.2">
      <c r="BO35022" s="2">
        <v>35018</v>
      </c>
      <c r="BP35022" s="1">
        <v>78.804947450586596</v>
      </c>
      <c r="BU35022" s="1">
        <v>103.40692332619805</v>
      </c>
    </row>
    <row r="35023" spans="67:73" x14ac:dyDescent="0.2">
      <c r="BO35023" s="2">
        <v>35019</v>
      </c>
      <c r="BP35023" s="1">
        <v>78.804947450586596</v>
      </c>
      <c r="BU35023" s="1">
        <v>15.810574176384041</v>
      </c>
    </row>
    <row r="35024" spans="67:73" x14ac:dyDescent="0.2">
      <c r="BO35024" s="2">
        <v>35020</v>
      </c>
      <c r="BP35024" s="1">
        <v>78.804947450586596</v>
      </c>
      <c r="BU35024" s="1">
        <v>98.157167039734176</v>
      </c>
    </row>
    <row r="35025" spans="67:73" x14ac:dyDescent="0.2">
      <c r="BO35025" s="2">
        <v>35021</v>
      </c>
      <c r="BP35025" s="1">
        <v>78.804947450586596</v>
      </c>
      <c r="BU35025" s="1">
        <v>89.834415782416201</v>
      </c>
    </row>
    <row r="35026" spans="67:73" x14ac:dyDescent="0.2">
      <c r="BO35026" s="2">
        <v>35022</v>
      </c>
      <c r="BP35026" s="1">
        <v>78.804947450586596</v>
      </c>
      <c r="BU35026" s="1">
        <v>18.208922998784448</v>
      </c>
    </row>
    <row r="35027" spans="67:73" x14ac:dyDescent="0.2">
      <c r="BO35027" s="2">
        <v>35023</v>
      </c>
      <c r="BP35027" s="1">
        <v>78.804947450586596</v>
      </c>
      <c r="BU35027" s="1">
        <v>23.489642391769724</v>
      </c>
    </row>
    <row r="35028" spans="67:73" x14ac:dyDescent="0.2">
      <c r="BO35028" s="2">
        <v>35024</v>
      </c>
      <c r="BP35028" s="1">
        <v>78.804947450586596</v>
      </c>
      <c r="BU35028" s="1">
        <v>62.939501269021335</v>
      </c>
    </row>
    <row r="35029" spans="67:73" x14ac:dyDescent="0.2">
      <c r="BO35029" s="2">
        <v>35025</v>
      </c>
      <c r="BP35029" s="1">
        <v>78.804947450586596</v>
      </c>
      <c r="BU35029" s="1">
        <v>40.026115718344343</v>
      </c>
    </row>
    <row r="35030" spans="67:73" x14ac:dyDescent="0.2">
      <c r="BO35030" s="2">
        <v>35026</v>
      </c>
      <c r="BP35030" s="1">
        <v>78.804947450586596</v>
      </c>
      <c r="BU35030" s="1">
        <v>50.967566538803922</v>
      </c>
    </row>
    <row r="35031" spans="67:73" x14ac:dyDescent="0.2">
      <c r="BO35031" s="2">
        <v>35027</v>
      </c>
      <c r="BP35031" s="1">
        <v>78.804947450586596</v>
      </c>
      <c r="BU35031" s="1">
        <v>2.8435640736801311</v>
      </c>
    </row>
    <row r="35032" spans="67:73" x14ac:dyDescent="0.2">
      <c r="BO35032" s="2">
        <v>35028</v>
      </c>
      <c r="BP35032" s="1">
        <v>78.804947450586596</v>
      </c>
      <c r="BU35032" s="1">
        <v>8.5784923303639182</v>
      </c>
    </row>
    <row r="35033" spans="67:73" x14ac:dyDescent="0.2">
      <c r="BO35033" s="2">
        <v>35029</v>
      </c>
      <c r="BP35033" s="1">
        <v>78.804947450586596</v>
      </c>
      <c r="BU35033" s="1">
        <v>107.1401858791122</v>
      </c>
    </row>
    <row r="35034" spans="67:73" x14ac:dyDescent="0.2">
      <c r="BO35034" s="2">
        <v>35030</v>
      </c>
      <c r="BP35034" s="1">
        <v>78.804947450586596</v>
      </c>
      <c r="BU35034" s="1">
        <v>41.516521335154877</v>
      </c>
    </row>
    <row r="35035" spans="67:73" x14ac:dyDescent="0.2">
      <c r="BO35035" s="2">
        <v>35031</v>
      </c>
      <c r="BP35035" s="1">
        <v>78.804947450586596</v>
      </c>
      <c r="BU35035" s="1">
        <v>35.86991870559585</v>
      </c>
    </row>
    <row r="35036" spans="67:73" x14ac:dyDescent="0.2">
      <c r="BO35036" s="2">
        <v>35032</v>
      </c>
      <c r="BP35036" s="1">
        <v>78.804947450586596</v>
      </c>
      <c r="BU35036" s="1">
        <v>39.539817059079681</v>
      </c>
    </row>
    <row r="35037" spans="67:73" x14ac:dyDescent="0.2">
      <c r="BO35037" s="2">
        <v>35033</v>
      </c>
      <c r="BP35037" s="1">
        <v>78.804947450586596</v>
      </c>
      <c r="BU35037" s="1">
        <v>108.88515419393654</v>
      </c>
    </row>
    <row r="35038" spans="67:73" x14ac:dyDescent="0.2">
      <c r="BO35038" s="2">
        <v>35034</v>
      </c>
      <c r="BP35038" s="1">
        <v>78.804947450586596</v>
      </c>
      <c r="BU35038" s="1">
        <v>87.567309569608867</v>
      </c>
    </row>
    <row r="35039" spans="67:73" x14ac:dyDescent="0.2">
      <c r="BO35039" s="2">
        <v>35035</v>
      </c>
      <c r="BP35039" s="1">
        <v>78.804947450586596</v>
      </c>
      <c r="BU35039" s="1">
        <v>46.346575214301751</v>
      </c>
    </row>
    <row r="35040" spans="67:73" x14ac:dyDescent="0.2">
      <c r="BO35040" s="2">
        <v>35036</v>
      </c>
      <c r="BP35040" s="1">
        <v>78.804947450586596</v>
      </c>
      <c r="BU35040" s="1">
        <v>46.37298644415786</v>
      </c>
    </row>
    <row r="35041" spans="67:73" x14ac:dyDescent="0.2">
      <c r="BO35041" s="2">
        <v>35037</v>
      </c>
      <c r="BP35041" s="1">
        <v>78.804947450586596</v>
      </c>
      <c r="BU35041" s="1">
        <v>29.096617298842563</v>
      </c>
    </row>
    <row r="35042" spans="67:73" x14ac:dyDescent="0.2">
      <c r="BO35042" s="2">
        <v>35038</v>
      </c>
      <c r="BP35042" s="1">
        <v>78.804947450586596</v>
      </c>
      <c r="BU35042" s="1">
        <v>64.054356657172136</v>
      </c>
    </row>
    <row r="35043" spans="67:73" x14ac:dyDescent="0.2">
      <c r="BO35043" s="2">
        <v>35039</v>
      </c>
      <c r="BP35043" s="1">
        <v>78.804947450586596</v>
      </c>
      <c r="BU35043" s="1">
        <v>18.79147349230637</v>
      </c>
    </row>
    <row r="35044" spans="67:73" x14ac:dyDescent="0.2">
      <c r="BO35044" s="2">
        <v>35040</v>
      </c>
      <c r="BP35044" s="1">
        <v>78.804947450586596</v>
      </c>
      <c r="BU35044" s="1">
        <v>71.961675708070672</v>
      </c>
    </row>
    <row r="35045" spans="67:73" x14ac:dyDescent="0.2">
      <c r="BO35045" s="2">
        <v>35041</v>
      </c>
      <c r="BP35045" s="1">
        <v>78.804947450586596</v>
      </c>
      <c r="BU35045" s="1">
        <v>61.07570308888252</v>
      </c>
    </row>
    <row r="35046" spans="67:73" x14ac:dyDescent="0.2">
      <c r="BO35046" s="2">
        <v>35042</v>
      </c>
      <c r="BP35046" s="1">
        <v>78.804947450586596</v>
      </c>
      <c r="BU35046" s="1">
        <v>105.71919857911318</v>
      </c>
    </row>
    <row r="35047" spans="67:73" x14ac:dyDescent="0.2">
      <c r="BO35047" s="2">
        <v>35043</v>
      </c>
      <c r="BP35047" s="1">
        <v>78.804947450586596</v>
      </c>
      <c r="BU35047" s="1">
        <v>53.208809781981373</v>
      </c>
    </row>
    <row r="35048" spans="67:73" x14ac:dyDescent="0.2">
      <c r="BO35048" s="2">
        <v>35044</v>
      </c>
      <c r="BP35048" s="1">
        <v>78.804947450586596</v>
      </c>
      <c r="BU35048" s="1">
        <v>110.62725073557588</v>
      </c>
    </row>
    <row r="35049" spans="67:73" x14ac:dyDescent="0.2">
      <c r="BO35049" s="2">
        <v>35045</v>
      </c>
      <c r="BP35049" s="1">
        <v>78.804947450586596</v>
      </c>
      <c r="BU35049" s="1">
        <v>74.358903670318128</v>
      </c>
    </row>
    <row r="35050" spans="67:73" x14ac:dyDescent="0.2">
      <c r="BO35050" s="2">
        <v>35046</v>
      </c>
      <c r="BP35050" s="1">
        <v>78.804947450586596</v>
      </c>
      <c r="BU35050" s="1">
        <v>81.568439103316152</v>
      </c>
    </row>
    <row r="35051" spans="67:73" x14ac:dyDescent="0.2">
      <c r="BO35051" s="2">
        <v>35047</v>
      </c>
      <c r="BP35051" s="1">
        <v>78.804947450586596</v>
      </c>
      <c r="BU35051" s="1">
        <v>76.865031522660203</v>
      </c>
    </row>
    <row r="35052" spans="67:73" x14ac:dyDescent="0.2">
      <c r="BO35052" s="2">
        <v>35048</v>
      </c>
      <c r="BP35052" s="1">
        <v>78.804947450586596</v>
      </c>
      <c r="BU35052" s="1">
        <v>78.294003564061128</v>
      </c>
    </row>
    <row r="35053" spans="67:73" x14ac:dyDescent="0.2">
      <c r="BO35053" s="2">
        <v>35049</v>
      </c>
      <c r="BP35053" s="1">
        <v>78.804947450586596</v>
      </c>
      <c r="BU35053" s="1">
        <v>105.74438369224025</v>
      </c>
    </row>
    <row r="35054" spans="67:73" x14ac:dyDescent="0.2">
      <c r="BO35054" s="2">
        <v>35050</v>
      </c>
      <c r="BP35054" s="1">
        <v>78.804947450586596</v>
      </c>
      <c r="BU35054" s="1">
        <v>17.990921707064121</v>
      </c>
    </row>
    <row r="35055" spans="67:73" x14ac:dyDescent="0.2">
      <c r="BO35055" s="2">
        <v>35051</v>
      </c>
      <c r="BP35055" s="1">
        <v>78.804947450586596</v>
      </c>
      <c r="BU35055" s="1">
        <v>118.40531964661714</v>
      </c>
    </row>
    <row r="35056" spans="67:73" x14ac:dyDescent="0.2">
      <c r="BO35056" s="2">
        <v>35052</v>
      </c>
      <c r="BP35056" s="1">
        <v>78.804947450586596</v>
      </c>
      <c r="BU35056" s="1">
        <v>11.993911785606077</v>
      </c>
    </row>
    <row r="35057" spans="67:73" x14ac:dyDescent="0.2">
      <c r="BO35057" s="2">
        <v>35053</v>
      </c>
      <c r="BP35057" s="1">
        <v>78.804947450586596</v>
      </c>
      <c r="BU35057" s="1">
        <v>5.3994683663224983</v>
      </c>
    </row>
    <row r="35058" spans="67:73" x14ac:dyDescent="0.2">
      <c r="BO35058" s="2">
        <v>35054</v>
      </c>
      <c r="BP35058" s="1">
        <v>78.804947450586596</v>
      </c>
      <c r="BU35058" s="1">
        <v>73.705207730933765</v>
      </c>
    </row>
    <row r="35059" spans="67:73" x14ac:dyDescent="0.2">
      <c r="BO35059" s="2">
        <v>35055</v>
      </c>
      <c r="BP35059" s="1">
        <v>78.804947450586596</v>
      </c>
      <c r="BU35059" s="1">
        <v>56.591958786533567</v>
      </c>
    </row>
    <row r="35060" spans="67:73" x14ac:dyDescent="0.2">
      <c r="BO35060" s="2">
        <v>35056</v>
      </c>
      <c r="BP35060" s="1">
        <v>78.804947450586596</v>
      </c>
      <c r="BU35060" s="1">
        <v>76.844090972306347</v>
      </c>
    </row>
    <row r="35061" spans="67:73" x14ac:dyDescent="0.2">
      <c r="BO35061" s="2">
        <v>35057</v>
      </c>
      <c r="BP35061" s="1">
        <v>78.804947450586596</v>
      </c>
      <c r="BU35061" s="1">
        <v>13.872749528693777</v>
      </c>
    </row>
    <row r="35062" spans="67:73" x14ac:dyDescent="0.2">
      <c r="BO35062" s="2">
        <v>35058</v>
      </c>
      <c r="BP35062" s="1">
        <v>78.804947450586596</v>
      </c>
      <c r="BU35062" s="1">
        <v>114.76271651382869</v>
      </c>
    </row>
    <row r="35063" spans="67:73" x14ac:dyDescent="0.2">
      <c r="BO35063" s="2">
        <v>35059</v>
      </c>
      <c r="BP35063" s="1">
        <v>78.804947450586596</v>
      </c>
      <c r="BU35063" s="1">
        <v>110.70642776242248</v>
      </c>
    </row>
    <row r="35064" spans="67:73" x14ac:dyDescent="0.2">
      <c r="BO35064" s="2">
        <v>35060</v>
      </c>
      <c r="BP35064" s="1">
        <v>78.804947450586596</v>
      </c>
      <c r="BU35064" s="1">
        <v>15.546294825353716</v>
      </c>
    </row>
    <row r="35065" spans="67:73" x14ac:dyDescent="0.2">
      <c r="BO35065" s="2">
        <v>35061</v>
      </c>
      <c r="BP35065" s="1">
        <v>78.804947450586596</v>
      </c>
      <c r="BU35065" s="1">
        <v>27.656471327626594</v>
      </c>
    </row>
    <row r="35066" spans="67:73" x14ac:dyDescent="0.2">
      <c r="BO35066" s="2">
        <v>35062</v>
      </c>
      <c r="BP35066" s="1">
        <v>78.804947450586596</v>
      </c>
      <c r="BU35066" s="1">
        <v>117.7255208646594</v>
      </c>
    </row>
    <row r="35067" spans="67:73" x14ac:dyDescent="0.2">
      <c r="BO35067" s="2">
        <v>35063</v>
      </c>
      <c r="BP35067" s="1">
        <v>78.804947450586596</v>
      </c>
      <c r="BU35067" s="1">
        <v>59.632282267908195</v>
      </c>
    </row>
    <row r="35068" spans="67:73" x14ac:dyDescent="0.2">
      <c r="BO35068" s="2">
        <v>35064</v>
      </c>
      <c r="BP35068" s="1">
        <v>78.804947450586596</v>
      </c>
      <c r="BU35068" s="1">
        <v>39.391483738811147</v>
      </c>
    </row>
    <row r="35069" spans="67:73" x14ac:dyDescent="0.2">
      <c r="BO35069" s="2">
        <v>35065</v>
      </c>
      <c r="BP35069" s="1">
        <v>78.804947450586596</v>
      </c>
      <c r="BU35069" s="1">
        <v>31.217722917334516</v>
      </c>
    </row>
    <row r="35070" spans="67:73" x14ac:dyDescent="0.2">
      <c r="BO35070" s="2">
        <v>35066</v>
      </c>
      <c r="BP35070" s="1">
        <v>78.804947450586596</v>
      </c>
      <c r="BU35070" s="1">
        <v>107.02816106535793</v>
      </c>
    </row>
    <row r="35071" spans="67:73" x14ac:dyDescent="0.2">
      <c r="BO35071" s="2">
        <v>35067</v>
      </c>
      <c r="BP35071" s="1">
        <v>78.804947450586596</v>
      </c>
      <c r="BU35071" s="1">
        <v>3.5710601372250501</v>
      </c>
    </row>
    <row r="35072" spans="67:73" x14ac:dyDescent="0.2">
      <c r="BO35072" s="2">
        <v>35068</v>
      </c>
      <c r="BP35072" s="1">
        <v>78.804947450586596</v>
      </c>
      <c r="BU35072" s="1">
        <v>100.79923706495849</v>
      </c>
    </row>
    <row r="35073" spans="67:73" x14ac:dyDescent="0.2">
      <c r="BO35073" s="2">
        <v>35069</v>
      </c>
      <c r="BP35073" s="1">
        <v>78.804947450586596</v>
      </c>
      <c r="BU35073" s="1">
        <v>41.246519028685512</v>
      </c>
    </row>
    <row r="35074" spans="67:73" x14ac:dyDescent="0.2">
      <c r="BO35074" s="2">
        <v>35070</v>
      </c>
      <c r="BP35074" s="1">
        <v>78.804947450586596</v>
      </c>
      <c r="BU35074" s="1">
        <v>81.330080993475505</v>
      </c>
    </row>
    <row r="35075" spans="67:73" x14ac:dyDescent="0.2">
      <c r="BO35075" s="2">
        <v>35071</v>
      </c>
      <c r="BP35075" s="1">
        <v>78.804947450586596</v>
      </c>
      <c r="BU35075" s="1">
        <v>23.40593496327914</v>
      </c>
    </row>
    <row r="35076" spans="67:73" x14ac:dyDescent="0.2">
      <c r="BO35076" s="2">
        <v>35072</v>
      </c>
      <c r="BP35076" s="1">
        <v>78.804947450586596</v>
      </c>
      <c r="BU35076" s="1">
        <v>72.993405312727148</v>
      </c>
    </row>
    <row r="35077" spans="67:73" x14ac:dyDescent="0.2">
      <c r="BO35077" s="2">
        <v>35073</v>
      </c>
      <c r="BP35077" s="1">
        <v>78.804947450586596</v>
      </c>
      <c r="BU35077" s="1">
        <v>114.64087167863782</v>
      </c>
    </row>
    <row r="35078" spans="67:73" x14ac:dyDescent="0.2">
      <c r="BO35078" s="2">
        <v>35074</v>
      </c>
      <c r="BP35078" s="1">
        <v>78.804947450586596</v>
      </c>
      <c r="BU35078" s="1">
        <v>41.32715679386699</v>
      </c>
    </row>
    <row r="35079" spans="67:73" x14ac:dyDescent="0.2">
      <c r="BO35079" s="2">
        <v>35075</v>
      </c>
      <c r="BP35079" s="1">
        <v>78.804947450586596</v>
      </c>
      <c r="BU35079" s="1">
        <v>14.631750998339317</v>
      </c>
    </row>
    <row r="35080" spans="67:73" x14ac:dyDescent="0.2">
      <c r="BO35080" s="2">
        <v>35076</v>
      </c>
      <c r="BP35080" s="1">
        <v>78.804947450586596</v>
      </c>
      <c r="BU35080" s="1">
        <v>0.44577359523210092</v>
      </c>
    </row>
    <row r="35081" spans="67:73" x14ac:dyDescent="0.2">
      <c r="BO35081" s="2">
        <v>35077</v>
      </c>
      <c r="BP35081" s="1">
        <v>78.804947450586596</v>
      </c>
      <c r="BU35081" s="1">
        <v>31.522288875874626</v>
      </c>
    </row>
    <row r="35082" spans="67:73" x14ac:dyDescent="0.2">
      <c r="BO35082" s="2">
        <v>35078</v>
      </c>
      <c r="BP35082" s="1">
        <v>78.804947450586596</v>
      </c>
      <c r="BU35082" s="1">
        <v>84.449273515962815</v>
      </c>
    </row>
    <row r="35083" spans="67:73" x14ac:dyDescent="0.2">
      <c r="BO35083" s="2">
        <v>35079</v>
      </c>
      <c r="BP35083" s="1">
        <v>78.804947450586596</v>
      </c>
      <c r="BU35083" s="1">
        <v>106.85543070820181</v>
      </c>
    </row>
    <row r="35084" spans="67:73" x14ac:dyDescent="0.2">
      <c r="BO35084" s="2">
        <v>35080</v>
      </c>
      <c r="BP35084" s="1">
        <v>78.804947450586596</v>
      </c>
      <c r="BU35084" s="1">
        <v>63.288502544338073</v>
      </c>
    </row>
    <row r="35085" spans="67:73" x14ac:dyDescent="0.2">
      <c r="BO35085" s="2">
        <v>35081</v>
      </c>
      <c r="BP35085" s="1">
        <v>78.804947450586596</v>
      </c>
      <c r="BU35085" s="1">
        <v>39.023867008700662</v>
      </c>
    </row>
    <row r="35086" spans="67:73" x14ac:dyDescent="0.2">
      <c r="BO35086" s="2">
        <v>35082</v>
      </c>
      <c r="BP35086" s="1">
        <v>78.804947450586596</v>
      </c>
      <c r="BU35086" s="1">
        <v>17.075428334923647</v>
      </c>
    </row>
    <row r="35087" spans="67:73" x14ac:dyDescent="0.2">
      <c r="BO35087" s="2">
        <v>35083</v>
      </c>
      <c r="BP35087" s="1">
        <v>78.804947450586596</v>
      </c>
      <c r="BU35087" s="1">
        <v>14.955435439881473</v>
      </c>
    </row>
    <row r="35088" spans="67:73" x14ac:dyDescent="0.2">
      <c r="BO35088" s="2">
        <v>35084</v>
      </c>
      <c r="BP35088" s="1">
        <v>78.804947450586596</v>
      </c>
      <c r="BU35088" s="1">
        <v>23.587958386405962</v>
      </c>
    </row>
    <row r="35089" spans="67:73" x14ac:dyDescent="0.2">
      <c r="BO35089" s="2">
        <v>35085</v>
      </c>
      <c r="BP35089" s="1">
        <v>78.804947450586596</v>
      </c>
      <c r="BU35089" s="1">
        <v>71.030860165001101</v>
      </c>
    </row>
    <row r="35090" spans="67:73" x14ac:dyDescent="0.2">
      <c r="BO35090" s="2">
        <v>35086</v>
      </c>
      <c r="BP35090" s="1">
        <v>78.804947450586596</v>
      </c>
      <c r="BU35090" s="1">
        <v>102.24936576335266</v>
      </c>
    </row>
    <row r="35091" spans="67:73" x14ac:dyDescent="0.2">
      <c r="BO35091" s="2">
        <v>35087</v>
      </c>
      <c r="BP35091" s="1">
        <v>78.804947450586596</v>
      </c>
      <c r="BU35091" s="1">
        <v>119.22826219264816</v>
      </c>
    </row>
    <row r="35092" spans="67:73" x14ac:dyDescent="0.2">
      <c r="BO35092" s="2">
        <v>35088</v>
      </c>
      <c r="BP35092" s="1">
        <v>78.804947450586596</v>
      </c>
      <c r="BU35092" s="1">
        <v>53.247609632845652</v>
      </c>
    </row>
    <row r="35093" spans="67:73" x14ac:dyDescent="0.2">
      <c r="BO35093" s="2">
        <v>35089</v>
      </c>
      <c r="BP35093" s="1">
        <v>78.804947450586596</v>
      </c>
      <c r="BU35093" s="1">
        <v>20.096402497155186</v>
      </c>
    </row>
    <row r="35094" spans="67:73" x14ac:dyDescent="0.2">
      <c r="BO35094" s="2">
        <v>35090</v>
      </c>
      <c r="BP35094" s="1">
        <v>78.804947450586596</v>
      </c>
      <c r="BU35094" s="1">
        <v>113.74129132709344</v>
      </c>
    </row>
    <row r="35095" spans="67:73" x14ac:dyDescent="0.2">
      <c r="BO35095" s="2">
        <v>35091</v>
      </c>
      <c r="BP35095" s="1">
        <v>78.804947450586596</v>
      </c>
      <c r="BU35095" s="1">
        <v>81.516513675028406</v>
      </c>
    </row>
    <row r="35096" spans="67:73" x14ac:dyDescent="0.2">
      <c r="BO35096" s="2">
        <v>35092</v>
      </c>
      <c r="BP35096" s="1">
        <v>78.804947450586596</v>
      </c>
      <c r="BU35096" s="1">
        <v>82.108818553488433</v>
      </c>
    </row>
    <row r="35097" spans="67:73" x14ac:dyDescent="0.2">
      <c r="BO35097" s="2">
        <v>35093</v>
      </c>
      <c r="BP35097" s="1">
        <v>78.804947450586596</v>
      </c>
      <c r="BU35097" s="1">
        <v>122.9739754053097</v>
      </c>
    </row>
    <row r="35098" spans="67:73" x14ac:dyDescent="0.2">
      <c r="BO35098" s="2">
        <v>35094</v>
      </c>
      <c r="BP35098" s="1">
        <v>78.804947450586596</v>
      </c>
      <c r="BU35098" s="1">
        <v>119.64034867580015</v>
      </c>
    </row>
    <row r="35099" spans="67:73" x14ac:dyDescent="0.2">
      <c r="BO35099" s="2">
        <v>35095</v>
      </c>
      <c r="BP35099" s="1">
        <v>78.804947450586596</v>
      </c>
      <c r="BU35099" s="1">
        <v>11.346237199503509</v>
      </c>
    </row>
    <row r="35100" spans="67:73" x14ac:dyDescent="0.2">
      <c r="BO35100" s="2">
        <v>35096</v>
      </c>
      <c r="BP35100" s="1">
        <v>78.804947450586596</v>
      </c>
      <c r="BU35100" s="1">
        <v>16.533055062891453</v>
      </c>
    </row>
    <row r="35101" spans="67:73" x14ac:dyDescent="0.2">
      <c r="BO35101" s="2">
        <v>35097</v>
      </c>
      <c r="BP35101" s="1">
        <v>78.804947450586596</v>
      </c>
      <c r="BU35101" s="1">
        <v>72.596179615203468</v>
      </c>
    </row>
    <row r="35102" spans="67:73" x14ac:dyDescent="0.2">
      <c r="BO35102" s="2">
        <v>35098</v>
      </c>
      <c r="BP35102" s="1">
        <v>78.804947450586596</v>
      </c>
      <c r="BU35102" s="1">
        <v>97.082737758782784</v>
      </c>
    </row>
    <row r="35103" spans="67:73" x14ac:dyDescent="0.2">
      <c r="BO35103" s="2">
        <v>35099</v>
      </c>
      <c r="BP35103" s="1">
        <v>78.804947450586596</v>
      </c>
      <c r="BU35103" s="1">
        <v>115.37552604336115</v>
      </c>
    </row>
    <row r="35104" spans="67:73" x14ac:dyDescent="0.2">
      <c r="BO35104" s="2">
        <v>35100</v>
      </c>
      <c r="BP35104" s="1">
        <v>78.804947450586596</v>
      </c>
      <c r="BU35104" s="1">
        <v>13.821085061405871</v>
      </c>
    </row>
    <row r="35105" spans="67:73" x14ac:dyDescent="0.2">
      <c r="BO35105" s="2">
        <v>35101</v>
      </c>
      <c r="BP35105" s="1">
        <v>78.804947450586596</v>
      </c>
      <c r="BU35105" s="1">
        <v>115.31424367443871</v>
      </c>
    </row>
    <row r="35106" spans="67:73" x14ac:dyDescent="0.2">
      <c r="BO35106" s="2">
        <v>35102</v>
      </c>
      <c r="BP35106" s="1">
        <v>78.804947450586596</v>
      </c>
      <c r="BU35106" s="1">
        <v>31.844905083137309</v>
      </c>
    </row>
    <row r="35107" spans="67:73" x14ac:dyDescent="0.2">
      <c r="BO35107" s="2">
        <v>35103</v>
      </c>
      <c r="BP35107" s="1">
        <v>78.804947450586596</v>
      </c>
      <c r="BU35107" s="1">
        <v>117.91757029866396</v>
      </c>
    </row>
    <row r="35108" spans="67:73" x14ac:dyDescent="0.2">
      <c r="BO35108" s="2">
        <v>35104</v>
      </c>
      <c r="BP35108" s="1">
        <v>78.804947450586596</v>
      </c>
      <c r="BU35108" s="1">
        <v>15.439095776303379</v>
      </c>
    </row>
    <row r="35109" spans="67:73" x14ac:dyDescent="0.2">
      <c r="BO35109" s="2">
        <v>35105</v>
      </c>
      <c r="BP35109" s="1">
        <v>78.804947450586596</v>
      </c>
      <c r="BU35109" s="1">
        <v>55.858536159791228</v>
      </c>
    </row>
    <row r="35110" spans="67:73" x14ac:dyDescent="0.2">
      <c r="BO35110" s="2">
        <v>35106</v>
      </c>
      <c r="BP35110" s="1">
        <v>78.804947450586596</v>
      </c>
      <c r="BU35110" s="1">
        <v>9.6746284777044167E-2</v>
      </c>
    </row>
    <row r="35111" spans="67:73" x14ac:dyDescent="0.2">
      <c r="BO35111" s="2">
        <v>35107</v>
      </c>
      <c r="BP35111" s="1">
        <v>78.804947450586596</v>
      </c>
      <c r="BU35111" s="1">
        <v>115.22811481415629</v>
      </c>
    </row>
    <row r="35112" spans="67:73" x14ac:dyDescent="0.2">
      <c r="BO35112" s="2">
        <v>35108</v>
      </c>
      <c r="BP35112" s="1">
        <v>78.804947450586596</v>
      </c>
      <c r="BU35112" s="1">
        <v>79.050772927315833</v>
      </c>
    </row>
    <row r="35113" spans="67:73" x14ac:dyDescent="0.2">
      <c r="BO35113" s="2">
        <v>35109</v>
      </c>
      <c r="BP35113" s="1">
        <v>78.804947450586596</v>
      </c>
      <c r="BU35113" s="1">
        <v>72.767353411639604</v>
      </c>
    </row>
    <row r="35114" spans="67:73" x14ac:dyDescent="0.2">
      <c r="BO35114" s="2">
        <v>35110</v>
      </c>
      <c r="BP35114" s="1">
        <v>78.804947450586596</v>
      </c>
      <c r="BU35114" s="1">
        <v>22.129326338766749</v>
      </c>
    </row>
    <row r="35115" spans="67:73" x14ac:dyDescent="0.2">
      <c r="BO35115" s="2">
        <v>35111</v>
      </c>
      <c r="BP35115" s="1">
        <v>78.804947450586596</v>
      </c>
      <c r="BU35115" s="1">
        <v>22.274623058815724</v>
      </c>
    </row>
    <row r="35116" spans="67:73" x14ac:dyDescent="0.2">
      <c r="BO35116" s="2">
        <v>35112</v>
      </c>
      <c r="BP35116" s="1">
        <v>78.804947450586596</v>
      </c>
      <c r="BU35116" s="1">
        <v>6.7490794333102322</v>
      </c>
    </row>
    <row r="35117" spans="67:73" x14ac:dyDescent="0.2">
      <c r="BO35117" s="2">
        <v>35113</v>
      </c>
      <c r="BP35117" s="1">
        <v>78.804947450586596</v>
      </c>
      <c r="BU35117" s="1">
        <v>86.604600354792566</v>
      </c>
    </row>
    <row r="35118" spans="67:73" x14ac:dyDescent="0.2">
      <c r="BO35118" s="2">
        <v>35114</v>
      </c>
      <c r="BP35118" s="1">
        <v>78.804947450586596</v>
      </c>
      <c r="BU35118" s="1">
        <v>64.283064036279214</v>
      </c>
    </row>
    <row r="35119" spans="67:73" x14ac:dyDescent="0.2">
      <c r="BO35119" s="2">
        <v>35115</v>
      </c>
      <c r="BP35119" s="1">
        <v>78.804947450586596</v>
      </c>
      <c r="BU35119" s="1">
        <v>25.317337035985549</v>
      </c>
    </row>
    <row r="35120" spans="67:73" x14ac:dyDescent="0.2">
      <c r="BO35120" s="2">
        <v>35116</v>
      </c>
      <c r="BP35120" s="1">
        <v>78.804947450586596</v>
      </c>
      <c r="BU35120" s="1">
        <v>49.605264583011845</v>
      </c>
    </row>
    <row r="35121" spans="67:73" x14ac:dyDescent="0.2">
      <c r="BO35121" s="2">
        <v>35117</v>
      </c>
      <c r="BP35121" s="1">
        <v>78.804947450586596</v>
      </c>
      <c r="BU35121" s="1">
        <v>38.993654492738997</v>
      </c>
    </row>
    <row r="35122" spans="67:73" x14ac:dyDescent="0.2">
      <c r="BO35122" s="2">
        <v>35118</v>
      </c>
      <c r="BP35122" s="1">
        <v>78.804947450586596</v>
      </c>
      <c r="BU35122" s="1">
        <v>23.184357941600911</v>
      </c>
    </row>
    <row r="35123" spans="67:73" x14ac:dyDescent="0.2">
      <c r="BO35123" s="2">
        <v>35119</v>
      </c>
      <c r="BP35123" s="1">
        <v>78.804947450586596</v>
      </c>
      <c r="BU35123" s="1">
        <v>33.722886594239853</v>
      </c>
    </row>
    <row r="35124" spans="67:73" x14ac:dyDescent="0.2">
      <c r="BO35124" s="2">
        <v>35120</v>
      </c>
      <c r="BP35124" s="1">
        <v>78.804947450586596</v>
      </c>
      <c r="BU35124" s="1">
        <v>28.478905620595174</v>
      </c>
    </row>
    <row r="35125" spans="67:73" x14ac:dyDescent="0.2">
      <c r="BO35125" s="2">
        <v>35121</v>
      </c>
      <c r="BP35125" s="1">
        <v>78.804947450586596</v>
      </c>
      <c r="BU35125" s="1">
        <v>45.368632630427655</v>
      </c>
    </row>
    <row r="35126" spans="67:73" x14ac:dyDescent="0.2">
      <c r="BO35126" s="2">
        <v>35122</v>
      </c>
      <c r="BP35126" s="1">
        <v>78.804947450586596</v>
      </c>
      <c r="BU35126" s="1">
        <v>64.290488702789318</v>
      </c>
    </row>
    <row r="35127" spans="67:73" x14ac:dyDescent="0.2">
      <c r="BO35127" s="2">
        <v>35123</v>
      </c>
      <c r="BP35127" s="1">
        <v>78.804947450586596</v>
      </c>
      <c r="BU35127" s="1">
        <v>118.72396669939415</v>
      </c>
    </row>
    <row r="35128" spans="67:73" x14ac:dyDescent="0.2">
      <c r="BO35128" s="2">
        <v>35124</v>
      </c>
      <c r="BP35128" s="1">
        <v>78.804947450586596</v>
      </c>
      <c r="BU35128" s="1">
        <v>81.855854013984683</v>
      </c>
    </row>
    <row r="35129" spans="67:73" x14ac:dyDescent="0.2">
      <c r="BO35129" s="2">
        <v>35125</v>
      </c>
      <c r="BP35129" s="1">
        <v>78.804947450586596</v>
      </c>
      <c r="BU35129" s="1">
        <v>90.672843449085107</v>
      </c>
    </row>
    <row r="35130" spans="67:73" x14ac:dyDescent="0.2">
      <c r="BO35130" s="2">
        <v>35126</v>
      </c>
      <c r="BP35130" s="1">
        <v>78.804947450586596</v>
      </c>
      <c r="BU35130" s="1">
        <v>85.858444255615311</v>
      </c>
    </row>
    <row r="35131" spans="67:73" x14ac:dyDescent="0.2">
      <c r="BO35131" s="2">
        <v>35127</v>
      </c>
      <c r="BP35131" s="1">
        <v>78.804947450586596</v>
      </c>
      <c r="BU35131" s="1">
        <v>95.894080135673093</v>
      </c>
    </row>
    <row r="35132" spans="67:73" x14ac:dyDescent="0.2">
      <c r="BO35132" s="2">
        <v>35128</v>
      </c>
      <c r="BP35132" s="1">
        <v>78.804947450586596</v>
      </c>
      <c r="BU35132" s="1">
        <v>72.339222767275245</v>
      </c>
    </row>
    <row r="35133" spans="67:73" x14ac:dyDescent="0.2">
      <c r="BO35133" s="2">
        <v>35129</v>
      </c>
      <c r="BP35133" s="1">
        <v>78.804947450586596</v>
      </c>
      <c r="BU35133" s="1">
        <v>90.716555590713071</v>
      </c>
    </row>
    <row r="35134" spans="67:73" x14ac:dyDescent="0.2">
      <c r="BO35134" s="2">
        <v>35130</v>
      </c>
      <c r="BP35134" s="1">
        <v>78.804947450586596</v>
      </c>
      <c r="BU35134" s="1">
        <v>97.826521419923878</v>
      </c>
    </row>
    <row r="35135" spans="67:73" x14ac:dyDescent="0.2">
      <c r="BO35135" s="2">
        <v>35131</v>
      </c>
      <c r="BP35135" s="1">
        <v>78.804947450586596</v>
      </c>
      <c r="BU35135" s="1">
        <v>53.229185648436882</v>
      </c>
    </row>
    <row r="35136" spans="67:73" x14ac:dyDescent="0.2">
      <c r="BO35136" s="2">
        <v>35132</v>
      </c>
      <c r="BP35136" s="1">
        <v>78.804947450586596</v>
      </c>
      <c r="BU35136" s="1">
        <v>67.141271403955713</v>
      </c>
    </row>
    <row r="35137" spans="67:73" x14ac:dyDescent="0.2">
      <c r="BO35137" s="2">
        <v>35133</v>
      </c>
      <c r="BP35137" s="1">
        <v>78.804947450586596</v>
      </c>
      <c r="BU35137" s="1">
        <v>53.509213679516066</v>
      </c>
    </row>
    <row r="35138" spans="67:73" x14ac:dyDescent="0.2">
      <c r="BO35138" s="2">
        <v>35134</v>
      </c>
      <c r="BP35138" s="1">
        <v>78.804947450586596</v>
      </c>
      <c r="BU35138" s="1">
        <v>86.800709594745214</v>
      </c>
    </row>
    <row r="35139" spans="67:73" x14ac:dyDescent="0.2">
      <c r="BO35139" s="2">
        <v>35135</v>
      </c>
      <c r="BP35139" s="1">
        <v>78.804947450586596</v>
      </c>
      <c r="BU35139" s="1">
        <v>7.8098179114700379</v>
      </c>
    </row>
    <row r="35140" spans="67:73" x14ac:dyDescent="0.2">
      <c r="BO35140" s="2">
        <v>35136</v>
      </c>
      <c r="BP35140" s="1">
        <v>78.804947450586596</v>
      </c>
      <c r="BU35140" s="1">
        <v>29.867083843185004</v>
      </c>
    </row>
    <row r="35141" spans="67:73" x14ac:dyDescent="0.2">
      <c r="BO35141" s="2">
        <v>35137</v>
      </c>
      <c r="BP35141" s="1">
        <v>78.804947450586596</v>
      </c>
      <c r="BU35141" s="1">
        <v>53.050370153091464</v>
      </c>
    </row>
    <row r="35142" spans="67:73" x14ac:dyDescent="0.2">
      <c r="BO35142" s="2">
        <v>35138</v>
      </c>
      <c r="BP35142" s="1">
        <v>78.804947450586596</v>
      </c>
      <c r="BU35142" s="1">
        <v>48.124535533742787</v>
      </c>
    </row>
    <row r="35143" spans="67:73" x14ac:dyDescent="0.2">
      <c r="BO35143" s="2">
        <v>35139</v>
      </c>
      <c r="BP35143" s="1">
        <v>78.804947450586596</v>
      </c>
      <c r="BU35143" s="1">
        <v>93.52375474662891</v>
      </c>
    </row>
    <row r="35144" spans="67:73" x14ac:dyDescent="0.2">
      <c r="BO35144" s="2">
        <v>35140</v>
      </c>
      <c r="BP35144" s="1">
        <v>78.804947450586596</v>
      </c>
      <c r="BU35144" s="1">
        <v>38.789469413884049</v>
      </c>
    </row>
    <row r="35145" spans="67:73" x14ac:dyDescent="0.2">
      <c r="BO35145" s="2">
        <v>35141</v>
      </c>
      <c r="BP35145" s="1">
        <v>78.804947450586596</v>
      </c>
      <c r="BU35145" s="1">
        <v>65.234613262779973</v>
      </c>
    </row>
    <row r="35146" spans="67:73" x14ac:dyDescent="0.2">
      <c r="BO35146" s="2">
        <v>35142</v>
      </c>
      <c r="BP35146" s="1">
        <v>78.804947450586596</v>
      </c>
      <c r="BU35146" s="1">
        <v>50.188038918028369</v>
      </c>
    </row>
    <row r="35147" spans="67:73" x14ac:dyDescent="0.2">
      <c r="BO35147" s="2">
        <v>35143</v>
      </c>
      <c r="BP35147" s="1">
        <v>78.804947450586596</v>
      </c>
      <c r="BU35147" s="1">
        <v>1.6403275604125334</v>
      </c>
    </row>
    <row r="35148" spans="67:73" x14ac:dyDescent="0.2">
      <c r="BO35148" s="2">
        <v>35144</v>
      </c>
      <c r="BP35148" s="1">
        <v>78.804947450586596</v>
      </c>
      <c r="BU35148" s="1">
        <v>77.723809882782959</v>
      </c>
    </row>
    <row r="35149" spans="67:73" x14ac:dyDescent="0.2">
      <c r="BO35149" s="2">
        <v>35145</v>
      </c>
      <c r="BP35149" s="1">
        <v>78.804947450586596</v>
      </c>
      <c r="BU35149" s="1">
        <v>53.416542980764163</v>
      </c>
    </row>
    <row r="35150" spans="67:73" x14ac:dyDescent="0.2">
      <c r="BO35150" s="2">
        <v>35146</v>
      </c>
      <c r="BP35150" s="1">
        <v>78.804947450586596</v>
      </c>
      <c r="BU35150" s="1">
        <v>2.5338998753236872</v>
      </c>
    </row>
    <row r="35151" spans="67:73" x14ac:dyDescent="0.2">
      <c r="BO35151" s="2">
        <v>35147</v>
      </c>
      <c r="BP35151" s="1">
        <v>78.804947450586596</v>
      </c>
      <c r="BU35151" s="1">
        <v>122.68844499982582</v>
      </c>
    </row>
    <row r="35152" spans="67:73" x14ac:dyDescent="0.2">
      <c r="BO35152" s="2">
        <v>35148</v>
      </c>
      <c r="BP35152" s="1">
        <v>78.804947450586596</v>
      </c>
      <c r="BU35152" s="1">
        <v>40.499143322799299</v>
      </c>
    </row>
    <row r="35153" spans="67:73" x14ac:dyDescent="0.2">
      <c r="BO35153" s="2">
        <v>35149</v>
      </c>
      <c r="BP35153" s="1">
        <v>78.804947450586596</v>
      </c>
      <c r="BU35153" s="1">
        <v>76.661886122339823</v>
      </c>
    </row>
    <row r="35154" spans="67:73" x14ac:dyDescent="0.2">
      <c r="BO35154" s="2">
        <v>35150</v>
      </c>
      <c r="BP35154" s="1">
        <v>78.804947450586596</v>
      </c>
      <c r="BU35154" s="1">
        <v>29.682716207151021</v>
      </c>
    </row>
    <row r="35155" spans="67:73" x14ac:dyDescent="0.2">
      <c r="BO35155" s="2">
        <v>35151</v>
      </c>
      <c r="BP35155" s="1">
        <v>78.804947450586596</v>
      </c>
      <c r="BU35155" s="1">
        <v>89.348169003756468</v>
      </c>
    </row>
    <row r="35156" spans="67:73" x14ac:dyDescent="0.2">
      <c r="BO35156" s="2">
        <v>35152</v>
      </c>
      <c r="BP35156" s="1">
        <v>78.804947450586596</v>
      </c>
      <c r="BU35156" s="1">
        <v>2.1375067649349155</v>
      </c>
    </row>
    <row r="35157" spans="67:73" x14ac:dyDescent="0.2">
      <c r="BO35157" s="2">
        <v>35153</v>
      </c>
      <c r="BP35157" s="1">
        <v>78.804947450586596</v>
      </c>
      <c r="BU35157" s="1">
        <v>41.210476174049305</v>
      </c>
    </row>
    <row r="35158" spans="67:73" x14ac:dyDescent="0.2">
      <c r="BO35158" s="2">
        <v>35154</v>
      </c>
      <c r="BP35158" s="1">
        <v>78.804947450586596</v>
      </c>
      <c r="BU35158" s="1">
        <v>25.710874642740453</v>
      </c>
    </row>
    <row r="35159" spans="67:73" x14ac:dyDescent="0.2">
      <c r="BO35159" s="2">
        <v>35155</v>
      </c>
      <c r="BP35159" s="1">
        <v>78.804947450586596</v>
      </c>
      <c r="BU35159" s="1">
        <v>19.630712453077354</v>
      </c>
    </row>
    <row r="35160" spans="67:73" x14ac:dyDescent="0.2">
      <c r="BO35160" s="2">
        <v>35156</v>
      </c>
      <c r="BP35160" s="1">
        <v>78.804947450586596</v>
      </c>
      <c r="BU35160" s="1">
        <v>97.412194099461303</v>
      </c>
    </row>
    <row r="35161" spans="67:73" x14ac:dyDescent="0.2">
      <c r="BO35161" s="2">
        <v>35157</v>
      </c>
      <c r="BP35161" s="1">
        <v>78.804947450586596</v>
      </c>
      <c r="BU35161" s="1">
        <v>115.91311955794997</v>
      </c>
    </row>
    <row r="35162" spans="67:73" x14ac:dyDescent="0.2">
      <c r="BO35162" s="2">
        <v>35158</v>
      </c>
      <c r="BP35162" s="1">
        <v>78.804947450586596</v>
      </c>
      <c r="BU35162" s="1">
        <v>76.929865362422319</v>
      </c>
    </row>
    <row r="35163" spans="67:73" x14ac:dyDescent="0.2">
      <c r="BO35163" s="2">
        <v>35159</v>
      </c>
      <c r="BP35163" s="1">
        <v>78.804947450586596</v>
      </c>
      <c r="BU35163" s="1">
        <v>93.499165272081186</v>
      </c>
    </row>
    <row r="35164" spans="67:73" x14ac:dyDescent="0.2">
      <c r="BO35164" s="2">
        <v>35160</v>
      </c>
      <c r="BP35164" s="1">
        <v>78.804947450586596</v>
      </c>
      <c r="BU35164" s="1">
        <v>27.900848798758677</v>
      </c>
    </row>
    <row r="35165" spans="67:73" x14ac:dyDescent="0.2">
      <c r="BO35165" s="2">
        <v>35161</v>
      </c>
      <c r="BP35165" s="1">
        <v>78.804947450586596</v>
      </c>
      <c r="BU35165" s="1">
        <v>106.9429642285895</v>
      </c>
    </row>
    <row r="35166" spans="67:73" x14ac:dyDescent="0.2">
      <c r="BO35166" s="2">
        <v>35162</v>
      </c>
      <c r="BP35166" s="1">
        <v>78.804947450586596</v>
      </c>
      <c r="BU35166" s="1">
        <v>121.49491826370244</v>
      </c>
    </row>
    <row r="35167" spans="67:73" x14ac:dyDescent="0.2">
      <c r="BO35167" s="2">
        <v>35163</v>
      </c>
      <c r="BP35167" s="1">
        <v>78.804947450586596</v>
      </c>
      <c r="BU35167" s="1">
        <v>9.4897254774778226</v>
      </c>
    </row>
    <row r="35168" spans="67:73" x14ac:dyDescent="0.2">
      <c r="BO35168" s="2">
        <v>35164</v>
      </c>
      <c r="BP35168" s="1">
        <v>78.804947450586596</v>
      </c>
      <c r="BU35168" s="1">
        <v>26.508298570341214</v>
      </c>
    </row>
    <row r="35169" spans="67:73" x14ac:dyDescent="0.2">
      <c r="BO35169" s="2">
        <v>35165</v>
      </c>
      <c r="BP35169" s="1">
        <v>78.804947450586596</v>
      </c>
      <c r="BU35169" s="1">
        <v>63.881341527066397</v>
      </c>
    </row>
    <row r="35170" spans="67:73" x14ac:dyDescent="0.2">
      <c r="BO35170" s="2">
        <v>35166</v>
      </c>
      <c r="BP35170" s="1">
        <v>78.804947450586596</v>
      </c>
      <c r="BU35170" s="1">
        <v>108.61715833546286</v>
      </c>
    </row>
    <row r="35171" spans="67:73" x14ac:dyDescent="0.2">
      <c r="BO35171" s="2">
        <v>35167</v>
      </c>
      <c r="BP35171" s="1">
        <v>78.804947450586596</v>
      </c>
      <c r="BU35171" s="1">
        <v>90.223515225978176</v>
      </c>
    </row>
    <row r="35172" spans="67:73" x14ac:dyDescent="0.2">
      <c r="BO35172" s="2">
        <v>35168</v>
      </c>
      <c r="BP35172" s="1">
        <v>78.804947450586596</v>
      </c>
      <c r="BU35172" s="1">
        <v>71.768850777625644</v>
      </c>
    </row>
    <row r="35173" spans="67:73" x14ac:dyDescent="0.2">
      <c r="BO35173" s="2">
        <v>35169</v>
      </c>
      <c r="BP35173" s="1">
        <v>78.804947450586596</v>
      </c>
      <c r="BU35173" s="1">
        <v>95.591292635655222</v>
      </c>
    </row>
    <row r="35174" spans="67:73" x14ac:dyDescent="0.2">
      <c r="BO35174" s="2">
        <v>35170</v>
      </c>
      <c r="BP35174" s="1">
        <v>78.804947450586596</v>
      </c>
      <c r="BU35174" s="1">
        <v>79.859209751169757</v>
      </c>
    </row>
    <row r="35175" spans="67:73" x14ac:dyDescent="0.2">
      <c r="BO35175" s="2">
        <v>35171</v>
      </c>
      <c r="BP35175" s="1">
        <v>78.804947450586596</v>
      </c>
      <c r="BU35175" s="1">
        <v>28.914848100814101</v>
      </c>
    </row>
    <row r="35176" spans="67:73" x14ac:dyDescent="0.2">
      <c r="BO35176" s="2">
        <v>35172</v>
      </c>
      <c r="BP35176" s="1">
        <v>78.804947450586596</v>
      </c>
      <c r="BU35176" s="1">
        <v>4.5654880804587954</v>
      </c>
    </row>
    <row r="35177" spans="67:73" x14ac:dyDescent="0.2">
      <c r="BO35177" s="2">
        <v>35173</v>
      </c>
      <c r="BP35177" s="1">
        <v>78.804947450586596</v>
      </c>
      <c r="BU35177" s="1">
        <v>3.292161882432783</v>
      </c>
    </row>
    <row r="35178" spans="67:73" x14ac:dyDescent="0.2">
      <c r="BO35178" s="2">
        <v>35174</v>
      </c>
      <c r="BP35178" s="1">
        <v>78.804947450586596</v>
      </c>
      <c r="BU35178" s="1">
        <v>35.320269111613172</v>
      </c>
    </row>
    <row r="35179" spans="67:73" x14ac:dyDescent="0.2">
      <c r="BO35179" s="2">
        <v>35175</v>
      </c>
      <c r="BP35179" s="1">
        <v>78.804947450586596</v>
      </c>
      <c r="BU35179" s="1">
        <v>112.49704996251835</v>
      </c>
    </row>
    <row r="35180" spans="67:73" x14ac:dyDescent="0.2">
      <c r="BO35180" s="2">
        <v>35176</v>
      </c>
      <c r="BP35180" s="1">
        <v>78.804947450586596</v>
      </c>
      <c r="BU35180" s="1">
        <v>90.394918414787341</v>
      </c>
    </row>
    <row r="35181" spans="67:73" x14ac:dyDescent="0.2">
      <c r="BO35181" s="2">
        <v>35177</v>
      </c>
      <c r="BP35181" s="1">
        <v>78.804947450586596</v>
      </c>
      <c r="BU35181" s="1">
        <v>69.424088026632276</v>
      </c>
    </row>
    <row r="35182" spans="67:73" x14ac:dyDescent="0.2">
      <c r="BO35182" s="2">
        <v>35178</v>
      </c>
      <c r="BP35182" s="1">
        <v>78.804947450586596</v>
      </c>
      <c r="BU35182" s="1">
        <v>93.195452644847975</v>
      </c>
    </row>
    <row r="35183" spans="67:73" x14ac:dyDescent="0.2">
      <c r="BO35183" s="2">
        <v>35179</v>
      </c>
      <c r="BP35183" s="1">
        <v>78.804947450586596</v>
      </c>
      <c r="BU35183" s="1">
        <v>61.931825480735526</v>
      </c>
    </row>
    <row r="35184" spans="67:73" x14ac:dyDescent="0.2">
      <c r="BO35184" s="2">
        <v>35180</v>
      </c>
      <c r="BP35184" s="1">
        <v>78.804947450586596</v>
      </c>
      <c r="BU35184" s="1">
        <v>109.74193215595044</v>
      </c>
    </row>
    <row r="35185" spans="67:73" x14ac:dyDescent="0.2">
      <c r="BO35185" s="2">
        <v>35181</v>
      </c>
      <c r="BP35185" s="1">
        <v>78.804947450586596</v>
      </c>
      <c r="BU35185" s="1">
        <v>64.607499368793285</v>
      </c>
    </row>
    <row r="35186" spans="67:73" x14ac:dyDescent="0.2">
      <c r="BO35186" s="2">
        <v>35182</v>
      </c>
      <c r="BP35186" s="1">
        <v>78.804947450586596</v>
      </c>
      <c r="BU35186" s="1">
        <v>30.589351954473347</v>
      </c>
    </row>
    <row r="35187" spans="67:73" x14ac:dyDescent="0.2">
      <c r="BO35187" s="2">
        <v>35183</v>
      </c>
      <c r="BP35187" s="1">
        <v>78.804947450586596</v>
      </c>
      <c r="BU35187" s="1">
        <v>101.44399161367333</v>
      </c>
    </row>
    <row r="35188" spans="67:73" x14ac:dyDescent="0.2">
      <c r="BO35188" s="2">
        <v>35184</v>
      </c>
      <c r="BP35188" s="1">
        <v>78.804947450586596</v>
      </c>
      <c r="BU35188" s="1">
        <v>115.89292741439554</v>
      </c>
    </row>
    <row r="35189" spans="67:73" x14ac:dyDescent="0.2">
      <c r="BO35189" s="2">
        <v>35185</v>
      </c>
      <c r="BP35189" s="1">
        <v>78.804947450586596</v>
      </c>
      <c r="BU35189" s="1">
        <v>51.369772818117596</v>
      </c>
    </row>
    <row r="35190" spans="67:73" x14ac:dyDescent="0.2">
      <c r="BO35190" s="2">
        <v>35186</v>
      </c>
      <c r="BP35190" s="1">
        <v>78.804947450586596</v>
      </c>
      <c r="BU35190" s="1">
        <v>20.601530205454839</v>
      </c>
    </row>
    <row r="35191" spans="67:73" x14ac:dyDescent="0.2">
      <c r="BO35191" s="2">
        <v>35187</v>
      </c>
      <c r="BP35191" s="1">
        <v>78.804947450586596</v>
      </c>
      <c r="BU35191" s="1">
        <v>58.489838367440981</v>
      </c>
    </row>
    <row r="35192" spans="67:73" x14ac:dyDescent="0.2">
      <c r="BO35192" s="2">
        <v>35188</v>
      </c>
      <c r="BP35192" s="1">
        <v>78.804947450586596</v>
      </c>
      <c r="BU35192" s="1">
        <v>79.595092012292625</v>
      </c>
    </row>
    <row r="35193" spans="67:73" x14ac:dyDescent="0.2">
      <c r="BO35193" s="2">
        <v>35189</v>
      </c>
      <c r="BP35193" s="1">
        <v>78.804947450586596</v>
      </c>
      <c r="BU35193" s="1">
        <v>15.307635426573274</v>
      </c>
    </row>
    <row r="35194" spans="67:73" x14ac:dyDescent="0.2">
      <c r="BO35194" s="2">
        <v>35190</v>
      </c>
      <c r="BP35194" s="1">
        <v>78.804947450586596</v>
      </c>
      <c r="BU35194" s="1">
        <v>57.437747964498882</v>
      </c>
    </row>
    <row r="35195" spans="67:73" x14ac:dyDescent="0.2">
      <c r="BO35195" s="2">
        <v>35191</v>
      </c>
      <c r="BP35195" s="1">
        <v>78.804947450586596</v>
      </c>
      <c r="BU35195" s="1">
        <v>32.595730973631404</v>
      </c>
    </row>
    <row r="35196" spans="67:73" x14ac:dyDescent="0.2">
      <c r="BO35196" s="2">
        <v>35192</v>
      </c>
      <c r="BP35196" s="1">
        <v>78.804947450586596</v>
      </c>
      <c r="BU35196" s="1">
        <v>69.161907745037567</v>
      </c>
    </row>
    <row r="35197" spans="67:73" x14ac:dyDescent="0.2">
      <c r="BO35197" s="2">
        <v>35193</v>
      </c>
      <c r="BP35197" s="1">
        <v>78.804947450586596</v>
      </c>
      <c r="BU35197" s="1">
        <v>59.86804753153028</v>
      </c>
    </row>
    <row r="35198" spans="67:73" x14ac:dyDescent="0.2">
      <c r="BO35198" s="2">
        <v>35194</v>
      </c>
      <c r="BP35198" s="1">
        <v>78.804947450586596</v>
      </c>
      <c r="BU35198" s="1">
        <v>121.37642972710402</v>
      </c>
    </row>
    <row r="35199" spans="67:73" x14ac:dyDescent="0.2">
      <c r="BO35199" s="2">
        <v>35195</v>
      </c>
      <c r="BP35199" s="1">
        <v>78.804947450586596</v>
      </c>
      <c r="BU35199" s="1">
        <v>53.823612347738745</v>
      </c>
    </row>
    <row r="35200" spans="67:73" x14ac:dyDescent="0.2">
      <c r="BO35200" s="2">
        <v>35196</v>
      </c>
      <c r="BP35200" s="1">
        <v>78.804947450586596</v>
      </c>
      <c r="BU35200" s="1">
        <v>7.8168941008758459</v>
      </c>
    </row>
    <row r="35201" spans="67:73" x14ac:dyDescent="0.2">
      <c r="BO35201" s="2">
        <v>35197</v>
      </c>
      <c r="BP35201" s="1">
        <v>78.804947450586596</v>
      </c>
      <c r="BU35201" s="1">
        <v>23.716625479279276</v>
      </c>
    </row>
    <row r="35202" spans="67:73" x14ac:dyDescent="0.2">
      <c r="BO35202" s="2">
        <v>35198</v>
      </c>
      <c r="BP35202" s="1">
        <v>78.804947450586596</v>
      </c>
      <c r="BU35202" s="1">
        <v>28.859321853462962</v>
      </c>
    </row>
    <row r="35203" spans="67:73" x14ac:dyDescent="0.2">
      <c r="BO35203" s="2">
        <v>35199</v>
      </c>
      <c r="BP35203" s="1">
        <v>78.804947450586596</v>
      </c>
      <c r="BU35203" s="1">
        <v>39.171623839734806</v>
      </c>
    </row>
    <row r="35204" spans="67:73" x14ac:dyDescent="0.2">
      <c r="BO35204" s="2">
        <v>35200</v>
      </c>
      <c r="BP35204" s="1">
        <v>78.804947450586596</v>
      </c>
      <c r="BU35204" s="1">
        <v>86.036169774355685</v>
      </c>
    </row>
    <row r="35205" spans="67:73" x14ac:dyDescent="0.2">
      <c r="BO35205" s="2">
        <v>35201</v>
      </c>
      <c r="BP35205" s="1">
        <v>78.804947450586596</v>
      </c>
      <c r="BU35205" s="1">
        <v>76.09787768252481</v>
      </c>
    </row>
    <row r="35206" spans="67:73" x14ac:dyDescent="0.2">
      <c r="BO35206" s="2">
        <v>35202</v>
      </c>
      <c r="BP35206" s="1">
        <v>78.804947450586596</v>
      </c>
      <c r="BU35206" s="1">
        <v>91.948430060201005</v>
      </c>
    </row>
    <row r="35207" spans="67:73" x14ac:dyDescent="0.2">
      <c r="BO35207" s="2">
        <v>35203</v>
      </c>
      <c r="BP35207" s="1">
        <v>78.804947450586596</v>
      </c>
      <c r="BU35207" s="1">
        <v>69.977773238472409</v>
      </c>
    </row>
    <row r="35208" spans="67:73" x14ac:dyDescent="0.2">
      <c r="BO35208" s="2">
        <v>35204</v>
      </c>
      <c r="BP35208" s="1">
        <v>78.804947450586596</v>
      </c>
      <c r="BU35208" s="1">
        <v>74.11866088025603</v>
      </c>
    </row>
    <row r="35209" spans="67:73" x14ac:dyDescent="0.2">
      <c r="BO35209" s="2">
        <v>35205</v>
      </c>
      <c r="BP35209" s="1">
        <v>78.804947450586596</v>
      </c>
      <c r="BU35209" s="1">
        <v>39.823830985571973</v>
      </c>
    </row>
    <row r="35210" spans="67:73" x14ac:dyDescent="0.2">
      <c r="BO35210" s="2">
        <v>35206</v>
      </c>
      <c r="BP35210" s="1">
        <v>78.804947450586596</v>
      </c>
      <c r="BU35210" s="1">
        <v>85.493772782896528</v>
      </c>
    </row>
    <row r="35211" spans="67:73" x14ac:dyDescent="0.2">
      <c r="BO35211" s="2">
        <v>35207</v>
      </c>
      <c r="BP35211" s="1">
        <v>78.804947450586596</v>
      </c>
      <c r="BU35211" s="1">
        <v>116.76960821024566</v>
      </c>
    </row>
    <row r="35212" spans="67:73" x14ac:dyDescent="0.2">
      <c r="BO35212" s="2">
        <v>35208</v>
      </c>
      <c r="BP35212" s="1">
        <v>78.804947450586596</v>
      </c>
      <c r="BU35212" s="1">
        <v>8.0240646237218876</v>
      </c>
    </row>
    <row r="35213" spans="67:73" x14ac:dyDescent="0.2">
      <c r="BO35213" s="2">
        <v>35209</v>
      </c>
      <c r="BP35213" s="1">
        <v>78.804947450586596</v>
      </c>
      <c r="BU35213" s="1">
        <v>16.202117177527828</v>
      </c>
    </row>
    <row r="35214" spans="67:73" x14ac:dyDescent="0.2">
      <c r="BO35214" s="2">
        <v>35210</v>
      </c>
      <c r="BP35214" s="1">
        <v>78.804947450586596</v>
      </c>
      <c r="BU35214" s="1">
        <v>75.971485321894491</v>
      </c>
    </row>
    <row r="35215" spans="67:73" x14ac:dyDescent="0.2">
      <c r="BO35215" s="2">
        <v>35211</v>
      </c>
      <c r="BP35215" s="1">
        <v>78.804947450586596</v>
      </c>
      <c r="BU35215" s="1">
        <v>31.309922652575626</v>
      </c>
    </row>
    <row r="35216" spans="67:73" x14ac:dyDescent="0.2">
      <c r="BO35216" s="2">
        <v>35212</v>
      </c>
      <c r="BP35216" s="1">
        <v>78.804947450586596</v>
      </c>
      <c r="BU35216" s="1">
        <v>30.503222497872105</v>
      </c>
    </row>
    <row r="35217" spans="67:73" x14ac:dyDescent="0.2">
      <c r="BO35217" s="2">
        <v>35213</v>
      </c>
      <c r="BP35217" s="1">
        <v>78.804947450586596</v>
      </c>
      <c r="BU35217" s="1">
        <v>40.388618732246456</v>
      </c>
    </row>
    <row r="35218" spans="67:73" x14ac:dyDescent="0.2">
      <c r="BO35218" s="2">
        <v>35214</v>
      </c>
      <c r="BP35218" s="1">
        <v>78.804947450586596</v>
      </c>
      <c r="BU35218" s="1">
        <v>23.89041713265512</v>
      </c>
    </row>
    <row r="35219" spans="67:73" x14ac:dyDescent="0.2">
      <c r="BO35219" s="2">
        <v>35215</v>
      </c>
      <c r="BP35219" s="1">
        <v>78.804947450586596</v>
      </c>
      <c r="BU35219" s="1">
        <v>14.405954594703861</v>
      </c>
    </row>
    <row r="35220" spans="67:73" x14ac:dyDescent="0.2">
      <c r="BO35220" s="2">
        <v>35216</v>
      </c>
      <c r="BP35220" s="1">
        <v>78.804947450586596</v>
      </c>
      <c r="BU35220" s="1">
        <v>21.265518879066622</v>
      </c>
    </row>
    <row r="35221" spans="67:73" x14ac:dyDescent="0.2">
      <c r="BO35221" s="2">
        <v>35217</v>
      </c>
      <c r="BP35221" s="1">
        <v>78.804947450586596</v>
      </c>
      <c r="BU35221" s="1">
        <v>44.886548564008038</v>
      </c>
    </row>
    <row r="35222" spans="67:73" x14ac:dyDescent="0.2">
      <c r="BO35222" s="2">
        <v>35218</v>
      </c>
      <c r="BP35222" s="1">
        <v>78.804947450586596</v>
      </c>
      <c r="BU35222" s="1">
        <v>68.860317027304248</v>
      </c>
    </row>
    <row r="35223" spans="67:73" x14ac:dyDescent="0.2">
      <c r="BO35223" s="2">
        <v>35219</v>
      </c>
      <c r="BP35223" s="1">
        <v>78.804947450586596</v>
      </c>
      <c r="BU35223" s="1">
        <v>77.443379566452265</v>
      </c>
    </row>
    <row r="35224" spans="67:73" x14ac:dyDescent="0.2">
      <c r="BO35224" s="2">
        <v>35220</v>
      </c>
      <c r="BP35224" s="1">
        <v>78.804947450586596</v>
      </c>
      <c r="BU35224" s="1">
        <v>70.11156142362195</v>
      </c>
    </row>
    <row r="35225" spans="67:73" x14ac:dyDescent="0.2">
      <c r="BO35225" s="2">
        <v>35221</v>
      </c>
      <c r="BP35225" s="1">
        <v>78.804947450586596</v>
      </c>
      <c r="BU35225" s="1">
        <v>122.57775853375408</v>
      </c>
    </row>
    <row r="35226" spans="67:73" x14ac:dyDescent="0.2">
      <c r="BO35226" s="2">
        <v>35222</v>
      </c>
      <c r="BP35226" s="1">
        <v>78.804947450586596</v>
      </c>
      <c r="BU35226" s="1">
        <v>87.437754513075262</v>
      </c>
    </row>
    <row r="35227" spans="67:73" x14ac:dyDescent="0.2">
      <c r="BO35227" s="2">
        <v>35223</v>
      </c>
      <c r="BP35227" s="1">
        <v>78.804947450586596</v>
      </c>
      <c r="BU35227" s="1">
        <v>111.10749851741643</v>
      </c>
    </row>
    <row r="35228" spans="67:73" x14ac:dyDescent="0.2">
      <c r="BO35228" s="2">
        <v>35224</v>
      </c>
      <c r="BP35228" s="1">
        <v>78.804947450586596</v>
      </c>
      <c r="BU35228" s="1">
        <v>63.048258380382904</v>
      </c>
    </row>
    <row r="35229" spans="67:73" x14ac:dyDescent="0.2">
      <c r="BO35229" s="2">
        <v>35225</v>
      </c>
      <c r="BP35229" s="1">
        <v>78.804947450586596</v>
      </c>
      <c r="BU35229" s="1">
        <v>4.2599983260863787</v>
      </c>
    </row>
    <row r="35230" spans="67:73" x14ac:dyDescent="0.2">
      <c r="BO35230" s="2">
        <v>35226</v>
      </c>
      <c r="BP35230" s="1">
        <v>78.804947450586596</v>
      </c>
      <c r="BU35230" s="1">
        <v>115.10736452439504</v>
      </c>
    </row>
    <row r="35231" spans="67:73" x14ac:dyDescent="0.2">
      <c r="BO35231" s="2">
        <v>35227</v>
      </c>
      <c r="BP35231" s="1">
        <v>78.804947450586596</v>
      </c>
      <c r="BU35231" s="1">
        <v>6.6709501688656481</v>
      </c>
    </row>
    <row r="35232" spans="67:73" x14ac:dyDescent="0.2">
      <c r="BO35232" s="2">
        <v>35228</v>
      </c>
      <c r="BP35232" s="1">
        <v>78.804947450586596</v>
      </c>
      <c r="BU35232" s="1">
        <v>59.272231807069275</v>
      </c>
    </row>
    <row r="35233" spans="67:73" x14ac:dyDescent="0.2">
      <c r="BO35233" s="2">
        <v>35229</v>
      </c>
      <c r="BP35233" s="1">
        <v>78.804947450586596</v>
      </c>
      <c r="BU35233" s="1">
        <v>58.271915377533688</v>
      </c>
    </row>
    <row r="35234" spans="67:73" x14ac:dyDescent="0.2">
      <c r="BO35234" s="2">
        <v>35230</v>
      </c>
      <c r="BP35234" s="1">
        <v>78.804947450586596</v>
      </c>
      <c r="BU35234" s="1">
        <v>80.904294088658659</v>
      </c>
    </row>
    <row r="35235" spans="67:73" x14ac:dyDescent="0.2">
      <c r="BO35235" s="2">
        <v>35231</v>
      </c>
      <c r="BP35235" s="1">
        <v>78.804947450586596</v>
      </c>
      <c r="BU35235" s="1">
        <v>76.954008514020117</v>
      </c>
    </row>
    <row r="35236" spans="67:73" x14ac:dyDescent="0.2">
      <c r="BO35236" s="2">
        <v>35232</v>
      </c>
      <c r="BP35236" s="1">
        <v>78.804947450586596</v>
      </c>
      <c r="BU35236" s="1">
        <v>48.930777445939796</v>
      </c>
    </row>
    <row r="35237" spans="67:73" x14ac:dyDescent="0.2">
      <c r="BO35237" s="2">
        <v>35233</v>
      </c>
      <c r="BP35237" s="1">
        <v>78.804947450586596</v>
      </c>
      <c r="BU35237" s="1">
        <v>30.050897473588197</v>
      </c>
    </row>
    <row r="35238" spans="67:73" x14ac:dyDescent="0.2">
      <c r="BO35238" s="2">
        <v>35234</v>
      </c>
      <c r="BP35238" s="1">
        <v>78.804947450586596</v>
      </c>
      <c r="BU35238" s="1">
        <v>7.1339643893676516</v>
      </c>
    </row>
    <row r="35239" spans="67:73" x14ac:dyDescent="0.2">
      <c r="BO35239" s="2">
        <v>35235</v>
      </c>
      <c r="BP35239" s="1">
        <v>78.804947450586596</v>
      </c>
      <c r="BU35239" s="1">
        <v>48.090139753134466</v>
      </c>
    </row>
    <row r="35240" spans="67:73" x14ac:dyDescent="0.2">
      <c r="BO35240" s="2">
        <v>35236</v>
      </c>
      <c r="BP35240" s="1">
        <v>78.804947450586596</v>
      </c>
      <c r="BU35240" s="1">
        <v>42.883039966126333</v>
      </c>
    </row>
    <row r="35241" spans="67:73" x14ac:dyDescent="0.2">
      <c r="BO35241" s="2">
        <v>35237</v>
      </c>
      <c r="BP35241" s="1">
        <v>78.804947450586596</v>
      </c>
      <c r="BU35241" s="1">
        <v>61.004067804965374</v>
      </c>
    </row>
    <row r="35242" spans="67:73" x14ac:dyDescent="0.2">
      <c r="BO35242" s="2">
        <v>35238</v>
      </c>
      <c r="BP35242" s="1">
        <v>78.804947450586596</v>
      </c>
      <c r="BU35242" s="1">
        <v>80.965954690085866</v>
      </c>
    </row>
    <row r="35243" spans="67:73" x14ac:dyDescent="0.2">
      <c r="BO35243" s="2">
        <v>35239</v>
      </c>
      <c r="BP35243" s="1">
        <v>78.804947450586596</v>
      </c>
      <c r="BU35243" s="1">
        <v>115.10941246540936</v>
      </c>
    </row>
    <row r="35244" spans="67:73" x14ac:dyDescent="0.2">
      <c r="BO35244" s="2">
        <v>35240</v>
      </c>
      <c r="BP35244" s="1">
        <v>78.804947450586596</v>
      </c>
      <c r="BU35244" s="1">
        <v>96.411917802348555</v>
      </c>
    </row>
    <row r="35245" spans="67:73" x14ac:dyDescent="0.2">
      <c r="BO35245" s="2">
        <v>35241</v>
      </c>
      <c r="BP35245" s="1">
        <v>78.804947450586596</v>
      </c>
      <c r="BU35245" s="1">
        <v>86.602019213806372</v>
      </c>
    </row>
    <row r="35246" spans="67:73" x14ac:dyDescent="0.2">
      <c r="BO35246" s="2">
        <v>35242</v>
      </c>
      <c r="BP35246" s="1">
        <v>78.804947450586596</v>
      </c>
      <c r="BU35246" s="1">
        <v>81.251083058339177</v>
      </c>
    </row>
    <row r="35247" spans="67:73" x14ac:dyDescent="0.2">
      <c r="BO35247" s="2">
        <v>35243</v>
      </c>
      <c r="BP35247" s="1">
        <v>78.804947450586596</v>
      </c>
      <c r="BU35247" s="1">
        <v>37.472295627269276</v>
      </c>
    </row>
    <row r="35248" spans="67:73" x14ac:dyDescent="0.2">
      <c r="BO35248" s="2">
        <v>35244</v>
      </c>
      <c r="BP35248" s="1">
        <v>78.804947450586596</v>
      </c>
      <c r="BU35248" s="1">
        <v>34.225649822695445</v>
      </c>
    </row>
    <row r="35249" spans="67:73" x14ac:dyDescent="0.2">
      <c r="BO35249" s="2">
        <v>35245</v>
      </c>
      <c r="BP35249" s="1">
        <v>78.804947450586596</v>
      </c>
      <c r="BU35249" s="1">
        <v>94.504372947958572</v>
      </c>
    </row>
    <row r="35250" spans="67:73" x14ac:dyDescent="0.2">
      <c r="BO35250" s="2">
        <v>35246</v>
      </c>
      <c r="BP35250" s="1">
        <v>78.804947450586596</v>
      </c>
      <c r="BU35250" s="1">
        <v>64.631741882497792</v>
      </c>
    </row>
    <row r="35251" spans="67:73" x14ac:dyDescent="0.2">
      <c r="BO35251" s="2">
        <v>35247</v>
      </c>
      <c r="BP35251" s="1">
        <v>78.804947450586596</v>
      </c>
      <c r="BU35251" s="1">
        <v>13.508431180765388</v>
      </c>
    </row>
    <row r="35252" spans="67:73" x14ac:dyDescent="0.2">
      <c r="BO35252" s="2">
        <v>35248</v>
      </c>
      <c r="BP35252" s="1">
        <v>78.804947450586596</v>
      </c>
      <c r="BU35252" s="1">
        <v>17.249729539372613</v>
      </c>
    </row>
    <row r="35253" spans="67:73" x14ac:dyDescent="0.2">
      <c r="BO35253" s="2">
        <v>35249</v>
      </c>
      <c r="BP35253" s="1">
        <v>78.804947450586596</v>
      </c>
      <c r="BU35253" s="1">
        <v>15.608786529760369</v>
      </c>
    </row>
    <row r="35254" spans="67:73" x14ac:dyDescent="0.2">
      <c r="BO35254" s="2">
        <v>35250</v>
      </c>
      <c r="BP35254" s="1">
        <v>78.804947450586596</v>
      </c>
      <c r="BU35254" s="1">
        <v>22.781720710717412</v>
      </c>
    </row>
    <row r="35255" spans="67:73" x14ac:dyDescent="0.2">
      <c r="BO35255" s="2">
        <v>35251</v>
      </c>
      <c r="BP35255" s="1">
        <v>78.804947450586596</v>
      </c>
      <c r="BU35255" s="1">
        <v>82.934890942082959</v>
      </c>
    </row>
    <row r="35256" spans="67:73" x14ac:dyDescent="0.2">
      <c r="BO35256" s="2">
        <v>35252</v>
      </c>
      <c r="BP35256" s="1">
        <v>78.804947450586596</v>
      </c>
      <c r="BU35256" s="1">
        <v>12.374907952847156</v>
      </c>
    </row>
    <row r="35257" spans="67:73" x14ac:dyDescent="0.2">
      <c r="BO35257" s="2">
        <v>35253</v>
      </c>
      <c r="BP35257" s="1">
        <v>78.804947450586596</v>
      </c>
      <c r="BU35257" s="1">
        <v>17.232549347559189</v>
      </c>
    </row>
    <row r="35258" spans="67:73" x14ac:dyDescent="0.2">
      <c r="BO35258" s="2">
        <v>35254</v>
      </c>
      <c r="BP35258" s="1">
        <v>78.804947450586596</v>
      </c>
      <c r="BU35258" s="1">
        <v>35.982931447716581</v>
      </c>
    </row>
    <row r="35259" spans="67:73" x14ac:dyDescent="0.2">
      <c r="BO35259" s="2">
        <v>35255</v>
      </c>
      <c r="BP35259" s="1">
        <v>78.804947450586596</v>
      </c>
      <c r="BU35259" s="1">
        <v>27.576360158459824</v>
      </c>
    </row>
    <row r="35260" spans="67:73" x14ac:dyDescent="0.2">
      <c r="BO35260" s="2">
        <v>35256</v>
      </c>
      <c r="BP35260" s="1">
        <v>78.804947450586596</v>
      </c>
      <c r="BU35260" s="1">
        <v>71.11215961329016</v>
      </c>
    </row>
    <row r="35261" spans="67:73" x14ac:dyDescent="0.2">
      <c r="BO35261" s="2">
        <v>35257</v>
      </c>
      <c r="BP35261" s="1">
        <v>78.804947450586596</v>
      </c>
      <c r="BU35261" s="1">
        <v>115.60885599692686</v>
      </c>
    </row>
    <row r="35262" spans="67:73" x14ac:dyDescent="0.2">
      <c r="BO35262" s="2">
        <v>35258</v>
      </c>
      <c r="BP35262" s="1">
        <v>78.804947450586596</v>
      </c>
      <c r="BU35262" s="1">
        <v>70.857097639506193</v>
      </c>
    </row>
    <row r="35263" spans="67:73" x14ac:dyDescent="0.2">
      <c r="BO35263" s="2">
        <v>35259</v>
      </c>
      <c r="BP35263" s="1">
        <v>78.804947450586596</v>
      </c>
      <c r="BU35263" s="1">
        <v>99.574342526167911</v>
      </c>
    </row>
    <row r="35264" spans="67:73" x14ac:dyDescent="0.2">
      <c r="BO35264" s="2">
        <v>35260</v>
      </c>
      <c r="BP35264" s="1">
        <v>78.804947450586596</v>
      </c>
      <c r="BU35264" s="1">
        <v>37.149659335531268</v>
      </c>
    </row>
    <row r="35265" spans="67:73" x14ac:dyDescent="0.2">
      <c r="BO35265" s="2">
        <v>35261</v>
      </c>
      <c r="BP35265" s="1">
        <v>78.804947450586596</v>
      </c>
      <c r="BU35265" s="1">
        <v>11.55913906563659</v>
      </c>
    </row>
    <row r="35266" spans="67:73" x14ac:dyDescent="0.2">
      <c r="BO35266" s="2">
        <v>35262</v>
      </c>
      <c r="BP35266" s="1">
        <v>78.804947450586596</v>
      </c>
      <c r="BU35266" s="1">
        <v>32.453204877313809</v>
      </c>
    </row>
    <row r="35267" spans="67:73" x14ac:dyDescent="0.2">
      <c r="BO35267" s="2">
        <v>35263</v>
      </c>
      <c r="BP35267" s="1">
        <v>78.804947450586596</v>
      </c>
      <c r="BU35267" s="1">
        <v>13.786671669785751</v>
      </c>
    </row>
    <row r="35268" spans="67:73" x14ac:dyDescent="0.2">
      <c r="BO35268" s="2">
        <v>35264</v>
      </c>
      <c r="BP35268" s="1">
        <v>78.804947450586596</v>
      </c>
      <c r="BU35268" s="1">
        <v>19.85594317992501</v>
      </c>
    </row>
    <row r="35269" spans="67:73" x14ac:dyDescent="0.2">
      <c r="BO35269" s="2">
        <v>35265</v>
      </c>
      <c r="BP35269" s="1">
        <v>78.804947450586596</v>
      </c>
      <c r="BU35269" s="1">
        <v>109.74310704202558</v>
      </c>
    </row>
    <row r="35270" spans="67:73" x14ac:dyDescent="0.2">
      <c r="BO35270" s="2">
        <v>35266</v>
      </c>
      <c r="BP35270" s="1">
        <v>78.804947450586596</v>
      </c>
      <c r="BU35270" s="1">
        <v>7.4316503055945198</v>
      </c>
    </row>
    <row r="35271" spans="67:73" x14ac:dyDescent="0.2">
      <c r="BO35271" s="2">
        <v>35267</v>
      </c>
      <c r="BP35271" s="1">
        <v>78.804947450586596</v>
      </c>
      <c r="BU35271" s="1">
        <v>62.944592278473849</v>
      </c>
    </row>
    <row r="35272" spans="67:73" x14ac:dyDescent="0.2">
      <c r="BO35272" s="2">
        <v>35268</v>
      </c>
      <c r="BP35272" s="1">
        <v>78.804947450586596</v>
      </c>
      <c r="BU35272" s="1">
        <v>18.022462986763248</v>
      </c>
    </row>
    <row r="35273" spans="67:73" x14ac:dyDescent="0.2">
      <c r="BO35273" s="2">
        <v>35269</v>
      </c>
      <c r="BP35273" s="1">
        <v>78.804947450586596</v>
      </c>
      <c r="BU35273" s="1">
        <v>55.249425318579952</v>
      </c>
    </row>
    <row r="35274" spans="67:73" x14ac:dyDescent="0.2">
      <c r="BO35274" s="2">
        <v>35270</v>
      </c>
      <c r="BP35274" s="1">
        <v>78.804947450586596</v>
      </c>
      <c r="BU35274" s="1">
        <v>113.56990522139419</v>
      </c>
    </row>
    <row r="35275" spans="67:73" x14ac:dyDescent="0.2">
      <c r="BO35275" s="2">
        <v>35271</v>
      </c>
      <c r="BP35275" s="1">
        <v>78.804947450586596</v>
      </c>
      <c r="BU35275" s="1">
        <v>27.041087517588597</v>
      </c>
    </row>
    <row r="35276" spans="67:73" x14ac:dyDescent="0.2">
      <c r="BO35276" s="2">
        <v>35272</v>
      </c>
      <c r="BP35276" s="1">
        <v>78.804947450586596</v>
      </c>
      <c r="BU35276" s="1">
        <v>79.14939256516827</v>
      </c>
    </row>
    <row r="35277" spans="67:73" x14ac:dyDescent="0.2">
      <c r="BO35277" s="2">
        <v>35273</v>
      </c>
      <c r="BP35277" s="1">
        <v>78.804947450586596</v>
      </c>
      <c r="BU35277" s="1">
        <v>11.349488132026426</v>
      </c>
    </row>
    <row r="35278" spans="67:73" x14ac:dyDescent="0.2">
      <c r="BO35278" s="2">
        <v>35274</v>
      </c>
      <c r="BP35278" s="1">
        <v>78.804947450586596</v>
      </c>
      <c r="BU35278" s="1">
        <v>108.9106025611661</v>
      </c>
    </row>
    <row r="35279" spans="67:73" x14ac:dyDescent="0.2">
      <c r="BO35279" s="2">
        <v>35275</v>
      </c>
      <c r="BP35279" s="1">
        <v>78.804947450586596</v>
      </c>
      <c r="BU35279" s="1">
        <v>70.407647305717191</v>
      </c>
    </row>
    <row r="35280" spans="67:73" x14ac:dyDescent="0.2">
      <c r="BO35280" s="2">
        <v>35276</v>
      </c>
      <c r="BP35280" s="1">
        <v>78.804947450586596</v>
      </c>
      <c r="BU35280" s="1">
        <v>43.32040431583674</v>
      </c>
    </row>
    <row r="35281" spans="67:73" x14ac:dyDescent="0.2">
      <c r="BO35281" s="2">
        <v>35277</v>
      </c>
      <c r="BP35281" s="1">
        <v>78.804947450586596</v>
      </c>
      <c r="BU35281" s="1">
        <v>111.57469836462239</v>
      </c>
    </row>
    <row r="35282" spans="67:73" x14ac:dyDescent="0.2">
      <c r="BO35282" s="2">
        <v>35278</v>
      </c>
      <c r="BP35282" s="1">
        <v>78.804947450586596</v>
      </c>
      <c r="BU35282" s="1">
        <v>110.4004464880994</v>
      </c>
    </row>
    <row r="35283" spans="67:73" x14ac:dyDescent="0.2">
      <c r="BO35283" s="2">
        <v>35279</v>
      </c>
      <c r="BP35283" s="1">
        <v>78.804947450586596</v>
      </c>
      <c r="BU35283" s="1">
        <v>97.176360437370008</v>
      </c>
    </row>
    <row r="35284" spans="67:73" x14ac:dyDescent="0.2">
      <c r="BO35284" s="2">
        <v>35280</v>
      </c>
      <c r="BP35284" s="1">
        <v>78.804947450586596</v>
      </c>
      <c r="BU35284" s="1">
        <v>109.40681909609332</v>
      </c>
    </row>
    <row r="35285" spans="67:73" x14ac:dyDescent="0.2">
      <c r="BO35285" s="2">
        <v>35281</v>
      </c>
      <c r="BP35285" s="1">
        <v>78.804947450586596</v>
      </c>
      <c r="BU35285" s="1">
        <v>1.929025069458465</v>
      </c>
    </row>
    <row r="35286" spans="67:73" x14ac:dyDescent="0.2">
      <c r="BO35286" s="2">
        <v>35282</v>
      </c>
      <c r="BP35286" s="1">
        <v>78.804947450586596</v>
      </c>
      <c r="BU35286" s="1">
        <v>55.536132035222309</v>
      </c>
    </row>
    <row r="35287" spans="67:73" x14ac:dyDescent="0.2">
      <c r="BO35287" s="2">
        <v>35283</v>
      </c>
      <c r="BP35287" s="1">
        <v>78.804947450586596</v>
      </c>
      <c r="BU35287" s="1">
        <v>18.13193399335039</v>
      </c>
    </row>
    <row r="35288" spans="67:73" x14ac:dyDescent="0.2">
      <c r="BO35288" s="2">
        <v>35284</v>
      </c>
      <c r="BP35288" s="1">
        <v>78.804947450586596</v>
      </c>
      <c r="BU35288" s="1">
        <v>75.921229754430257</v>
      </c>
    </row>
    <row r="35289" spans="67:73" x14ac:dyDescent="0.2">
      <c r="BO35289" s="2">
        <v>35285</v>
      </c>
      <c r="BP35289" s="1">
        <v>78.804947450586596</v>
      </c>
      <c r="BU35289" s="1">
        <v>33.687291495656936</v>
      </c>
    </row>
    <row r="35290" spans="67:73" x14ac:dyDescent="0.2">
      <c r="BO35290" s="2">
        <v>35286</v>
      </c>
      <c r="BP35290" s="1">
        <v>78.804947450586596</v>
      </c>
      <c r="BU35290" s="1">
        <v>10.006978178179441</v>
      </c>
    </row>
    <row r="35291" spans="67:73" x14ac:dyDescent="0.2">
      <c r="BO35291" s="2">
        <v>35287</v>
      </c>
      <c r="BP35291" s="1">
        <v>78.804947450586596</v>
      </c>
      <c r="BU35291" s="1">
        <v>51.989049029678753</v>
      </c>
    </row>
    <row r="35292" spans="67:73" x14ac:dyDescent="0.2">
      <c r="BO35292" s="2">
        <v>35288</v>
      </c>
      <c r="BP35292" s="1">
        <v>78.804947450586596</v>
      </c>
      <c r="BU35292" s="1">
        <v>15.639252445214101</v>
      </c>
    </row>
    <row r="35293" spans="67:73" x14ac:dyDescent="0.2">
      <c r="BO35293" s="2">
        <v>35289</v>
      </c>
      <c r="BP35293" s="1">
        <v>78.804947450586596</v>
      </c>
      <c r="BU35293" s="1">
        <v>41.136989218551989</v>
      </c>
    </row>
    <row r="35294" spans="67:73" x14ac:dyDescent="0.2">
      <c r="BO35294" s="2">
        <v>35290</v>
      </c>
      <c r="BP35294" s="1">
        <v>78.804947450586596</v>
      </c>
      <c r="BU35294" s="1">
        <v>62.380655494241594</v>
      </c>
    </row>
    <row r="35295" spans="67:73" x14ac:dyDescent="0.2">
      <c r="BO35295" s="2">
        <v>35291</v>
      </c>
      <c r="BP35295" s="1">
        <v>78.804947450586596</v>
      </c>
      <c r="BU35295" s="1">
        <v>45.737068110418519</v>
      </c>
    </row>
    <row r="35296" spans="67:73" x14ac:dyDescent="0.2">
      <c r="BO35296" s="2">
        <v>35292</v>
      </c>
      <c r="BP35296" s="1">
        <v>78.804947450586596</v>
      </c>
      <c r="BU35296" s="1">
        <v>33.490103719901398</v>
      </c>
    </row>
    <row r="35297" spans="67:73" x14ac:dyDescent="0.2">
      <c r="BO35297" s="2">
        <v>35293</v>
      </c>
      <c r="BP35297" s="1">
        <v>78.804947450586596</v>
      </c>
      <c r="BU35297" s="1">
        <v>119.42685988512754</v>
      </c>
    </row>
    <row r="35298" spans="67:73" x14ac:dyDescent="0.2">
      <c r="BO35298" s="2">
        <v>35294</v>
      </c>
      <c r="BP35298" s="1">
        <v>78.804947450586596</v>
      </c>
      <c r="BU35298" s="1">
        <v>110.75012426712861</v>
      </c>
    </row>
    <row r="35299" spans="67:73" x14ac:dyDescent="0.2">
      <c r="BO35299" s="2">
        <v>35295</v>
      </c>
      <c r="BP35299" s="1">
        <v>78.804947450586596</v>
      </c>
      <c r="BU35299" s="1">
        <v>65.414242382985677</v>
      </c>
    </row>
    <row r="35300" spans="67:73" x14ac:dyDescent="0.2">
      <c r="BO35300" s="2">
        <v>35296</v>
      </c>
      <c r="BP35300" s="1">
        <v>78.804947450586596</v>
      </c>
      <c r="BU35300" s="1">
        <v>22.847320421282308</v>
      </c>
    </row>
    <row r="35301" spans="67:73" x14ac:dyDescent="0.2">
      <c r="BO35301" s="2">
        <v>35297</v>
      </c>
      <c r="BP35301" s="1">
        <v>78.804947450586596</v>
      </c>
      <c r="BU35301" s="1">
        <v>37.215267911532763</v>
      </c>
    </row>
    <row r="35302" spans="67:73" x14ac:dyDescent="0.2">
      <c r="BO35302" s="2">
        <v>35298</v>
      </c>
      <c r="BP35302" s="1">
        <v>78.804947450586596</v>
      </c>
      <c r="BU35302" s="1">
        <v>17.312019822836749</v>
      </c>
    </row>
    <row r="35303" spans="67:73" x14ac:dyDescent="0.2">
      <c r="BO35303" s="2">
        <v>35299</v>
      </c>
      <c r="BP35303" s="1">
        <v>78.804947450586596</v>
      </c>
      <c r="BU35303" s="1">
        <v>49.841605479074801</v>
      </c>
    </row>
    <row r="35304" spans="67:73" x14ac:dyDescent="0.2">
      <c r="BO35304" s="2">
        <v>35300</v>
      </c>
      <c r="BP35304" s="1">
        <v>78.804947450586596</v>
      </c>
      <c r="BU35304" s="1">
        <v>42.619146415594017</v>
      </c>
    </row>
    <row r="35305" spans="67:73" x14ac:dyDescent="0.2">
      <c r="BO35305" s="2">
        <v>35301</v>
      </c>
      <c r="BP35305" s="1">
        <v>78.804947450586596</v>
      </c>
      <c r="BU35305" s="1">
        <v>10.983333903989706</v>
      </c>
    </row>
    <row r="35306" spans="67:73" x14ac:dyDescent="0.2">
      <c r="BO35306" s="2">
        <v>35302</v>
      </c>
      <c r="BP35306" s="1">
        <v>78.804947450586596</v>
      </c>
      <c r="BU35306" s="1">
        <v>78.338031052403593</v>
      </c>
    </row>
    <row r="35307" spans="67:73" x14ac:dyDescent="0.2">
      <c r="BO35307" s="2">
        <v>35303</v>
      </c>
      <c r="BP35307" s="1">
        <v>78.804947450586596</v>
      </c>
      <c r="BU35307" s="1">
        <v>6.0950118411753245</v>
      </c>
    </row>
    <row r="35308" spans="67:73" x14ac:dyDescent="0.2">
      <c r="BO35308" s="2">
        <v>35304</v>
      </c>
      <c r="BP35308" s="1">
        <v>78.804947450586596</v>
      </c>
      <c r="BU35308" s="1">
        <v>45.254366620392076</v>
      </c>
    </row>
    <row r="35309" spans="67:73" x14ac:dyDescent="0.2">
      <c r="BO35309" s="2">
        <v>35305</v>
      </c>
      <c r="BP35309" s="1">
        <v>78.804947450586596</v>
      </c>
      <c r="BU35309" s="1">
        <v>111.55067187881694</v>
      </c>
    </row>
    <row r="35310" spans="67:73" x14ac:dyDescent="0.2">
      <c r="BO35310" s="2">
        <v>35306</v>
      </c>
      <c r="BP35310" s="1">
        <v>78.804947450586596</v>
      </c>
      <c r="BU35310" s="1">
        <v>7.6073209743257628</v>
      </c>
    </row>
    <row r="35311" spans="67:73" x14ac:dyDescent="0.2">
      <c r="BO35311" s="2">
        <v>35307</v>
      </c>
      <c r="BP35311" s="1">
        <v>78.804947450586596</v>
      </c>
      <c r="BU35311" s="1">
        <v>75.101674122170536</v>
      </c>
    </row>
    <row r="35312" spans="67:73" x14ac:dyDescent="0.2">
      <c r="BO35312" s="2">
        <v>35308</v>
      </c>
      <c r="BP35312" s="1">
        <v>78.804947450586596</v>
      </c>
      <c r="BU35312" s="1">
        <v>20.815682102230642</v>
      </c>
    </row>
    <row r="35313" spans="67:73" x14ac:dyDescent="0.2">
      <c r="BO35313" s="2">
        <v>35309</v>
      </c>
      <c r="BP35313" s="1">
        <v>78.804947450586596</v>
      </c>
      <c r="BU35313" s="1">
        <v>63.561934623865696</v>
      </c>
    </row>
    <row r="35314" spans="67:73" x14ac:dyDescent="0.2">
      <c r="BO35314" s="2">
        <v>35310</v>
      </c>
      <c r="BP35314" s="1">
        <v>78.804947450586596</v>
      </c>
      <c r="BU35314" s="1">
        <v>12.942636039924384</v>
      </c>
    </row>
    <row r="35315" spans="67:73" x14ac:dyDescent="0.2">
      <c r="BO35315" s="2">
        <v>35311</v>
      </c>
      <c r="BP35315" s="1">
        <v>78.804947450586596</v>
      </c>
      <c r="BU35315" s="1">
        <v>10.21885718751496</v>
      </c>
    </row>
    <row r="35316" spans="67:73" x14ac:dyDescent="0.2">
      <c r="BO35316" s="2">
        <v>35312</v>
      </c>
      <c r="BP35316" s="1">
        <v>78.804947450586596</v>
      </c>
      <c r="BU35316" s="1">
        <v>47.307313216423395</v>
      </c>
    </row>
    <row r="35317" spans="67:73" x14ac:dyDescent="0.2">
      <c r="BO35317" s="2">
        <v>35313</v>
      </c>
      <c r="BP35317" s="1">
        <v>78.804947450586596</v>
      </c>
      <c r="BU35317" s="1">
        <v>99.004221178392172</v>
      </c>
    </row>
    <row r="35318" spans="67:73" x14ac:dyDescent="0.2">
      <c r="BO35318" s="2">
        <v>35314</v>
      </c>
      <c r="BP35318" s="1">
        <v>78.804947450586596</v>
      </c>
      <c r="BU35318" s="1">
        <v>119.91266013349052</v>
      </c>
    </row>
    <row r="35319" spans="67:73" x14ac:dyDescent="0.2">
      <c r="BO35319" s="2">
        <v>35315</v>
      </c>
      <c r="BP35319" s="1">
        <v>78.804947450586596</v>
      </c>
      <c r="BU35319" s="1">
        <v>22.280801308023388</v>
      </c>
    </row>
    <row r="35320" spans="67:73" x14ac:dyDescent="0.2">
      <c r="BO35320" s="2">
        <v>35316</v>
      </c>
      <c r="BP35320" s="1">
        <v>78.804947450586596</v>
      </c>
      <c r="BU35320" s="1">
        <v>2.4457430896641377</v>
      </c>
    </row>
    <row r="35321" spans="67:73" x14ac:dyDescent="0.2">
      <c r="BO35321" s="2">
        <v>35317</v>
      </c>
      <c r="BP35321" s="1">
        <v>78.804947450586596</v>
      </c>
      <c r="BU35321" s="1">
        <v>56.999089446606618</v>
      </c>
    </row>
    <row r="35322" spans="67:73" x14ac:dyDescent="0.2">
      <c r="BO35322" s="2">
        <v>35318</v>
      </c>
      <c r="BP35322" s="1">
        <v>78.804947450586596</v>
      </c>
      <c r="BU35322" s="1">
        <v>89.087883312888025</v>
      </c>
    </row>
    <row r="35323" spans="67:73" x14ac:dyDescent="0.2">
      <c r="BO35323" s="2">
        <v>35319</v>
      </c>
      <c r="BP35323" s="1">
        <v>78.804947450586596</v>
      </c>
      <c r="BU35323" s="1">
        <v>82.253591773577043</v>
      </c>
    </row>
    <row r="35324" spans="67:73" x14ac:dyDescent="0.2">
      <c r="BO35324" s="2">
        <v>35320</v>
      </c>
      <c r="BP35324" s="1">
        <v>78.804947450586596</v>
      </c>
      <c r="BU35324" s="1">
        <v>18.959205458469501</v>
      </c>
    </row>
    <row r="35325" spans="67:73" x14ac:dyDescent="0.2">
      <c r="BO35325" s="2">
        <v>35321</v>
      </c>
      <c r="BP35325" s="1">
        <v>78.804947450586596</v>
      </c>
      <c r="BU35325" s="1">
        <v>100.90947291183146</v>
      </c>
    </row>
    <row r="35326" spans="67:73" x14ac:dyDescent="0.2">
      <c r="BO35326" s="2">
        <v>35322</v>
      </c>
      <c r="BP35326" s="1">
        <v>78.804947450586596</v>
      </c>
      <c r="BU35326" s="1">
        <v>63.887078557866047</v>
      </c>
    </row>
    <row r="35327" spans="67:73" x14ac:dyDescent="0.2">
      <c r="BO35327" s="2">
        <v>35323</v>
      </c>
      <c r="BP35327" s="1">
        <v>78.804947450586596</v>
      </c>
      <c r="BU35327" s="1">
        <v>111.69468875252919</v>
      </c>
    </row>
    <row r="35328" spans="67:73" x14ac:dyDescent="0.2">
      <c r="BO35328" s="2">
        <v>35324</v>
      </c>
      <c r="BP35328" s="1">
        <v>78.804947450586596</v>
      </c>
      <c r="BU35328" s="1">
        <v>1.3640265489900294</v>
      </c>
    </row>
    <row r="35329" spans="67:73" x14ac:dyDescent="0.2">
      <c r="BO35329" s="2">
        <v>35325</v>
      </c>
      <c r="BP35329" s="1">
        <v>78.804947450586596</v>
      </c>
      <c r="BU35329" s="1">
        <v>0.9336102027309785</v>
      </c>
    </row>
    <row r="35330" spans="67:73" x14ac:dyDescent="0.2">
      <c r="BO35330" s="2">
        <v>35326</v>
      </c>
      <c r="BP35330" s="1">
        <v>78.804947450586596</v>
      </c>
      <c r="BU35330" s="1">
        <v>36.273294189758914</v>
      </c>
    </row>
    <row r="35331" spans="67:73" x14ac:dyDescent="0.2">
      <c r="BO35331" s="2">
        <v>35327</v>
      </c>
      <c r="BP35331" s="1">
        <v>78.804947450586596</v>
      </c>
      <c r="BU35331" s="1">
        <v>13.935565128041237</v>
      </c>
    </row>
    <row r="35332" spans="67:73" x14ac:dyDescent="0.2">
      <c r="BO35332" s="2">
        <v>35328</v>
      </c>
      <c r="BP35332" s="1">
        <v>78.804947450586596</v>
      </c>
      <c r="BU35332" s="1">
        <v>80.417143647284988</v>
      </c>
    </row>
    <row r="35333" spans="67:73" x14ac:dyDescent="0.2">
      <c r="BO35333" s="2">
        <v>35329</v>
      </c>
      <c r="BP35333" s="1">
        <v>78.804947450586596</v>
      </c>
      <c r="BU35333" s="1">
        <v>77.021440680675923</v>
      </c>
    </row>
    <row r="35334" spans="67:73" x14ac:dyDescent="0.2">
      <c r="BO35334" s="2">
        <v>35330</v>
      </c>
      <c r="BP35334" s="1">
        <v>78.804947450586596</v>
      </c>
      <c r="BU35334" s="1">
        <v>104.78685939476456</v>
      </c>
    </row>
    <row r="35335" spans="67:73" x14ac:dyDescent="0.2">
      <c r="BO35335" s="2">
        <v>35331</v>
      </c>
      <c r="BP35335" s="1">
        <v>78.804947450586596</v>
      </c>
      <c r="BU35335" s="1">
        <v>17.871161675764132</v>
      </c>
    </row>
    <row r="35336" spans="67:73" x14ac:dyDescent="0.2">
      <c r="BO35336" s="2">
        <v>35332</v>
      </c>
      <c r="BP35336" s="1">
        <v>78.804947450586596</v>
      </c>
      <c r="BU35336" s="1">
        <v>2.7441446569535977</v>
      </c>
    </row>
    <row r="35337" spans="67:73" x14ac:dyDescent="0.2">
      <c r="BO35337" s="2">
        <v>35333</v>
      </c>
      <c r="BP35337" s="1">
        <v>78.804947450586596</v>
      </c>
      <c r="BU35337" s="1">
        <v>92.895109476954005</v>
      </c>
    </row>
    <row r="35338" spans="67:73" x14ac:dyDescent="0.2">
      <c r="BO35338" s="2">
        <v>35334</v>
      </c>
      <c r="BP35338" s="1">
        <v>78.804947450586596</v>
      </c>
      <c r="BU35338" s="1">
        <v>115.13735998655208</v>
      </c>
    </row>
    <row r="35339" spans="67:73" x14ac:dyDescent="0.2">
      <c r="BO35339" s="2">
        <v>35335</v>
      </c>
      <c r="BP35339" s="1">
        <v>78.804947450586596</v>
      </c>
      <c r="BU35339" s="1">
        <v>55.951242963031419</v>
      </c>
    </row>
    <row r="35340" spans="67:73" x14ac:dyDescent="0.2">
      <c r="BO35340" s="2">
        <v>35336</v>
      </c>
      <c r="BP35340" s="1">
        <v>78.804947450586596</v>
      </c>
      <c r="BU35340" s="1">
        <v>20.725328357659993</v>
      </c>
    </row>
    <row r="35341" spans="67:73" x14ac:dyDescent="0.2">
      <c r="BO35341" s="2">
        <v>35337</v>
      </c>
      <c r="BP35341" s="1">
        <v>78.804947450586596</v>
      </c>
      <c r="BU35341" s="1">
        <v>12.074206290587984</v>
      </c>
    </row>
    <row r="35342" spans="67:73" x14ac:dyDescent="0.2">
      <c r="BO35342" s="2">
        <v>35338</v>
      </c>
      <c r="BP35342" s="1">
        <v>78.804947450586596</v>
      </c>
      <c r="BU35342" s="1">
        <v>33.014533283968504</v>
      </c>
    </row>
    <row r="35343" spans="67:73" x14ac:dyDescent="0.2">
      <c r="BO35343" s="2">
        <v>35339</v>
      </c>
      <c r="BP35343" s="1">
        <v>78.804947450586596</v>
      </c>
      <c r="BU35343" s="1">
        <v>107.40722349529612</v>
      </c>
    </row>
    <row r="35344" spans="67:73" x14ac:dyDescent="0.2">
      <c r="BO35344" s="2">
        <v>35340</v>
      </c>
      <c r="BP35344" s="1">
        <v>78.804947450586596</v>
      </c>
      <c r="BU35344" s="1">
        <v>44.994884942406586</v>
      </c>
    </row>
    <row r="35345" spans="67:73" x14ac:dyDescent="0.2">
      <c r="BO35345" s="2">
        <v>35341</v>
      </c>
      <c r="BP35345" s="1">
        <v>78.804947450586596</v>
      </c>
      <c r="BU35345" s="1">
        <v>121.77718386187227</v>
      </c>
    </row>
    <row r="35346" spans="67:73" x14ac:dyDescent="0.2">
      <c r="BO35346" s="2">
        <v>35342</v>
      </c>
      <c r="BP35346" s="1">
        <v>78.804947450586596</v>
      </c>
      <c r="BU35346" s="1">
        <v>114.67157879103489</v>
      </c>
    </row>
    <row r="35347" spans="67:73" x14ac:dyDescent="0.2">
      <c r="BO35347" s="2">
        <v>35343</v>
      </c>
      <c r="BP35347" s="1">
        <v>78.804947450586596</v>
      </c>
      <c r="BU35347" s="1">
        <v>31.886319945444303</v>
      </c>
    </row>
    <row r="35348" spans="67:73" x14ac:dyDescent="0.2">
      <c r="BO35348" s="2">
        <v>35344</v>
      </c>
      <c r="BP35348" s="1">
        <v>78.804947450586596</v>
      </c>
      <c r="BU35348" s="1">
        <v>13.438699093817991</v>
      </c>
    </row>
    <row r="35349" spans="67:73" x14ac:dyDescent="0.2">
      <c r="BO35349" s="2">
        <v>35345</v>
      </c>
      <c r="BP35349" s="1">
        <v>78.804947450586596</v>
      </c>
      <c r="BU35349" s="1">
        <v>41.836561089539103</v>
      </c>
    </row>
    <row r="35350" spans="67:73" x14ac:dyDescent="0.2">
      <c r="BO35350" s="2">
        <v>35346</v>
      </c>
      <c r="BP35350" s="1">
        <v>78.804947450586596</v>
      </c>
      <c r="BU35350" s="1">
        <v>78.011859266501048</v>
      </c>
    </row>
    <row r="35351" spans="67:73" x14ac:dyDescent="0.2">
      <c r="BO35351" s="2">
        <v>35347</v>
      </c>
      <c r="BP35351" s="1">
        <v>78.804947450586596</v>
      </c>
      <c r="BU35351" s="1">
        <v>78.386842457359009</v>
      </c>
    </row>
    <row r="35352" spans="67:73" x14ac:dyDescent="0.2">
      <c r="BO35352" s="2">
        <v>35348</v>
      </c>
      <c r="BP35352" s="1">
        <v>78.804947450586596</v>
      </c>
      <c r="BU35352" s="1">
        <v>98.353504538239733</v>
      </c>
    </row>
    <row r="35353" spans="67:73" x14ac:dyDescent="0.2">
      <c r="BO35353" s="2">
        <v>35349</v>
      </c>
      <c r="BP35353" s="1">
        <v>78.804947450586596</v>
      </c>
      <c r="BU35353" s="1">
        <v>17.271699067884828</v>
      </c>
    </row>
    <row r="35354" spans="67:73" x14ac:dyDescent="0.2">
      <c r="BO35354" s="2">
        <v>35350</v>
      </c>
      <c r="BP35354" s="1">
        <v>78.804947450586596</v>
      </c>
      <c r="BU35354" s="1">
        <v>65.082897736468269</v>
      </c>
    </row>
    <row r="35355" spans="67:73" x14ac:dyDescent="0.2">
      <c r="BO35355" s="2">
        <v>35351</v>
      </c>
      <c r="BP35355" s="1">
        <v>78.804947450586596</v>
      </c>
      <c r="BU35355" s="1">
        <v>46.64311934984697</v>
      </c>
    </row>
    <row r="35356" spans="67:73" x14ac:dyDescent="0.2">
      <c r="BO35356" s="2">
        <v>35352</v>
      </c>
      <c r="BP35356" s="1">
        <v>78.804947450586596</v>
      </c>
      <c r="BU35356" s="1">
        <v>92.8099752966409</v>
      </c>
    </row>
    <row r="35357" spans="67:73" x14ac:dyDescent="0.2">
      <c r="BO35357" s="2">
        <v>35353</v>
      </c>
      <c r="BP35357" s="1">
        <v>78.804947450586596</v>
      </c>
      <c r="BU35357" s="1">
        <v>18.455278377871441</v>
      </c>
    </row>
    <row r="35358" spans="67:73" x14ac:dyDescent="0.2">
      <c r="BO35358" s="2">
        <v>35354</v>
      </c>
      <c r="BP35358" s="1">
        <v>78.804947450586596</v>
      </c>
      <c r="BU35358" s="1">
        <v>100.8036648296375</v>
      </c>
    </row>
    <row r="35359" spans="67:73" x14ac:dyDescent="0.2">
      <c r="BO35359" s="2">
        <v>35355</v>
      </c>
      <c r="BP35359" s="1">
        <v>78.804947450586596</v>
      </c>
      <c r="BU35359" s="1">
        <v>100.6594620289727</v>
      </c>
    </row>
    <row r="35360" spans="67:73" x14ac:dyDescent="0.2">
      <c r="BO35360" s="2">
        <v>35356</v>
      </c>
      <c r="BP35360" s="1">
        <v>78.804947450586596</v>
      </c>
      <c r="BU35360" s="1">
        <v>65.181596558484287</v>
      </c>
    </row>
    <row r="35361" spans="67:73" x14ac:dyDescent="0.2">
      <c r="BO35361" s="2">
        <v>35357</v>
      </c>
      <c r="BP35361" s="1">
        <v>78.804947450586596</v>
      </c>
      <c r="BU35361" s="1">
        <v>98.604007536729384</v>
      </c>
    </row>
    <row r="35362" spans="67:73" x14ac:dyDescent="0.2">
      <c r="BO35362" s="2">
        <v>35358</v>
      </c>
      <c r="BP35362" s="1">
        <v>78.804947450586596</v>
      </c>
      <c r="BU35362" s="1">
        <v>32.579424948097099</v>
      </c>
    </row>
    <row r="35363" spans="67:73" x14ac:dyDescent="0.2">
      <c r="BO35363" s="2">
        <v>35359</v>
      </c>
      <c r="BP35363" s="1">
        <v>78.804947450586596</v>
      </c>
      <c r="BU35363" s="1">
        <v>96.534702523734595</v>
      </c>
    </row>
    <row r="35364" spans="67:73" x14ac:dyDescent="0.2">
      <c r="BO35364" s="2">
        <v>35360</v>
      </c>
      <c r="BP35364" s="1">
        <v>78.804947450586596</v>
      </c>
      <c r="BU35364" s="1">
        <v>36.749097345298978</v>
      </c>
    </row>
    <row r="35365" spans="67:73" x14ac:dyDescent="0.2">
      <c r="BO35365" s="2">
        <v>35361</v>
      </c>
      <c r="BP35365" s="1">
        <v>78.804947450586596</v>
      </c>
      <c r="BU35365" s="1">
        <v>48.661855110849856</v>
      </c>
    </row>
    <row r="35366" spans="67:73" x14ac:dyDescent="0.2">
      <c r="BO35366" s="2">
        <v>35362</v>
      </c>
      <c r="BP35366" s="1">
        <v>78.804947450586596</v>
      </c>
      <c r="BU35366" s="1">
        <v>54.393694629561153</v>
      </c>
    </row>
    <row r="35367" spans="67:73" x14ac:dyDescent="0.2">
      <c r="BO35367" s="2">
        <v>35363</v>
      </c>
      <c r="BP35367" s="1">
        <v>78.804947450586596</v>
      </c>
      <c r="BU35367" s="1">
        <v>117.22397687746688</v>
      </c>
    </row>
    <row r="35368" spans="67:73" x14ac:dyDescent="0.2">
      <c r="BO35368" s="2">
        <v>35364</v>
      </c>
      <c r="BP35368" s="1">
        <v>78.804947450586596</v>
      </c>
      <c r="BU35368" s="1">
        <v>42.460401033611802</v>
      </c>
    </row>
    <row r="35369" spans="67:73" x14ac:dyDescent="0.2">
      <c r="BO35369" s="2">
        <v>35365</v>
      </c>
      <c r="BP35369" s="1">
        <v>78.804947450586596</v>
      </c>
      <c r="BU35369" s="1">
        <v>10.757224365581653</v>
      </c>
    </row>
    <row r="35370" spans="67:73" x14ac:dyDescent="0.2">
      <c r="BO35370" s="2">
        <v>35366</v>
      </c>
      <c r="BP35370" s="1">
        <v>78.804947450586596</v>
      </c>
      <c r="BU35370" s="1">
        <v>3.2004180811591603</v>
      </c>
    </row>
    <row r="35371" spans="67:73" x14ac:dyDescent="0.2">
      <c r="BO35371" s="2">
        <v>35367</v>
      </c>
      <c r="BP35371" s="1">
        <v>78.804947450586596</v>
      </c>
      <c r="BU35371" s="1">
        <v>100.41478342906821</v>
      </c>
    </row>
    <row r="35372" spans="67:73" x14ac:dyDescent="0.2">
      <c r="BO35372" s="2">
        <v>35368</v>
      </c>
      <c r="BP35372" s="1">
        <v>78.804947450586596</v>
      </c>
      <c r="BU35372" s="1">
        <v>3.7889941407628278</v>
      </c>
    </row>
    <row r="35373" spans="67:73" x14ac:dyDescent="0.2">
      <c r="BO35373" s="2">
        <v>35369</v>
      </c>
      <c r="BP35373" s="1">
        <v>78.804947450586596</v>
      </c>
      <c r="BU35373" s="1">
        <v>10.832535842568536</v>
      </c>
    </row>
    <row r="35374" spans="67:73" x14ac:dyDescent="0.2">
      <c r="BO35374" s="2">
        <v>35370</v>
      </c>
      <c r="BP35374" s="1">
        <v>78.804947450586596</v>
      </c>
      <c r="BU35374" s="1">
        <v>111.55137979737002</v>
      </c>
    </row>
    <row r="35375" spans="67:73" x14ac:dyDescent="0.2">
      <c r="BO35375" s="2">
        <v>35371</v>
      </c>
      <c r="BP35375" s="1">
        <v>78.804947450586596</v>
      </c>
      <c r="BU35375" s="1">
        <v>121.8027289696489</v>
      </c>
    </row>
    <row r="35376" spans="67:73" x14ac:dyDescent="0.2">
      <c r="BO35376" s="2">
        <v>35372</v>
      </c>
      <c r="BP35376" s="1">
        <v>78.804947450586596</v>
      </c>
      <c r="BU35376" s="1">
        <v>116.26146367377434</v>
      </c>
    </row>
    <row r="35377" spans="67:73" x14ac:dyDescent="0.2">
      <c r="BO35377" s="2">
        <v>35373</v>
      </c>
      <c r="BP35377" s="1">
        <v>78.804947450586596</v>
      </c>
      <c r="BU35377" s="1">
        <v>21.447470906653923</v>
      </c>
    </row>
    <row r="35378" spans="67:73" x14ac:dyDescent="0.2">
      <c r="BO35378" s="2">
        <v>35374</v>
      </c>
      <c r="BP35378" s="1">
        <v>78.804947450586596</v>
      </c>
      <c r="BU35378" s="1">
        <v>55.672116226493344</v>
      </c>
    </row>
    <row r="35379" spans="67:73" x14ac:dyDescent="0.2">
      <c r="BO35379" s="2">
        <v>35375</v>
      </c>
      <c r="BP35379" s="1">
        <v>78.804947450586596</v>
      </c>
      <c r="BU35379" s="1">
        <v>70.659819622268898</v>
      </c>
    </row>
    <row r="35380" spans="67:73" x14ac:dyDescent="0.2">
      <c r="BO35380" s="2">
        <v>35376</v>
      </c>
      <c r="BP35380" s="1">
        <v>78.804947450586596</v>
      </c>
      <c r="BU35380" s="1">
        <v>21.588114521716779</v>
      </c>
    </row>
    <row r="35381" spans="67:73" x14ac:dyDescent="0.2">
      <c r="BO35381" s="2">
        <v>35377</v>
      </c>
      <c r="BP35381" s="1">
        <v>78.804947450586596</v>
      </c>
      <c r="BU35381" s="1">
        <v>66.404265392216317</v>
      </c>
    </row>
    <row r="35382" spans="67:73" x14ac:dyDescent="0.2">
      <c r="BO35382" s="2">
        <v>35378</v>
      </c>
      <c r="BP35382" s="1">
        <v>78.804947450586596</v>
      </c>
      <c r="BU35382" s="1">
        <v>109.19806178961532</v>
      </c>
    </row>
    <row r="35383" spans="67:73" x14ac:dyDescent="0.2">
      <c r="BO35383" s="2">
        <v>35379</v>
      </c>
      <c r="BP35383" s="1">
        <v>78.804947450586596</v>
      </c>
      <c r="BU35383" s="1">
        <v>36.343890452080288</v>
      </c>
    </row>
    <row r="35384" spans="67:73" x14ac:dyDescent="0.2">
      <c r="BO35384" s="2">
        <v>35380</v>
      </c>
      <c r="BP35384" s="1">
        <v>78.804947450586596</v>
      </c>
      <c r="BU35384" s="1">
        <v>122.69907573216607</v>
      </c>
    </row>
    <row r="35385" spans="67:73" x14ac:dyDescent="0.2">
      <c r="BO35385" s="2">
        <v>35381</v>
      </c>
      <c r="BP35385" s="1">
        <v>78.804947450586596</v>
      </c>
      <c r="BU35385" s="1">
        <v>4.0206481382119144</v>
      </c>
    </row>
    <row r="35386" spans="67:73" x14ac:dyDescent="0.2">
      <c r="BO35386" s="2">
        <v>35382</v>
      </c>
      <c r="BP35386" s="1">
        <v>78.804947450586596</v>
      </c>
      <c r="BU35386" s="1">
        <v>102.03404607207345</v>
      </c>
    </row>
    <row r="35387" spans="67:73" x14ac:dyDescent="0.2">
      <c r="BO35387" s="2">
        <v>35383</v>
      </c>
      <c r="BP35387" s="1">
        <v>78.804947450586596</v>
      </c>
      <c r="BU35387" s="1">
        <v>123.13454149420578</v>
      </c>
    </row>
    <row r="35388" spans="67:73" x14ac:dyDescent="0.2">
      <c r="BO35388" s="2">
        <v>35384</v>
      </c>
      <c r="BP35388" s="1">
        <v>78.804947450586596</v>
      </c>
      <c r="BU35388" s="1">
        <v>89.319935378492502</v>
      </c>
    </row>
    <row r="35389" spans="67:73" x14ac:dyDescent="0.2">
      <c r="BO35389" s="2">
        <v>35385</v>
      </c>
      <c r="BP35389" s="1">
        <v>78.804947450586596</v>
      </c>
      <c r="BU35389" s="1">
        <v>69.661868967347104</v>
      </c>
    </row>
    <row r="35390" spans="67:73" x14ac:dyDescent="0.2">
      <c r="BO35390" s="2">
        <v>35386</v>
      </c>
      <c r="BP35390" s="1">
        <v>78.804947450586596</v>
      </c>
      <c r="BU35390" s="1">
        <v>110.05948487473403</v>
      </c>
    </row>
    <row r="35391" spans="67:73" x14ac:dyDescent="0.2">
      <c r="BO35391" s="2">
        <v>35387</v>
      </c>
      <c r="BP35391" s="1">
        <v>78.804947450586596</v>
      </c>
      <c r="BU35391" s="1">
        <v>58.993725408508894</v>
      </c>
    </row>
    <row r="35392" spans="67:73" x14ac:dyDescent="0.2">
      <c r="BO35392" s="2">
        <v>35388</v>
      </c>
      <c r="BP35392" s="1">
        <v>78.804947450586596</v>
      </c>
      <c r="BU35392" s="1">
        <v>29.527224163058367</v>
      </c>
    </row>
    <row r="35393" spans="67:73" x14ac:dyDescent="0.2">
      <c r="BO35393" s="2">
        <v>35389</v>
      </c>
      <c r="BP35393" s="1">
        <v>78.804947450586596</v>
      </c>
      <c r="BU35393" s="1">
        <v>49.037606725417064</v>
      </c>
    </row>
    <row r="35394" spans="67:73" x14ac:dyDescent="0.2">
      <c r="BO35394" s="2">
        <v>35390</v>
      </c>
      <c r="BP35394" s="1">
        <v>78.804947450586596</v>
      </c>
      <c r="BU35394" s="1">
        <v>72.930212461880714</v>
      </c>
    </row>
    <row r="35395" spans="67:73" x14ac:dyDescent="0.2">
      <c r="BO35395" s="2">
        <v>35391</v>
      </c>
      <c r="BP35395" s="1">
        <v>78.804947450586596</v>
      </c>
      <c r="BU35395" s="1">
        <v>94.401093753548182</v>
      </c>
    </row>
    <row r="35396" spans="67:73" x14ac:dyDescent="0.2">
      <c r="BO35396" s="2">
        <v>35392</v>
      </c>
      <c r="BP35396" s="1">
        <v>78.804947450586596</v>
      </c>
      <c r="BU35396" s="1">
        <v>118.93354962311302</v>
      </c>
    </row>
    <row r="35397" spans="67:73" x14ac:dyDescent="0.2">
      <c r="BO35397" s="2">
        <v>35393</v>
      </c>
      <c r="BP35397" s="1">
        <v>78.804947450586596</v>
      </c>
      <c r="BU35397" s="1">
        <v>120.98583888316141</v>
      </c>
    </row>
    <row r="35398" spans="67:73" x14ac:dyDescent="0.2">
      <c r="BO35398" s="2">
        <v>35394</v>
      </c>
      <c r="BP35398" s="1">
        <v>78.804947450586596</v>
      </c>
      <c r="BU35398" s="1">
        <v>86.652917545732166</v>
      </c>
    </row>
    <row r="35399" spans="67:73" x14ac:dyDescent="0.2">
      <c r="BO35399" s="2">
        <v>35395</v>
      </c>
      <c r="BP35399" s="1">
        <v>78.804947450586596</v>
      </c>
      <c r="BU35399" s="1">
        <v>49.318622763192636</v>
      </c>
    </row>
    <row r="35400" spans="67:73" x14ac:dyDescent="0.2">
      <c r="BO35400" s="2">
        <v>35396</v>
      </c>
      <c r="BP35400" s="1">
        <v>78.804947450586596</v>
      </c>
      <c r="BU35400" s="1">
        <v>112.82905106456529</v>
      </c>
    </row>
    <row r="35401" spans="67:73" x14ac:dyDescent="0.2">
      <c r="BO35401" s="2">
        <v>35397</v>
      </c>
      <c r="BP35401" s="1">
        <v>78.804947450586596</v>
      </c>
      <c r="BU35401" s="1">
        <v>14.424520063626478</v>
      </c>
    </row>
    <row r="35402" spans="67:73" x14ac:dyDescent="0.2">
      <c r="BO35402" s="2">
        <v>35398</v>
      </c>
      <c r="BP35402" s="1">
        <v>78.804947450586596</v>
      </c>
      <c r="BU35402" s="1">
        <v>61.234389888361889</v>
      </c>
    </row>
    <row r="35403" spans="67:73" x14ac:dyDescent="0.2">
      <c r="BO35403" s="2">
        <v>35399</v>
      </c>
      <c r="BP35403" s="1">
        <v>78.804947450586596</v>
      </c>
      <c r="BU35403" s="1">
        <v>104.54562092212801</v>
      </c>
    </row>
    <row r="35404" spans="67:73" x14ac:dyDescent="0.2">
      <c r="BO35404" s="2">
        <v>35400</v>
      </c>
      <c r="BP35404" s="1">
        <v>78.804947450586596</v>
      </c>
      <c r="BU35404" s="1">
        <v>91.629332482539141</v>
      </c>
    </row>
    <row r="35405" spans="67:73" x14ac:dyDescent="0.2">
      <c r="BO35405" s="2">
        <v>35401</v>
      </c>
      <c r="BP35405" s="1">
        <v>78.804947450586596</v>
      </c>
      <c r="BU35405" s="1">
        <v>49.515954771682871</v>
      </c>
    </row>
    <row r="35406" spans="67:73" x14ac:dyDescent="0.2">
      <c r="BO35406" s="2">
        <v>35402</v>
      </c>
      <c r="BP35406" s="1">
        <v>78.804947450586596</v>
      </c>
      <c r="BU35406" s="1">
        <v>31.599349596256719</v>
      </c>
    </row>
    <row r="35407" spans="67:73" x14ac:dyDescent="0.2">
      <c r="BO35407" s="2">
        <v>35403</v>
      </c>
      <c r="BP35407" s="1">
        <v>78.804947450586596</v>
      </c>
      <c r="BU35407" s="1">
        <v>84.349047820836162</v>
      </c>
    </row>
    <row r="35408" spans="67:73" x14ac:dyDescent="0.2">
      <c r="BO35408" s="2">
        <v>35404</v>
      </c>
      <c r="BP35408" s="1">
        <v>78.804947450586596</v>
      </c>
      <c r="BU35408" s="1">
        <v>13.807491920776204</v>
      </c>
    </row>
    <row r="35409" spans="67:73" x14ac:dyDescent="0.2">
      <c r="BO35409" s="2">
        <v>35405</v>
      </c>
      <c r="BP35409" s="1">
        <v>78.804947450586596</v>
      </c>
      <c r="BU35409" s="1">
        <v>116.53103736091644</v>
      </c>
    </row>
    <row r="35410" spans="67:73" x14ac:dyDescent="0.2">
      <c r="BO35410" s="2">
        <v>35406</v>
      </c>
      <c r="BP35410" s="1">
        <v>78.804947450586596</v>
      </c>
      <c r="BU35410" s="1">
        <v>14.582937462688808</v>
      </c>
    </row>
    <row r="35411" spans="67:73" x14ac:dyDescent="0.2">
      <c r="BO35411" s="2">
        <v>35407</v>
      </c>
      <c r="BP35411" s="1">
        <v>78.804947450586596</v>
      </c>
      <c r="BU35411" s="1">
        <v>120.80224290824923</v>
      </c>
    </row>
    <row r="35412" spans="67:73" x14ac:dyDescent="0.2">
      <c r="BO35412" s="2">
        <v>35408</v>
      </c>
      <c r="BP35412" s="1">
        <v>78.804947450586596</v>
      </c>
      <c r="BU35412" s="1">
        <v>113.94781004620954</v>
      </c>
    </row>
    <row r="35413" spans="67:73" x14ac:dyDescent="0.2">
      <c r="BO35413" s="2">
        <v>35409</v>
      </c>
      <c r="BP35413" s="1">
        <v>78.804947450586596</v>
      </c>
      <c r="BU35413" s="1">
        <v>107.73295617774112</v>
      </c>
    </row>
    <row r="35414" spans="67:73" x14ac:dyDescent="0.2">
      <c r="BO35414" s="2">
        <v>35410</v>
      </c>
      <c r="BP35414" s="1">
        <v>78.804947450586596</v>
      </c>
      <c r="BU35414" s="1">
        <v>99.537823480798906</v>
      </c>
    </row>
    <row r="35415" spans="67:73" x14ac:dyDescent="0.2">
      <c r="BO35415" s="2">
        <v>35411</v>
      </c>
      <c r="BP35415" s="1">
        <v>78.804947450586596</v>
      </c>
      <c r="BU35415" s="1">
        <v>16.903829514662835</v>
      </c>
    </row>
    <row r="35416" spans="67:73" x14ac:dyDescent="0.2">
      <c r="BO35416" s="2">
        <v>35412</v>
      </c>
      <c r="BP35416" s="1">
        <v>78.804947450586596</v>
      </c>
      <c r="BU35416" s="1">
        <v>5.385267867736232E-2</v>
      </c>
    </row>
    <row r="35417" spans="67:73" x14ac:dyDescent="0.2">
      <c r="BO35417" s="2">
        <v>35413</v>
      </c>
      <c r="BP35417" s="1">
        <v>78.804947450586596</v>
      </c>
      <c r="BU35417" s="1">
        <v>21.888356996565268</v>
      </c>
    </row>
    <row r="35418" spans="67:73" x14ac:dyDescent="0.2">
      <c r="BO35418" s="2">
        <v>35414</v>
      </c>
      <c r="BP35418" s="1">
        <v>78.804947450586596</v>
      </c>
      <c r="BU35418" s="1">
        <v>110.61847589372063</v>
      </c>
    </row>
    <row r="35419" spans="67:73" x14ac:dyDescent="0.2">
      <c r="BO35419" s="2">
        <v>35415</v>
      </c>
      <c r="BP35419" s="1">
        <v>78.804947450586596</v>
      </c>
      <c r="BU35419" s="1">
        <v>5.4713346329304393</v>
      </c>
    </row>
    <row r="35420" spans="67:73" x14ac:dyDescent="0.2">
      <c r="BO35420" s="2">
        <v>35416</v>
      </c>
      <c r="BP35420" s="1">
        <v>78.804947450586596</v>
      </c>
      <c r="BU35420" s="1">
        <v>110.56692597119125</v>
      </c>
    </row>
    <row r="35421" spans="67:73" x14ac:dyDescent="0.2">
      <c r="BO35421" s="2">
        <v>35417</v>
      </c>
      <c r="BP35421" s="1">
        <v>78.804947450586596</v>
      </c>
      <c r="BU35421" s="1">
        <v>89.436383406806257</v>
      </c>
    </row>
    <row r="35422" spans="67:73" x14ac:dyDescent="0.2">
      <c r="BO35422" s="2">
        <v>35418</v>
      </c>
      <c r="BP35422" s="1">
        <v>78.804947450586596</v>
      </c>
      <c r="BU35422" s="1">
        <v>82.571574666564331</v>
      </c>
    </row>
    <row r="35423" spans="67:73" x14ac:dyDescent="0.2">
      <c r="BO35423" s="2">
        <v>35419</v>
      </c>
      <c r="BP35423" s="1">
        <v>78.804947450586596</v>
      </c>
      <c r="BU35423" s="1">
        <v>118.60979548468758</v>
      </c>
    </row>
    <row r="35424" spans="67:73" x14ac:dyDescent="0.2">
      <c r="BO35424" s="2">
        <v>35420</v>
      </c>
      <c r="BP35424" s="1">
        <v>78.804947450586596</v>
      </c>
      <c r="BU35424" s="1">
        <v>65.371247812128459</v>
      </c>
    </row>
    <row r="35425" spans="67:73" x14ac:dyDescent="0.2">
      <c r="BO35425" s="2">
        <v>35421</v>
      </c>
      <c r="BP35425" s="1">
        <v>78.804947450586596</v>
      </c>
      <c r="BU35425" s="1">
        <v>88.475860477548835</v>
      </c>
    </row>
    <row r="35426" spans="67:73" x14ac:dyDescent="0.2">
      <c r="BO35426" s="2">
        <v>35422</v>
      </c>
      <c r="BP35426" s="1">
        <v>78.804947450586596</v>
      </c>
      <c r="BU35426" s="1">
        <v>66.148392335667339</v>
      </c>
    </row>
    <row r="35427" spans="67:73" x14ac:dyDescent="0.2">
      <c r="BO35427" s="2">
        <v>35423</v>
      </c>
      <c r="BP35427" s="1">
        <v>78.804947450586596</v>
      </c>
      <c r="BU35427" s="1">
        <v>19.065076062208124</v>
      </c>
    </row>
    <row r="35428" spans="67:73" x14ac:dyDescent="0.2">
      <c r="BO35428" s="2">
        <v>35424</v>
      </c>
      <c r="BP35428" s="1">
        <v>78.804947450586596</v>
      </c>
      <c r="BU35428" s="1">
        <v>106.50481501677238</v>
      </c>
    </row>
    <row r="35429" spans="67:73" x14ac:dyDescent="0.2">
      <c r="BO35429" s="2">
        <v>35425</v>
      </c>
      <c r="BP35429" s="1">
        <v>78.804947450586596</v>
      </c>
      <c r="BU35429" s="1">
        <v>104.20987223278625</v>
      </c>
    </row>
    <row r="35430" spans="67:73" x14ac:dyDescent="0.2">
      <c r="BO35430" s="2">
        <v>35426</v>
      </c>
      <c r="BP35430" s="1">
        <v>78.804947450586596</v>
      </c>
      <c r="BU35430" s="1">
        <v>75.17730760333167</v>
      </c>
    </row>
    <row r="35431" spans="67:73" x14ac:dyDescent="0.2">
      <c r="BO35431" s="2">
        <v>35427</v>
      </c>
      <c r="BP35431" s="1">
        <v>78.804947450586596</v>
      </c>
      <c r="BU35431" s="1">
        <v>3.8831699700910356</v>
      </c>
    </row>
    <row r="35432" spans="67:73" x14ac:dyDescent="0.2">
      <c r="BO35432" s="2">
        <v>35428</v>
      </c>
      <c r="BP35432" s="1">
        <v>78.804947450586596</v>
      </c>
      <c r="BU35432" s="1">
        <v>98.838696887121316</v>
      </c>
    </row>
    <row r="35433" spans="67:73" x14ac:dyDescent="0.2">
      <c r="BO35433" s="2">
        <v>35429</v>
      </c>
      <c r="BP35433" s="1">
        <v>78.804947450586596</v>
      </c>
      <c r="BU35433" s="1">
        <v>115.81085080388196</v>
      </c>
    </row>
    <row r="35434" spans="67:73" x14ac:dyDescent="0.2">
      <c r="BO35434" s="2">
        <v>35430</v>
      </c>
      <c r="BP35434" s="1">
        <v>78.804947450586596</v>
      </c>
      <c r="BU35434" s="1">
        <v>49.806946591329151</v>
      </c>
    </row>
    <row r="35435" spans="67:73" x14ac:dyDescent="0.2">
      <c r="BO35435" s="2">
        <v>35431</v>
      </c>
      <c r="BP35435" s="1">
        <v>78.804947450586596</v>
      </c>
      <c r="BU35435" s="1">
        <v>85.599021017020149</v>
      </c>
    </row>
    <row r="35436" spans="67:73" x14ac:dyDescent="0.2">
      <c r="BO35436" s="2">
        <v>35432</v>
      </c>
      <c r="BP35436" s="1">
        <v>78.804947450586596</v>
      </c>
      <c r="BU35436" s="1">
        <v>105.38374405928145</v>
      </c>
    </row>
    <row r="35437" spans="67:73" x14ac:dyDescent="0.2">
      <c r="BO35437" s="2">
        <v>35433</v>
      </c>
      <c r="BP35437" s="1">
        <v>78.804947450586596</v>
      </c>
      <c r="BU35437" s="1">
        <v>67.808927099857286</v>
      </c>
    </row>
    <row r="35438" spans="67:73" x14ac:dyDescent="0.2">
      <c r="BO35438" s="2">
        <v>35434</v>
      </c>
      <c r="BP35438" s="1">
        <v>78.804947450586596</v>
      </c>
      <c r="BU35438" s="1">
        <v>53.138498972849547</v>
      </c>
    </row>
    <row r="35439" spans="67:73" x14ac:dyDescent="0.2">
      <c r="BO35439" s="2">
        <v>35435</v>
      </c>
      <c r="BP35439" s="1">
        <v>78.804947450586596</v>
      </c>
      <c r="BU35439" s="1">
        <v>9.4894827653750902</v>
      </c>
    </row>
    <row r="35440" spans="67:73" x14ac:dyDescent="0.2">
      <c r="BO35440" s="2">
        <v>35436</v>
      </c>
      <c r="BP35440" s="1">
        <v>78.804947450586596</v>
      </c>
      <c r="BU35440" s="1">
        <v>33.682184044150617</v>
      </c>
    </row>
    <row r="35441" spans="67:73" x14ac:dyDescent="0.2">
      <c r="BO35441" s="2">
        <v>35437</v>
      </c>
      <c r="BP35441" s="1">
        <v>78.804947450586596</v>
      </c>
      <c r="BU35441" s="1">
        <v>21.932701244236586</v>
      </c>
    </row>
    <row r="35442" spans="67:73" x14ac:dyDescent="0.2">
      <c r="BO35442" s="2">
        <v>35438</v>
      </c>
      <c r="BP35442" s="1">
        <v>78.804947450586596</v>
      </c>
      <c r="BU35442" s="1">
        <v>42.047881995445451</v>
      </c>
    </row>
    <row r="35443" spans="67:73" x14ac:dyDescent="0.2">
      <c r="BO35443" s="2">
        <v>35439</v>
      </c>
      <c r="BP35443" s="1">
        <v>78.804947450586596</v>
      </c>
      <c r="BU35443" s="1">
        <v>105.6230012277138</v>
      </c>
    </row>
    <row r="35444" spans="67:73" x14ac:dyDescent="0.2">
      <c r="BO35444" s="2">
        <v>35440</v>
      </c>
      <c r="BP35444" s="1">
        <v>78.804947450586596</v>
      </c>
      <c r="BU35444" s="1">
        <v>82.910883441306041</v>
      </c>
    </row>
    <row r="35445" spans="67:73" x14ac:dyDescent="0.2">
      <c r="BO35445" s="2">
        <v>35441</v>
      </c>
      <c r="BP35445" s="1">
        <v>78.804947450586596</v>
      </c>
      <c r="BU35445" s="1">
        <v>47.686879106813578</v>
      </c>
    </row>
    <row r="35446" spans="67:73" x14ac:dyDescent="0.2">
      <c r="BO35446" s="2">
        <v>35442</v>
      </c>
      <c r="BP35446" s="1">
        <v>78.804947450586596</v>
      </c>
      <c r="BU35446" s="1">
        <v>102.10584969350769</v>
      </c>
    </row>
    <row r="35447" spans="67:73" x14ac:dyDescent="0.2">
      <c r="BO35447" s="2">
        <v>35443</v>
      </c>
      <c r="BP35447" s="1">
        <v>78.804947450586596</v>
      </c>
      <c r="BU35447" s="1">
        <v>74.490264219464862</v>
      </c>
    </row>
    <row r="35448" spans="67:73" x14ac:dyDescent="0.2">
      <c r="BO35448" s="2">
        <v>35444</v>
      </c>
      <c r="BP35448" s="1">
        <v>78.804947450586596</v>
      </c>
      <c r="BU35448" s="1">
        <v>32.052864197168148</v>
      </c>
    </row>
    <row r="35449" spans="67:73" x14ac:dyDescent="0.2">
      <c r="BO35449" s="2">
        <v>35445</v>
      </c>
      <c r="BP35449" s="1">
        <v>78.804947450586596</v>
      </c>
      <c r="BU35449" s="1">
        <v>37.946366451429853</v>
      </c>
    </row>
    <row r="35450" spans="67:73" x14ac:dyDescent="0.2">
      <c r="BO35450" s="2">
        <v>35446</v>
      </c>
      <c r="BP35450" s="1">
        <v>78.804947450586596</v>
      </c>
      <c r="BU35450" s="1">
        <v>117.17163276126875</v>
      </c>
    </row>
    <row r="35451" spans="67:73" x14ac:dyDescent="0.2">
      <c r="BO35451" s="2">
        <v>35447</v>
      </c>
      <c r="BP35451" s="1">
        <v>78.804947450586596</v>
      </c>
      <c r="BU35451" s="1">
        <v>21.728268601972065</v>
      </c>
    </row>
    <row r="35452" spans="67:73" x14ac:dyDescent="0.2">
      <c r="BO35452" s="2">
        <v>35448</v>
      </c>
      <c r="BP35452" s="1">
        <v>78.804947450586596</v>
      </c>
      <c r="BU35452" s="1">
        <v>10.113945748572366</v>
      </c>
    </row>
    <row r="35453" spans="67:73" x14ac:dyDescent="0.2">
      <c r="BO35453" s="2">
        <v>35449</v>
      </c>
      <c r="BP35453" s="1">
        <v>78.804947450586596</v>
      </c>
      <c r="BU35453" s="1">
        <v>41.967175135846148</v>
      </c>
    </row>
    <row r="35454" spans="67:73" x14ac:dyDescent="0.2">
      <c r="BO35454" s="2">
        <v>35450</v>
      </c>
      <c r="BP35454" s="1">
        <v>78.804947450586596</v>
      </c>
      <c r="BU35454" s="1">
        <v>41.429863505338531</v>
      </c>
    </row>
    <row r="35455" spans="67:73" x14ac:dyDescent="0.2">
      <c r="BO35455" s="2">
        <v>35451</v>
      </c>
      <c r="BP35455" s="1">
        <v>78.804947450586596</v>
      </c>
      <c r="BU35455" s="1">
        <v>76.425750343865914</v>
      </c>
    </row>
    <row r="35456" spans="67:73" x14ac:dyDescent="0.2">
      <c r="BO35456" s="2">
        <v>35452</v>
      </c>
      <c r="BP35456" s="1">
        <v>78.804947450586596</v>
      </c>
      <c r="BU35456" s="1">
        <v>111.78830291832536</v>
      </c>
    </row>
    <row r="35457" spans="67:73" x14ac:dyDescent="0.2">
      <c r="BO35457" s="2">
        <v>35453</v>
      </c>
      <c r="BP35457" s="1">
        <v>78.804947450586596</v>
      </c>
      <c r="BU35457" s="1">
        <v>58.573513308254363</v>
      </c>
    </row>
    <row r="35458" spans="67:73" x14ac:dyDescent="0.2">
      <c r="BO35458" s="2">
        <v>35454</v>
      </c>
      <c r="BP35458" s="1">
        <v>78.804947450586596</v>
      </c>
      <c r="BU35458" s="1">
        <v>113.50530733801786</v>
      </c>
    </row>
    <row r="35459" spans="67:73" x14ac:dyDescent="0.2">
      <c r="BO35459" s="2">
        <v>35455</v>
      </c>
      <c r="BP35459" s="1">
        <v>78.804947450586596</v>
      </c>
      <c r="BU35459" s="1">
        <v>118.1634945674973</v>
      </c>
    </row>
    <row r="35460" spans="67:73" x14ac:dyDescent="0.2">
      <c r="BO35460" s="2">
        <v>35456</v>
      </c>
      <c r="BP35460" s="1">
        <v>78.804947450586596</v>
      </c>
      <c r="BU35460" s="1">
        <v>108.17707556839734</v>
      </c>
    </row>
    <row r="35461" spans="67:73" x14ac:dyDescent="0.2">
      <c r="BO35461" s="2">
        <v>35457</v>
      </c>
      <c r="BP35461" s="1">
        <v>78.804947450586596</v>
      </c>
      <c r="BU35461" s="1">
        <v>9.4342582456679231</v>
      </c>
    </row>
    <row r="35462" spans="67:73" x14ac:dyDescent="0.2">
      <c r="BO35462" s="2">
        <v>35458</v>
      </c>
      <c r="BP35462" s="1">
        <v>78.804947450586596</v>
      </c>
      <c r="BU35462" s="1">
        <v>18.189003209739742</v>
      </c>
    </row>
    <row r="35463" spans="67:73" x14ac:dyDescent="0.2">
      <c r="BO35463" s="2">
        <v>35459</v>
      </c>
      <c r="BP35463" s="1">
        <v>78.804947450586596</v>
      </c>
      <c r="BU35463" s="1">
        <v>74.864036196456667</v>
      </c>
    </row>
    <row r="35464" spans="67:73" x14ac:dyDescent="0.2">
      <c r="BO35464" s="2">
        <v>35460</v>
      </c>
      <c r="BP35464" s="1">
        <v>78.804947450586596</v>
      </c>
      <c r="BU35464" s="1">
        <v>24.696202005895362</v>
      </c>
    </row>
    <row r="35465" spans="67:73" x14ac:dyDescent="0.2">
      <c r="BO35465" s="2">
        <v>35461</v>
      </c>
      <c r="BP35465" s="1">
        <v>78.804947450586596</v>
      </c>
      <c r="BU35465" s="1">
        <v>49.413174892685632</v>
      </c>
    </row>
    <row r="35466" spans="67:73" x14ac:dyDescent="0.2">
      <c r="BO35466" s="2">
        <v>35462</v>
      </c>
      <c r="BP35466" s="1">
        <v>78.804947450586596</v>
      </c>
      <c r="BU35466" s="1">
        <v>91.510574481277146</v>
      </c>
    </row>
    <row r="35467" spans="67:73" x14ac:dyDescent="0.2">
      <c r="BO35467" s="2">
        <v>35463</v>
      </c>
      <c r="BP35467" s="1">
        <v>78.804947450586596</v>
      </c>
      <c r="BU35467" s="1">
        <v>105.48330082546322</v>
      </c>
    </row>
    <row r="35468" spans="67:73" x14ac:dyDescent="0.2">
      <c r="BO35468" s="2">
        <v>35464</v>
      </c>
      <c r="BP35468" s="1">
        <v>78.804947450586596</v>
      </c>
      <c r="BU35468" s="1">
        <v>63.57359317523462</v>
      </c>
    </row>
    <row r="35469" spans="67:73" x14ac:dyDescent="0.2">
      <c r="BO35469" s="2">
        <v>35465</v>
      </c>
      <c r="BP35469" s="1">
        <v>78.804947450586596</v>
      </c>
      <c r="BU35469" s="1">
        <v>37.474232248100677</v>
      </c>
    </row>
    <row r="35470" spans="67:73" x14ac:dyDescent="0.2">
      <c r="BO35470" s="2">
        <v>35466</v>
      </c>
      <c r="BP35470" s="1">
        <v>78.804947450586596</v>
      </c>
      <c r="BU35470" s="1">
        <v>62.351338753252222</v>
      </c>
    </row>
    <row r="35471" spans="67:73" x14ac:dyDescent="0.2">
      <c r="BO35471" s="2">
        <v>35467</v>
      </c>
      <c r="BP35471" s="1">
        <v>78.804947450586596</v>
      </c>
      <c r="BU35471" s="1">
        <v>43.033266862083664</v>
      </c>
    </row>
    <row r="35472" spans="67:73" x14ac:dyDescent="0.2">
      <c r="BO35472" s="2">
        <v>35468</v>
      </c>
      <c r="BP35472" s="1">
        <v>78.804947450586596</v>
      </c>
      <c r="BU35472" s="1">
        <v>60.934454697402785</v>
      </c>
    </row>
    <row r="35473" spans="67:73" x14ac:dyDescent="0.2">
      <c r="BO35473" s="2">
        <v>35469</v>
      </c>
      <c r="BP35473" s="1">
        <v>78.804947450586596</v>
      </c>
      <c r="BU35473" s="1">
        <v>3.2230932692022982</v>
      </c>
    </row>
    <row r="35474" spans="67:73" x14ac:dyDescent="0.2">
      <c r="BO35474" s="2">
        <v>35470</v>
      </c>
      <c r="BP35474" s="1">
        <v>78.804947450586596</v>
      </c>
      <c r="BU35474" s="1">
        <v>46.358449017027183</v>
      </c>
    </row>
    <row r="35475" spans="67:73" x14ac:dyDescent="0.2">
      <c r="BO35475" s="2">
        <v>35471</v>
      </c>
      <c r="BP35475" s="1">
        <v>78.804947450586596</v>
      </c>
      <c r="BU35475" s="1">
        <v>88.028855895871274</v>
      </c>
    </row>
    <row r="35476" spans="67:73" x14ac:dyDescent="0.2">
      <c r="BO35476" s="2">
        <v>35472</v>
      </c>
      <c r="BP35476" s="1">
        <v>78.804947450586596</v>
      </c>
      <c r="BU35476" s="1">
        <v>99.039387538349999</v>
      </c>
    </row>
    <row r="35477" spans="67:73" x14ac:dyDescent="0.2">
      <c r="BO35477" s="2">
        <v>35473</v>
      </c>
      <c r="BP35477" s="1">
        <v>78.804947450586596</v>
      </c>
      <c r="BU35477" s="1">
        <v>28.362383039306554</v>
      </c>
    </row>
    <row r="35478" spans="67:73" x14ac:dyDescent="0.2">
      <c r="BO35478" s="2">
        <v>35474</v>
      </c>
      <c r="BP35478" s="1">
        <v>78.804947450586596</v>
      </c>
      <c r="BU35478" s="1">
        <v>8.7233723738943247</v>
      </c>
    </row>
    <row r="35479" spans="67:73" x14ac:dyDescent="0.2">
      <c r="BO35479" s="2">
        <v>35475</v>
      </c>
      <c r="BP35479" s="1">
        <v>78.804947450586596</v>
      </c>
      <c r="BU35479" s="1">
        <v>83.68440859513872</v>
      </c>
    </row>
    <row r="35480" spans="67:73" x14ac:dyDescent="0.2">
      <c r="BO35480" s="2">
        <v>35476</v>
      </c>
      <c r="BP35480" s="1">
        <v>78.804947450586596</v>
      </c>
      <c r="BU35480" s="1">
        <v>53.600321365937489</v>
      </c>
    </row>
    <row r="35481" spans="67:73" x14ac:dyDescent="0.2">
      <c r="BO35481" s="2">
        <v>35477</v>
      </c>
      <c r="BP35481" s="1">
        <v>78.804947450586596</v>
      </c>
      <c r="BU35481" s="1">
        <v>65.485975579512129</v>
      </c>
    </row>
    <row r="35482" spans="67:73" x14ac:dyDescent="0.2">
      <c r="BO35482" s="2">
        <v>35478</v>
      </c>
      <c r="BP35482" s="1">
        <v>78.804947450586596</v>
      </c>
      <c r="BU35482" s="1">
        <v>13.573425609262063</v>
      </c>
    </row>
    <row r="35483" spans="67:73" x14ac:dyDescent="0.2">
      <c r="BO35483" s="2">
        <v>35479</v>
      </c>
      <c r="BP35483" s="1">
        <v>78.804947450586596</v>
      </c>
      <c r="BU35483" s="1">
        <v>51.113869596426085</v>
      </c>
    </row>
    <row r="35484" spans="67:73" x14ac:dyDescent="0.2">
      <c r="BO35484" s="2">
        <v>35480</v>
      </c>
      <c r="BP35484" s="1">
        <v>78.804947450586596</v>
      </c>
      <c r="BU35484" s="1">
        <v>70.474321381175784</v>
      </c>
    </row>
    <row r="35485" spans="67:73" x14ac:dyDescent="0.2">
      <c r="BO35485" s="2">
        <v>35481</v>
      </c>
      <c r="BP35485" s="1">
        <v>78.804947450586596</v>
      </c>
      <c r="BU35485" s="1">
        <v>52.765144959283546</v>
      </c>
    </row>
    <row r="35486" spans="67:73" x14ac:dyDescent="0.2">
      <c r="BO35486" s="2">
        <v>35482</v>
      </c>
      <c r="BP35486" s="1">
        <v>78.804947450586596</v>
      </c>
      <c r="BU35486" s="1">
        <v>55.793058290687569</v>
      </c>
    </row>
    <row r="35487" spans="67:73" x14ac:dyDescent="0.2">
      <c r="BO35487" s="2">
        <v>35483</v>
      </c>
      <c r="BP35487" s="1">
        <v>78.804947450586596</v>
      </c>
      <c r="BU35487" s="1">
        <v>37.241605884371708</v>
      </c>
    </row>
    <row r="35488" spans="67:73" x14ac:dyDescent="0.2">
      <c r="BO35488" s="2">
        <v>35484</v>
      </c>
      <c r="BP35488" s="1">
        <v>78.804947450586596</v>
      </c>
      <c r="BU35488" s="1">
        <v>26.624481079681505</v>
      </c>
    </row>
    <row r="35489" spans="67:73" x14ac:dyDescent="0.2">
      <c r="BO35489" s="2">
        <v>35485</v>
      </c>
      <c r="BP35489" s="1">
        <v>78.804947450586596</v>
      </c>
      <c r="BU35489" s="1">
        <v>62.342730633323711</v>
      </c>
    </row>
    <row r="35490" spans="67:73" x14ac:dyDescent="0.2">
      <c r="BO35490" s="2">
        <v>35486</v>
      </c>
      <c r="BP35490" s="1">
        <v>78.804947450586596</v>
      </c>
      <c r="BU35490" s="1">
        <v>15.233792243955708</v>
      </c>
    </row>
    <row r="35491" spans="67:73" x14ac:dyDescent="0.2">
      <c r="BO35491" s="2">
        <v>35487</v>
      </c>
      <c r="BP35491" s="1">
        <v>78.804947450586596</v>
      </c>
      <c r="BU35491" s="1">
        <v>44.339307600147308</v>
      </c>
    </row>
    <row r="35492" spans="67:73" x14ac:dyDescent="0.2">
      <c r="BO35492" s="2">
        <v>35488</v>
      </c>
      <c r="BP35492" s="1">
        <v>78.804947450586596</v>
      </c>
      <c r="BU35492" s="1">
        <v>54.707419264257041</v>
      </c>
    </row>
    <row r="35493" spans="67:73" x14ac:dyDescent="0.2">
      <c r="BO35493" s="2">
        <v>35489</v>
      </c>
      <c r="BP35493" s="1">
        <v>78.804947450586596</v>
      </c>
      <c r="BU35493" s="1">
        <v>93.00450695009043</v>
      </c>
    </row>
    <row r="35494" spans="67:73" x14ac:dyDescent="0.2">
      <c r="BO35494" s="2">
        <v>35490</v>
      </c>
      <c r="BP35494" s="1">
        <v>78.804947450586596</v>
      </c>
      <c r="BU35494" s="1">
        <v>5.0860464965073682</v>
      </c>
    </row>
    <row r="35495" spans="67:73" x14ac:dyDescent="0.2">
      <c r="BO35495" s="2">
        <v>35491</v>
      </c>
      <c r="BP35495" s="1">
        <v>78.804947450586596</v>
      </c>
      <c r="BU35495" s="1">
        <v>69.366233909848333</v>
      </c>
    </row>
    <row r="35496" spans="67:73" x14ac:dyDescent="0.2">
      <c r="BO35496" s="2">
        <v>35492</v>
      </c>
      <c r="BP35496" s="1">
        <v>78.804947450586596</v>
      </c>
      <c r="BU35496" s="1">
        <v>4.9933551547847124</v>
      </c>
    </row>
    <row r="35497" spans="67:73" x14ac:dyDescent="0.2">
      <c r="BO35497" s="2">
        <v>35493</v>
      </c>
      <c r="BP35497" s="1">
        <v>78.804947450586596</v>
      </c>
      <c r="BU35497" s="1">
        <v>56.199465778826365</v>
      </c>
    </row>
    <row r="35498" spans="67:73" x14ac:dyDescent="0.2">
      <c r="BO35498" s="2">
        <v>35494</v>
      </c>
      <c r="BP35498" s="1">
        <v>78.804947450586596</v>
      </c>
      <c r="BU35498" s="1">
        <v>12.939125109181777</v>
      </c>
    </row>
    <row r="35499" spans="67:73" x14ac:dyDescent="0.2">
      <c r="BO35499" s="2">
        <v>35495</v>
      </c>
      <c r="BP35499" s="1">
        <v>78.804947450586596</v>
      </c>
      <c r="BU35499" s="1">
        <v>86.913918661862269</v>
      </c>
    </row>
    <row r="35500" spans="67:73" x14ac:dyDescent="0.2">
      <c r="BO35500" s="2">
        <v>35496</v>
      </c>
      <c r="BP35500" s="1">
        <v>78.804947450586596</v>
      </c>
      <c r="BU35500" s="1">
        <v>55.762908411190054</v>
      </c>
    </row>
    <row r="35501" spans="67:73" x14ac:dyDescent="0.2">
      <c r="BO35501" s="2">
        <v>35497</v>
      </c>
      <c r="BP35501" s="1">
        <v>78.804947450586596</v>
      </c>
      <c r="BU35501" s="1">
        <v>66.295314138047772</v>
      </c>
    </row>
    <row r="35502" spans="67:73" x14ac:dyDescent="0.2">
      <c r="BO35502" s="2">
        <v>35498</v>
      </c>
      <c r="BP35502" s="1">
        <v>78.804947450586596</v>
      </c>
      <c r="BU35502" s="1">
        <v>58.143815760612497</v>
      </c>
    </row>
    <row r="35503" spans="67:73" x14ac:dyDescent="0.2">
      <c r="BO35503" s="2">
        <v>35499</v>
      </c>
      <c r="BP35503" s="1">
        <v>78.804947450586596</v>
      </c>
      <c r="BU35503" s="1">
        <v>88.583640582962673</v>
      </c>
    </row>
    <row r="35504" spans="67:73" x14ac:dyDescent="0.2">
      <c r="BO35504" s="2">
        <v>35500</v>
      </c>
      <c r="BP35504" s="1">
        <v>78.804947450586596</v>
      </c>
      <c r="BU35504" s="1">
        <v>42.024221912648656</v>
      </c>
    </row>
    <row r="35505" spans="67:73" x14ac:dyDescent="0.2">
      <c r="BO35505" s="2">
        <v>35501</v>
      </c>
      <c r="BP35505" s="1">
        <v>78.804947450586596</v>
      </c>
      <c r="BU35505" s="1">
        <v>80.812948094223529</v>
      </c>
    </row>
    <row r="35506" spans="67:73" x14ac:dyDescent="0.2">
      <c r="BO35506" s="2">
        <v>35502</v>
      </c>
      <c r="BP35506" s="1">
        <v>78.804947450586596</v>
      </c>
      <c r="BU35506" s="1">
        <v>122.84380185754615</v>
      </c>
    </row>
    <row r="35507" spans="67:73" x14ac:dyDescent="0.2">
      <c r="BO35507" s="2">
        <v>35503</v>
      </c>
      <c r="BP35507" s="1">
        <v>78.804947450586596</v>
      </c>
      <c r="BU35507" s="1">
        <v>86.151764085062709</v>
      </c>
    </row>
    <row r="35508" spans="67:73" x14ac:dyDescent="0.2">
      <c r="BO35508" s="2">
        <v>35504</v>
      </c>
      <c r="BP35508" s="1">
        <v>78.804947450586596</v>
      </c>
      <c r="BU35508" s="1">
        <v>117.49678500434281</v>
      </c>
    </row>
    <row r="35509" spans="67:73" x14ac:dyDescent="0.2">
      <c r="BO35509" s="2">
        <v>35505</v>
      </c>
      <c r="BP35509" s="1">
        <v>78.804947450586596</v>
      </c>
      <c r="BU35509" s="1">
        <v>25.507543793388141</v>
      </c>
    </row>
    <row r="35510" spans="67:73" x14ac:dyDescent="0.2">
      <c r="BO35510" s="2">
        <v>35506</v>
      </c>
      <c r="BP35510" s="1">
        <v>78.804947450586596</v>
      </c>
      <c r="BU35510" s="1">
        <v>76.221486792155403</v>
      </c>
    </row>
    <row r="35511" spans="67:73" x14ac:dyDescent="0.2">
      <c r="BO35511" s="2">
        <v>35507</v>
      </c>
      <c r="BP35511" s="1">
        <v>78.804947450586596</v>
      </c>
      <c r="BU35511" s="1">
        <v>25.212559777780246</v>
      </c>
    </row>
    <row r="35512" spans="67:73" x14ac:dyDescent="0.2">
      <c r="BO35512" s="2">
        <v>35508</v>
      </c>
      <c r="BP35512" s="1">
        <v>78.804947450586596</v>
      </c>
      <c r="BU35512" s="1">
        <v>119.96718737710056</v>
      </c>
    </row>
    <row r="35513" spans="67:73" x14ac:dyDescent="0.2">
      <c r="BO35513" s="2">
        <v>35509</v>
      </c>
      <c r="BP35513" s="1">
        <v>78.804947450586596</v>
      </c>
      <c r="BU35513" s="1">
        <v>29.256945554617563</v>
      </c>
    </row>
    <row r="35514" spans="67:73" x14ac:dyDescent="0.2">
      <c r="BO35514" s="2">
        <v>35510</v>
      </c>
      <c r="BP35514" s="1">
        <v>78.804947450586596</v>
      </c>
      <c r="BU35514" s="1">
        <v>56.878361811755369</v>
      </c>
    </row>
    <row r="35515" spans="67:73" x14ac:dyDescent="0.2">
      <c r="BO35515" s="2">
        <v>35511</v>
      </c>
      <c r="BP35515" s="1">
        <v>78.804947450586596</v>
      </c>
      <c r="BU35515" s="1">
        <v>26.812855033881124</v>
      </c>
    </row>
    <row r="35516" spans="67:73" x14ac:dyDescent="0.2">
      <c r="BO35516" s="2">
        <v>35512</v>
      </c>
      <c r="BP35516" s="1">
        <v>78.804947450586596</v>
      </c>
      <c r="BU35516" s="1">
        <v>55.500339422176765</v>
      </c>
    </row>
    <row r="35517" spans="67:73" x14ac:dyDescent="0.2">
      <c r="BO35517" s="2">
        <v>35513</v>
      </c>
      <c r="BP35517" s="1">
        <v>78.804947450586596</v>
      </c>
      <c r="BU35517" s="1">
        <v>82.972297600262934</v>
      </c>
    </row>
    <row r="35518" spans="67:73" x14ac:dyDescent="0.2">
      <c r="BO35518" s="2">
        <v>35514</v>
      </c>
      <c r="BP35518" s="1">
        <v>78.804947450586596</v>
      </c>
      <c r="BU35518" s="1">
        <v>65.401361299177083</v>
      </c>
    </row>
    <row r="35519" spans="67:73" x14ac:dyDescent="0.2">
      <c r="BO35519" s="2">
        <v>35515</v>
      </c>
      <c r="BP35519" s="1">
        <v>78.804947450586596</v>
      </c>
      <c r="BU35519" s="1">
        <v>56.257353499554583</v>
      </c>
    </row>
    <row r="35520" spans="67:73" x14ac:dyDescent="0.2">
      <c r="BO35520" s="2">
        <v>35516</v>
      </c>
      <c r="BP35520" s="1">
        <v>78.804947450586596</v>
      </c>
      <c r="BU35520" s="1">
        <v>71.194681092056683</v>
      </c>
    </row>
    <row r="35521" spans="67:73" x14ac:dyDescent="0.2">
      <c r="BO35521" s="2">
        <v>35517</v>
      </c>
      <c r="BP35521" s="1">
        <v>78.804947450586596</v>
      </c>
      <c r="BU35521" s="1">
        <v>64.335527380634332</v>
      </c>
    </row>
    <row r="35522" spans="67:73" x14ac:dyDescent="0.2">
      <c r="BO35522" s="2">
        <v>35518</v>
      </c>
      <c r="BP35522" s="1">
        <v>78.804947450586596</v>
      </c>
      <c r="BU35522" s="1">
        <v>108.09120158544515</v>
      </c>
    </row>
    <row r="35523" spans="67:73" x14ac:dyDescent="0.2">
      <c r="BO35523" s="2">
        <v>35519</v>
      </c>
      <c r="BP35523" s="1">
        <v>78.804947450586596</v>
      </c>
      <c r="BU35523" s="1">
        <v>24.123535370655407</v>
      </c>
    </row>
    <row r="35524" spans="67:73" x14ac:dyDescent="0.2">
      <c r="BO35524" s="2">
        <v>35520</v>
      </c>
      <c r="BP35524" s="1">
        <v>78.804947450586596</v>
      </c>
      <c r="BU35524" s="1">
        <v>104.92420396237303</v>
      </c>
    </row>
    <row r="35525" spans="67:73" x14ac:dyDescent="0.2">
      <c r="BO35525" s="2">
        <v>35521</v>
      </c>
      <c r="BP35525" s="1">
        <v>78.804947450586596</v>
      </c>
      <c r="BU35525" s="1">
        <v>64.455719740719999</v>
      </c>
    </row>
    <row r="35526" spans="67:73" x14ac:dyDescent="0.2">
      <c r="BO35526" s="2">
        <v>35522</v>
      </c>
      <c r="BP35526" s="1">
        <v>78.804947450586596</v>
      </c>
      <c r="BU35526" s="1">
        <v>93.51660982388465</v>
      </c>
    </row>
    <row r="35527" spans="67:73" x14ac:dyDescent="0.2">
      <c r="BO35527" s="2">
        <v>35523</v>
      </c>
      <c r="BP35527" s="1">
        <v>78.804947450586596</v>
      </c>
      <c r="BU35527" s="1">
        <v>11.577625569895748</v>
      </c>
    </row>
    <row r="35528" spans="67:73" x14ac:dyDescent="0.2">
      <c r="BO35528" s="2">
        <v>35524</v>
      </c>
      <c r="BP35528" s="1">
        <v>78.804947450586596</v>
      </c>
      <c r="BU35528" s="1">
        <v>61.54579847565897</v>
      </c>
    </row>
    <row r="35529" spans="67:73" x14ac:dyDescent="0.2">
      <c r="BO35529" s="2">
        <v>35525</v>
      </c>
      <c r="BP35529" s="1">
        <v>78.804947450586596</v>
      </c>
      <c r="BU35529" s="1">
        <v>63.496166922410779</v>
      </c>
    </row>
    <row r="35530" spans="67:73" x14ac:dyDescent="0.2">
      <c r="BO35530" s="2">
        <v>35526</v>
      </c>
      <c r="BP35530" s="1">
        <v>78.804947450586596</v>
      </c>
      <c r="BU35530" s="1">
        <v>46.286716378430313</v>
      </c>
    </row>
    <row r="35531" spans="67:73" x14ac:dyDescent="0.2">
      <c r="BO35531" s="2">
        <v>35527</v>
      </c>
      <c r="BP35531" s="1">
        <v>78.804947450586596</v>
      </c>
      <c r="BU35531" s="1">
        <v>66.775886961190636</v>
      </c>
    </row>
    <row r="35532" spans="67:73" x14ac:dyDescent="0.2">
      <c r="BO35532" s="2">
        <v>35528</v>
      </c>
      <c r="BP35532" s="1">
        <v>78.804947450586596</v>
      </c>
      <c r="BU35532" s="1">
        <v>102.79043211634568</v>
      </c>
    </row>
    <row r="35533" spans="67:73" x14ac:dyDescent="0.2">
      <c r="BO35533" s="2">
        <v>35529</v>
      </c>
      <c r="BP35533" s="1">
        <v>78.804947450586596</v>
      </c>
      <c r="BU35533" s="1">
        <v>109.39531340439247</v>
      </c>
    </row>
    <row r="35534" spans="67:73" x14ac:dyDescent="0.2">
      <c r="BO35534" s="2">
        <v>35530</v>
      </c>
      <c r="BP35534" s="1">
        <v>78.804947450586596</v>
      </c>
      <c r="BU35534" s="1">
        <v>43.416376756235948</v>
      </c>
    </row>
    <row r="35535" spans="67:73" x14ac:dyDescent="0.2">
      <c r="BO35535" s="2">
        <v>35531</v>
      </c>
      <c r="BP35535" s="1">
        <v>78.804947450586596</v>
      </c>
      <c r="BU35535" s="1">
        <v>49.130504467285746</v>
      </c>
    </row>
    <row r="35536" spans="67:73" x14ac:dyDescent="0.2">
      <c r="BO35536" s="2">
        <v>35532</v>
      </c>
      <c r="BP35536" s="1">
        <v>78.804947450586596</v>
      </c>
      <c r="BU35536" s="1">
        <v>88.374418068286488</v>
      </c>
    </row>
    <row r="35537" spans="67:73" x14ac:dyDescent="0.2">
      <c r="BO35537" s="2">
        <v>35533</v>
      </c>
      <c r="BP35537" s="1">
        <v>78.804947450586596</v>
      </c>
      <c r="BU35537" s="1">
        <v>27.032565948790211</v>
      </c>
    </row>
    <row r="35538" spans="67:73" x14ac:dyDescent="0.2">
      <c r="BO35538" s="2">
        <v>35534</v>
      </c>
      <c r="BP35538" s="1">
        <v>78.804947450586596</v>
      </c>
      <c r="BU35538" s="1">
        <v>48.057166791386251</v>
      </c>
    </row>
    <row r="35539" spans="67:73" x14ac:dyDescent="0.2">
      <c r="BO35539" s="2">
        <v>35535</v>
      </c>
      <c r="BP35539" s="1">
        <v>78.804947450586596</v>
      </c>
      <c r="BU35539" s="1">
        <v>101.26979913210481</v>
      </c>
    </row>
    <row r="35540" spans="67:73" x14ac:dyDescent="0.2">
      <c r="BO35540" s="2">
        <v>35536</v>
      </c>
      <c r="BP35540" s="1">
        <v>78.804947450586596</v>
      </c>
      <c r="BU35540" s="1">
        <v>14.281019256358366</v>
      </c>
    </row>
    <row r="35541" spans="67:73" x14ac:dyDescent="0.2">
      <c r="BO35541" s="2">
        <v>35537</v>
      </c>
      <c r="BP35541" s="1">
        <v>78.804947450586596</v>
      </c>
      <c r="BU35541" s="1">
        <v>24.482619879685917</v>
      </c>
    </row>
    <row r="35542" spans="67:73" x14ac:dyDescent="0.2">
      <c r="BO35542" s="2">
        <v>35538</v>
      </c>
      <c r="BP35542" s="1">
        <v>78.804947450586596</v>
      </c>
      <c r="BU35542" s="1">
        <v>73.436036687720801</v>
      </c>
    </row>
    <row r="35543" spans="67:73" x14ac:dyDescent="0.2">
      <c r="BO35543" s="2">
        <v>35539</v>
      </c>
      <c r="BP35543" s="1">
        <v>78.804947450586596</v>
      </c>
      <c r="BU35543" s="1">
        <v>67.534981869689702</v>
      </c>
    </row>
    <row r="35544" spans="67:73" x14ac:dyDescent="0.2">
      <c r="BO35544" s="2">
        <v>35540</v>
      </c>
      <c r="BP35544" s="1">
        <v>78.804947450586596</v>
      </c>
      <c r="BU35544" s="1">
        <v>88.833603436609152</v>
      </c>
    </row>
    <row r="35545" spans="67:73" x14ac:dyDescent="0.2">
      <c r="BO35545" s="2">
        <v>35541</v>
      </c>
      <c r="BP35545" s="1">
        <v>78.804947450586596</v>
      </c>
      <c r="BU35545" s="1">
        <v>53.527312338611054</v>
      </c>
    </row>
    <row r="35546" spans="67:73" x14ac:dyDescent="0.2">
      <c r="BO35546" s="2">
        <v>35542</v>
      </c>
      <c r="BP35546" s="1">
        <v>78.804947450586596</v>
      </c>
      <c r="BU35546" s="1">
        <v>52.822564051517148</v>
      </c>
    </row>
    <row r="35547" spans="67:73" x14ac:dyDescent="0.2">
      <c r="BO35547" s="2">
        <v>35543</v>
      </c>
      <c r="BP35547" s="1">
        <v>78.804947450586596</v>
      </c>
      <c r="BU35547" s="1">
        <v>71.463410221641723</v>
      </c>
    </row>
    <row r="35548" spans="67:73" x14ac:dyDescent="0.2">
      <c r="BO35548" s="2">
        <v>35544</v>
      </c>
      <c r="BP35548" s="1">
        <v>78.804947450586596</v>
      </c>
      <c r="BU35548" s="1">
        <v>89.825513683379469</v>
      </c>
    </row>
    <row r="35549" spans="67:73" x14ac:dyDescent="0.2">
      <c r="BO35549" s="2">
        <v>35545</v>
      </c>
      <c r="BP35549" s="1">
        <v>78.804947450586596</v>
      </c>
      <c r="BU35549" s="1">
        <v>100.32778528916462</v>
      </c>
    </row>
    <row r="35550" spans="67:73" x14ac:dyDescent="0.2">
      <c r="BO35550" s="2">
        <v>35546</v>
      </c>
      <c r="BP35550" s="1">
        <v>78.804947450586596</v>
      </c>
      <c r="BU35550" s="1">
        <v>59.024116101473012</v>
      </c>
    </row>
    <row r="35551" spans="67:73" x14ac:dyDescent="0.2">
      <c r="BO35551" s="2">
        <v>35547</v>
      </c>
      <c r="BP35551" s="1">
        <v>78.804947450586596</v>
      </c>
      <c r="BU35551" s="1">
        <v>104.36596513267959</v>
      </c>
    </row>
    <row r="35552" spans="67:73" x14ac:dyDescent="0.2">
      <c r="BO35552" s="2">
        <v>35548</v>
      </c>
      <c r="BP35552" s="1">
        <v>78.804947450586596</v>
      </c>
      <c r="BU35552" s="1">
        <v>110.28208576917801</v>
      </c>
    </row>
    <row r="35553" spans="67:73" x14ac:dyDescent="0.2">
      <c r="BO35553" s="2">
        <v>35549</v>
      </c>
      <c r="BP35553" s="1">
        <v>78.804947450586596</v>
      </c>
      <c r="BU35553" s="1">
        <v>118.1230387956375</v>
      </c>
    </row>
    <row r="35554" spans="67:73" x14ac:dyDescent="0.2">
      <c r="BO35554" s="2">
        <v>35550</v>
      </c>
      <c r="BP35554" s="1">
        <v>78.804947450586596</v>
      </c>
      <c r="BU35554" s="1">
        <v>71.545648130135746</v>
      </c>
    </row>
    <row r="35555" spans="67:73" x14ac:dyDescent="0.2">
      <c r="BO35555" s="2">
        <v>35551</v>
      </c>
      <c r="BP35555" s="1">
        <v>78.804947450586596</v>
      </c>
      <c r="BU35555" s="1">
        <v>52.699765447405028</v>
      </c>
    </row>
    <row r="35556" spans="67:73" x14ac:dyDescent="0.2">
      <c r="BO35556" s="2">
        <v>35552</v>
      </c>
      <c r="BP35556" s="1">
        <v>78.804947450586596</v>
      </c>
      <c r="BU35556" s="1">
        <v>77.663565406877851</v>
      </c>
    </row>
    <row r="35557" spans="67:73" x14ac:dyDescent="0.2">
      <c r="BO35557" s="2">
        <v>35553</v>
      </c>
      <c r="BP35557" s="1">
        <v>78.804947450586596</v>
      </c>
      <c r="BU35557" s="1">
        <v>113.616823944828</v>
      </c>
    </row>
    <row r="35558" spans="67:73" x14ac:dyDescent="0.2">
      <c r="BO35558" s="2">
        <v>35554</v>
      </c>
      <c r="BP35558" s="1">
        <v>78.804947450586596</v>
      </c>
      <c r="BU35558" s="1">
        <v>118.15347340139628</v>
      </c>
    </row>
    <row r="35559" spans="67:73" x14ac:dyDescent="0.2">
      <c r="BO35559" s="2">
        <v>35555</v>
      </c>
      <c r="BP35559" s="1">
        <v>78.804947450586596</v>
      </c>
      <c r="BU35559" s="1">
        <v>27.264205467145832</v>
      </c>
    </row>
    <row r="35560" spans="67:73" x14ac:dyDescent="0.2">
      <c r="BO35560" s="2">
        <v>35556</v>
      </c>
      <c r="BP35560" s="1">
        <v>78.804947450586596</v>
      </c>
      <c r="BU35560" s="1">
        <v>115.16226146806484</v>
      </c>
    </row>
    <row r="35561" spans="67:73" x14ac:dyDescent="0.2">
      <c r="BO35561" s="2">
        <v>35557</v>
      </c>
      <c r="BP35561" s="1">
        <v>78.804947450586596</v>
      </c>
      <c r="BU35561" s="1">
        <v>38.298938474194799</v>
      </c>
    </row>
    <row r="35562" spans="67:73" x14ac:dyDescent="0.2">
      <c r="BO35562" s="2">
        <v>35558</v>
      </c>
      <c r="BP35562" s="1">
        <v>78.804947450586596</v>
      </c>
      <c r="BU35562" s="1">
        <v>68.70506702748078</v>
      </c>
    </row>
    <row r="35563" spans="67:73" x14ac:dyDescent="0.2">
      <c r="BO35563" s="2">
        <v>35559</v>
      </c>
      <c r="BP35563" s="1">
        <v>78.804947450586596</v>
      </c>
      <c r="BU35563" s="1">
        <v>82.212682489660367</v>
      </c>
    </row>
    <row r="35564" spans="67:73" x14ac:dyDescent="0.2">
      <c r="BO35564" s="2">
        <v>35560</v>
      </c>
      <c r="BP35564" s="1">
        <v>78.804947450586596</v>
      </c>
      <c r="BU35564" s="1">
        <v>86.729964669976241</v>
      </c>
    </row>
    <row r="35565" spans="67:73" x14ac:dyDescent="0.2">
      <c r="BO35565" s="2">
        <v>35561</v>
      </c>
      <c r="BP35565" s="1">
        <v>78.804947450586596</v>
      </c>
      <c r="BU35565" s="1">
        <v>102.40932946210101</v>
      </c>
    </row>
    <row r="35566" spans="67:73" x14ac:dyDescent="0.2">
      <c r="BO35566" s="2">
        <v>35562</v>
      </c>
      <c r="BP35566" s="1">
        <v>78.804947450586596</v>
      </c>
      <c r="BU35566" s="1">
        <v>22.606059671316007</v>
      </c>
    </row>
    <row r="35567" spans="67:73" x14ac:dyDescent="0.2">
      <c r="BO35567" s="2">
        <v>35563</v>
      </c>
      <c r="BP35567" s="1">
        <v>78.804947450586596</v>
      </c>
      <c r="BU35567" s="1">
        <v>80.699034102157654</v>
      </c>
    </row>
    <row r="35568" spans="67:73" x14ac:dyDescent="0.2">
      <c r="BO35568" s="2">
        <v>35564</v>
      </c>
      <c r="BP35568" s="1">
        <v>78.804947450586596</v>
      </c>
      <c r="BU35568" s="1">
        <v>55.302574890138985</v>
      </c>
    </row>
    <row r="35569" spans="67:73" x14ac:dyDescent="0.2">
      <c r="BO35569" s="2">
        <v>35565</v>
      </c>
      <c r="BP35569" s="1">
        <v>78.804947450586596</v>
      </c>
      <c r="BU35569" s="1">
        <v>2.3478247902312326</v>
      </c>
    </row>
    <row r="35570" spans="67:73" x14ac:dyDescent="0.2">
      <c r="BO35570" s="2">
        <v>35566</v>
      </c>
      <c r="BP35570" s="1">
        <v>78.804947450586596</v>
      </c>
      <c r="BU35570" s="1">
        <v>65.39157904881354</v>
      </c>
    </row>
    <row r="35571" spans="67:73" x14ac:dyDescent="0.2">
      <c r="BO35571" s="2">
        <v>35567</v>
      </c>
      <c r="BP35571" s="1">
        <v>78.804947450586596</v>
      </c>
      <c r="BU35571" s="1">
        <v>120.27613810671947</v>
      </c>
    </row>
    <row r="35572" spans="67:73" x14ac:dyDescent="0.2">
      <c r="BO35572" s="2">
        <v>35568</v>
      </c>
      <c r="BP35572" s="1">
        <v>78.804947450586596</v>
      </c>
      <c r="BU35572" s="1">
        <v>96.790634679034937</v>
      </c>
    </row>
    <row r="35573" spans="67:73" x14ac:dyDescent="0.2">
      <c r="BO35573" s="2">
        <v>35569</v>
      </c>
      <c r="BP35573" s="1">
        <v>78.804947450586596</v>
      </c>
      <c r="BU35573" s="1">
        <v>31.70358904909067</v>
      </c>
    </row>
    <row r="35574" spans="67:73" x14ac:dyDescent="0.2">
      <c r="BO35574" s="2">
        <v>35570</v>
      </c>
      <c r="BP35574" s="1">
        <v>78.804947450586596</v>
      </c>
      <c r="BU35574" s="1">
        <v>3.4531143856557556</v>
      </c>
    </row>
    <row r="35575" spans="67:73" x14ac:dyDescent="0.2">
      <c r="BO35575" s="2">
        <v>35571</v>
      </c>
      <c r="BP35575" s="1">
        <v>78.804947450586596</v>
      </c>
      <c r="BU35575" s="1">
        <v>20.895484543973158</v>
      </c>
    </row>
    <row r="35576" spans="67:73" x14ac:dyDescent="0.2">
      <c r="BO35576" s="2">
        <v>35572</v>
      </c>
      <c r="BP35576" s="1">
        <v>78.804947450586596</v>
      </c>
      <c r="BU35576" s="1">
        <v>99.78798118784367</v>
      </c>
    </row>
    <row r="35577" spans="67:73" x14ac:dyDescent="0.2">
      <c r="BO35577" s="2">
        <v>35573</v>
      </c>
      <c r="BP35577" s="1">
        <v>78.804947450586596</v>
      </c>
      <c r="BU35577" s="1">
        <v>117.18453071163655</v>
      </c>
    </row>
    <row r="35578" spans="67:73" x14ac:dyDescent="0.2">
      <c r="BO35578" s="2">
        <v>35574</v>
      </c>
      <c r="BP35578" s="1">
        <v>78.804947450586596</v>
      </c>
      <c r="BU35578" s="1">
        <v>105.39312249120341</v>
      </c>
    </row>
    <row r="35579" spans="67:73" x14ac:dyDescent="0.2">
      <c r="BO35579" s="2">
        <v>35575</v>
      </c>
      <c r="BP35579" s="1">
        <v>78.804947450586596</v>
      </c>
      <c r="BU35579" s="1">
        <v>111.77030542688594</v>
      </c>
    </row>
    <row r="35580" spans="67:73" x14ac:dyDescent="0.2">
      <c r="BO35580" s="2">
        <v>35576</v>
      </c>
      <c r="BP35580" s="1">
        <v>78.804947450586596</v>
      </c>
      <c r="BU35580" s="1">
        <v>41.284449107373106</v>
      </c>
    </row>
    <row r="35581" spans="67:73" x14ac:dyDescent="0.2">
      <c r="BO35581" s="2">
        <v>35577</v>
      </c>
      <c r="BP35581" s="1">
        <v>78.804947450586596</v>
      </c>
      <c r="BU35581" s="1">
        <v>12.717000257671106</v>
      </c>
    </row>
    <row r="35582" spans="67:73" x14ac:dyDescent="0.2">
      <c r="BO35582" s="2">
        <v>35578</v>
      </c>
      <c r="BP35582" s="1">
        <v>78.804947450586596</v>
      </c>
      <c r="BU35582" s="1">
        <v>53.63817222603528</v>
      </c>
    </row>
    <row r="35583" spans="67:73" x14ac:dyDescent="0.2">
      <c r="BO35583" s="2">
        <v>35579</v>
      </c>
      <c r="BP35583" s="1">
        <v>78.804947450586596</v>
      </c>
      <c r="BU35583" s="1">
        <v>30.94422366690991</v>
      </c>
    </row>
    <row r="35584" spans="67:73" x14ac:dyDescent="0.2">
      <c r="BO35584" s="2">
        <v>35580</v>
      </c>
      <c r="BP35584" s="1">
        <v>78.804947450586596</v>
      </c>
      <c r="BU35584" s="1">
        <v>79.04771222364711</v>
      </c>
    </row>
    <row r="35585" spans="67:73" x14ac:dyDescent="0.2">
      <c r="BO35585" s="2">
        <v>35581</v>
      </c>
      <c r="BP35585" s="1">
        <v>78.804947450586596</v>
      </c>
      <c r="BU35585" s="1">
        <v>31.176955514493915</v>
      </c>
    </row>
    <row r="35586" spans="67:73" x14ac:dyDescent="0.2">
      <c r="BO35586" s="2">
        <v>35582</v>
      </c>
      <c r="BP35586" s="1">
        <v>78.804947450586596</v>
      </c>
      <c r="BU35586" s="1">
        <v>103.96776560516865</v>
      </c>
    </row>
    <row r="35587" spans="67:73" x14ac:dyDescent="0.2">
      <c r="BO35587" s="2">
        <v>35583</v>
      </c>
      <c r="BP35587" s="1">
        <v>78.804947450586596</v>
      </c>
      <c r="BU35587" s="1">
        <v>34.349513888942241</v>
      </c>
    </row>
    <row r="35588" spans="67:73" x14ac:dyDescent="0.2">
      <c r="BO35588" s="2">
        <v>35584</v>
      </c>
      <c r="BP35588" s="1">
        <v>78.804947450586596</v>
      </c>
      <c r="BU35588" s="1">
        <v>8.1408937179316077</v>
      </c>
    </row>
    <row r="35589" spans="67:73" x14ac:dyDescent="0.2">
      <c r="BO35589" s="2">
        <v>35585</v>
      </c>
      <c r="BP35589" s="1">
        <v>78.804947450586596</v>
      </c>
      <c r="BU35589" s="1">
        <v>39.596387162950506</v>
      </c>
    </row>
    <row r="35590" spans="67:73" x14ac:dyDescent="0.2">
      <c r="BO35590" s="2">
        <v>35586</v>
      </c>
      <c r="BP35590" s="1">
        <v>78.804947450586596</v>
      </c>
      <c r="BU35590" s="1">
        <v>61.474322031995698</v>
      </c>
    </row>
    <row r="35591" spans="67:73" x14ac:dyDescent="0.2">
      <c r="BO35591" s="2">
        <v>35587</v>
      </c>
      <c r="BP35591" s="1">
        <v>78.804947450586596</v>
      </c>
      <c r="BU35591" s="1">
        <v>11.399070828757278</v>
      </c>
    </row>
    <row r="35592" spans="67:73" x14ac:dyDescent="0.2">
      <c r="BO35592" s="2">
        <v>35588</v>
      </c>
      <c r="BP35592" s="1">
        <v>78.804947450586596</v>
      </c>
      <c r="BU35592" s="1">
        <v>107.90686488492183</v>
      </c>
    </row>
    <row r="35593" spans="67:73" x14ac:dyDescent="0.2">
      <c r="BO35593" s="2">
        <v>35589</v>
      </c>
      <c r="BP35593" s="1">
        <v>78.804947450586596</v>
      </c>
      <c r="BU35593" s="1">
        <v>31.81267256268983</v>
      </c>
    </row>
    <row r="35594" spans="67:73" x14ac:dyDescent="0.2">
      <c r="BO35594" s="2">
        <v>35590</v>
      </c>
      <c r="BP35594" s="1">
        <v>78.804947450586596</v>
      </c>
      <c r="BU35594" s="1">
        <v>98.747265249647782</v>
      </c>
    </row>
    <row r="35595" spans="67:73" x14ac:dyDescent="0.2">
      <c r="BO35595" s="2">
        <v>35591</v>
      </c>
      <c r="BP35595" s="1">
        <v>78.804947450586596</v>
      </c>
      <c r="BU35595" s="1">
        <v>26.43762284305625</v>
      </c>
    </row>
    <row r="35596" spans="67:73" x14ac:dyDescent="0.2">
      <c r="BO35596" s="2">
        <v>35592</v>
      </c>
      <c r="BP35596" s="1">
        <v>78.804947450586596</v>
      </c>
      <c r="BU35596" s="1">
        <v>113.48900193283588</v>
      </c>
    </row>
    <row r="35597" spans="67:73" x14ac:dyDescent="0.2">
      <c r="BO35597" s="2">
        <v>35593</v>
      </c>
      <c r="BP35597" s="1">
        <v>78.804947450586596</v>
      </c>
      <c r="BU35597" s="1">
        <v>42.91228405029635</v>
      </c>
    </row>
    <row r="35598" spans="67:73" x14ac:dyDescent="0.2">
      <c r="BO35598" s="2">
        <v>35594</v>
      </c>
      <c r="BP35598" s="1">
        <v>78.804947450586596</v>
      </c>
      <c r="BU35598" s="1">
        <v>43.787681525482029</v>
      </c>
    </row>
    <row r="35599" spans="67:73" x14ac:dyDescent="0.2">
      <c r="BO35599" s="2">
        <v>35595</v>
      </c>
      <c r="BP35599" s="1">
        <v>78.804947450586596</v>
      </c>
      <c r="BU35599" s="1">
        <v>40.76359947234171</v>
      </c>
    </row>
    <row r="35600" spans="67:73" x14ac:dyDescent="0.2">
      <c r="BO35600" s="2">
        <v>35596</v>
      </c>
      <c r="BP35600" s="1">
        <v>78.804947450586596</v>
      </c>
      <c r="BU35600" s="1">
        <v>99.48365214847756</v>
      </c>
    </row>
    <row r="35601" spans="67:73" x14ac:dyDescent="0.2">
      <c r="BO35601" s="2">
        <v>35597</v>
      </c>
      <c r="BP35601" s="1">
        <v>78.804947450586596</v>
      </c>
      <c r="BU35601" s="1">
        <v>89.879562143594839</v>
      </c>
    </row>
    <row r="35602" spans="67:73" x14ac:dyDescent="0.2">
      <c r="BO35602" s="2">
        <v>35598</v>
      </c>
      <c r="BP35602" s="1">
        <v>78.804947450586596</v>
      </c>
      <c r="BU35602" s="1">
        <v>116.95513854514034</v>
      </c>
    </row>
    <row r="35603" spans="67:73" x14ac:dyDescent="0.2">
      <c r="BO35603" s="2">
        <v>35599</v>
      </c>
      <c r="BP35603" s="1">
        <v>78.804947450586596</v>
      </c>
      <c r="BU35603" s="1">
        <v>70.908477198698407</v>
      </c>
    </row>
    <row r="35604" spans="67:73" x14ac:dyDescent="0.2">
      <c r="BO35604" s="2">
        <v>35600</v>
      </c>
      <c r="BP35604" s="1">
        <v>78.804947450586596</v>
      </c>
      <c r="BU35604" s="1">
        <v>61.288438121236013</v>
      </c>
    </row>
    <row r="35605" spans="67:73" x14ac:dyDescent="0.2">
      <c r="BO35605" s="2">
        <v>35601</v>
      </c>
      <c r="BP35605" s="1">
        <v>78.804947450586596</v>
      </c>
      <c r="BU35605" s="1">
        <v>38.764554217457388</v>
      </c>
    </row>
    <row r="35606" spans="67:73" x14ac:dyDescent="0.2">
      <c r="BO35606" s="2">
        <v>35602</v>
      </c>
      <c r="BP35606" s="1">
        <v>78.804947450586596</v>
      </c>
      <c r="BU35606" s="1">
        <v>11.174166930607829</v>
      </c>
    </row>
    <row r="35607" spans="67:73" x14ac:dyDescent="0.2">
      <c r="BO35607" s="2">
        <v>35603</v>
      </c>
      <c r="BP35607" s="1">
        <v>78.804947450586596</v>
      </c>
      <c r="BU35607" s="1">
        <v>81.42942369330369</v>
      </c>
    </row>
    <row r="35608" spans="67:73" x14ac:dyDescent="0.2">
      <c r="BO35608" s="2">
        <v>35604</v>
      </c>
      <c r="BP35608" s="1">
        <v>78.804947450586596</v>
      </c>
      <c r="BU35608" s="1">
        <v>79.355306049322493</v>
      </c>
    </row>
    <row r="35609" spans="67:73" x14ac:dyDescent="0.2">
      <c r="BO35609" s="2">
        <v>35605</v>
      </c>
      <c r="BP35609" s="1">
        <v>78.804947450586596</v>
      </c>
      <c r="BU35609" s="1">
        <v>20.728168490310157</v>
      </c>
    </row>
    <row r="35610" spans="67:73" x14ac:dyDescent="0.2">
      <c r="BO35610" s="2">
        <v>35606</v>
      </c>
      <c r="BP35610" s="1">
        <v>78.804947450586596</v>
      </c>
      <c r="BU35610" s="1">
        <v>78.853001876185758</v>
      </c>
    </row>
    <row r="35611" spans="67:73" x14ac:dyDescent="0.2">
      <c r="BO35611" s="2">
        <v>35607</v>
      </c>
      <c r="BP35611" s="1">
        <v>78.804947450586596</v>
      </c>
      <c r="BU35611" s="1">
        <v>28.020377127052615</v>
      </c>
    </row>
    <row r="35612" spans="67:73" x14ac:dyDescent="0.2">
      <c r="BO35612" s="2">
        <v>35608</v>
      </c>
      <c r="BP35612" s="1">
        <v>78.804947450586596</v>
      </c>
      <c r="BU35612" s="1">
        <v>56.766948417507493</v>
      </c>
    </row>
    <row r="35613" spans="67:73" x14ac:dyDescent="0.2">
      <c r="BO35613" s="2">
        <v>35609</v>
      </c>
      <c r="BP35613" s="1">
        <v>78.804947450586596</v>
      </c>
      <c r="BU35613" s="1">
        <v>72.46967302396483</v>
      </c>
    </row>
    <row r="35614" spans="67:73" x14ac:dyDescent="0.2">
      <c r="BO35614" s="2">
        <v>35610</v>
      </c>
      <c r="BP35614" s="1">
        <v>78.804947450586596</v>
      </c>
      <c r="BU35614" s="1">
        <v>64.299351737524049</v>
      </c>
    </row>
    <row r="35615" spans="67:73" x14ac:dyDescent="0.2">
      <c r="BO35615" s="2">
        <v>35611</v>
      </c>
      <c r="BP35615" s="1">
        <v>78.804947450586596</v>
      </c>
      <c r="BU35615" s="1">
        <v>85.300688482075984</v>
      </c>
    </row>
    <row r="35616" spans="67:73" x14ac:dyDescent="0.2">
      <c r="BO35616" s="2">
        <v>35612</v>
      </c>
      <c r="BP35616" s="1">
        <v>78.804947450586596</v>
      </c>
      <c r="BU35616" s="1">
        <v>20.97562967307427</v>
      </c>
    </row>
    <row r="35617" spans="67:73" x14ac:dyDescent="0.2">
      <c r="BO35617" s="2">
        <v>35613</v>
      </c>
      <c r="BP35617" s="1">
        <v>78.804947450586596</v>
      </c>
      <c r="BU35617" s="1">
        <v>65.710242865172958</v>
      </c>
    </row>
    <row r="35618" spans="67:73" x14ac:dyDescent="0.2">
      <c r="BO35618" s="2">
        <v>35614</v>
      </c>
      <c r="BP35618" s="1">
        <v>78.804947450586596</v>
      </c>
      <c r="BU35618" s="1">
        <v>47.26379376912287</v>
      </c>
    </row>
    <row r="35619" spans="67:73" x14ac:dyDescent="0.2">
      <c r="BO35619" s="2">
        <v>35615</v>
      </c>
      <c r="BP35619" s="1">
        <v>78.804947450586596</v>
      </c>
      <c r="BU35619" s="1">
        <v>45.167929407137663</v>
      </c>
    </row>
    <row r="35620" spans="67:73" x14ac:dyDescent="0.2">
      <c r="BO35620" s="2">
        <v>35616</v>
      </c>
      <c r="BP35620" s="1">
        <v>78.804947450586596</v>
      </c>
      <c r="BU35620" s="1">
        <v>114.07723625140555</v>
      </c>
    </row>
    <row r="35621" spans="67:73" x14ac:dyDescent="0.2">
      <c r="BO35621" s="2">
        <v>35617</v>
      </c>
      <c r="BP35621" s="1">
        <v>78.804947450586596</v>
      </c>
      <c r="BU35621" s="1">
        <v>51.85797283048997</v>
      </c>
    </row>
    <row r="35622" spans="67:73" x14ac:dyDescent="0.2">
      <c r="BO35622" s="2">
        <v>35618</v>
      </c>
      <c r="BP35622" s="1">
        <v>78.804947450586596</v>
      </c>
      <c r="BU35622" s="1">
        <v>119.36290428412245</v>
      </c>
    </row>
    <row r="35623" spans="67:73" x14ac:dyDescent="0.2">
      <c r="BO35623" s="2">
        <v>35619</v>
      </c>
      <c r="BP35623" s="1">
        <v>78.804947450586596</v>
      </c>
      <c r="BU35623" s="1">
        <v>75.790963302845299</v>
      </c>
    </row>
    <row r="35624" spans="67:73" x14ac:dyDescent="0.2">
      <c r="BO35624" s="2">
        <v>35620</v>
      </c>
      <c r="BP35624" s="1">
        <v>78.804947450586596</v>
      </c>
      <c r="BU35624" s="1">
        <v>11.862245504414393</v>
      </c>
    </row>
    <row r="35625" spans="67:73" x14ac:dyDescent="0.2">
      <c r="BO35625" s="2">
        <v>35621</v>
      </c>
      <c r="BP35625" s="1">
        <v>78.804947450586596</v>
      </c>
      <c r="BU35625" s="1">
        <v>2.6211655015071251</v>
      </c>
    </row>
    <row r="35626" spans="67:73" x14ac:dyDescent="0.2">
      <c r="BO35626" s="2">
        <v>35622</v>
      </c>
      <c r="BP35626" s="1">
        <v>78.804947450586596</v>
      </c>
      <c r="BU35626" s="1">
        <v>63.299938873813218</v>
      </c>
    </row>
    <row r="35627" spans="67:73" x14ac:dyDescent="0.2">
      <c r="BO35627" s="2">
        <v>35623</v>
      </c>
      <c r="BP35627" s="1">
        <v>78.804947450586596</v>
      </c>
      <c r="BU35627" s="1">
        <v>95.643176636742041</v>
      </c>
    </row>
    <row r="35628" spans="67:73" x14ac:dyDescent="0.2">
      <c r="BO35628" s="2">
        <v>35624</v>
      </c>
      <c r="BP35628" s="1">
        <v>78.804947450586596</v>
      </c>
      <c r="BU35628" s="1">
        <v>77.319875501552573</v>
      </c>
    </row>
    <row r="35629" spans="67:73" x14ac:dyDescent="0.2">
      <c r="BO35629" s="2">
        <v>35625</v>
      </c>
      <c r="BP35629" s="1">
        <v>78.804947450586596</v>
      </c>
      <c r="BU35629" s="1">
        <v>67.188650528997798</v>
      </c>
    </row>
    <row r="35630" spans="67:73" x14ac:dyDescent="0.2">
      <c r="BO35630" s="2">
        <v>35626</v>
      </c>
      <c r="BP35630" s="1">
        <v>78.804947450586596</v>
      </c>
      <c r="BU35630" s="1">
        <v>64.054211116724602</v>
      </c>
    </row>
    <row r="35631" spans="67:73" x14ac:dyDescent="0.2">
      <c r="BO35631" s="2">
        <v>35627</v>
      </c>
      <c r="BP35631" s="1">
        <v>78.804947450586596</v>
      </c>
      <c r="BU35631" s="1">
        <v>24.03196078559272</v>
      </c>
    </row>
    <row r="35632" spans="67:73" x14ac:dyDescent="0.2">
      <c r="BO35632" s="2">
        <v>35628</v>
      </c>
      <c r="BP35632" s="1">
        <v>78.804947450586596</v>
      </c>
      <c r="BU35632" s="1">
        <v>116.17072734979756</v>
      </c>
    </row>
    <row r="35633" spans="67:73" x14ac:dyDescent="0.2">
      <c r="BO35633" s="2">
        <v>35629</v>
      </c>
      <c r="BP35633" s="1">
        <v>78.804947450586596</v>
      </c>
      <c r="BU35633" s="1">
        <v>65.47676046470211</v>
      </c>
    </row>
    <row r="35634" spans="67:73" x14ac:dyDescent="0.2">
      <c r="BO35634" s="2">
        <v>35630</v>
      </c>
      <c r="BP35634" s="1">
        <v>78.804947450586596</v>
      </c>
      <c r="BU35634" s="1">
        <v>60.085165351259562</v>
      </c>
    </row>
    <row r="35635" spans="67:73" x14ac:dyDescent="0.2">
      <c r="BO35635" s="2">
        <v>35631</v>
      </c>
      <c r="BP35635" s="1">
        <v>78.804947450586596</v>
      </c>
      <c r="BU35635" s="1">
        <v>85.346050218270861</v>
      </c>
    </row>
    <row r="35636" spans="67:73" x14ac:dyDescent="0.2">
      <c r="BO35636" s="2">
        <v>35632</v>
      </c>
      <c r="BP35636" s="1">
        <v>78.804947450586596</v>
      </c>
      <c r="BU35636" s="1">
        <v>107.45419518805379</v>
      </c>
    </row>
    <row r="35637" spans="67:73" x14ac:dyDescent="0.2">
      <c r="BO35637" s="2">
        <v>35633</v>
      </c>
      <c r="BP35637" s="1">
        <v>78.804947450586596</v>
      </c>
      <c r="BU35637" s="1">
        <v>8.3025658175288761</v>
      </c>
    </row>
    <row r="35638" spans="67:73" x14ac:dyDescent="0.2">
      <c r="BO35638" s="2">
        <v>35634</v>
      </c>
      <c r="BP35638" s="1">
        <v>78.804947450586596</v>
      </c>
      <c r="BU35638" s="1">
        <v>30.517997635547875</v>
      </c>
    </row>
    <row r="35639" spans="67:73" x14ac:dyDescent="0.2">
      <c r="BO35639" s="2">
        <v>35635</v>
      </c>
      <c r="BP35639" s="1">
        <v>78.804947450586596</v>
      </c>
      <c r="BU35639" s="1">
        <v>83.369437570122145</v>
      </c>
    </row>
    <row r="35640" spans="67:73" x14ac:dyDescent="0.2">
      <c r="BO35640" s="2">
        <v>35636</v>
      </c>
      <c r="BP35640" s="1">
        <v>78.804947450586596</v>
      </c>
      <c r="BU35640" s="1">
        <v>95.423932342401187</v>
      </c>
    </row>
    <row r="35641" spans="67:73" x14ac:dyDescent="0.2">
      <c r="BO35641" s="2">
        <v>35637</v>
      </c>
      <c r="BP35641" s="1">
        <v>78.804947450586596</v>
      </c>
      <c r="BU35641" s="1">
        <v>62.680966452115698</v>
      </c>
    </row>
    <row r="35642" spans="67:73" x14ac:dyDescent="0.2">
      <c r="BO35642" s="2">
        <v>35638</v>
      </c>
      <c r="BP35642" s="1">
        <v>78.804947450586596</v>
      </c>
      <c r="BU35642" s="1">
        <v>17.017040517047025</v>
      </c>
    </row>
    <row r="35643" spans="67:73" x14ac:dyDescent="0.2">
      <c r="BO35643" s="2">
        <v>35639</v>
      </c>
      <c r="BP35643" s="1">
        <v>78.804947450586596</v>
      </c>
      <c r="BU35643" s="1">
        <v>101.21979500062274</v>
      </c>
    </row>
    <row r="35644" spans="67:73" x14ac:dyDescent="0.2">
      <c r="BO35644" s="2">
        <v>35640</v>
      </c>
      <c r="BP35644" s="1">
        <v>78.804947450586596</v>
      </c>
      <c r="BU35644" s="1">
        <v>39.214183304521313</v>
      </c>
    </row>
    <row r="35645" spans="67:73" x14ac:dyDescent="0.2">
      <c r="BO35645" s="2">
        <v>35641</v>
      </c>
      <c r="BP35645" s="1">
        <v>78.804947450586596</v>
      </c>
      <c r="BU35645" s="1">
        <v>40.90963898717807</v>
      </c>
    </row>
    <row r="35646" spans="67:73" x14ac:dyDescent="0.2">
      <c r="BO35646" s="2">
        <v>35642</v>
      </c>
      <c r="BP35646" s="1">
        <v>78.804947450586596</v>
      </c>
      <c r="BU35646" s="1">
        <v>89.807447676019748</v>
      </c>
    </row>
    <row r="35647" spans="67:73" x14ac:dyDescent="0.2">
      <c r="BO35647" s="2">
        <v>35643</v>
      </c>
      <c r="BP35647" s="1">
        <v>78.804947450586596</v>
      </c>
      <c r="BU35647" s="1">
        <v>40.808478265077994</v>
      </c>
    </row>
    <row r="35648" spans="67:73" x14ac:dyDescent="0.2">
      <c r="BO35648" s="2">
        <v>35644</v>
      </c>
      <c r="BP35648" s="1">
        <v>78.804947450586596</v>
      </c>
      <c r="BU35648" s="1">
        <v>92.755561320304182</v>
      </c>
    </row>
    <row r="35649" spans="67:73" x14ac:dyDescent="0.2">
      <c r="BO35649" s="2">
        <v>35645</v>
      </c>
      <c r="BP35649" s="1">
        <v>78.804947450586596</v>
      </c>
      <c r="BU35649" s="1">
        <v>1.286587966331826</v>
      </c>
    </row>
    <row r="35650" spans="67:73" x14ac:dyDescent="0.2">
      <c r="BO35650" s="2">
        <v>35646</v>
      </c>
      <c r="BP35650" s="1">
        <v>78.804947450586596</v>
      </c>
      <c r="BU35650" s="1">
        <v>54.827286065416573</v>
      </c>
    </row>
    <row r="35651" spans="67:73" x14ac:dyDescent="0.2">
      <c r="BO35651" s="2">
        <v>35647</v>
      </c>
      <c r="BP35651" s="1">
        <v>78.804947450586596</v>
      </c>
      <c r="BU35651" s="1">
        <v>109.59798533643134</v>
      </c>
    </row>
    <row r="35652" spans="67:73" x14ac:dyDescent="0.2">
      <c r="BO35652" s="2">
        <v>35648</v>
      </c>
      <c r="BP35652" s="1">
        <v>78.804947450586596</v>
      </c>
      <c r="BU35652" s="1">
        <v>37.041085106529223</v>
      </c>
    </row>
    <row r="35653" spans="67:73" x14ac:dyDescent="0.2">
      <c r="BO35653" s="2">
        <v>35649</v>
      </c>
      <c r="BP35653" s="1">
        <v>78.804947450586596</v>
      </c>
      <c r="BU35653" s="1">
        <v>18.299770812476641</v>
      </c>
    </row>
    <row r="35654" spans="67:73" x14ac:dyDescent="0.2">
      <c r="BO35654" s="2">
        <v>35650</v>
      </c>
      <c r="BP35654" s="1">
        <v>78.804947450586596</v>
      </c>
      <c r="BU35654" s="1">
        <v>68.921255118594942</v>
      </c>
    </row>
    <row r="35655" spans="67:73" x14ac:dyDescent="0.2">
      <c r="BO35655" s="2">
        <v>35651</v>
      </c>
      <c r="BP35655" s="1">
        <v>78.804947450586596</v>
      </c>
      <c r="BU35655" s="1">
        <v>47.382242698009136</v>
      </c>
    </row>
    <row r="35656" spans="67:73" x14ac:dyDescent="0.2">
      <c r="BO35656" s="2">
        <v>35652</v>
      </c>
      <c r="BP35656" s="1">
        <v>78.804947450586596</v>
      </c>
      <c r="BU35656" s="1">
        <v>17.273335062250698</v>
      </c>
    </row>
    <row r="35657" spans="67:73" x14ac:dyDescent="0.2">
      <c r="BO35657" s="2">
        <v>35653</v>
      </c>
      <c r="BP35657" s="1">
        <v>78.804947450586596</v>
      </c>
      <c r="BU35657" s="1">
        <v>21.345641480667599</v>
      </c>
    </row>
    <row r="35658" spans="67:73" x14ac:dyDescent="0.2">
      <c r="BO35658" s="2">
        <v>35654</v>
      </c>
      <c r="BP35658" s="1">
        <v>78.804947450586596</v>
      </c>
      <c r="BU35658" s="1">
        <v>45.51677025073279</v>
      </c>
    </row>
    <row r="35659" spans="67:73" x14ac:dyDescent="0.2">
      <c r="BO35659" s="2">
        <v>35655</v>
      </c>
      <c r="BP35659" s="1">
        <v>78.804947450586596</v>
      </c>
      <c r="BU35659" s="1">
        <v>74.741597568453287</v>
      </c>
    </row>
    <row r="35660" spans="67:73" x14ac:dyDescent="0.2">
      <c r="BO35660" s="2">
        <v>35656</v>
      </c>
      <c r="BP35660" s="1">
        <v>78.804947450586596</v>
      </c>
      <c r="BU35660" s="1">
        <v>36.072412589594379</v>
      </c>
    </row>
    <row r="35661" spans="67:73" x14ac:dyDescent="0.2">
      <c r="BO35661" s="2">
        <v>35657</v>
      </c>
      <c r="BP35661" s="1">
        <v>78.804947450586596</v>
      </c>
      <c r="BU35661" s="1">
        <v>72.11522120850357</v>
      </c>
    </row>
    <row r="35662" spans="67:73" x14ac:dyDescent="0.2">
      <c r="BO35662" s="2">
        <v>35658</v>
      </c>
      <c r="BP35662" s="1">
        <v>78.804947450586596</v>
      </c>
      <c r="BU35662" s="1">
        <v>14.252209944040704</v>
      </c>
    </row>
    <row r="35663" spans="67:73" x14ac:dyDescent="0.2">
      <c r="BO35663" s="2">
        <v>35659</v>
      </c>
      <c r="BP35663" s="1">
        <v>78.804947450586596</v>
      </c>
      <c r="BU35663" s="1">
        <v>35.199759852317541</v>
      </c>
    </row>
    <row r="35664" spans="67:73" x14ac:dyDescent="0.2">
      <c r="BO35664" s="2">
        <v>35660</v>
      </c>
      <c r="BP35664" s="1">
        <v>78.804947450586596</v>
      </c>
      <c r="BU35664" s="1">
        <v>97.488964588772134</v>
      </c>
    </row>
    <row r="35665" spans="67:73" x14ac:dyDescent="0.2">
      <c r="BO35665" s="2">
        <v>35661</v>
      </c>
      <c r="BP35665" s="1">
        <v>78.804947450586596</v>
      </c>
      <c r="BU35665" s="1">
        <v>87.690880566727898</v>
      </c>
    </row>
    <row r="35666" spans="67:73" x14ac:dyDescent="0.2">
      <c r="BO35666" s="2">
        <v>35662</v>
      </c>
      <c r="BP35666" s="1">
        <v>78.804947450586596</v>
      </c>
      <c r="BU35666" s="1">
        <v>10.150531362811183</v>
      </c>
    </row>
    <row r="35667" spans="67:73" x14ac:dyDescent="0.2">
      <c r="BO35667" s="2">
        <v>35663</v>
      </c>
      <c r="BP35667" s="1">
        <v>78.804947450586596</v>
      </c>
      <c r="BU35667" s="1">
        <v>70.383102335138588</v>
      </c>
    </row>
    <row r="35668" spans="67:73" x14ac:dyDescent="0.2">
      <c r="BO35668" s="2">
        <v>35664</v>
      </c>
      <c r="BP35668" s="1">
        <v>78.804947450586596</v>
      </c>
      <c r="BU35668" s="1">
        <v>62.482996375739262</v>
      </c>
    </row>
    <row r="35669" spans="67:73" x14ac:dyDescent="0.2">
      <c r="BO35669" s="2">
        <v>35665</v>
      </c>
      <c r="BP35669" s="1">
        <v>78.804947450586596</v>
      </c>
      <c r="BU35669" s="1">
        <v>119.50105966931737</v>
      </c>
    </row>
    <row r="35670" spans="67:73" x14ac:dyDescent="0.2">
      <c r="BO35670" s="2">
        <v>35666</v>
      </c>
      <c r="BP35670" s="1">
        <v>78.804947450586596</v>
      </c>
      <c r="BU35670" s="1">
        <v>99.128173154820658</v>
      </c>
    </row>
    <row r="35671" spans="67:73" x14ac:dyDescent="0.2">
      <c r="BO35671" s="2">
        <v>35667</v>
      </c>
      <c r="BP35671" s="1">
        <v>78.804947450586596</v>
      </c>
      <c r="BU35671" s="1">
        <v>64.829194720446552</v>
      </c>
    </row>
    <row r="35672" spans="67:73" x14ac:dyDescent="0.2">
      <c r="BO35672" s="2">
        <v>35668</v>
      </c>
      <c r="BP35672" s="1">
        <v>78.804947450586596</v>
      </c>
      <c r="BU35672" s="1">
        <v>120.88301170577635</v>
      </c>
    </row>
    <row r="35673" spans="67:73" x14ac:dyDescent="0.2">
      <c r="BO35673" s="2">
        <v>35669</v>
      </c>
      <c r="BP35673" s="1">
        <v>78.804947450586596</v>
      </c>
      <c r="BU35673" s="1">
        <v>45.622461350652785</v>
      </c>
    </row>
    <row r="35674" spans="67:73" x14ac:dyDescent="0.2">
      <c r="BO35674" s="2">
        <v>35670</v>
      </c>
      <c r="BP35674" s="1">
        <v>78.804947450586596</v>
      </c>
      <c r="BU35674" s="1">
        <v>113.44574573399204</v>
      </c>
    </row>
    <row r="35675" spans="67:73" x14ac:dyDescent="0.2">
      <c r="BO35675" s="2">
        <v>35671</v>
      </c>
      <c r="BP35675" s="1">
        <v>78.804947450586596</v>
      </c>
      <c r="BU35675" s="1">
        <v>47.328913580862164</v>
      </c>
    </row>
    <row r="35676" spans="67:73" x14ac:dyDescent="0.2">
      <c r="BO35676" s="2">
        <v>35672</v>
      </c>
      <c r="BP35676" s="1">
        <v>78.804947450586596</v>
      </c>
      <c r="BU35676" s="1">
        <v>95.837317763505879</v>
      </c>
    </row>
    <row r="35677" spans="67:73" x14ac:dyDescent="0.2">
      <c r="BO35677" s="2">
        <v>35673</v>
      </c>
      <c r="BP35677" s="1">
        <v>78.804947450586596</v>
      </c>
      <c r="BU35677" s="1">
        <v>118.81799125049922</v>
      </c>
    </row>
    <row r="35678" spans="67:73" x14ac:dyDescent="0.2">
      <c r="BO35678" s="2">
        <v>35674</v>
      </c>
      <c r="BP35678" s="1">
        <v>78.804947450586596</v>
      </c>
      <c r="BU35678" s="1">
        <v>15.932492125534214</v>
      </c>
    </row>
    <row r="35679" spans="67:73" x14ac:dyDescent="0.2">
      <c r="BO35679" s="2">
        <v>35675</v>
      </c>
      <c r="BP35679" s="1">
        <v>78.804947450586596</v>
      </c>
      <c r="BU35679" s="1">
        <v>9.6067983906894376</v>
      </c>
    </row>
    <row r="35680" spans="67:73" x14ac:dyDescent="0.2">
      <c r="BO35680" s="2">
        <v>35676</v>
      </c>
      <c r="BP35680" s="1">
        <v>78.804947450586596</v>
      </c>
      <c r="BU35680" s="1">
        <v>56.861318156254995</v>
      </c>
    </row>
    <row r="35681" spans="67:73" x14ac:dyDescent="0.2">
      <c r="BO35681" s="2">
        <v>35677</v>
      </c>
      <c r="BP35681" s="1">
        <v>78.804947450586596</v>
      </c>
      <c r="BU35681" s="1">
        <v>12.125528150178145</v>
      </c>
    </row>
    <row r="35682" spans="67:73" x14ac:dyDescent="0.2">
      <c r="BO35682" s="2">
        <v>35678</v>
      </c>
      <c r="BP35682" s="1">
        <v>78.804947450586596</v>
      </c>
      <c r="BU35682" s="1">
        <v>10.590134139055483</v>
      </c>
    </row>
    <row r="35683" spans="67:73" x14ac:dyDescent="0.2">
      <c r="BO35683" s="2">
        <v>35679</v>
      </c>
      <c r="BP35683" s="1">
        <v>78.804947450586596</v>
      </c>
      <c r="BU35683" s="1">
        <v>96.096340086892084</v>
      </c>
    </row>
    <row r="35684" spans="67:73" x14ac:dyDescent="0.2">
      <c r="BO35684" s="2">
        <v>35680</v>
      </c>
      <c r="BP35684" s="1">
        <v>78.804947450586596</v>
      </c>
      <c r="BU35684" s="1">
        <v>115.37189820869081</v>
      </c>
    </row>
    <row r="35685" spans="67:73" x14ac:dyDescent="0.2">
      <c r="BO35685" s="2">
        <v>35681</v>
      </c>
      <c r="BP35685" s="1">
        <v>78.804947450586596</v>
      </c>
      <c r="BU35685" s="1">
        <v>36.743968183225533</v>
      </c>
    </row>
    <row r="35686" spans="67:73" x14ac:dyDescent="0.2">
      <c r="BO35686" s="2">
        <v>35682</v>
      </c>
      <c r="BP35686" s="1">
        <v>78.804947450586596</v>
      </c>
      <c r="BU35686" s="1">
        <v>44.340804589467339</v>
      </c>
    </row>
    <row r="35687" spans="67:73" x14ac:dyDescent="0.2">
      <c r="BO35687" s="2">
        <v>35683</v>
      </c>
      <c r="BP35687" s="1">
        <v>78.804947450586596</v>
      </c>
      <c r="BU35687" s="1">
        <v>14.225631287098327</v>
      </c>
    </row>
    <row r="35688" spans="67:73" x14ac:dyDescent="0.2">
      <c r="BO35688" s="2">
        <v>35684</v>
      </c>
      <c r="BP35688" s="1">
        <v>78.804947450586596</v>
      </c>
      <c r="BU35688" s="1">
        <v>49.590768263065414</v>
      </c>
    </row>
    <row r="35689" spans="67:73" x14ac:dyDescent="0.2">
      <c r="BO35689" s="2">
        <v>35685</v>
      </c>
      <c r="BP35689" s="1">
        <v>78.804947450586596</v>
      </c>
      <c r="BU35689" s="1">
        <v>96.354770570417756</v>
      </c>
    </row>
    <row r="35690" spans="67:73" x14ac:dyDescent="0.2">
      <c r="BO35690" s="2">
        <v>35686</v>
      </c>
      <c r="BP35690" s="1">
        <v>78.804947450586596</v>
      </c>
      <c r="BU35690" s="1">
        <v>4.0560991508910611</v>
      </c>
    </row>
    <row r="35691" spans="67:73" x14ac:dyDescent="0.2">
      <c r="BO35691" s="2">
        <v>35687</v>
      </c>
      <c r="BP35691" s="1">
        <v>78.804947450586596</v>
      </c>
      <c r="BU35691" s="1">
        <v>84.156152961164409</v>
      </c>
    </row>
    <row r="35692" spans="67:73" x14ac:dyDescent="0.2">
      <c r="BO35692" s="2">
        <v>35688</v>
      </c>
      <c r="BP35692" s="1">
        <v>78.804947450586596</v>
      </c>
      <c r="BU35692" s="1">
        <v>35.863482474790956</v>
      </c>
    </row>
    <row r="35693" spans="67:73" x14ac:dyDescent="0.2">
      <c r="BO35693" s="2">
        <v>35689</v>
      </c>
      <c r="BP35693" s="1">
        <v>78.804947450586596</v>
      </c>
      <c r="BU35693" s="1">
        <v>46.157242850313438</v>
      </c>
    </row>
    <row r="35694" spans="67:73" x14ac:dyDescent="0.2">
      <c r="BO35694" s="2">
        <v>35690</v>
      </c>
      <c r="BP35694" s="1">
        <v>78.804947450586596</v>
      </c>
      <c r="BU35694" s="1">
        <v>119.49455854417464</v>
      </c>
    </row>
    <row r="35695" spans="67:73" x14ac:dyDescent="0.2">
      <c r="BO35695" s="2">
        <v>35691</v>
      </c>
      <c r="BP35695" s="1">
        <v>78.804947450586596</v>
      </c>
      <c r="BU35695" s="1">
        <v>15.758853810378628</v>
      </c>
    </row>
    <row r="35696" spans="67:73" x14ac:dyDescent="0.2">
      <c r="BO35696" s="2">
        <v>35692</v>
      </c>
      <c r="BP35696" s="1">
        <v>78.804947450586596</v>
      </c>
      <c r="BU35696" s="1">
        <v>0.11848008970999402</v>
      </c>
    </row>
    <row r="35697" spans="67:73" x14ac:dyDescent="0.2">
      <c r="BO35697" s="2">
        <v>35693</v>
      </c>
      <c r="BP35697" s="1">
        <v>78.804947450586596</v>
      </c>
      <c r="BU35697" s="1">
        <v>46.464329799613651</v>
      </c>
    </row>
    <row r="35698" spans="67:73" x14ac:dyDescent="0.2">
      <c r="BO35698" s="2">
        <v>35694</v>
      </c>
      <c r="BP35698" s="1">
        <v>78.804947450586596</v>
      </c>
      <c r="BU35698" s="1">
        <v>31.380206064051482</v>
      </c>
    </row>
    <row r="35699" spans="67:73" x14ac:dyDescent="0.2">
      <c r="BO35699" s="2">
        <v>35695</v>
      </c>
      <c r="BP35699" s="1">
        <v>78.804947450586596</v>
      </c>
      <c r="BU35699" s="1">
        <v>75.29203818839089</v>
      </c>
    </row>
    <row r="35700" spans="67:73" x14ac:dyDescent="0.2">
      <c r="BO35700" s="2">
        <v>35696</v>
      </c>
      <c r="BP35700" s="1">
        <v>78.804947450586596</v>
      </c>
      <c r="BU35700" s="1">
        <v>87.780055729373984</v>
      </c>
    </row>
    <row r="35701" spans="67:73" x14ac:dyDescent="0.2">
      <c r="BO35701" s="2">
        <v>35697</v>
      </c>
      <c r="BP35701" s="1">
        <v>78.804947450586596</v>
      </c>
      <c r="BU35701" s="1">
        <v>49.163493809883832</v>
      </c>
    </row>
    <row r="35702" spans="67:73" x14ac:dyDescent="0.2">
      <c r="BO35702" s="2">
        <v>35698</v>
      </c>
      <c r="BP35702" s="1">
        <v>78.804947450586596</v>
      </c>
      <c r="BU35702" s="1">
        <v>83.918753603019056</v>
      </c>
    </row>
    <row r="35703" spans="67:73" x14ac:dyDescent="0.2">
      <c r="BO35703" s="2">
        <v>35699</v>
      </c>
      <c r="BP35703" s="1">
        <v>78.804947450586596</v>
      </c>
      <c r="BU35703" s="1">
        <v>112.71562085739099</v>
      </c>
    </row>
    <row r="35704" spans="67:73" x14ac:dyDescent="0.2">
      <c r="BO35704" s="2">
        <v>35700</v>
      </c>
      <c r="BP35704" s="1">
        <v>78.804947450586596</v>
      </c>
      <c r="BU35704" s="1">
        <v>61.82722510990483</v>
      </c>
    </row>
    <row r="35705" spans="67:73" x14ac:dyDescent="0.2">
      <c r="BO35705" s="2">
        <v>35701</v>
      </c>
      <c r="BP35705" s="1">
        <v>78.804947450586596</v>
      </c>
      <c r="BU35705" s="1">
        <v>0.44459779989024995</v>
      </c>
    </row>
    <row r="35706" spans="67:73" x14ac:dyDescent="0.2">
      <c r="BO35706" s="2">
        <v>35702</v>
      </c>
      <c r="BP35706" s="1">
        <v>78.804947450586596</v>
      </c>
      <c r="BU35706" s="1">
        <v>9.6804328802695245</v>
      </c>
    </row>
    <row r="35707" spans="67:73" x14ac:dyDescent="0.2">
      <c r="BO35707" s="2">
        <v>35703</v>
      </c>
      <c r="BP35707" s="1">
        <v>78.804947450586596</v>
      </c>
      <c r="BU35707" s="1">
        <v>70.327675166541027</v>
      </c>
    </row>
    <row r="35708" spans="67:73" x14ac:dyDescent="0.2">
      <c r="BO35708" s="2">
        <v>35704</v>
      </c>
      <c r="BP35708" s="1">
        <v>78.804947450586596</v>
      </c>
      <c r="BU35708" s="1">
        <v>47.382978521271767</v>
      </c>
    </row>
    <row r="35709" spans="67:73" x14ac:dyDescent="0.2">
      <c r="BO35709" s="2">
        <v>35705</v>
      </c>
      <c r="BP35709" s="1">
        <v>78.804947450586596</v>
      </c>
      <c r="BU35709" s="1">
        <v>26.858319263468321</v>
      </c>
    </row>
    <row r="35710" spans="67:73" x14ac:dyDescent="0.2">
      <c r="BO35710" s="2">
        <v>35706</v>
      </c>
      <c r="BP35710" s="1">
        <v>78.804947450586596</v>
      </c>
      <c r="BU35710" s="1">
        <v>122.89990052191193</v>
      </c>
    </row>
    <row r="35711" spans="67:73" x14ac:dyDescent="0.2">
      <c r="BO35711" s="2">
        <v>35707</v>
      </c>
      <c r="BP35711" s="1">
        <v>78.804947450586596</v>
      </c>
      <c r="BU35711" s="1">
        <v>87.253435089683521</v>
      </c>
    </row>
    <row r="35712" spans="67:73" x14ac:dyDescent="0.2">
      <c r="BO35712" s="2">
        <v>35708</v>
      </c>
      <c r="BP35712" s="1">
        <v>78.804947450586596</v>
      </c>
      <c r="BU35712" s="1">
        <v>44.46315968543017</v>
      </c>
    </row>
    <row r="35713" spans="67:73" x14ac:dyDescent="0.2">
      <c r="BO35713" s="2">
        <v>35709</v>
      </c>
      <c r="BP35713" s="1">
        <v>78.804947450586596</v>
      </c>
      <c r="BU35713" s="1">
        <v>50.395317377502792</v>
      </c>
    </row>
    <row r="35714" spans="67:73" x14ac:dyDescent="0.2">
      <c r="BO35714" s="2">
        <v>35710</v>
      </c>
      <c r="BP35714" s="1">
        <v>78.804947450586596</v>
      </c>
      <c r="BU35714" s="1">
        <v>60.962253944044008</v>
      </c>
    </row>
    <row r="35715" spans="67:73" x14ac:dyDescent="0.2">
      <c r="BO35715" s="2">
        <v>35711</v>
      </c>
      <c r="BP35715" s="1">
        <v>78.804947450586596</v>
      </c>
      <c r="BU35715" s="1">
        <v>114.99772623019855</v>
      </c>
    </row>
    <row r="35716" spans="67:73" x14ac:dyDescent="0.2">
      <c r="BO35716" s="2">
        <v>35712</v>
      </c>
      <c r="BP35716" s="1">
        <v>78.804947450586596</v>
      </c>
      <c r="BU35716" s="1">
        <v>110.2386308578363</v>
      </c>
    </row>
    <row r="35717" spans="67:73" x14ac:dyDescent="0.2">
      <c r="BO35717" s="2">
        <v>35713</v>
      </c>
      <c r="BP35717" s="1">
        <v>78.804947450586596</v>
      </c>
      <c r="BU35717" s="1">
        <v>18.884941932364757</v>
      </c>
    </row>
    <row r="35718" spans="67:73" x14ac:dyDescent="0.2">
      <c r="BO35718" s="2">
        <v>35714</v>
      </c>
      <c r="BP35718" s="1">
        <v>78.804947450586596</v>
      </c>
      <c r="BU35718" s="1">
        <v>94.89600709792812</v>
      </c>
    </row>
    <row r="35719" spans="67:73" x14ac:dyDescent="0.2">
      <c r="BO35719" s="2">
        <v>35715</v>
      </c>
      <c r="BP35719" s="1">
        <v>78.804947450586596</v>
      </c>
      <c r="BU35719" s="1">
        <v>64.917860486438869</v>
      </c>
    </row>
    <row r="35720" spans="67:73" x14ac:dyDescent="0.2">
      <c r="BO35720" s="2">
        <v>35716</v>
      </c>
      <c r="BP35720" s="1">
        <v>78.804947450586596</v>
      </c>
      <c r="BU35720" s="1">
        <v>114.07391633221037</v>
      </c>
    </row>
    <row r="35721" spans="67:73" x14ac:dyDescent="0.2">
      <c r="BO35721" s="2">
        <v>35717</v>
      </c>
      <c r="BP35721" s="1">
        <v>78.804947450586596</v>
      </c>
      <c r="BU35721" s="1">
        <v>14.796199458764267</v>
      </c>
    </row>
    <row r="35722" spans="67:73" x14ac:dyDescent="0.2">
      <c r="BO35722" s="2">
        <v>35718</v>
      </c>
      <c r="BP35722" s="1">
        <v>78.804947450586596</v>
      </c>
      <c r="BU35722" s="1">
        <v>84.464154794768078</v>
      </c>
    </row>
    <row r="35723" spans="67:73" x14ac:dyDescent="0.2">
      <c r="BO35723" s="2">
        <v>35719</v>
      </c>
      <c r="BP35723" s="1">
        <v>78.804947450586596</v>
      </c>
      <c r="BU35723" s="1">
        <v>122.32231356429621</v>
      </c>
    </row>
    <row r="35724" spans="67:73" x14ac:dyDescent="0.2">
      <c r="BO35724" s="2">
        <v>35720</v>
      </c>
      <c r="BP35724" s="1">
        <v>78.804947450586596</v>
      </c>
      <c r="BU35724" s="1">
        <v>118.9940161931642</v>
      </c>
    </row>
    <row r="35725" spans="67:73" x14ac:dyDescent="0.2">
      <c r="BO35725" s="2">
        <v>35721</v>
      </c>
      <c r="BP35725" s="1">
        <v>78.804947450586596</v>
      </c>
      <c r="BU35725" s="1">
        <v>9.7880073897857081</v>
      </c>
    </row>
    <row r="35726" spans="67:73" x14ac:dyDescent="0.2">
      <c r="BO35726" s="2">
        <v>35722</v>
      </c>
      <c r="BP35726" s="1">
        <v>78.804947450586596</v>
      </c>
      <c r="BU35726" s="1">
        <v>64.963240253785855</v>
      </c>
    </row>
    <row r="35727" spans="67:73" x14ac:dyDescent="0.2">
      <c r="BO35727" s="2">
        <v>35723</v>
      </c>
      <c r="BP35727" s="1">
        <v>78.804947450586596</v>
      </c>
      <c r="BU35727" s="1">
        <v>104.29038523935053</v>
      </c>
    </row>
    <row r="35728" spans="67:73" x14ac:dyDescent="0.2">
      <c r="BO35728" s="2">
        <v>35724</v>
      </c>
      <c r="BP35728" s="1">
        <v>78.804947450586596</v>
      </c>
      <c r="BU35728" s="1">
        <v>89.482172963173682</v>
      </c>
    </row>
    <row r="35729" spans="67:73" x14ac:dyDescent="0.2">
      <c r="BO35729" s="2">
        <v>35725</v>
      </c>
      <c r="BP35729" s="1">
        <v>78.804947450586596</v>
      </c>
      <c r="BU35729" s="1">
        <v>50.417188301714461</v>
      </c>
    </row>
    <row r="35730" spans="67:73" x14ac:dyDescent="0.2">
      <c r="BO35730" s="2">
        <v>35726</v>
      </c>
      <c r="BP35730" s="1">
        <v>78.804947450586596</v>
      </c>
      <c r="BU35730" s="1">
        <v>18.793638518019794</v>
      </c>
    </row>
    <row r="35731" spans="67:73" x14ac:dyDescent="0.2">
      <c r="BO35731" s="2">
        <v>35727</v>
      </c>
      <c r="BP35731" s="1">
        <v>78.804947450586596</v>
      </c>
      <c r="BU35731" s="1">
        <v>39.752780498310344</v>
      </c>
    </row>
    <row r="35732" spans="67:73" x14ac:dyDescent="0.2">
      <c r="BO35732" s="2">
        <v>35728</v>
      </c>
      <c r="BP35732" s="1">
        <v>78.804947450586596</v>
      </c>
      <c r="BU35732" s="1">
        <v>70.770585208186574</v>
      </c>
    </row>
    <row r="35733" spans="67:73" x14ac:dyDescent="0.2">
      <c r="BO35733" s="2">
        <v>35729</v>
      </c>
      <c r="BP35733" s="1">
        <v>78.804947450586596</v>
      </c>
      <c r="BU35733" s="1">
        <v>5.0148942694324461E-2</v>
      </c>
    </row>
    <row r="35734" spans="67:73" x14ac:dyDescent="0.2">
      <c r="BO35734" s="2">
        <v>35730</v>
      </c>
      <c r="BP35734" s="1">
        <v>78.804947450586596</v>
      </c>
      <c r="BU35734" s="1">
        <v>120.71865801066592</v>
      </c>
    </row>
    <row r="35735" spans="67:73" x14ac:dyDescent="0.2">
      <c r="BO35735" s="2">
        <v>35731</v>
      </c>
      <c r="BP35735" s="1">
        <v>78.804947450586596</v>
      </c>
      <c r="BU35735" s="1">
        <v>92.807319049432223</v>
      </c>
    </row>
    <row r="35736" spans="67:73" x14ac:dyDescent="0.2">
      <c r="BO35736" s="2">
        <v>35732</v>
      </c>
      <c r="BP35736" s="1">
        <v>78.804947450586596</v>
      </c>
      <c r="BU35736" s="1">
        <v>70.681705072691656</v>
      </c>
    </row>
    <row r="35737" spans="67:73" x14ac:dyDescent="0.2">
      <c r="BO35737" s="2">
        <v>35733</v>
      </c>
      <c r="BP35737" s="1">
        <v>78.804947450586596</v>
      </c>
      <c r="BU35737" s="1">
        <v>67.253790254205128</v>
      </c>
    </row>
    <row r="35738" spans="67:73" x14ac:dyDescent="0.2">
      <c r="BO35738" s="2">
        <v>35734</v>
      </c>
      <c r="BP35738" s="1">
        <v>78.804947450586596</v>
      </c>
      <c r="BU35738" s="1">
        <v>26.384235312507304</v>
      </c>
    </row>
    <row r="35739" spans="67:73" x14ac:dyDescent="0.2">
      <c r="BO35739" s="2">
        <v>35735</v>
      </c>
      <c r="BP35739" s="1">
        <v>78.804947450586596</v>
      </c>
      <c r="BU35739" s="1">
        <v>76.780841157479088</v>
      </c>
    </row>
    <row r="35740" spans="67:73" x14ac:dyDescent="0.2">
      <c r="BO35740" s="2">
        <v>35736</v>
      </c>
      <c r="BP35740" s="1">
        <v>78.804947450586596</v>
      </c>
      <c r="BU35740" s="1">
        <v>68.428977864856463</v>
      </c>
    </row>
    <row r="35741" spans="67:73" x14ac:dyDescent="0.2">
      <c r="BO35741" s="2">
        <v>35737</v>
      </c>
      <c r="BP35741" s="1">
        <v>78.804947450586596</v>
      </c>
      <c r="BU35741" s="1">
        <v>4.4127272664430173</v>
      </c>
    </row>
    <row r="35742" spans="67:73" x14ac:dyDescent="0.2">
      <c r="BO35742" s="2">
        <v>35738</v>
      </c>
      <c r="BP35742" s="1">
        <v>78.804947450586596</v>
      </c>
      <c r="BU35742" s="1">
        <v>66.533168456412611</v>
      </c>
    </row>
    <row r="35743" spans="67:73" x14ac:dyDescent="0.2">
      <c r="BO35743" s="2">
        <v>35739</v>
      </c>
      <c r="BP35743" s="1">
        <v>78.804947450586596</v>
      </c>
      <c r="BU35743" s="1">
        <v>22.02369534563697</v>
      </c>
    </row>
    <row r="35744" spans="67:73" x14ac:dyDescent="0.2">
      <c r="BO35744" s="2">
        <v>35740</v>
      </c>
      <c r="BP35744" s="1">
        <v>78.804947450586596</v>
      </c>
      <c r="BU35744" s="1">
        <v>32.470690116680984</v>
      </c>
    </row>
    <row r="35745" spans="67:73" x14ac:dyDescent="0.2">
      <c r="BO35745" s="2">
        <v>35741</v>
      </c>
      <c r="BP35745" s="1">
        <v>78.804947450586596</v>
      </c>
      <c r="BU35745" s="1">
        <v>104.51780843765208</v>
      </c>
    </row>
    <row r="35746" spans="67:73" x14ac:dyDescent="0.2">
      <c r="BO35746" s="2">
        <v>35742</v>
      </c>
      <c r="BP35746" s="1">
        <v>78.804947450586596</v>
      </c>
      <c r="BU35746" s="1">
        <v>55.836830298818725</v>
      </c>
    </row>
    <row r="35747" spans="67:73" x14ac:dyDescent="0.2">
      <c r="BO35747" s="2">
        <v>35743</v>
      </c>
      <c r="BP35747" s="1">
        <v>78.804947450586596</v>
      </c>
      <c r="BU35747" s="1">
        <v>54.500111033074731</v>
      </c>
    </row>
    <row r="35748" spans="67:73" x14ac:dyDescent="0.2">
      <c r="BO35748" s="2">
        <v>35744</v>
      </c>
      <c r="BP35748" s="1">
        <v>78.804947450586596</v>
      </c>
      <c r="BU35748" s="1">
        <v>11.050796100073018</v>
      </c>
    </row>
    <row r="35749" spans="67:73" x14ac:dyDescent="0.2">
      <c r="BO35749" s="2">
        <v>35745</v>
      </c>
      <c r="BP35749" s="1">
        <v>78.804947450586596</v>
      </c>
      <c r="BU35749" s="1">
        <v>79.581687427605502</v>
      </c>
    </row>
    <row r="35750" spans="67:73" x14ac:dyDescent="0.2">
      <c r="BO35750" s="2">
        <v>35746</v>
      </c>
      <c r="BP35750" s="1">
        <v>78.804947450586596</v>
      </c>
      <c r="BU35750" s="1">
        <v>54.546756031023918</v>
      </c>
    </row>
    <row r="35751" spans="67:73" x14ac:dyDescent="0.2">
      <c r="BO35751" s="2">
        <v>35747</v>
      </c>
      <c r="BP35751" s="1">
        <v>78.804947450586596</v>
      </c>
      <c r="BU35751" s="1">
        <v>99.096738254931196</v>
      </c>
    </row>
    <row r="35752" spans="67:73" x14ac:dyDescent="0.2">
      <c r="BO35752" s="2">
        <v>35748</v>
      </c>
      <c r="BP35752" s="1">
        <v>78.804947450586596</v>
      </c>
      <c r="BU35752" s="1">
        <v>71.369593875857177</v>
      </c>
    </row>
    <row r="35753" spans="67:73" x14ac:dyDescent="0.2">
      <c r="BO35753" s="2">
        <v>35749</v>
      </c>
      <c r="BP35753" s="1">
        <v>78.804947450586596</v>
      </c>
      <c r="BU35753" s="1">
        <v>59.527203125218264</v>
      </c>
    </row>
    <row r="35754" spans="67:73" x14ac:dyDescent="0.2">
      <c r="BO35754" s="2">
        <v>35750</v>
      </c>
      <c r="BP35754" s="1">
        <v>78.804947450586596</v>
      </c>
      <c r="BU35754" s="1">
        <v>64.073171935265705</v>
      </c>
    </row>
    <row r="35755" spans="67:73" x14ac:dyDescent="0.2">
      <c r="BO35755" s="2">
        <v>35751</v>
      </c>
      <c r="BP35755" s="1">
        <v>78.804947450586596</v>
      </c>
      <c r="BU35755" s="1">
        <v>31.81983382183471</v>
      </c>
    </row>
    <row r="35756" spans="67:73" x14ac:dyDescent="0.2">
      <c r="BO35756" s="2">
        <v>35752</v>
      </c>
      <c r="BP35756" s="1">
        <v>78.804947450586596</v>
      </c>
      <c r="BU35756" s="1">
        <v>44.79577818005167</v>
      </c>
    </row>
    <row r="35757" spans="67:73" x14ac:dyDescent="0.2">
      <c r="BO35757" s="2">
        <v>35753</v>
      </c>
      <c r="BP35757" s="1">
        <v>78.804947450586596</v>
      </c>
      <c r="BU35757" s="1">
        <v>11.401398854250022</v>
      </c>
    </row>
    <row r="35758" spans="67:73" x14ac:dyDescent="0.2">
      <c r="BO35758" s="2">
        <v>35754</v>
      </c>
      <c r="BP35758" s="1">
        <v>78.804947450586596</v>
      </c>
      <c r="BU35758" s="1">
        <v>24.503816107434563</v>
      </c>
    </row>
    <row r="35759" spans="67:73" x14ac:dyDescent="0.2">
      <c r="BO35759" s="2">
        <v>35755</v>
      </c>
      <c r="BP35759" s="1">
        <v>78.804947450586596</v>
      </c>
      <c r="BU35759" s="1">
        <v>117.13575019075095</v>
      </c>
    </row>
    <row r="35760" spans="67:73" x14ac:dyDescent="0.2">
      <c r="BO35760" s="2">
        <v>35756</v>
      </c>
      <c r="BP35760" s="1">
        <v>78.804947450586596</v>
      </c>
      <c r="BU35760" s="1">
        <v>0.13269178870188014</v>
      </c>
    </row>
    <row r="35761" spans="67:73" x14ac:dyDescent="0.2">
      <c r="BO35761" s="2">
        <v>35757</v>
      </c>
      <c r="BP35761" s="1">
        <v>78.804947450586596</v>
      </c>
      <c r="BU35761" s="1">
        <v>20.705327680706251</v>
      </c>
    </row>
    <row r="35762" spans="67:73" x14ac:dyDescent="0.2">
      <c r="BO35762" s="2">
        <v>35758</v>
      </c>
      <c r="BP35762" s="1">
        <v>78.804947450586596</v>
      </c>
      <c r="BU35762" s="1">
        <v>70.377583530384086</v>
      </c>
    </row>
    <row r="35763" spans="67:73" x14ac:dyDescent="0.2">
      <c r="BO35763" s="2">
        <v>35759</v>
      </c>
      <c r="BP35763" s="1">
        <v>78.804947450586596</v>
      </c>
      <c r="BU35763" s="1">
        <v>46.942572810803981</v>
      </c>
    </row>
    <row r="35764" spans="67:73" x14ac:dyDescent="0.2">
      <c r="BO35764" s="2">
        <v>35760</v>
      </c>
      <c r="BP35764" s="1">
        <v>78.804947450586596</v>
      </c>
      <c r="BU35764" s="1">
        <v>1.384414244359494</v>
      </c>
    </row>
    <row r="35765" spans="67:73" x14ac:dyDescent="0.2">
      <c r="BO35765" s="2">
        <v>35761</v>
      </c>
      <c r="BP35765" s="1">
        <v>78.804947450586596</v>
      </c>
      <c r="BU35765" s="1">
        <v>54.726321453269819</v>
      </c>
    </row>
    <row r="35766" spans="67:73" x14ac:dyDescent="0.2">
      <c r="BO35766" s="2">
        <v>35762</v>
      </c>
      <c r="BP35766" s="1">
        <v>78.804947450586596</v>
      </c>
      <c r="BU35766" s="1">
        <v>85.481139543470746</v>
      </c>
    </row>
    <row r="35767" spans="67:73" x14ac:dyDescent="0.2">
      <c r="BO35767" s="2">
        <v>35763</v>
      </c>
      <c r="BP35767" s="1">
        <v>78.804947450586596</v>
      </c>
      <c r="BU35767" s="1">
        <v>80.895844613326162</v>
      </c>
    </row>
    <row r="35768" spans="67:73" x14ac:dyDescent="0.2">
      <c r="BO35768" s="2">
        <v>35764</v>
      </c>
      <c r="BP35768" s="1">
        <v>78.804947450586596</v>
      </c>
      <c r="BU35768" s="1">
        <v>81.964088246378807</v>
      </c>
    </row>
    <row r="35769" spans="67:73" x14ac:dyDescent="0.2">
      <c r="BO35769" s="2">
        <v>35765</v>
      </c>
      <c r="BP35769" s="1">
        <v>78.804947450586596</v>
      </c>
      <c r="BU35769" s="1">
        <v>91.097552898446608</v>
      </c>
    </row>
    <row r="35770" spans="67:73" x14ac:dyDescent="0.2">
      <c r="BO35770" s="2">
        <v>35766</v>
      </c>
      <c r="BP35770" s="1">
        <v>78.804947450586596</v>
      </c>
      <c r="BU35770" s="1">
        <v>50.290637892423959</v>
      </c>
    </row>
    <row r="35771" spans="67:73" x14ac:dyDescent="0.2">
      <c r="BO35771" s="2">
        <v>35767</v>
      </c>
      <c r="BP35771" s="1">
        <v>78.804947450586596</v>
      </c>
      <c r="BU35771" s="1">
        <v>12.351287298343625</v>
      </c>
    </row>
    <row r="35772" spans="67:73" x14ac:dyDescent="0.2">
      <c r="BO35772" s="2">
        <v>35768</v>
      </c>
      <c r="BP35772" s="1">
        <v>78.804947450586596</v>
      </c>
      <c r="BU35772" s="1">
        <v>66.472002580613875</v>
      </c>
    </row>
    <row r="35773" spans="67:73" x14ac:dyDescent="0.2">
      <c r="BO35773" s="2">
        <v>35769</v>
      </c>
      <c r="BP35773" s="1">
        <v>78.804947450586596</v>
      </c>
      <c r="BU35773" s="1">
        <v>58.957079961915056</v>
      </c>
    </row>
    <row r="35774" spans="67:73" x14ac:dyDescent="0.2">
      <c r="BO35774" s="2">
        <v>35770</v>
      </c>
      <c r="BP35774" s="1">
        <v>78.804947450586596</v>
      </c>
      <c r="BU35774" s="1">
        <v>110.61085078370563</v>
      </c>
    </row>
    <row r="35775" spans="67:73" x14ac:dyDescent="0.2">
      <c r="BO35775" s="2">
        <v>35771</v>
      </c>
      <c r="BP35775" s="1">
        <v>78.804947450586596</v>
      </c>
      <c r="BU35775" s="1">
        <v>58.613316544159275</v>
      </c>
    </row>
    <row r="35776" spans="67:73" x14ac:dyDescent="0.2">
      <c r="BO35776" s="2">
        <v>35772</v>
      </c>
      <c r="BP35776" s="1">
        <v>78.804947450586596</v>
      </c>
      <c r="BU35776" s="1">
        <v>63.15137094373658</v>
      </c>
    </row>
    <row r="35777" spans="67:73" x14ac:dyDescent="0.2">
      <c r="BO35777" s="2">
        <v>35773</v>
      </c>
      <c r="BP35777" s="1">
        <v>78.804947450586596</v>
      </c>
      <c r="BU35777" s="1">
        <v>71.6316767195312</v>
      </c>
    </row>
    <row r="35778" spans="67:73" x14ac:dyDescent="0.2">
      <c r="BO35778" s="2">
        <v>35774</v>
      </c>
      <c r="BP35778" s="1">
        <v>78.804947450586596</v>
      </c>
      <c r="BU35778" s="1">
        <v>22.035494937306868</v>
      </c>
    </row>
    <row r="35779" spans="67:73" x14ac:dyDescent="0.2">
      <c r="BO35779" s="2">
        <v>35775</v>
      </c>
      <c r="BP35779" s="1">
        <v>78.804947450586596</v>
      </c>
      <c r="BU35779" s="1">
        <v>121.61253247947364</v>
      </c>
    </row>
    <row r="35780" spans="67:73" x14ac:dyDescent="0.2">
      <c r="BO35780" s="2">
        <v>35776</v>
      </c>
      <c r="BP35780" s="1">
        <v>78.804947450586596</v>
      </c>
      <c r="BU35780" s="1">
        <v>39.279343057466647</v>
      </c>
    </row>
    <row r="35781" spans="67:73" x14ac:dyDescent="0.2">
      <c r="BO35781" s="2">
        <v>35777</v>
      </c>
      <c r="BP35781" s="1">
        <v>78.804947450586596</v>
      </c>
      <c r="BU35781" s="1">
        <v>57.451669270371681</v>
      </c>
    </row>
    <row r="35782" spans="67:73" x14ac:dyDescent="0.2">
      <c r="BO35782" s="2">
        <v>35778</v>
      </c>
      <c r="BP35782" s="1">
        <v>78.804947450586596</v>
      </c>
      <c r="BU35782" s="1">
        <v>48.466616087828342</v>
      </c>
    </row>
    <row r="35783" spans="67:73" x14ac:dyDescent="0.2">
      <c r="BO35783" s="2">
        <v>35779</v>
      </c>
      <c r="BP35783" s="1">
        <v>78.804947450586596</v>
      </c>
      <c r="BU35783" s="1">
        <v>3.4713870951832924</v>
      </c>
    </row>
    <row r="35784" spans="67:73" x14ac:dyDescent="0.2">
      <c r="BO35784" s="2">
        <v>35780</v>
      </c>
      <c r="BP35784" s="1">
        <v>78.804947450586596</v>
      </c>
      <c r="BU35784" s="1">
        <v>30.182675368911351</v>
      </c>
    </row>
    <row r="35785" spans="67:73" x14ac:dyDescent="0.2">
      <c r="BO35785" s="2">
        <v>35781</v>
      </c>
      <c r="BP35785" s="1">
        <v>78.804947450586596</v>
      </c>
      <c r="BU35785" s="1">
        <v>0.86835307852537724</v>
      </c>
    </row>
    <row r="35786" spans="67:73" x14ac:dyDescent="0.2">
      <c r="BO35786" s="2">
        <v>35782</v>
      </c>
      <c r="BP35786" s="1">
        <v>78.804947450586596</v>
      </c>
      <c r="BU35786" s="1">
        <v>10.253629363622213</v>
      </c>
    </row>
    <row r="35787" spans="67:73" x14ac:dyDescent="0.2">
      <c r="BO35787" s="2">
        <v>35783</v>
      </c>
      <c r="BP35787" s="1">
        <v>78.804947450586596</v>
      </c>
      <c r="BU35787" s="1">
        <v>114.89604211130352</v>
      </c>
    </row>
    <row r="35788" spans="67:73" x14ac:dyDescent="0.2">
      <c r="BO35788" s="2">
        <v>35784</v>
      </c>
      <c r="BP35788" s="1">
        <v>78.804947450586596</v>
      </c>
      <c r="BU35788" s="1">
        <v>108.30433360580405</v>
      </c>
    </row>
    <row r="35789" spans="67:73" x14ac:dyDescent="0.2">
      <c r="BO35789" s="2">
        <v>35785</v>
      </c>
      <c r="BP35789" s="1">
        <v>78.804947450586596</v>
      </c>
      <c r="BU35789" s="1">
        <v>91.264617439140338</v>
      </c>
    </row>
    <row r="35790" spans="67:73" x14ac:dyDescent="0.2">
      <c r="BO35790" s="2">
        <v>35786</v>
      </c>
      <c r="BP35790" s="1">
        <v>78.804947450586596</v>
      </c>
      <c r="BU35790" s="1">
        <v>114.08243421806996</v>
      </c>
    </row>
    <row r="35791" spans="67:73" x14ac:dyDescent="0.2">
      <c r="BO35791" s="2">
        <v>35787</v>
      </c>
      <c r="BP35791" s="1">
        <v>78.804947450586596</v>
      </c>
      <c r="BU35791" s="1">
        <v>103.57651021527617</v>
      </c>
    </row>
    <row r="35792" spans="67:73" x14ac:dyDescent="0.2">
      <c r="BO35792" s="2">
        <v>35788</v>
      </c>
      <c r="BP35792" s="1">
        <v>78.804947450586596</v>
      </c>
      <c r="BU35792" s="1">
        <v>50.162494278229374</v>
      </c>
    </row>
    <row r="35793" spans="67:73" x14ac:dyDescent="0.2">
      <c r="BO35793" s="2">
        <v>35789</v>
      </c>
      <c r="BP35793" s="1">
        <v>78.804947450586596</v>
      </c>
      <c r="BU35793" s="1">
        <v>63.274267100402668</v>
      </c>
    </row>
    <row r="35794" spans="67:73" x14ac:dyDescent="0.2">
      <c r="BO35794" s="2">
        <v>35790</v>
      </c>
      <c r="BP35794" s="1">
        <v>78.804947450586596</v>
      </c>
      <c r="BU35794" s="1">
        <v>56.426923569427444</v>
      </c>
    </row>
    <row r="35795" spans="67:73" x14ac:dyDescent="0.2">
      <c r="BO35795" s="2">
        <v>35791</v>
      </c>
      <c r="BP35795" s="1">
        <v>78.804947450586596</v>
      </c>
      <c r="BU35795" s="1">
        <v>4.6442898183601535</v>
      </c>
    </row>
    <row r="35796" spans="67:73" x14ac:dyDescent="0.2">
      <c r="BO35796" s="2">
        <v>35792</v>
      </c>
      <c r="BP35796" s="1">
        <v>78.804947450586596</v>
      </c>
      <c r="BU35796" s="1">
        <v>57.748168680553718</v>
      </c>
    </row>
    <row r="35797" spans="67:73" x14ac:dyDescent="0.2">
      <c r="BO35797" s="2">
        <v>35793</v>
      </c>
      <c r="BP35797" s="1">
        <v>78.804947450586596</v>
      </c>
      <c r="BU35797" s="1">
        <v>119.56279097427397</v>
      </c>
    </row>
    <row r="35798" spans="67:73" x14ac:dyDescent="0.2">
      <c r="BO35798" s="2">
        <v>35794</v>
      </c>
      <c r="BP35798" s="1">
        <v>78.804947450586596</v>
      </c>
      <c r="BU35798" s="1">
        <v>103.6104462158206</v>
      </c>
    </row>
    <row r="35799" spans="67:73" x14ac:dyDescent="0.2">
      <c r="BO35799" s="2">
        <v>35795</v>
      </c>
      <c r="BP35799" s="1">
        <v>78.804947450586596</v>
      </c>
      <c r="BU35799" s="1">
        <v>14.384660074404781</v>
      </c>
    </row>
    <row r="35800" spans="67:73" x14ac:dyDescent="0.2">
      <c r="BO35800" s="2">
        <v>35796</v>
      </c>
      <c r="BP35800" s="1">
        <v>78.804947450586596</v>
      </c>
      <c r="BU35800" s="1">
        <v>79.85251937955114</v>
      </c>
    </row>
    <row r="35801" spans="67:73" x14ac:dyDescent="0.2">
      <c r="BO35801" s="2">
        <v>35797</v>
      </c>
      <c r="BP35801" s="1">
        <v>78.804947450586596</v>
      </c>
      <c r="BU35801" s="1">
        <v>26.991651325888274</v>
      </c>
    </row>
    <row r="35802" spans="67:73" x14ac:dyDescent="0.2">
      <c r="BO35802" s="2">
        <v>35798</v>
      </c>
      <c r="BP35802" s="1">
        <v>78.804947450586596</v>
      </c>
      <c r="BU35802" s="1">
        <v>91.287435626683177</v>
      </c>
    </row>
    <row r="35803" spans="67:73" x14ac:dyDescent="0.2">
      <c r="BO35803" s="2">
        <v>35799</v>
      </c>
      <c r="BP35803" s="1">
        <v>78.804947450586596</v>
      </c>
      <c r="BU35803" s="1">
        <v>12.690922574116872</v>
      </c>
    </row>
    <row r="35804" spans="67:73" x14ac:dyDescent="0.2">
      <c r="BO35804" s="2">
        <v>35800</v>
      </c>
      <c r="BP35804" s="1">
        <v>78.804947450586596</v>
      </c>
      <c r="BU35804" s="1">
        <v>24.724487072127562</v>
      </c>
    </row>
    <row r="35805" spans="67:73" x14ac:dyDescent="0.2">
      <c r="BO35805" s="2">
        <v>35801</v>
      </c>
      <c r="BP35805" s="1">
        <v>78.804947450586596</v>
      </c>
      <c r="BU35805" s="1">
        <v>26.72636549462975</v>
      </c>
    </row>
    <row r="35806" spans="67:73" x14ac:dyDescent="0.2">
      <c r="BO35806" s="2">
        <v>35802</v>
      </c>
      <c r="BP35806" s="1">
        <v>78.804947450586596</v>
      </c>
      <c r="BU35806" s="1">
        <v>6.7742347665676625</v>
      </c>
    </row>
    <row r="35807" spans="67:73" x14ac:dyDescent="0.2">
      <c r="BO35807" s="2">
        <v>35803</v>
      </c>
      <c r="BP35807" s="1">
        <v>78.804947450586596</v>
      </c>
      <c r="BU35807" s="1">
        <v>27.649440311810327</v>
      </c>
    </row>
    <row r="35808" spans="67:73" x14ac:dyDescent="0.2">
      <c r="BO35808" s="2">
        <v>35804</v>
      </c>
      <c r="BP35808" s="1">
        <v>78.804947450586596</v>
      </c>
      <c r="BU35808" s="1">
        <v>121.55287900271223</v>
      </c>
    </row>
    <row r="35809" spans="67:73" x14ac:dyDescent="0.2">
      <c r="BO35809" s="2">
        <v>35805</v>
      </c>
      <c r="BP35809" s="1">
        <v>78.804947450586596</v>
      </c>
      <c r="BU35809" s="1">
        <v>99.666359413184452</v>
      </c>
    </row>
    <row r="35810" spans="67:73" x14ac:dyDescent="0.2">
      <c r="BO35810" s="2">
        <v>35806</v>
      </c>
      <c r="BP35810" s="1">
        <v>78.804947450586596</v>
      </c>
      <c r="BU35810" s="1">
        <v>108.05006294446871</v>
      </c>
    </row>
    <row r="35811" spans="67:73" x14ac:dyDescent="0.2">
      <c r="BO35811" s="2">
        <v>35807</v>
      </c>
      <c r="BP35811" s="1">
        <v>78.804947450586596</v>
      </c>
      <c r="BU35811" s="1">
        <v>29.247860968811825</v>
      </c>
    </row>
    <row r="35812" spans="67:73" x14ac:dyDescent="0.2">
      <c r="BO35812" s="2">
        <v>35808</v>
      </c>
      <c r="BP35812" s="1">
        <v>78.804947450586596</v>
      </c>
      <c r="BU35812" s="1">
        <v>112.92201994542351</v>
      </c>
    </row>
    <row r="35813" spans="67:73" x14ac:dyDescent="0.2">
      <c r="BO35813" s="2">
        <v>35809</v>
      </c>
      <c r="BP35813" s="1">
        <v>78.804947450586596</v>
      </c>
      <c r="BU35813" s="1">
        <v>10.145285224364063</v>
      </c>
    </row>
    <row r="35814" spans="67:73" x14ac:dyDescent="0.2">
      <c r="BO35814" s="2">
        <v>35810</v>
      </c>
      <c r="BP35814" s="1">
        <v>78.804947450586596</v>
      </c>
      <c r="BU35814" s="1">
        <v>52.501762284044148</v>
      </c>
    </row>
    <row r="35815" spans="67:73" x14ac:dyDescent="0.2">
      <c r="BO35815" s="2">
        <v>35811</v>
      </c>
      <c r="BP35815" s="1">
        <v>78.804947450586596</v>
      </c>
      <c r="BU35815" s="1">
        <v>99.630121112031119</v>
      </c>
    </row>
    <row r="35816" spans="67:73" x14ac:dyDescent="0.2">
      <c r="BO35816" s="2">
        <v>35812</v>
      </c>
      <c r="BP35816" s="1">
        <v>78.804947450586596</v>
      </c>
      <c r="BU35816" s="1">
        <v>4.583457912093639</v>
      </c>
    </row>
    <row r="35817" spans="67:73" x14ac:dyDescent="0.2">
      <c r="BO35817" s="2">
        <v>35813</v>
      </c>
      <c r="BP35817" s="1">
        <v>78.804947450586596</v>
      </c>
      <c r="BU35817" s="1">
        <v>7.1022950153781501</v>
      </c>
    </row>
    <row r="35818" spans="67:73" x14ac:dyDescent="0.2">
      <c r="BO35818" s="2">
        <v>35814</v>
      </c>
      <c r="BP35818" s="1">
        <v>78.804947450586596</v>
      </c>
      <c r="BU35818" s="1">
        <v>109.18652706242248</v>
      </c>
    </row>
    <row r="35819" spans="67:73" x14ac:dyDescent="0.2">
      <c r="BO35819" s="2">
        <v>35815</v>
      </c>
      <c r="BP35819" s="1">
        <v>78.804947450586596</v>
      </c>
      <c r="BU35819" s="1">
        <v>62.52819975653496</v>
      </c>
    </row>
    <row r="35820" spans="67:73" x14ac:dyDescent="0.2">
      <c r="BO35820" s="2">
        <v>35816</v>
      </c>
      <c r="BP35820" s="1">
        <v>78.804947450586596</v>
      </c>
      <c r="BU35820" s="1">
        <v>14.296814445495261</v>
      </c>
    </row>
    <row r="35821" spans="67:73" x14ac:dyDescent="0.2">
      <c r="BO35821" s="2">
        <v>35817</v>
      </c>
      <c r="BP35821" s="1">
        <v>78.804947450586596</v>
      </c>
      <c r="BU35821" s="1">
        <v>115.03813984115145</v>
      </c>
    </row>
    <row r="35822" spans="67:73" x14ac:dyDescent="0.2">
      <c r="BO35822" s="2">
        <v>35818</v>
      </c>
      <c r="BP35822" s="1">
        <v>78.804947450586596</v>
      </c>
      <c r="BU35822" s="1">
        <v>56.316350373073519</v>
      </c>
    </row>
    <row r="35823" spans="67:73" x14ac:dyDescent="0.2">
      <c r="BO35823" s="2">
        <v>35819</v>
      </c>
      <c r="BP35823" s="1">
        <v>78.804947450586596</v>
      </c>
      <c r="BU35823" s="1">
        <v>112.31801262965921</v>
      </c>
    </row>
    <row r="35824" spans="67:73" x14ac:dyDescent="0.2">
      <c r="BO35824" s="2">
        <v>35820</v>
      </c>
      <c r="BP35824" s="1">
        <v>78.804947450586596</v>
      </c>
      <c r="BU35824" s="1">
        <v>0.39195124651725521</v>
      </c>
    </row>
    <row r="35825" spans="67:73" x14ac:dyDescent="0.2">
      <c r="BO35825" s="2">
        <v>35821</v>
      </c>
      <c r="BP35825" s="1">
        <v>78.804947450586596</v>
      </c>
      <c r="BU35825" s="1">
        <v>44.426719902080904</v>
      </c>
    </row>
    <row r="35826" spans="67:73" x14ac:dyDescent="0.2">
      <c r="BO35826" s="2">
        <v>35822</v>
      </c>
      <c r="BP35826" s="1">
        <v>78.804947450586596</v>
      </c>
      <c r="BU35826" s="1">
        <v>63.84962163467533</v>
      </c>
    </row>
    <row r="35827" spans="67:73" x14ac:dyDescent="0.2">
      <c r="BO35827" s="2">
        <v>35823</v>
      </c>
      <c r="BP35827" s="1">
        <v>78.804947450586596</v>
      </c>
      <c r="BU35827" s="1">
        <v>42.04459254735481</v>
      </c>
    </row>
    <row r="35828" spans="67:73" x14ac:dyDescent="0.2">
      <c r="BO35828" s="2">
        <v>35824</v>
      </c>
      <c r="BP35828" s="1">
        <v>78.804947450586596</v>
      </c>
      <c r="BU35828" s="1">
        <v>23.968370833401099</v>
      </c>
    </row>
    <row r="35829" spans="67:73" x14ac:dyDescent="0.2">
      <c r="BO35829" s="2">
        <v>35825</v>
      </c>
      <c r="BP35829" s="1">
        <v>78.804947450586596</v>
      </c>
      <c r="BU35829" s="1">
        <v>103.82550186186153</v>
      </c>
    </row>
    <row r="35830" spans="67:73" x14ac:dyDescent="0.2">
      <c r="BO35830" s="2">
        <v>35826</v>
      </c>
      <c r="BP35830" s="1">
        <v>78.804947450586596</v>
      </c>
      <c r="BU35830" s="1">
        <v>79.138724316025602</v>
      </c>
    </row>
    <row r="35831" spans="67:73" x14ac:dyDescent="0.2">
      <c r="BO35831" s="2">
        <v>35827</v>
      </c>
      <c r="BP35831" s="1">
        <v>78.804947450586596</v>
      </c>
      <c r="BU35831" s="1">
        <v>9.981305522863142</v>
      </c>
    </row>
    <row r="35832" spans="67:73" x14ac:dyDescent="0.2">
      <c r="BO35832" s="2">
        <v>35828</v>
      </c>
      <c r="BP35832" s="1">
        <v>78.804947450586596</v>
      </c>
      <c r="BU35832" s="1">
        <v>28.556712673859227</v>
      </c>
    </row>
    <row r="35833" spans="67:73" x14ac:dyDescent="0.2">
      <c r="BO35833" s="2">
        <v>35829</v>
      </c>
      <c r="BP35833" s="1">
        <v>78.804947450586596</v>
      </c>
      <c r="BU35833" s="1">
        <v>3.0040465446650337</v>
      </c>
    </row>
    <row r="35834" spans="67:73" x14ac:dyDescent="0.2">
      <c r="BO35834" s="2">
        <v>35830</v>
      </c>
      <c r="BP35834" s="1">
        <v>78.804947450586596</v>
      </c>
      <c r="BU35834" s="1">
        <v>10.044699640495384</v>
      </c>
    </row>
    <row r="35835" spans="67:73" x14ac:dyDescent="0.2">
      <c r="BO35835" s="2">
        <v>35831</v>
      </c>
      <c r="BP35835" s="1">
        <v>78.804947450586596</v>
      </c>
      <c r="BU35835" s="1">
        <v>68.670685818684703</v>
      </c>
    </row>
    <row r="35836" spans="67:73" x14ac:dyDescent="0.2">
      <c r="BO35836" s="2">
        <v>35832</v>
      </c>
      <c r="BP35836" s="1">
        <v>78.804947450586596</v>
      </c>
      <c r="BU35836" s="1">
        <v>80.713528356665094</v>
      </c>
    </row>
    <row r="35837" spans="67:73" x14ac:dyDescent="0.2">
      <c r="BO35837" s="2">
        <v>35833</v>
      </c>
      <c r="BP35837" s="1">
        <v>78.804947450586596</v>
      </c>
      <c r="BU35837" s="1">
        <v>66.410238765761974</v>
      </c>
    </row>
    <row r="35838" spans="67:73" x14ac:dyDescent="0.2">
      <c r="BO35838" s="2">
        <v>35834</v>
      </c>
      <c r="BP35838" s="1">
        <v>78.804947450586596</v>
      </c>
      <c r="BU35838" s="1">
        <v>5.2368625034856287</v>
      </c>
    </row>
    <row r="35839" spans="67:73" x14ac:dyDescent="0.2">
      <c r="BO35839" s="2">
        <v>35835</v>
      </c>
      <c r="BP35839" s="1">
        <v>78.804947450586596</v>
      </c>
      <c r="BU35839" s="1">
        <v>60.847564324644495</v>
      </c>
    </row>
    <row r="35840" spans="67:73" x14ac:dyDescent="0.2">
      <c r="BO35840" s="2">
        <v>35836</v>
      </c>
      <c r="BP35840" s="1">
        <v>78.804947450586596</v>
      </c>
      <c r="BU35840" s="1">
        <v>114.74457398307071</v>
      </c>
    </row>
    <row r="35841" spans="67:73" x14ac:dyDescent="0.2">
      <c r="BO35841" s="2">
        <v>35837</v>
      </c>
      <c r="BP35841" s="1">
        <v>78.804947450586596</v>
      </c>
      <c r="BU35841" s="1">
        <v>37.855584151369399</v>
      </c>
    </row>
    <row r="35842" spans="67:73" x14ac:dyDescent="0.2">
      <c r="BO35842" s="2">
        <v>35838</v>
      </c>
      <c r="BP35842" s="1">
        <v>78.804947450586596</v>
      </c>
      <c r="BU35842" s="1">
        <v>27.076420443291102</v>
      </c>
    </row>
    <row r="35843" spans="67:73" x14ac:dyDescent="0.2">
      <c r="BO35843" s="2">
        <v>35839</v>
      </c>
      <c r="BP35843" s="1">
        <v>78.804947450586596</v>
      </c>
      <c r="BU35843" s="1">
        <v>73.346148721800333</v>
      </c>
    </row>
    <row r="35844" spans="67:73" x14ac:dyDescent="0.2">
      <c r="BO35844" s="2">
        <v>35840</v>
      </c>
      <c r="BP35844" s="1">
        <v>78.804947450586596</v>
      </c>
      <c r="BU35844" s="1">
        <v>20.013043062286744</v>
      </c>
    </row>
    <row r="35845" spans="67:73" x14ac:dyDescent="0.2">
      <c r="BO35845" s="2">
        <v>35841</v>
      </c>
      <c r="BP35845" s="1">
        <v>78.804947450586596</v>
      </c>
      <c r="BU35845" s="1">
        <v>6.5309529051195518</v>
      </c>
    </row>
    <row r="35846" spans="67:73" x14ac:dyDescent="0.2">
      <c r="BO35846" s="2">
        <v>35842</v>
      </c>
      <c r="BP35846" s="1">
        <v>78.804947450586596</v>
      </c>
      <c r="BU35846" s="1">
        <v>81.938177830760978</v>
      </c>
    </row>
    <row r="35847" spans="67:73" x14ac:dyDescent="0.2">
      <c r="BO35847" s="2">
        <v>35843</v>
      </c>
      <c r="BP35847" s="1">
        <v>78.804947450586596</v>
      </c>
      <c r="BU35847" s="1">
        <v>7.6332929200997235</v>
      </c>
    </row>
    <row r="35848" spans="67:73" x14ac:dyDescent="0.2">
      <c r="BO35848" s="2">
        <v>35844</v>
      </c>
      <c r="BP35848" s="1">
        <v>78.804947450586596</v>
      </c>
      <c r="BU35848" s="1">
        <v>120.70764452434382</v>
      </c>
    </row>
    <row r="35849" spans="67:73" x14ac:dyDescent="0.2">
      <c r="BO35849" s="2">
        <v>35845</v>
      </c>
      <c r="BP35849" s="1">
        <v>78.804947450586596</v>
      </c>
      <c r="BU35849" s="1">
        <v>58.248092770196891</v>
      </c>
    </row>
    <row r="35850" spans="67:73" x14ac:dyDescent="0.2">
      <c r="BO35850" s="2">
        <v>35846</v>
      </c>
      <c r="BP35850" s="1">
        <v>78.804947450586596</v>
      </c>
      <c r="BU35850" s="1">
        <v>76.023355278808751</v>
      </c>
    </row>
    <row r="35851" spans="67:73" x14ac:dyDescent="0.2">
      <c r="BO35851" s="2">
        <v>35847</v>
      </c>
      <c r="BP35851" s="1">
        <v>78.804947450586596</v>
      </c>
      <c r="BU35851" s="1">
        <v>6.9991013658345658</v>
      </c>
    </row>
    <row r="35852" spans="67:73" x14ac:dyDescent="0.2">
      <c r="BO35852" s="2">
        <v>35848</v>
      </c>
      <c r="BP35852" s="1">
        <v>78.804947450586596</v>
      </c>
      <c r="BU35852" s="1">
        <v>14.449297589090566</v>
      </c>
    </row>
    <row r="35853" spans="67:73" x14ac:dyDescent="0.2">
      <c r="BO35853" s="2">
        <v>35849</v>
      </c>
      <c r="BP35853" s="1">
        <v>78.804947450586596</v>
      </c>
      <c r="BU35853" s="1">
        <v>58.694687340188963</v>
      </c>
    </row>
    <row r="35854" spans="67:73" x14ac:dyDescent="0.2">
      <c r="BO35854" s="2">
        <v>35850</v>
      </c>
      <c r="BP35854" s="1">
        <v>78.804947450586596</v>
      </c>
      <c r="BU35854" s="1">
        <v>37.429557604506826</v>
      </c>
    </row>
    <row r="35855" spans="67:73" x14ac:dyDescent="0.2">
      <c r="BO35855" s="2">
        <v>35851</v>
      </c>
      <c r="BP35855" s="1">
        <v>78.804947450586596</v>
      </c>
      <c r="BU35855" s="1">
        <v>1.2555372957013056</v>
      </c>
    </row>
    <row r="35856" spans="67:73" x14ac:dyDescent="0.2">
      <c r="BO35856" s="2">
        <v>35852</v>
      </c>
      <c r="BP35856" s="1">
        <v>78.804947450586596</v>
      </c>
      <c r="BU35856" s="1">
        <v>5.5804525962415319</v>
      </c>
    </row>
    <row r="35857" spans="67:73" x14ac:dyDescent="0.2">
      <c r="BO35857" s="2">
        <v>35853</v>
      </c>
      <c r="BP35857" s="1">
        <v>78.804947450586596</v>
      </c>
      <c r="BU35857" s="1">
        <v>87.635584424591045</v>
      </c>
    </row>
    <row r="35858" spans="67:73" x14ac:dyDescent="0.2">
      <c r="BO35858" s="2">
        <v>35854</v>
      </c>
      <c r="BP35858" s="1">
        <v>78.804947450586596</v>
      </c>
      <c r="BU35858" s="1">
        <v>13.669882558849014</v>
      </c>
    </row>
    <row r="35859" spans="67:73" x14ac:dyDescent="0.2">
      <c r="BO35859" s="2">
        <v>35855</v>
      </c>
      <c r="BP35859" s="1">
        <v>78.804947450586596</v>
      </c>
      <c r="BU35859" s="1">
        <v>102.14325324091998</v>
      </c>
    </row>
    <row r="35860" spans="67:73" x14ac:dyDescent="0.2">
      <c r="BO35860" s="2">
        <v>35856</v>
      </c>
      <c r="BP35860" s="1">
        <v>78.804947450586596</v>
      </c>
      <c r="BU35860" s="1">
        <v>54.513932811515147</v>
      </c>
    </row>
    <row r="35861" spans="67:73" x14ac:dyDescent="0.2">
      <c r="BO35861" s="2">
        <v>35857</v>
      </c>
      <c r="BP35861" s="1">
        <v>78.804947450586596</v>
      </c>
      <c r="BU35861" s="1">
        <v>59.363048970465385</v>
      </c>
    </row>
    <row r="35862" spans="67:73" x14ac:dyDescent="0.2">
      <c r="BO35862" s="2">
        <v>35858</v>
      </c>
      <c r="BP35862" s="1">
        <v>78.804947450586596</v>
      </c>
      <c r="BU35862" s="1">
        <v>61.808129182962475</v>
      </c>
    </row>
    <row r="35863" spans="67:73" x14ac:dyDescent="0.2">
      <c r="BO35863" s="2">
        <v>35859</v>
      </c>
      <c r="BP35863" s="1">
        <v>78.804947450586596</v>
      </c>
      <c r="BU35863" s="1">
        <v>40.734535181050902</v>
      </c>
    </row>
    <row r="35864" spans="67:73" x14ac:dyDescent="0.2">
      <c r="BO35864" s="2">
        <v>35860</v>
      </c>
      <c r="BP35864" s="1">
        <v>78.804947450586596</v>
      </c>
      <c r="BU35864" s="1">
        <v>6.9652591503740275</v>
      </c>
    </row>
    <row r="35865" spans="67:73" x14ac:dyDescent="0.2">
      <c r="BO35865" s="2">
        <v>35861</v>
      </c>
      <c r="BP35865" s="1">
        <v>78.804947450586596</v>
      </c>
      <c r="BU35865" s="1">
        <v>62.125912621443788</v>
      </c>
    </row>
    <row r="35866" spans="67:73" x14ac:dyDescent="0.2">
      <c r="BO35866" s="2">
        <v>35862</v>
      </c>
      <c r="BP35866" s="1">
        <v>78.804947450586596</v>
      </c>
      <c r="BU35866" s="1">
        <v>85.398948980805173</v>
      </c>
    </row>
    <row r="35867" spans="67:73" x14ac:dyDescent="0.2">
      <c r="BO35867" s="2">
        <v>35863</v>
      </c>
      <c r="BP35867" s="1">
        <v>78.804947450586596</v>
      </c>
      <c r="BU35867" s="1">
        <v>103.79366180887074</v>
      </c>
    </row>
    <row r="35868" spans="67:73" x14ac:dyDescent="0.2">
      <c r="BO35868" s="2">
        <v>35864</v>
      </c>
      <c r="BP35868" s="1">
        <v>78.804947450586596</v>
      </c>
      <c r="BU35868" s="1">
        <v>112.92142829907088</v>
      </c>
    </row>
    <row r="35869" spans="67:73" x14ac:dyDescent="0.2">
      <c r="BO35869" s="2">
        <v>35865</v>
      </c>
      <c r="BP35869" s="1">
        <v>78.804947450586596</v>
      </c>
      <c r="BU35869" s="1">
        <v>11.699618466572861</v>
      </c>
    </row>
    <row r="35870" spans="67:73" x14ac:dyDescent="0.2">
      <c r="BO35870" s="2">
        <v>35866</v>
      </c>
      <c r="BP35870" s="1">
        <v>78.804947450586596</v>
      </c>
      <c r="BU35870" s="1">
        <v>88.114489793948948</v>
      </c>
    </row>
    <row r="35871" spans="67:73" x14ac:dyDescent="0.2">
      <c r="BO35871" s="2">
        <v>35867</v>
      </c>
      <c r="BP35871" s="1">
        <v>78.804947450586596</v>
      </c>
      <c r="BU35871" s="1">
        <v>111.72447022865525</v>
      </c>
    </row>
    <row r="35872" spans="67:73" x14ac:dyDescent="0.2">
      <c r="BO35872" s="2">
        <v>35868</v>
      </c>
      <c r="BP35872" s="1">
        <v>78.804947450586596</v>
      </c>
      <c r="BU35872" s="1">
        <v>59.010677945880119</v>
      </c>
    </row>
    <row r="35873" spans="67:73" x14ac:dyDescent="0.2">
      <c r="BO35873" s="2">
        <v>35869</v>
      </c>
      <c r="BP35873" s="1">
        <v>78.804947450586596</v>
      </c>
      <c r="BU35873" s="1">
        <v>10.036259471598829</v>
      </c>
    </row>
    <row r="35874" spans="67:73" x14ac:dyDescent="0.2">
      <c r="BO35874" s="2">
        <v>35870</v>
      </c>
      <c r="BP35874" s="1">
        <v>78.804947450586596</v>
      </c>
      <c r="BU35874" s="1">
        <v>66.020362404845642</v>
      </c>
    </row>
    <row r="35875" spans="67:73" x14ac:dyDescent="0.2">
      <c r="BO35875" s="2">
        <v>35871</v>
      </c>
      <c r="BP35875" s="1">
        <v>78.804947450586596</v>
      </c>
      <c r="BU35875" s="1">
        <v>44.366921265552847</v>
      </c>
    </row>
    <row r="35876" spans="67:73" x14ac:dyDescent="0.2">
      <c r="BO35876" s="2">
        <v>35872</v>
      </c>
      <c r="BP35876" s="1">
        <v>78.804947450586596</v>
      </c>
      <c r="BU35876" s="1">
        <v>28.264093074556474</v>
      </c>
    </row>
    <row r="35877" spans="67:73" x14ac:dyDescent="0.2">
      <c r="BO35877" s="2">
        <v>35873</v>
      </c>
      <c r="BP35877" s="1">
        <v>78.804947450586596</v>
      </c>
      <c r="BU35877" s="1">
        <v>100.08988457203235</v>
      </c>
    </row>
    <row r="35878" spans="67:73" x14ac:dyDescent="0.2">
      <c r="BO35878" s="2">
        <v>35874</v>
      </c>
      <c r="BP35878" s="1">
        <v>78.804947450586596</v>
      </c>
      <c r="BU35878" s="1">
        <v>28.765877432961492</v>
      </c>
    </row>
    <row r="35879" spans="67:73" x14ac:dyDescent="0.2">
      <c r="BO35879" s="2">
        <v>35875</v>
      </c>
      <c r="BP35879" s="1">
        <v>78.804947450586596</v>
      </c>
      <c r="BU35879" s="1">
        <v>74.099432958055942</v>
      </c>
    </row>
    <row r="35880" spans="67:73" x14ac:dyDescent="0.2">
      <c r="BO35880" s="2">
        <v>35876</v>
      </c>
      <c r="BP35880" s="1">
        <v>78.804947450586596</v>
      </c>
      <c r="BU35880" s="1">
        <v>77.146645271232998</v>
      </c>
    </row>
    <row r="35881" spans="67:73" x14ac:dyDescent="0.2">
      <c r="BO35881" s="2">
        <v>35877</v>
      </c>
      <c r="BP35881" s="1">
        <v>78.804947450586596</v>
      </c>
      <c r="BU35881" s="1">
        <v>105.07993157713052</v>
      </c>
    </row>
    <row r="35882" spans="67:73" x14ac:dyDescent="0.2">
      <c r="BO35882" s="2">
        <v>35878</v>
      </c>
      <c r="BP35882" s="1">
        <v>78.804947450586596</v>
      </c>
      <c r="BU35882" s="1">
        <v>104.06531202131065</v>
      </c>
    </row>
    <row r="35883" spans="67:73" x14ac:dyDescent="0.2">
      <c r="BO35883" s="2">
        <v>35879</v>
      </c>
      <c r="BP35883" s="1">
        <v>78.804947450586596</v>
      </c>
      <c r="BU35883" s="1">
        <v>105.1816034794184</v>
      </c>
    </row>
    <row r="35884" spans="67:73" x14ac:dyDescent="0.2">
      <c r="BO35884" s="2">
        <v>35880</v>
      </c>
      <c r="BP35884" s="1">
        <v>78.804947450586596</v>
      </c>
      <c r="BU35884" s="1">
        <v>17.339052074350906</v>
      </c>
    </row>
    <row r="35885" spans="67:73" x14ac:dyDescent="0.2">
      <c r="BO35885" s="2">
        <v>35881</v>
      </c>
      <c r="BP35885" s="1">
        <v>78.804947450586596</v>
      </c>
      <c r="BU35885" s="1">
        <v>8.0606245439116044</v>
      </c>
    </row>
    <row r="35886" spans="67:73" x14ac:dyDescent="0.2">
      <c r="BO35886" s="2">
        <v>35882</v>
      </c>
      <c r="BP35886" s="1">
        <v>78.804947450586596</v>
      </c>
      <c r="BU35886" s="1">
        <v>82.187488058575909</v>
      </c>
    </row>
    <row r="35887" spans="67:73" x14ac:dyDescent="0.2">
      <c r="BO35887" s="2">
        <v>35883</v>
      </c>
      <c r="BP35887" s="1">
        <v>78.804947450586596</v>
      </c>
      <c r="BU35887" s="1">
        <v>80.166598282866332</v>
      </c>
    </row>
    <row r="35888" spans="67:73" x14ac:dyDescent="0.2">
      <c r="BO35888" s="2">
        <v>35884</v>
      </c>
      <c r="BP35888" s="1">
        <v>78.804947450586596</v>
      </c>
      <c r="BU35888" s="1">
        <v>92.124014812809818</v>
      </c>
    </row>
    <row r="35889" spans="67:73" x14ac:dyDescent="0.2">
      <c r="BO35889" s="2">
        <v>35885</v>
      </c>
      <c r="BP35889" s="1">
        <v>78.804947450586596</v>
      </c>
      <c r="BU35889" s="1">
        <v>102.49952467845172</v>
      </c>
    </row>
    <row r="35890" spans="67:73" x14ac:dyDescent="0.2">
      <c r="BO35890" s="2">
        <v>35886</v>
      </c>
      <c r="BP35890" s="1">
        <v>78.804947450586596</v>
      </c>
      <c r="BU35890" s="1">
        <v>0.82389549835442111</v>
      </c>
    </row>
    <row r="35891" spans="67:73" x14ac:dyDescent="0.2">
      <c r="BO35891" s="2">
        <v>35887</v>
      </c>
      <c r="BP35891" s="1">
        <v>78.804947450586596</v>
      </c>
      <c r="BU35891" s="1">
        <v>16.245332272666946</v>
      </c>
    </row>
    <row r="35892" spans="67:73" x14ac:dyDescent="0.2">
      <c r="BO35892" s="2">
        <v>35888</v>
      </c>
      <c r="BP35892" s="1">
        <v>78.804947450586596</v>
      </c>
      <c r="BU35892" s="1">
        <v>75.767991596253509</v>
      </c>
    </row>
    <row r="35893" spans="67:73" x14ac:dyDescent="0.2">
      <c r="BO35893" s="2">
        <v>35889</v>
      </c>
      <c r="BP35893" s="1">
        <v>78.804947450586596</v>
      </c>
      <c r="BU35893" s="1">
        <v>28.758049570604886</v>
      </c>
    </row>
    <row r="35894" spans="67:73" x14ac:dyDescent="0.2">
      <c r="BO35894" s="2">
        <v>35890</v>
      </c>
      <c r="BP35894" s="1">
        <v>78.804947450586596</v>
      </c>
      <c r="BU35894" s="1">
        <v>85.090070989881028</v>
      </c>
    </row>
    <row r="35895" spans="67:73" x14ac:dyDescent="0.2">
      <c r="BO35895" s="2">
        <v>35891</v>
      </c>
      <c r="BP35895" s="1">
        <v>78.804947450586596</v>
      </c>
      <c r="BU35895" s="1">
        <v>118.74653802402069</v>
      </c>
    </row>
    <row r="35896" spans="67:73" x14ac:dyDescent="0.2">
      <c r="BO35896" s="2">
        <v>35892</v>
      </c>
      <c r="BP35896" s="1">
        <v>78.804947450586596</v>
      </c>
      <c r="BU35896" s="1">
        <v>83.254250975240595</v>
      </c>
    </row>
    <row r="35897" spans="67:73" x14ac:dyDescent="0.2">
      <c r="BO35897" s="2">
        <v>35893</v>
      </c>
      <c r="BP35897" s="1">
        <v>78.804947450586596</v>
      </c>
      <c r="BU35897" s="1">
        <v>72.62402603893851</v>
      </c>
    </row>
    <row r="35898" spans="67:73" x14ac:dyDescent="0.2">
      <c r="BO35898" s="2">
        <v>35894</v>
      </c>
      <c r="BP35898" s="1">
        <v>78.804947450586596</v>
      </c>
      <c r="BU35898" s="1">
        <v>105.28712894209654</v>
      </c>
    </row>
    <row r="35899" spans="67:73" x14ac:dyDescent="0.2">
      <c r="BO35899" s="2">
        <v>35895</v>
      </c>
      <c r="BP35899" s="1">
        <v>78.804947450586596</v>
      </c>
      <c r="BU35899" s="1">
        <v>66.263899534992461</v>
      </c>
    </row>
    <row r="35900" spans="67:73" x14ac:dyDescent="0.2">
      <c r="BO35900" s="2">
        <v>35896</v>
      </c>
      <c r="BP35900" s="1">
        <v>78.804947450586596</v>
      </c>
      <c r="BU35900" s="1">
        <v>65.211074054940141</v>
      </c>
    </row>
    <row r="35901" spans="67:73" x14ac:dyDescent="0.2">
      <c r="BO35901" s="2">
        <v>35897</v>
      </c>
      <c r="BP35901" s="1">
        <v>78.804947450586596</v>
      </c>
      <c r="BU35901" s="1">
        <v>36.108811081753387</v>
      </c>
    </row>
    <row r="35902" spans="67:73" x14ac:dyDescent="0.2">
      <c r="BO35902" s="2">
        <v>35898</v>
      </c>
      <c r="BP35902" s="1">
        <v>78.804947450586596</v>
      </c>
      <c r="BU35902" s="1">
        <v>44.186493886221328</v>
      </c>
    </row>
    <row r="35903" spans="67:73" x14ac:dyDescent="0.2">
      <c r="BO35903" s="2">
        <v>35899</v>
      </c>
      <c r="BP35903" s="1">
        <v>78.804947450586596</v>
      </c>
      <c r="BU35903" s="1">
        <v>117.64751057130438</v>
      </c>
    </row>
    <row r="35904" spans="67:73" x14ac:dyDescent="0.2">
      <c r="BO35904" s="2">
        <v>35900</v>
      </c>
      <c r="BP35904" s="1">
        <v>78.804947450586596</v>
      </c>
      <c r="BU35904" s="1">
        <v>65.116989399960161</v>
      </c>
    </row>
    <row r="35905" spans="67:73" x14ac:dyDescent="0.2">
      <c r="BO35905" s="2">
        <v>35901</v>
      </c>
      <c r="BP35905" s="1">
        <v>78.804947450586596</v>
      </c>
      <c r="BU35905" s="1">
        <v>48.747158456861925</v>
      </c>
    </row>
    <row r="35906" spans="67:73" x14ac:dyDescent="0.2">
      <c r="BO35906" s="2">
        <v>35902</v>
      </c>
      <c r="BP35906" s="1">
        <v>78.804947450586596</v>
      </c>
      <c r="BU35906" s="1">
        <v>94.467031225212665</v>
      </c>
    </row>
    <row r="35907" spans="67:73" x14ac:dyDescent="0.2">
      <c r="BO35907" s="2">
        <v>35903</v>
      </c>
      <c r="BP35907" s="1">
        <v>78.804947450586596</v>
      </c>
      <c r="BU35907" s="1">
        <v>29.470007743962572</v>
      </c>
    </row>
    <row r="35908" spans="67:73" x14ac:dyDescent="0.2">
      <c r="BO35908" s="2">
        <v>35904</v>
      </c>
      <c r="BP35908" s="1">
        <v>78.804947450586596</v>
      </c>
      <c r="BU35908" s="1">
        <v>87.442695988256489</v>
      </c>
    </row>
    <row r="35909" spans="67:73" x14ac:dyDescent="0.2">
      <c r="BO35909" s="2">
        <v>35905</v>
      </c>
      <c r="BP35909" s="1">
        <v>78.804947450586596</v>
      </c>
      <c r="BU35909" s="1">
        <v>90.752042114606056</v>
      </c>
    </row>
    <row r="35910" spans="67:73" x14ac:dyDescent="0.2">
      <c r="BO35910" s="2">
        <v>35906</v>
      </c>
      <c r="BP35910" s="1">
        <v>78.804947450586596</v>
      </c>
      <c r="BU35910" s="1">
        <v>107.36953616659279</v>
      </c>
    </row>
    <row r="35911" spans="67:73" x14ac:dyDescent="0.2">
      <c r="BO35911" s="2">
        <v>35907</v>
      </c>
      <c r="BP35911" s="1">
        <v>78.804947450586596</v>
      </c>
      <c r="BU35911" s="1">
        <v>21.725103300518061</v>
      </c>
    </row>
    <row r="35912" spans="67:73" x14ac:dyDescent="0.2">
      <c r="BO35912" s="2">
        <v>35908</v>
      </c>
      <c r="BP35912" s="1">
        <v>78.804947450586596</v>
      </c>
      <c r="BU35912" s="1">
        <v>19.300961363158013</v>
      </c>
    </row>
    <row r="35913" spans="67:73" x14ac:dyDescent="0.2">
      <c r="BO35913" s="2">
        <v>35909</v>
      </c>
      <c r="BP35913" s="1">
        <v>78.804947450586596</v>
      </c>
      <c r="BU35913" s="1">
        <v>110.58738781469229</v>
      </c>
    </row>
    <row r="35914" spans="67:73" x14ac:dyDescent="0.2">
      <c r="BO35914" s="2">
        <v>35910</v>
      </c>
      <c r="BP35914" s="1">
        <v>78.804947450586596</v>
      </c>
      <c r="BU35914" s="1">
        <v>45.601024969073379</v>
      </c>
    </row>
    <row r="35915" spans="67:73" x14ac:dyDescent="0.2">
      <c r="BO35915" s="2">
        <v>35911</v>
      </c>
      <c r="BP35915" s="1">
        <v>78.804947450586596</v>
      </c>
      <c r="BU35915" s="1">
        <v>76.27525871242274</v>
      </c>
    </row>
    <row r="35916" spans="67:73" x14ac:dyDescent="0.2">
      <c r="BO35916" s="2">
        <v>35912</v>
      </c>
      <c r="BP35916" s="1">
        <v>78.804947450586596</v>
      </c>
      <c r="BU35916" s="1">
        <v>3.3950986351390391</v>
      </c>
    </row>
    <row r="35917" spans="67:73" x14ac:dyDescent="0.2">
      <c r="BO35917" s="2">
        <v>35913</v>
      </c>
      <c r="BP35917" s="1">
        <v>78.804947450586596</v>
      </c>
      <c r="BU35917" s="1">
        <v>108.70519098463448</v>
      </c>
    </row>
    <row r="35918" spans="67:73" x14ac:dyDescent="0.2">
      <c r="BO35918" s="2">
        <v>35914</v>
      </c>
      <c r="BP35918" s="1">
        <v>78.804947450586596</v>
      </c>
      <c r="BU35918" s="1">
        <v>9.8978695554022984</v>
      </c>
    </row>
    <row r="35919" spans="67:73" x14ac:dyDescent="0.2">
      <c r="BO35919" s="2">
        <v>35915</v>
      </c>
      <c r="BP35919" s="1">
        <v>78.804947450586596</v>
      </c>
      <c r="BU35919" s="1">
        <v>20.37913808967166</v>
      </c>
    </row>
    <row r="35920" spans="67:73" x14ac:dyDescent="0.2">
      <c r="BO35920" s="2">
        <v>35916</v>
      </c>
      <c r="BP35920" s="1">
        <v>78.804947450586596</v>
      </c>
      <c r="BU35920" s="1">
        <v>86.999589268666554</v>
      </c>
    </row>
    <row r="35921" spans="67:73" x14ac:dyDescent="0.2">
      <c r="BO35921" s="2">
        <v>35917</v>
      </c>
      <c r="BP35921" s="1">
        <v>78.804947450586596</v>
      </c>
      <c r="BU35921" s="1">
        <v>58.158694878727502</v>
      </c>
    </row>
    <row r="35922" spans="67:73" x14ac:dyDescent="0.2">
      <c r="BO35922" s="2">
        <v>35918</v>
      </c>
      <c r="BP35922" s="1">
        <v>78.804947450586596</v>
      </c>
      <c r="BU35922" s="1">
        <v>64.154773310297671</v>
      </c>
    </row>
    <row r="35923" spans="67:73" x14ac:dyDescent="0.2">
      <c r="BO35923" s="2">
        <v>35919</v>
      </c>
      <c r="BP35923" s="1">
        <v>78.804947450586596</v>
      </c>
      <c r="BU35923" s="1">
        <v>78.985837591352308</v>
      </c>
    </row>
    <row r="35924" spans="67:73" x14ac:dyDescent="0.2">
      <c r="BO35924" s="2">
        <v>35920</v>
      </c>
      <c r="BP35924" s="1">
        <v>78.804947450586596</v>
      </c>
      <c r="BU35924" s="1">
        <v>34.563370471106381</v>
      </c>
    </row>
    <row r="35925" spans="67:73" x14ac:dyDescent="0.2">
      <c r="BO35925" s="2">
        <v>35921</v>
      </c>
      <c r="BP35925" s="1">
        <v>78.804947450586596</v>
      </c>
      <c r="BU35925" s="1">
        <v>23.65631541540542</v>
      </c>
    </row>
    <row r="35926" spans="67:73" x14ac:dyDescent="0.2">
      <c r="BO35926" s="2">
        <v>35922</v>
      </c>
      <c r="BP35926" s="1">
        <v>78.804947450586596</v>
      </c>
      <c r="BU35926" s="1">
        <v>107.15924626097306</v>
      </c>
    </row>
    <row r="35927" spans="67:73" x14ac:dyDescent="0.2">
      <c r="BO35927" s="2">
        <v>35923</v>
      </c>
      <c r="BP35927" s="1">
        <v>78.804947450586596</v>
      </c>
      <c r="BU35927" s="1">
        <v>42.757532611531175</v>
      </c>
    </row>
    <row r="35928" spans="67:73" x14ac:dyDescent="0.2">
      <c r="BO35928" s="2">
        <v>35924</v>
      </c>
      <c r="BP35928" s="1">
        <v>78.804947450586596</v>
      </c>
      <c r="BU35928" s="1">
        <v>28.315694902834554</v>
      </c>
    </row>
    <row r="35929" spans="67:73" x14ac:dyDescent="0.2">
      <c r="BO35929" s="2">
        <v>35925</v>
      </c>
      <c r="BP35929" s="1">
        <v>78.804947450586596</v>
      </c>
      <c r="BU35929" s="1">
        <v>122.15270870182069</v>
      </c>
    </row>
    <row r="35930" spans="67:73" x14ac:dyDescent="0.2">
      <c r="BO35930" s="2">
        <v>35926</v>
      </c>
      <c r="BP35930" s="1">
        <v>78.804947450586596</v>
      </c>
      <c r="BU35930" s="1">
        <v>30.779482512954605</v>
      </c>
    </row>
    <row r="35931" spans="67:73" x14ac:dyDescent="0.2">
      <c r="BO35931" s="2">
        <v>35927</v>
      </c>
      <c r="BP35931" s="1">
        <v>78.804947450586596</v>
      </c>
      <c r="BU35931" s="1">
        <v>46.667436114530844</v>
      </c>
    </row>
    <row r="35932" spans="67:73" x14ac:dyDescent="0.2">
      <c r="BO35932" s="2">
        <v>35928</v>
      </c>
      <c r="BP35932" s="1">
        <v>78.804947450586596</v>
      </c>
      <c r="BU35932" s="1">
        <v>0.97643786012371336</v>
      </c>
    </row>
    <row r="35933" spans="67:73" x14ac:dyDescent="0.2">
      <c r="BO35933" s="2">
        <v>35929</v>
      </c>
      <c r="BP35933" s="1">
        <v>78.804947450586596</v>
      </c>
      <c r="BU35933" s="1">
        <v>96.921542781845048</v>
      </c>
    </row>
    <row r="35934" spans="67:73" x14ac:dyDescent="0.2">
      <c r="BO35934" s="2">
        <v>35930</v>
      </c>
      <c r="BP35934" s="1">
        <v>78.804947450586596</v>
      </c>
      <c r="BU35934" s="1">
        <v>93.508736280174148</v>
      </c>
    </row>
    <row r="35935" spans="67:73" x14ac:dyDescent="0.2">
      <c r="BO35935" s="2">
        <v>35931</v>
      </c>
      <c r="BP35935" s="1">
        <v>78.804947450586596</v>
      </c>
      <c r="BU35935" s="1">
        <v>114.50305161482383</v>
      </c>
    </row>
    <row r="35936" spans="67:73" x14ac:dyDescent="0.2">
      <c r="BO35936" s="2">
        <v>35932</v>
      </c>
      <c r="BP35936" s="1">
        <v>78.804947450586596</v>
      </c>
      <c r="BU35936" s="1">
        <v>99.915811854458624</v>
      </c>
    </row>
    <row r="35937" spans="67:73" x14ac:dyDescent="0.2">
      <c r="BO35937" s="2">
        <v>35933</v>
      </c>
      <c r="BP35937" s="1">
        <v>78.804947450586596</v>
      </c>
      <c r="BU35937" s="1">
        <v>99.674336895235669</v>
      </c>
    </row>
    <row r="35938" spans="67:73" x14ac:dyDescent="0.2">
      <c r="BO35938" s="2">
        <v>35934</v>
      </c>
      <c r="BP35938" s="1">
        <v>78.804947450586596</v>
      </c>
      <c r="BU35938" s="1">
        <v>1.4013160352221128</v>
      </c>
    </row>
    <row r="35939" spans="67:73" x14ac:dyDescent="0.2">
      <c r="BO35939" s="2">
        <v>35935</v>
      </c>
      <c r="BP35939" s="1">
        <v>78.804947450586596</v>
      </c>
      <c r="BU35939" s="1">
        <v>4.39509245965424</v>
      </c>
    </row>
    <row r="35940" spans="67:73" x14ac:dyDescent="0.2">
      <c r="BO35940" s="2">
        <v>35936</v>
      </c>
      <c r="BP35940" s="1">
        <v>78.804947450586596</v>
      </c>
      <c r="BU35940" s="1">
        <v>5.0611274487452995</v>
      </c>
    </row>
    <row r="35941" spans="67:73" x14ac:dyDescent="0.2">
      <c r="BO35941" s="2">
        <v>35937</v>
      </c>
      <c r="BP35941" s="1">
        <v>78.804947450586596</v>
      </c>
      <c r="BU35941" s="1">
        <v>69.280753006217097</v>
      </c>
    </row>
    <row r="35942" spans="67:73" x14ac:dyDescent="0.2">
      <c r="BO35942" s="2">
        <v>35938</v>
      </c>
      <c r="BP35942" s="1">
        <v>78.804947450586596</v>
      </c>
      <c r="BU35942" s="1">
        <v>16.291013215454445</v>
      </c>
    </row>
    <row r="35943" spans="67:73" x14ac:dyDescent="0.2">
      <c r="BO35943" s="2">
        <v>35939</v>
      </c>
      <c r="BP35943" s="1">
        <v>78.804947450586596</v>
      </c>
      <c r="BU35943" s="1">
        <v>22.416464579035978</v>
      </c>
    </row>
    <row r="35944" spans="67:73" x14ac:dyDescent="0.2">
      <c r="BO35944" s="2">
        <v>35940</v>
      </c>
      <c r="BP35944" s="1">
        <v>78.804947450586596</v>
      </c>
      <c r="BU35944" s="1">
        <v>18.454296586197433</v>
      </c>
    </row>
    <row r="35945" spans="67:73" x14ac:dyDescent="0.2">
      <c r="BO35945" s="2">
        <v>35941</v>
      </c>
      <c r="BP35945" s="1">
        <v>78.804947450586596</v>
      </c>
      <c r="BU35945" s="1">
        <v>92.201498300237105</v>
      </c>
    </row>
    <row r="35946" spans="67:73" x14ac:dyDescent="0.2">
      <c r="BO35946" s="2">
        <v>35942</v>
      </c>
      <c r="BP35946" s="1">
        <v>78.804947450586596</v>
      </c>
      <c r="BU35946" s="1">
        <v>36.919356866153166</v>
      </c>
    </row>
    <row r="35947" spans="67:73" x14ac:dyDescent="0.2">
      <c r="BO35947" s="2">
        <v>35943</v>
      </c>
      <c r="BP35947" s="1">
        <v>78.804947450586596</v>
      </c>
      <c r="BU35947" s="1">
        <v>97.738610390960716</v>
      </c>
    </row>
    <row r="35948" spans="67:73" x14ac:dyDescent="0.2">
      <c r="BO35948" s="2">
        <v>35944</v>
      </c>
      <c r="BP35948" s="1">
        <v>78.804947450586596</v>
      </c>
      <c r="BU35948" s="1">
        <v>98.762593349167943</v>
      </c>
    </row>
    <row r="35949" spans="67:73" x14ac:dyDescent="0.2">
      <c r="BO35949" s="2">
        <v>35945</v>
      </c>
      <c r="BP35949" s="1">
        <v>78.804947450586596</v>
      </c>
      <c r="BU35949" s="1">
        <v>53.524087183278496</v>
      </c>
    </row>
    <row r="35950" spans="67:73" x14ac:dyDescent="0.2">
      <c r="BO35950" s="2">
        <v>35946</v>
      </c>
      <c r="BP35950" s="1">
        <v>78.804947450586596</v>
      </c>
      <c r="BU35950" s="1">
        <v>111.81715239865774</v>
      </c>
    </row>
    <row r="35951" spans="67:73" x14ac:dyDescent="0.2">
      <c r="BO35951" s="2">
        <v>35947</v>
      </c>
      <c r="BP35951" s="1">
        <v>78.804947450586596</v>
      </c>
      <c r="BU35951" s="1">
        <v>73.241063729274217</v>
      </c>
    </row>
    <row r="35952" spans="67:73" x14ac:dyDescent="0.2">
      <c r="BO35952" s="2">
        <v>35948</v>
      </c>
      <c r="BP35952" s="1">
        <v>78.804947450586596</v>
      </c>
      <c r="BU35952" s="1">
        <v>24.239535977894025</v>
      </c>
    </row>
    <row r="35953" spans="67:73" x14ac:dyDescent="0.2">
      <c r="BO35953" s="2">
        <v>35949</v>
      </c>
      <c r="BP35953" s="1">
        <v>78.804947450586596</v>
      </c>
      <c r="BU35953" s="1">
        <v>12.533429436207701</v>
      </c>
    </row>
    <row r="35954" spans="67:73" x14ac:dyDescent="0.2">
      <c r="BO35954" s="2">
        <v>35950</v>
      </c>
      <c r="BP35954" s="1">
        <v>78.804947450586596</v>
      </c>
      <c r="BU35954" s="1">
        <v>64.797555844581851</v>
      </c>
    </row>
    <row r="35955" spans="67:73" x14ac:dyDescent="0.2">
      <c r="BO35955" s="2">
        <v>35951</v>
      </c>
      <c r="BP35955" s="1">
        <v>78.804947450586596</v>
      </c>
      <c r="BU35955" s="1">
        <v>1.4335095025461335</v>
      </c>
    </row>
    <row r="35956" spans="67:73" x14ac:dyDescent="0.2">
      <c r="BO35956" s="2">
        <v>35952</v>
      </c>
      <c r="BP35956" s="1">
        <v>78.804947450586596</v>
      </c>
      <c r="BU35956" s="1">
        <v>32.02722275880727</v>
      </c>
    </row>
    <row r="35957" spans="67:73" x14ac:dyDescent="0.2">
      <c r="BO35957" s="2">
        <v>35953</v>
      </c>
      <c r="BP35957" s="1">
        <v>78.804947450586596</v>
      </c>
      <c r="BU35957" s="1">
        <v>55.147379178140042</v>
      </c>
    </row>
    <row r="35958" spans="67:73" x14ac:dyDescent="0.2">
      <c r="BO35958" s="2">
        <v>35954</v>
      </c>
      <c r="BP35958" s="1">
        <v>78.804947450586596</v>
      </c>
      <c r="BU35958" s="1">
        <v>51.742588075728307</v>
      </c>
    </row>
    <row r="35959" spans="67:73" x14ac:dyDescent="0.2">
      <c r="BO35959" s="2">
        <v>35955</v>
      </c>
      <c r="BP35959" s="1">
        <v>78.804947450586596</v>
      </c>
      <c r="BU35959" s="1">
        <v>97.257921891667465</v>
      </c>
    </row>
    <row r="35960" spans="67:73" x14ac:dyDescent="0.2">
      <c r="BO35960" s="2">
        <v>35956</v>
      </c>
      <c r="BP35960" s="1">
        <v>78.804947450586596</v>
      </c>
      <c r="BU35960" s="1">
        <v>102.60823553876388</v>
      </c>
    </row>
    <row r="35961" spans="67:73" x14ac:dyDescent="0.2">
      <c r="BO35961" s="2">
        <v>35957</v>
      </c>
      <c r="BP35961" s="1">
        <v>78.804947450586596</v>
      </c>
      <c r="BU35961" s="1">
        <v>29.540820072036002</v>
      </c>
    </row>
    <row r="35962" spans="67:73" x14ac:dyDescent="0.2">
      <c r="BO35962" s="2">
        <v>35958</v>
      </c>
      <c r="BP35962" s="1">
        <v>78.804947450586596</v>
      </c>
      <c r="BU35962" s="1">
        <v>63.824795506246986</v>
      </c>
    </row>
    <row r="35963" spans="67:73" x14ac:dyDescent="0.2">
      <c r="BO35963" s="2">
        <v>35959</v>
      </c>
      <c r="BP35963" s="1">
        <v>78.804947450586596</v>
      </c>
      <c r="BU35963" s="1">
        <v>13.112004917807429</v>
      </c>
    </row>
    <row r="35964" spans="67:73" x14ac:dyDescent="0.2">
      <c r="BO35964" s="2">
        <v>35960</v>
      </c>
      <c r="BP35964" s="1">
        <v>78.804947450586596</v>
      </c>
      <c r="BU35964" s="1">
        <v>5.0017693492793178</v>
      </c>
    </row>
    <row r="35965" spans="67:73" x14ac:dyDescent="0.2">
      <c r="BO35965" s="2">
        <v>35961</v>
      </c>
      <c r="BP35965" s="1">
        <v>78.804947450586596</v>
      </c>
      <c r="BU35965" s="1">
        <v>119.98479389188377</v>
      </c>
    </row>
    <row r="35966" spans="67:73" x14ac:dyDescent="0.2">
      <c r="BO35966" s="2">
        <v>35962</v>
      </c>
      <c r="BP35966" s="1">
        <v>78.804947450586596</v>
      </c>
      <c r="BU35966" s="1">
        <v>83.728651115881334</v>
      </c>
    </row>
    <row r="35967" spans="67:73" x14ac:dyDescent="0.2">
      <c r="BO35967" s="2">
        <v>35963</v>
      </c>
      <c r="BP35967" s="1">
        <v>78.804947450586596</v>
      </c>
      <c r="BU35967" s="1">
        <v>44.375597007730377</v>
      </c>
    </row>
    <row r="35968" spans="67:73" x14ac:dyDescent="0.2">
      <c r="BO35968" s="2">
        <v>35964</v>
      </c>
      <c r="BP35968" s="1">
        <v>78.804947450586596</v>
      </c>
      <c r="BU35968" s="1">
        <v>36.156288489976205</v>
      </c>
    </row>
    <row r="35969" spans="67:73" x14ac:dyDescent="0.2">
      <c r="BO35969" s="2">
        <v>35965</v>
      </c>
      <c r="BP35969" s="1">
        <v>78.804947450586596</v>
      </c>
      <c r="BU35969" s="1">
        <v>108.56433388789519</v>
      </c>
    </row>
    <row r="35970" spans="67:73" x14ac:dyDescent="0.2">
      <c r="BO35970" s="2">
        <v>35966</v>
      </c>
      <c r="BP35970" s="1">
        <v>78.804947450586596</v>
      </c>
      <c r="BU35970" s="1">
        <v>51.092559549068923</v>
      </c>
    </row>
    <row r="35971" spans="67:73" x14ac:dyDescent="0.2">
      <c r="BO35971" s="2">
        <v>35967</v>
      </c>
      <c r="BP35971" s="1">
        <v>78.804947450586596</v>
      </c>
      <c r="BU35971" s="1">
        <v>60.591715227267358</v>
      </c>
    </row>
    <row r="35972" spans="67:73" x14ac:dyDescent="0.2">
      <c r="BO35972" s="2">
        <v>35968</v>
      </c>
      <c r="BP35972" s="1">
        <v>78.804947450586596</v>
      </c>
      <c r="BU35972" s="1">
        <v>11.565372606411177</v>
      </c>
    </row>
    <row r="35973" spans="67:73" x14ac:dyDescent="0.2">
      <c r="BO35973" s="2">
        <v>35969</v>
      </c>
      <c r="BP35973" s="1">
        <v>78.804947450586596</v>
      </c>
      <c r="BU35973" s="1">
        <v>82.930162350124576</v>
      </c>
    </row>
    <row r="35974" spans="67:73" x14ac:dyDescent="0.2">
      <c r="BO35974" s="2">
        <v>35970</v>
      </c>
      <c r="BP35974" s="1">
        <v>78.804947450586596</v>
      </c>
      <c r="BU35974" s="1">
        <v>58.263770962940768</v>
      </c>
    </row>
    <row r="35975" spans="67:73" x14ac:dyDescent="0.2">
      <c r="BO35975" s="2">
        <v>35971</v>
      </c>
      <c r="BP35975" s="1">
        <v>78.804947450586596</v>
      </c>
      <c r="BU35975" s="1">
        <v>73.356861723069173</v>
      </c>
    </row>
    <row r="35976" spans="67:73" x14ac:dyDescent="0.2">
      <c r="BO35976" s="2">
        <v>35972</v>
      </c>
      <c r="BP35976" s="1">
        <v>78.804947450586596</v>
      </c>
      <c r="BU35976" s="1">
        <v>116.491671506126</v>
      </c>
    </row>
    <row r="35977" spans="67:73" x14ac:dyDescent="0.2">
      <c r="BO35977" s="2">
        <v>35973</v>
      </c>
      <c r="BP35977" s="1">
        <v>78.804947450586596</v>
      </c>
      <c r="BU35977" s="1">
        <v>93.220537032066247</v>
      </c>
    </row>
    <row r="35978" spans="67:73" x14ac:dyDescent="0.2">
      <c r="BO35978" s="2">
        <v>35974</v>
      </c>
      <c r="BP35978" s="1">
        <v>78.804947450586596</v>
      </c>
      <c r="BU35978" s="1">
        <v>13.257838749867876</v>
      </c>
    </row>
    <row r="35979" spans="67:73" x14ac:dyDescent="0.2">
      <c r="BO35979" s="2">
        <v>35975</v>
      </c>
      <c r="BP35979" s="1">
        <v>78.804947450586596</v>
      </c>
      <c r="BU35979" s="1">
        <v>108.64937864086242</v>
      </c>
    </row>
    <row r="35980" spans="67:73" x14ac:dyDescent="0.2">
      <c r="BO35980" s="2">
        <v>35976</v>
      </c>
      <c r="BP35980" s="1">
        <v>78.804947450586596</v>
      </c>
      <c r="BU35980" s="1">
        <v>8.2833274596163911</v>
      </c>
    </row>
    <row r="35981" spans="67:73" x14ac:dyDescent="0.2">
      <c r="BO35981" s="2">
        <v>35977</v>
      </c>
      <c r="BP35981" s="1">
        <v>78.804947450586596</v>
      </c>
      <c r="BU35981" s="1">
        <v>31.561038400513372</v>
      </c>
    </row>
    <row r="35982" spans="67:73" x14ac:dyDescent="0.2">
      <c r="BO35982" s="2">
        <v>35978</v>
      </c>
      <c r="BP35982" s="1">
        <v>78.804947450586596</v>
      </c>
      <c r="BU35982" s="1">
        <v>122.60221041614936</v>
      </c>
    </row>
    <row r="35983" spans="67:73" x14ac:dyDescent="0.2">
      <c r="BO35983" s="2">
        <v>35979</v>
      </c>
      <c r="BP35983" s="1">
        <v>78.804947450586596</v>
      </c>
      <c r="BU35983" s="1">
        <v>56.703654527700579</v>
      </c>
    </row>
    <row r="35984" spans="67:73" x14ac:dyDescent="0.2">
      <c r="BO35984" s="2">
        <v>35980</v>
      </c>
      <c r="BP35984" s="1">
        <v>78.804947450586596</v>
      </c>
      <c r="BU35984" s="1">
        <v>114.28689961669487</v>
      </c>
    </row>
    <row r="35985" spans="67:73" x14ac:dyDescent="0.2">
      <c r="BO35985" s="2">
        <v>35981</v>
      </c>
      <c r="BP35985" s="1">
        <v>78.804947450586596</v>
      </c>
      <c r="BU35985" s="1">
        <v>66.193942094667833</v>
      </c>
    </row>
    <row r="35986" spans="67:73" x14ac:dyDescent="0.2">
      <c r="BO35986" s="2">
        <v>35982</v>
      </c>
      <c r="BP35986" s="1">
        <v>78.804947450586596</v>
      </c>
      <c r="BU35986" s="1">
        <v>90.334887172433</v>
      </c>
    </row>
    <row r="35987" spans="67:73" x14ac:dyDescent="0.2">
      <c r="BO35987" s="2">
        <v>35983</v>
      </c>
      <c r="BP35987" s="1">
        <v>78.804947450586596</v>
      </c>
      <c r="BU35987" s="1">
        <v>23.257714606869786</v>
      </c>
    </row>
    <row r="35988" spans="67:73" x14ac:dyDescent="0.2">
      <c r="BO35988" s="2">
        <v>35984</v>
      </c>
      <c r="BP35988" s="1">
        <v>78.804947450586596</v>
      </c>
      <c r="BU35988" s="1">
        <v>47.246248187030815</v>
      </c>
    </row>
    <row r="35989" spans="67:73" x14ac:dyDescent="0.2">
      <c r="BO35989" s="2">
        <v>35985</v>
      </c>
      <c r="BP35989" s="1">
        <v>78.804947450586596</v>
      </c>
      <c r="BU35989" s="1">
        <v>19.255418021689412</v>
      </c>
    </row>
    <row r="35990" spans="67:73" x14ac:dyDescent="0.2">
      <c r="BO35990" s="2">
        <v>35986</v>
      </c>
      <c r="BP35990" s="1">
        <v>78.804947450586596</v>
      </c>
      <c r="BU35990" s="1">
        <v>58.898756610314237</v>
      </c>
    </row>
    <row r="35991" spans="67:73" x14ac:dyDescent="0.2">
      <c r="BO35991" s="2">
        <v>35987</v>
      </c>
      <c r="BP35991" s="1">
        <v>78.804947450586596</v>
      </c>
      <c r="BU35991" s="1">
        <v>114.56097186522355</v>
      </c>
    </row>
    <row r="35992" spans="67:73" x14ac:dyDescent="0.2">
      <c r="BO35992" s="2">
        <v>35988</v>
      </c>
      <c r="BP35992" s="1">
        <v>78.804947450586596</v>
      </c>
      <c r="BU35992" s="1">
        <v>83.083601478248781</v>
      </c>
    </row>
    <row r="35993" spans="67:73" x14ac:dyDescent="0.2">
      <c r="BO35993" s="2">
        <v>35989</v>
      </c>
      <c r="BP35993" s="1">
        <v>78.804947450586596</v>
      </c>
      <c r="BU35993" s="1">
        <v>4.9249105757599665E-2</v>
      </c>
    </row>
    <row r="35994" spans="67:73" x14ac:dyDescent="0.2">
      <c r="BO35994" s="2">
        <v>35990</v>
      </c>
      <c r="BP35994" s="1">
        <v>78.804947450586596</v>
      </c>
      <c r="BU35994" s="1">
        <v>61.237354498416849</v>
      </c>
    </row>
    <row r="35995" spans="67:73" x14ac:dyDescent="0.2">
      <c r="BO35995" s="2">
        <v>35991</v>
      </c>
      <c r="BP35995" s="1">
        <v>78.804947450586596</v>
      </c>
      <c r="BU35995" s="1">
        <v>35.770825749225779</v>
      </c>
    </row>
    <row r="35996" spans="67:73" x14ac:dyDescent="0.2">
      <c r="BO35996" s="2">
        <v>35992</v>
      </c>
      <c r="BP35996" s="1">
        <v>78.804947450586596</v>
      </c>
      <c r="BU35996" s="1">
        <v>87.761075964081996</v>
      </c>
    </row>
    <row r="35997" spans="67:73" x14ac:dyDescent="0.2">
      <c r="BO35997" s="2">
        <v>35993</v>
      </c>
      <c r="BP35997" s="1">
        <v>78.804947450586596</v>
      </c>
      <c r="BU35997" s="1">
        <v>42.400994946087636</v>
      </c>
    </row>
    <row r="35998" spans="67:73" x14ac:dyDescent="0.2">
      <c r="BO35998" s="2">
        <v>35994</v>
      </c>
      <c r="BP35998" s="1">
        <v>78.804947450586596</v>
      </c>
      <c r="BU35998" s="1">
        <v>119.90037221995532</v>
      </c>
    </row>
    <row r="35999" spans="67:73" x14ac:dyDescent="0.2">
      <c r="BO35999" s="2">
        <v>35995</v>
      </c>
      <c r="BP35999" s="1">
        <v>78.804947450586596</v>
      </c>
      <c r="BU35999" s="1">
        <v>87.170760124998409</v>
      </c>
    </row>
    <row r="36000" spans="67:73" x14ac:dyDescent="0.2">
      <c r="BO36000" s="2">
        <v>35996</v>
      </c>
      <c r="BP36000" s="1">
        <v>78.804947450586596</v>
      </c>
      <c r="BU36000" s="1">
        <v>64.315577708758568</v>
      </c>
    </row>
    <row r="36001" spans="67:73" x14ac:dyDescent="0.2">
      <c r="BO36001" s="2">
        <v>35997</v>
      </c>
      <c r="BP36001" s="1">
        <v>78.804947450586596</v>
      </c>
      <c r="BU36001" s="1">
        <v>0.49516428030982595</v>
      </c>
    </row>
    <row r="36002" spans="67:73" x14ac:dyDescent="0.2">
      <c r="BO36002" s="2">
        <v>35998</v>
      </c>
      <c r="BP36002" s="1">
        <v>78.804947450586596</v>
      </c>
      <c r="BU36002" s="1">
        <v>63.6518414170922</v>
      </c>
    </row>
    <row r="36003" spans="67:73" x14ac:dyDescent="0.2">
      <c r="BO36003" s="2">
        <v>35999</v>
      </c>
      <c r="BP36003" s="1">
        <v>78.804947450586596</v>
      </c>
      <c r="BU36003" s="1">
        <v>16.592770163659811</v>
      </c>
    </row>
    <row r="36004" spans="67:73" x14ac:dyDescent="0.2">
      <c r="BO36004" s="2">
        <v>36000</v>
      </c>
      <c r="BP36004" s="1">
        <v>78.804947450586596</v>
      </c>
      <c r="BU36004" s="1">
        <v>4.4360813273574031</v>
      </c>
    </row>
    <row r="36005" spans="67:73" x14ac:dyDescent="0.2">
      <c r="BO36005" s="2">
        <v>36001</v>
      </c>
      <c r="BP36005" s="1">
        <v>78.804947450586596</v>
      </c>
      <c r="BU36005" s="1">
        <v>46.182685762793838</v>
      </c>
    </row>
    <row r="36006" spans="67:73" x14ac:dyDescent="0.2">
      <c r="BO36006" s="2">
        <v>36002</v>
      </c>
      <c r="BP36006" s="1">
        <v>78.804947450586596</v>
      </c>
      <c r="BU36006" s="1">
        <v>28.006721186537352</v>
      </c>
    </row>
    <row r="36007" spans="67:73" x14ac:dyDescent="0.2">
      <c r="BO36007" s="2">
        <v>36003</v>
      </c>
      <c r="BP36007" s="1">
        <v>78.804947450586596</v>
      </c>
      <c r="BU36007" s="1">
        <v>116.40613268275312</v>
      </c>
    </row>
    <row r="36008" spans="67:73" x14ac:dyDescent="0.2">
      <c r="BO36008" s="2">
        <v>36004</v>
      </c>
      <c r="BP36008" s="1">
        <v>78.804947450586596</v>
      </c>
      <c r="BU36008" s="1">
        <v>33.789311020438433</v>
      </c>
    </row>
    <row r="36009" spans="67:73" x14ac:dyDescent="0.2">
      <c r="BO36009" s="2">
        <v>36005</v>
      </c>
      <c r="BP36009" s="1">
        <v>78.804947450586596</v>
      </c>
      <c r="BU36009" s="1">
        <v>76.687680077075427</v>
      </c>
    </row>
    <row r="36010" spans="67:73" x14ac:dyDescent="0.2">
      <c r="BO36010" s="2">
        <v>36006</v>
      </c>
      <c r="BP36010" s="1">
        <v>78.804947450586596</v>
      </c>
      <c r="BU36010" s="1">
        <v>58.552770711601411</v>
      </c>
    </row>
    <row r="36011" spans="67:73" x14ac:dyDescent="0.2">
      <c r="BO36011" s="2">
        <v>36007</v>
      </c>
      <c r="BP36011" s="1">
        <v>78.804947450586596</v>
      </c>
      <c r="BU36011" s="1">
        <v>48.920898954508502</v>
      </c>
    </row>
    <row r="36012" spans="67:73" x14ac:dyDescent="0.2">
      <c r="BO36012" s="2">
        <v>36008</v>
      </c>
      <c r="BP36012" s="1">
        <v>78.804947450586596</v>
      </c>
      <c r="BU36012" s="1">
        <v>60.644889482489262</v>
      </c>
    </row>
    <row r="36013" spans="67:73" x14ac:dyDescent="0.2">
      <c r="BO36013" s="2">
        <v>36009</v>
      </c>
      <c r="BP36013" s="1">
        <v>78.804947450586596</v>
      </c>
      <c r="BU36013" s="1">
        <v>100.42825520099551</v>
      </c>
    </row>
    <row r="36014" spans="67:73" x14ac:dyDescent="0.2">
      <c r="BO36014" s="2">
        <v>36010</v>
      </c>
      <c r="BP36014" s="1">
        <v>78.804947450586596</v>
      </c>
      <c r="BU36014" s="1">
        <v>21.874262236785331</v>
      </c>
    </row>
    <row r="36015" spans="67:73" x14ac:dyDescent="0.2">
      <c r="BO36015" s="2">
        <v>36011</v>
      </c>
      <c r="BP36015" s="1">
        <v>78.804947450586596</v>
      </c>
      <c r="BU36015" s="1">
        <v>4.6315089988034579</v>
      </c>
    </row>
    <row r="36016" spans="67:73" x14ac:dyDescent="0.2">
      <c r="BO36016" s="2">
        <v>36012</v>
      </c>
      <c r="BP36016" s="1">
        <v>78.804947450586596</v>
      </c>
      <c r="BU36016" s="1">
        <v>87.38325991398294</v>
      </c>
    </row>
    <row r="36017" spans="67:73" x14ac:dyDescent="0.2">
      <c r="BO36017" s="2">
        <v>36013</v>
      </c>
      <c r="BP36017" s="1">
        <v>78.804947450586596</v>
      </c>
      <c r="BU36017" s="1">
        <v>51.917842460323627</v>
      </c>
    </row>
    <row r="36018" spans="67:73" x14ac:dyDescent="0.2">
      <c r="BO36018" s="2">
        <v>36014</v>
      </c>
      <c r="BP36018" s="1">
        <v>78.804947450586596</v>
      </c>
      <c r="BU36018" s="1">
        <v>43.199128286500624</v>
      </c>
    </row>
    <row r="36019" spans="67:73" x14ac:dyDescent="0.2">
      <c r="BO36019" s="2">
        <v>36015</v>
      </c>
      <c r="BP36019" s="1">
        <v>78.804947450586596</v>
      </c>
      <c r="BU36019" s="1">
        <v>50.35321095923392</v>
      </c>
    </row>
    <row r="36020" spans="67:73" x14ac:dyDescent="0.2">
      <c r="BO36020" s="2">
        <v>36016</v>
      </c>
      <c r="BP36020" s="1">
        <v>78.804947450586596</v>
      </c>
      <c r="BU36020" s="1">
        <v>1.0580386397992534</v>
      </c>
    </row>
    <row r="36021" spans="67:73" x14ac:dyDescent="0.2">
      <c r="BO36021" s="2">
        <v>36017</v>
      </c>
      <c r="BP36021" s="1">
        <v>78.804947450586596</v>
      </c>
      <c r="BU36021" s="1">
        <v>67.291117942483638</v>
      </c>
    </row>
    <row r="36022" spans="67:73" x14ac:dyDescent="0.2">
      <c r="BO36022" s="2">
        <v>36018</v>
      </c>
      <c r="BP36022" s="1">
        <v>78.804947450586596</v>
      </c>
      <c r="BU36022" s="1">
        <v>95.422061446454833</v>
      </c>
    </row>
    <row r="36023" spans="67:73" x14ac:dyDescent="0.2">
      <c r="BO36023" s="2">
        <v>36019</v>
      </c>
      <c r="BP36023" s="1">
        <v>78.804947450586596</v>
      </c>
      <c r="BU36023" s="1">
        <v>65.489603289142039</v>
      </c>
    </row>
    <row r="36024" spans="67:73" x14ac:dyDescent="0.2">
      <c r="BO36024" s="2">
        <v>36020</v>
      </c>
      <c r="BP36024" s="1">
        <v>78.804947450586596</v>
      </c>
      <c r="BU36024" s="1">
        <v>86.801194388147721</v>
      </c>
    </row>
    <row r="36025" spans="67:73" x14ac:dyDescent="0.2">
      <c r="BO36025" s="2">
        <v>36021</v>
      </c>
      <c r="BP36025" s="1">
        <v>78.804947450586596</v>
      </c>
      <c r="BU36025" s="1">
        <v>35.120463642551513</v>
      </c>
    </row>
    <row r="36026" spans="67:73" x14ac:dyDescent="0.2">
      <c r="BO36026" s="2">
        <v>36022</v>
      </c>
      <c r="BP36026" s="1">
        <v>78.804947450586596</v>
      </c>
      <c r="BU36026" s="1">
        <v>30.298459357287147</v>
      </c>
    </row>
    <row r="36027" spans="67:73" x14ac:dyDescent="0.2">
      <c r="BO36027" s="2">
        <v>36023</v>
      </c>
      <c r="BP36027" s="1">
        <v>78.804947450586596</v>
      </c>
      <c r="BU36027" s="1">
        <v>8.0377974533119421</v>
      </c>
    </row>
    <row r="36028" spans="67:73" x14ac:dyDescent="0.2">
      <c r="BO36028" s="2">
        <v>36024</v>
      </c>
      <c r="BP36028" s="1">
        <v>78.804947450586596</v>
      </c>
      <c r="BU36028" s="1">
        <v>78.709429368303844</v>
      </c>
    </row>
    <row r="36029" spans="67:73" x14ac:dyDescent="0.2">
      <c r="BO36029" s="2">
        <v>36025</v>
      </c>
      <c r="BP36029" s="1">
        <v>78.804947450586596</v>
      </c>
      <c r="BU36029" s="1">
        <v>34.630844466357715</v>
      </c>
    </row>
    <row r="36030" spans="67:73" x14ac:dyDescent="0.2">
      <c r="BO36030" s="2">
        <v>36026</v>
      </c>
      <c r="BP36030" s="1">
        <v>78.804947450586596</v>
      </c>
      <c r="BU36030" s="1">
        <v>51.259500291660899</v>
      </c>
    </row>
    <row r="36031" spans="67:73" x14ac:dyDescent="0.2">
      <c r="BO36031" s="2">
        <v>36027</v>
      </c>
      <c r="BP36031" s="1">
        <v>78.804947450586596</v>
      </c>
      <c r="BU36031" s="1">
        <v>55.370877068914908</v>
      </c>
    </row>
    <row r="36032" spans="67:73" x14ac:dyDescent="0.2">
      <c r="BO36032" s="2">
        <v>36028</v>
      </c>
      <c r="BP36032" s="1">
        <v>78.804947450586596</v>
      </c>
      <c r="BU36032" s="1">
        <v>98.659151564400574</v>
      </c>
    </row>
    <row r="36033" spans="67:73" x14ac:dyDescent="0.2">
      <c r="BO36033" s="2">
        <v>36029</v>
      </c>
      <c r="BP36033" s="1">
        <v>78.804947450586596</v>
      </c>
      <c r="BU36033" s="1">
        <v>55.958888546427929</v>
      </c>
    </row>
    <row r="36034" spans="67:73" x14ac:dyDescent="0.2">
      <c r="BO36034" s="2">
        <v>36030</v>
      </c>
      <c r="BP36034" s="1">
        <v>78.804947450586596</v>
      </c>
      <c r="BU36034" s="1">
        <v>42.546318347415863</v>
      </c>
    </row>
    <row r="36035" spans="67:73" x14ac:dyDescent="0.2">
      <c r="BO36035" s="2">
        <v>36031</v>
      </c>
      <c r="BP36035" s="1">
        <v>78.804947450586596</v>
      </c>
      <c r="BU36035" s="1">
        <v>75.551636183332008</v>
      </c>
    </row>
    <row r="36036" spans="67:73" x14ac:dyDescent="0.2">
      <c r="BO36036" s="2">
        <v>36032</v>
      </c>
      <c r="BP36036" s="1">
        <v>78.804947450586596</v>
      </c>
      <c r="BU36036" s="1">
        <v>39.608771691035699</v>
      </c>
    </row>
    <row r="36037" spans="67:73" x14ac:dyDescent="0.2">
      <c r="BO36037" s="2">
        <v>36033</v>
      </c>
      <c r="BP36037" s="1">
        <v>78.804947450586596</v>
      </c>
      <c r="BU36037" s="1">
        <v>80.705898729848045</v>
      </c>
    </row>
    <row r="36038" spans="67:73" x14ac:dyDescent="0.2">
      <c r="BO36038" s="2">
        <v>36034</v>
      </c>
      <c r="BP36038" s="1">
        <v>78.804947450586596</v>
      </c>
      <c r="BU36038" s="1">
        <v>42.787112969644326</v>
      </c>
    </row>
    <row r="36039" spans="67:73" x14ac:dyDescent="0.2">
      <c r="BO36039" s="2">
        <v>36035</v>
      </c>
      <c r="BP36039" s="1">
        <v>78.804947450586596</v>
      </c>
      <c r="BU36039" s="1">
        <v>59.776544272158347</v>
      </c>
    </row>
    <row r="36040" spans="67:73" x14ac:dyDescent="0.2">
      <c r="BO36040" s="2">
        <v>36036</v>
      </c>
      <c r="BP36040" s="1">
        <v>78.804947450586596</v>
      </c>
      <c r="BU36040" s="1">
        <v>87.412140984584752</v>
      </c>
    </row>
    <row r="36041" spans="67:73" x14ac:dyDescent="0.2">
      <c r="BO36041" s="2">
        <v>36037</v>
      </c>
      <c r="BP36041" s="1">
        <v>78.804947450586596</v>
      </c>
      <c r="BU36041" s="1">
        <v>112.27548100663414</v>
      </c>
    </row>
    <row r="36042" spans="67:73" x14ac:dyDescent="0.2">
      <c r="BO36042" s="2">
        <v>36038</v>
      </c>
      <c r="BP36042" s="1">
        <v>78.804947450586596</v>
      </c>
      <c r="BU36042" s="1">
        <v>40.34924740152637</v>
      </c>
    </row>
    <row r="36043" spans="67:73" x14ac:dyDescent="0.2">
      <c r="BO36043" s="2">
        <v>36039</v>
      </c>
      <c r="BP36043" s="1">
        <v>78.804947450586596</v>
      </c>
      <c r="BU36043" s="1">
        <v>43.506337628138724</v>
      </c>
    </row>
    <row r="36044" spans="67:73" x14ac:dyDescent="0.2">
      <c r="BO36044" s="2">
        <v>36040</v>
      </c>
      <c r="BP36044" s="1">
        <v>78.804947450586596</v>
      </c>
      <c r="BU36044" s="1">
        <v>103.71474331325474</v>
      </c>
    </row>
    <row r="36045" spans="67:73" x14ac:dyDescent="0.2">
      <c r="BO36045" s="2">
        <v>36041</v>
      </c>
      <c r="BP36045" s="1">
        <v>78.804947450586596</v>
      </c>
      <c r="BU36045" s="1">
        <v>99.409933422976437</v>
      </c>
    </row>
    <row r="36046" spans="67:73" x14ac:dyDescent="0.2">
      <c r="BO36046" s="2">
        <v>36042</v>
      </c>
      <c r="BP36046" s="1">
        <v>78.804947450586596</v>
      </c>
      <c r="BU36046" s="1">
        <v>74.572234331016986</v>
      </c>
    </row>
    <row r="36047" spans="67:73" x14ac:dyDescent="0.2">
      <c r="BO36047" s="2">
        <v>36043</v>
      </c>
      <c r="BP36047" s="1">
        <v>78.804947450586596</v>
      </c>
      <c r="BU36047" s="1">
        <v>76.14051639762387</v>
      </c>
    </row>
    <row r="36048" spans="67:73" x14ac:dyDescent="0.2">
      <c r="BO36048" s="2">
        <v>36044</v>
      </c>
      <c r="BP36048" s="1">
        <v>78.804947450586596</v>
      </c>
      <c r="BU36048" s="1">
        <v>27.296728236812289</v>
      </c>
    </row>
    <row r="36049" spans="67:73" x14ac:dyDescent="0.2">
      <c r="BO36049" s="2">
        <v>36045</v>
      </c>
      <c r="BP36049" s="1">
        <v>78.804947450586596</v>
      </c>
      <c r="BU36049" s="1">
        <v>122.87099693533115</v>
      </c>
    </row>
    <row r="36050" spans="67:73" x14ac:dyDescent="0.2">
      <c r="BO36050" s="2">
        <v>36046</v>
      </c>
      <c r="BP36050" s="1">
        <v>78.804947450586596</v>
      </c>
      <c r="BU36050" s="1">
        <v>95.006211214998743</v>
      </c>
    </row>
    <row r="36051" spans="67:73" x14ac:dyDescent="0.2">
      <c r="BO36051" s="2">
        <v>36047</v>
      </c>
      <c r="BP36051" s="1">
        <v>78.804947450586596</v>
      </c>
      <c r="BU36051" s="1">
        <v>9.5509326173306768</v>
      </c>
    </row>
    <row r="36052" spans="67:73" x14ac:dyDescent="0.2">
      <c r="BO36052" s="2">
        <v>36048</v>
      </c>
      <c r="BP36052" s="1">
        <v>78.804947450586596</v>
      </c>
      <c r="BU36052" s="1">
        <v>51.369349693279034</v>
      </c>
    </row>
    <row r="36053" spans="67:73" x14ac:dyDescent="0.2">
      <c r="BO36053" s="2">
        <v>36049</v>
      </c>
      <c r="BP36053" s="1">
        <v>78.804947450586596</v>
      </c>
      <c r="BU36053" s="1">
        <v>40.489067953110165</v>
      </c>
    </row>
    <row r="36054" spans="67:73" x14ac:dyDescent="0.2">
      <c r="BO36054" s="2">
        <v>36050</v>
      </c>
      <c r="BP36054" s="1">
        <v>78.804947450586596</v>
      </c>
      <c r="BU36054" s="1">
        <v>102.34631203518749</v>
      </c>
    </row>
    <row r="36055" spans="67:73" x14ac:dyDescent="0.2">
      <c r="BO36055" s="2">
        <v>36051</v>
      </c>
      <c r="BP36055" s="1">
        <v>78.804947450586596</v>
      </c>
      <c r="BU36055" s="1">
        <v>83.31938732297327</v>
      </c>
    </row>
    <row r="36056" spans="67:73" x14ac:dyDescent="0.2">
      <c r="BO36056" s="2">
        <v>36052</v>
      </c>
      <c r="BP36056" s="1">
        <v>78.804947450586596</v>
      </c>
      <c r="BU36056" s="1">
        <v>87.753191983248129</v>
      </c>
    </row>
    <row r="36057" spans="67:73" x14ac:dyDescent="0.2">
      <c r="BO36057" s="2">
        <v>36053</v>
      </c>
      <c r="BP36057" s="1">
        <v>78.804947450586596</v>
      </c>
      <c r="BU36057" s="1">
        <v>14.12223011353861</v>
      </c>
    </row>
    <row r="36058" spans="67:73" x14ac:dyDescent="0.2">
      <c r="BO36058" s="2">
        <v>36054</v>
      </c>
      <c r="BP36058" s="1">
        <v>78.804947450586596</v>
      </c>
      <c r="BU36058" s="1">
        <v>68.163747238597452</v>
      </c>
    </row>
    <row r="36059" spans="67:73" x14ac:dyDescent="0.2">
      <c r="BO36059" s="2">
        <v>36055</v>
      </c>
      <c r="BP36059" s="1">
        <v>78.804947450586596</v>
      </c>
      <c r="BU36059" s="1">
        <v>62.586327143256867</v>
      </c>
    </row>
    <row r="36060" spans="67:73" x14ac:dyDescent="0.2">
      <c r="BO36060" s="2">
        <v>36056</v>
      </c>
      <c r="BP36060" s="1">
        <v>78.804947450586596</v>
      </c>
      <c r="BU36060" s="1">
        <v>12.617884538954844</v>
      </c>
    </row>
    <row r="36061" spans="67:73" x14ac:dyDescent="0.2">
      <c r="BO36061" s="2">
        <v>36057</v>
      </c>
      <c r="BP36061" s="1">
        <v>78.804947450586596</v>
      </c>
      <c r="BU36061" s="1">
        <v>7.1978945159918517</v>
      </c>
    </row>
    <row r="36062" spans="67:73" x14ac:dyDescent="0.2">
      <c r="BO36062" s="2">
        <v>36058</v>
      </c>
      <c r="BP36062" s="1">
        <v>78.804947450586596</v>
      </c>
      <c r="BU36062" s="1">
        <v>44.084334611049101</v>
      </c>
    </row>
    <row r="36063" spans="67:73" x14ac:dyDescent="0.2">
      <c r="BO36063" s="2">
        <v>36059</v>
      </c>
      <c r="BP36063" s="1">
        <v>78.804947450586596</v>
      </c>
      <c r="BU36063" s="1">
        <v>5.0191670286070185</v>
      </c>
    </row>
    <row r="36064" spans="67:73" x14ac:dyDescent="0.2">
      <c r="BO36064" s="2">
        <v>36060</v>
      </c>
      <c r="BP36064" s="1">
        <v>78.804947450586596</v>
      </c>
      <c r="BU36064" s="1">
        <v>5.1526034766232165</v>
      </c>
    </row>
    <row r="36065" spans="67:73" x14ac:dyDescent="0.2">
      <c r="BO36065" s="2">
        <v>36061</v>
      </c>
      <c r="BP36065" s="1">
        <v>78.804947450586596</v>
      </c>
      <c r="BU36065" s="1">
        <v>98.591862264085577</v>
      </c>
    </row>
    <row r="36066" spans="67:73" x14ac:dyDescent="0.2">
      <c r="BO36066" s="2">
        <v>36062</v>
      </c>
      <c r="BP36066" s="1">
        <v>78.804947450586596</v>
      </c>
      <c r="BU36066" s="1">
        <v>42.74892232302129</v>
      </c>
    </row>
    <row r="36067" spans="67:73" x14ac:dyDescent="0.2">
      <c r="BO36067" s="2">
        <v>36063</v>
      </c>
      <c r="BP36067" s="1">
        <v>78.804947450586596</v>
      </c>
      <c r="BU36067" s="1">
        <v>114.7710824356473</v>
      </c>
    </row>
    <row r="36068" spans="67:73" x14ac:dyDescent="0.2">
      <c r="BO36068" s="2">
        <v>36064</v>
      </c>
      <c r="BP36068" s="1">
        <v>78.804947450586596</v>
      </c>
      <c r="BU36068" s="1">
        <v>92.798197294062717</v>
      </c>
    </row>
    <row r="36069" spans="67:73" x14ac:dyDescent="0.2">
      <c r="BO36069" s="2">
        <v>36065</v>
      </c>
      <c r="BP36069" s="1">
        <v>78.804947450586596</v>
      </c>
      <c r="BU36069" s="1">
        <v>119.91867844917719</v>
      </c>
    </row>
    <row r="36070" spans="67:73" x14ac:dyDescent="0.2">
      <c r="BO36070" s="2">
        <v>36066</v>
      </c>
      <c r="BP36070" s="1">
        <v>78.804947450586596</v>
      </c>
      <c r="BU36070" s="1">
        <v>55.438930150470142</v>
      </c>
    </row>
    <row r="36071" spans="67:73" x14ac:dyDescent="0.2">
      <c r="BO36071" s="2">
        <v>36067</v>
      </c>
      <c r="BP36071" s="1">
        <v>78.804947450586596</v>
      </c>
      <c r="BU36071" s="1">
        <v>82.381552343221458</v>
      </c>
    </row>
    <row r="36072" spans="67:73" x14ac:dyDescent="0.2">
      <c r="BO36072" s="2">
        <v>36068</v>
      </c>
      <c r="BP36072" s="1">
        <v>78.804947450586596</v>
      </c>
      <c r="BU36072" s="1">
        <v>48.980834383578596</v>
      </c>
    </row>
    <row r="36073" spans="67:73" x14ac:dyDescent="0.2">
      <c r="BO36073" s="2">
        <v>36069</v>
      </c>
      <c r="BP36073" s="1">
        <v>78.804947450586596</v>
      </c>
      <c r="BU36073" s="1">
        <v>78.3890186951392</v>
      </c>
    </row>
    <row r="36074" spans="67:73" x14ac:dyDescent="0.2">
      <c r="BO36074" s="2">
        <v>36070</v>
      </c>
      <c r="BP36074" s="1">
        <v>78.804947450586596</v>
      </c>
      <c r="BU36074" s="1">
        <v>12.277315909111724</v>
      </c>
    </row>
    <row r="36075" spans="67:73" x14ac:dyDescent="0.2">
      <c r="BO36075" s="2">
        <v>36071</v>
      </c>
      <c r="BP36075" s="1">
        <v>78.804947450586596</v>
      </c>
      <c r="BU36075" s="1">
        <v>39.862658830438889</v>
      </c>
    </row>
    <row r="36076" spans="67:73" x14ac:dyDescent="0.2">
      <c r="BO36076" s="2">
        <v>36072</v>
      </c>
      <c r="BP36076" s="1">
        <v>78.804947450586596</v>
      </c>
      <c r="BU36076" s="1">
        <v>99.263880036167436</v>
      </c>
    </row>
    <row r="36077" spans="67:73" x14ac:dyDescent="0.2">
      <c r="BO36077" s="2">
        <v>36073</v>
      </c>
      <c r="BP36077" s="1">
        <v>78.804947450586596</v>
      </c>
      <c r="BU36077" s="1">
        <v>82.291438417278968</v>
      </c>
    </row>
    <row r="36078" spans="67:73" x14ac:dyDescent="0.2">
      <c r="BO36078" s="2">
        <v>36074</v>
      </c>
      <c r="BP36078" s="1">
        <v>78.804947450586596</v>
      </c>
      <c r="BU36078" s="1">
        <v>54.566948883550467</v>
      </c>
    </row>
    <row r="36079" spans="67:73" x14ac:dyDescent="0.2">
      <c r="BO36079" s="2">
        <v>36075</v>
      </c>
      <c r="BP36079" s="1">
        <v>78.804947450586596</v>
      </c>
      <c r="BU36079" s="1">
        <v>29.117252733600726</v>
      </c>
    </row>
    <row r="36080" spans="67:73" x14ac:dyDescent="0.2">
      <c r="BO36080" s="2">
        <v>36076</v>
      </c>
      <c r="BP36080" s="1">
        <v>78.804947450586596</v>
      </c>
      <c r="BU36080" s="1">
        <v>121.49136353965848</v>
      </c>
    </row>
    <row r="36081" spans="67:73" x14ac:dyDescent="0.2">
      <c r="BO36081" s="2">
        <v>36077</v>
      </c>
      <c r="BP36081" s="1">
        <v>78.804947450586596</v>
      </c>
      <c r="BU36081" s="1">
        <v>91.625163189535883</v>
      </c>
    </row>
    <row r="36082" spans="67:73" x14ac:dyDescent="0.2">
      <c r="BO36082" s="2">
        <v>36078</v>
      </c>
      <c r="BP36082" s="1">
        <v>78.804947450586596</v>
      </c>
      <c r="BU36082" s="1">
        <v>62.137774315589311</v>
      </c>
    </row>
    <row r="36083" spans="67:73" x14ac:dyDescent="0.2">
      <c r="BO36083" s="2">
        <v>36079</v>
      </c>
      <c r="BP36083" s="1">
        <v>78.804947450586596</v>
      </c>
      <c r="BU36083" s="1">
        <v>53.940567370598288</v>
      </c>
    </row>
    <row r="36084" spans="67:73" x14ac:dyDescent="0.2">
      <c r="BO36084" s="2">
        <v>36080</v>
      </c>
      <c r="BP36084" s="1">
        <v>78.804947450586596</v>
      </c>
      <c r="BU36084" s="1">
        <v>31.298650940269187</v>
      </c>
    </row>
    <row r="36085" spans="67:73" x14ac:dyDescent="0.2">
      <c r="BO36085" s="2">
        <v>36081</v>
      </c>
      <c r="BP36085" s="1">
        <v>78.804947450586596</v>
      </c>
      <c r="BU36085" s="1">
        <v>105.72339012204274</v>
      </c>
    </row>
    <row r="36086" spans="67:73" x14ac:dyDescent="0.2">
      <c r="BO36086" s="2">
        <v>36082</v>
      </c>
      <c r="BP36086" s="1">
        <v>78.804947450586596</v>
      </c>
      <c r="BU36086" s="1">
        <v>61.394290617107899</v>
      </c>
    </row>
    <row r="36087" spans="67:73" x14ac:dyDescent="0.2">
      <c r="BO36087" s="2">
        <v>36083</v>
      </c>
      <c r="BP36087" s="1">
        <v>78.804947450586596</v>
      </c>
      <c r="BU36087" s="1">
        <v>57.430008023598432</v>
      </c>
    </row>
    <row r="36088" spans="67:73" x14ac:dyDescent="0.2">
      <c r="BO36088" s="2">
        <v>36084</v>
      </c>
      <c r="BP36088" s="1">
        <v>78.804947450586596</v>
      </c>
      <c r="BU36088" s="1">
        <v>115.89784836224526</v>
      </c>
    </row>
    <row r="36089" spans="67:73" x14ac:dyDescent="0.2">
      <c r="BO36089" s="2">
        <v>36085</v>
      </c>
      <c r="BP36089" s="1">
        <v>78.804947450586596</v>
      </c>
      <c r="BU36089" s="1">
        <v>29.90852898419239</v>
      </c>
    </row>
    <row r="36090" spans="67:73" x14ac:dyDescent="0.2">
      <c r="BO36090" s="2">
        <v>36086</v>
      </c>
      <c r="BP36090" s="1">
        <v>78.804947450586596</v>
      </c>
      <c r="BU36090" s="1">
        <v>88.338210684539533</v>
      </c>
    </row>
    <row r="36091" spans="67:73" x14ac:dyDescent="0.2">
      <c r="BO36091" s="2">
        <v>36087</v>
      </c>
      <c r="BP36091" s="1">
        <v>78.804947450586596</v>
      </c>
      <c r="BU36091" s="1">
        <v>1.4129255872951099</v>
      </c>
    </row>
    <row r="36092" spans="67:73" x14ac:dyDescent="0.2">
      <c r="BO36092" s="2">
        <v>36088</v>
      </c>
      <c r="BP36092" s="1">
        <v>78.804947450586596</v>
      </c>
      <c r="BU36092" s="1">
        <v>15.250305872677689</v>
      </c>
    </row>
    <row r="36093" spans="67:73" x14ac:dyDescent="0.2">
      <c r="BO36093" s="2">
        <v>36089</v>
      </c>
      <c r="BP36093" s="1">
        <v>78.804947450586596</v>
      </c>
      <c r="BU36093" s="1">
        <v>121.93843042618168</v>
      </c>
    </row>
    <row r="36094" spans="67:73" x14ac:dyDescent="0.2">
      <c r="BO36094" s="2">
        <v>36090</v>
      </c>
      <c r="BP36094" s="1">
        <v>78.804947450586596</v>
      </c>
      <c r="BU36094" s="1">
        <v>107.41475279593134</v>
      </c>
    </row>
    <row r="36095" spans="67:73" x14ac:dyDescent="0.2">
      <c r="BO36095" s="2">
        <v>36091</v>
      </c>
      <c r="BP36095" s="1">
        <v>78.804947450586596</v>
      </c>
      <c r="BU36095" s="1">
        <v>4.5061614013801723</v>
      </c>
    </row>
    <row r="36096" spans="67:73" x14ac:dyDescent="0.2">
      <c r="BO36096" s="2">
        <v>36092</v>
      </c>
      <c r="BP36096" s="1">
        <v>78.804947450586596</v>
      </c>
      <c r="BU36096" s="1">
        <v>64.595993341228379</v>
      </c>
    </row>
    <row r="36097" spans="67:73" x14ac:dyDescent="0.2">
      <c r="BO36097" s="2">
        <v>36093</v>
      </c>
      <c r="BP36097" s="1">
        <v>78.804947450586596</v>
      </c>
      <c r="BU36097" s="1">
        <v>29.564503812754754</v>
      </c>
    </row>
    <row r="36098" spans="67:73" x14ac:dyDescent="0.2">
      <c r="BO36098" s="2">
        <v>36094</v>
      </c>
      <c r="BP36098" s="1">
        <v>78.804947450586596</v>
      </c>
      <c r="BU36098" s="1">
        <v>20.973259018227811</v>
      </c>
    </row>
    <row r="36099" spans="67:73" x14ac:dyDescent="0.2">
      <c r="BO36099" s="2">
        <v>36095</v>
      </c>
      <c r="BP36099" s="1">
        <v>78.804947450586596</v>
      </c>
      <c r="BU36099" s="1">
        <v>111.73485963301401</v>
      </c>
    </row>
    <row r="36100" spans="67:73" x14ac:dyDescent="0.2">
      <c r="BO36100" s="2">
        <v>36096</v>
      </c>
      <c r="BP36100" s="1">
        <v>78.804947450586596</v>
      </c>
      <c r="BU36100" s="1">
        <v>99.330036272483127</v>
      </c>
    </row>
    <row r="36101" spans="67:73" x14ac:dyDescent="0.2">
      <c r="BO36101" s="2">
        <v>36097</v>
      </c>
      <c r="BP36101" s="1">
        <v>78.804947450586596</v>
      </c>
      <c r="BU36101" s="1">
        <v>79.562789812392609</v>
      </c>
    </row>
    <row r="36102" spans="67:73" x14ac:dyDescent="0.2">
      <c r="BO36102" s="2">
        <v>36098</v>
      </c>
      <c r="BP36102" s="1">
        <v>78.804947450586596</v>
      </c>
      <c r="BU36102" s="1">
        <v>117.44685515082578</v>
      </c>
    </row>
    <row r="36103" spans="67:73" x14ac:dyDescent="0.2">
      <c r="BO36103" s="2">
        <v>36099</v>
      </c>
      <c r="BP36103" s="1">
        <v>78.804947450586596</v>
      </c>
      <c r="BU36103" s="1">
        <v>55.580598282635762</v>
      </c>
    </row>
    <row r="36104" spans="67:73" x14ac:dyDescent="0.2">
      <c r="BO36104" s="2">
        <v>36100</v>
      </c>
      <c r="BP36104" s="1">
        <v>78.804947450586596</v>
      </c>
      <c r="BU36104" s="1">
        <v>57.101126726812012</v>
      </c>
    </row>
    <row r="36105" spans="67:73" x14ac:dyDescent="0.2">
      <c r="BO36105" s="2">
        <v>36101</v>
      </c>
      <c r="BP36105" s="1">
        <v>78.804947450586596</v>
      </c>
      <c r="BU36105" s="1">
        <v>72.228571276559038</v>
      </c>
    </row>
    <row r="36106" spans="67:73" x14ac:dyDescent="0.2">
      <c r="BO36106" s="2">
        <v>36102</v>
      </c>
      <c r="BP36106" s="1">
        <v>78.804947450586596</v>
      </c>
      <c r="BU36106" s="1">
        <v>56.556684761963382</v>
      </c>
    </row>
    <row r="36107" spans="67:73" x14ac:dyDescent="0.2">
      <c r="BO36107" s="2">
        <v>36103</v>
      </c>
      <c r="BP36107" s="1">
        <v>78.804947450586596</v>
      </c>
      <c r="BU36107" s="1">
        <v>23.189345635538178</v>
      </c>
    </row>
    <row r="36108" spans="67:73" x14ac:dyDescent="0.2">
      <c r="BO36108" s="2">
        <v>36104</v>
      </c>
      <c r="BP36108" s="1">
        <v>78.804947450586596</v>
      </c>
      <c r="BU36108" s="1">
        <v>74.406147899377018</v>
      </c>
    </row>
    <row r="36109" spans="67:73" x14ac:dyDescent="0.2">
      <c r="BO36109" s="2">
        <v>36105</v>
      </c>
      <c r="BP36109" s="1">
        <v>78.804947450586596</v>
      </c>
      <c r="BU36109" s="1">
        <v>123.40595993502914</v>
      </c>
    </row>
    <row r="36110" spans="67:73" x14ac:dyDescent="0.2">
      <c r="BO36110" s="2">
        <v>36106</v>
      </c>
      <c r="BP36110" s="1">
        <v>78.804947450586596</v>
      </c>
      <c r="BU36110" s="1">
        <v>89.249084606433641</v>
      </c>
    </row>
    <row r="36111" spans="67:73" x14ac:dyDescent="0.2">
      <c r="BO36111" s="2">
        <v>36107</v>
      </c>
      <c r="BP36111" s="1">
        <v>78.804947450586596</v>
      </c>
      <c r="BU36111" s="1">
        <v>27.960100892793424</v>
      </c>
    </row>
    <row r="36112" spans="67:73" x14ac:dyDescent="0.2">
      <c r="BO36112" s="2">
        <v>36108</v>
      </c>
      <c r="BP36112" s="1">
        <v>78.804947450586596</v>
      </c>
      <c r="BU36112" s="1">
        <v>46.959396799650406</v>
      </c>
    </row>
    <row r="36113" spans="67:73" x14ac:dyDescent="0.2">
      <c r="BO36113" s="2">
        <v>36109</v>
      </c>
      <c r="BP36113" s="1">
        <v>78.804947450586596</v>
      </c>
      <c r="BU36113" s="1">
        <v>31.416129562465034</v>
      </c>
    </row>
    <row r="36114" spans="67:73" x14ac:dyDescent="0.2">
      <c r="BO36114" s="2">
        <v>36110</v>
      </c>
      <c r="BP36114" s="1">
        <v>78.804947450586596</v>
      </c>
      <c r="BU36114" s="1">
        <v>22.918135540778298</v>
      </c>
    </row>
    <row r="36115" spans="67:73" x14ac:dyDescent="0.2">
      <c r="BO36115" s="2">
        <v>36111</v>
      </c>
      <c r="BP36115" s="1">
        <v>78.804947450586596</v>
      </c>
      <c r="BU36115" s="1">
        <v>104.28707015929017</v>
      </c>
    </row>
    <row r="36116" spans="67:73" x14ac:dyDescent="0.2">
      <c r="BO36116" s="2">
        <v>36112</v>
      </c>
      <c r="BP36116" s="1">
        <v>78.804947450586596</v>
      </c>
      <c r="BU36116" s="1">
        <v>22.383606021110513</v>
      </c>
    </row>
    <row r="36117" spans="67:73" x14ac:dyDescent="0.2">
      <c r="BO36117" s="2">
        <v>36113</v>
      </c>
      <c r="BP36117" s="1">
        <v>78.804947450586596</v>
      </c>
      <c r="BU36117" s="1">
        <v>39.820309316161953</v>
      </c>
    </row>
    <row r="36118" spans="67:73" x14ac:dyDescent="0.2">
      <c r="BO36118" s="2">
        <v>36114</v>
      </c>
      <c r="BP36118" s="1">
        <v>78.804947450586596</v>
      </c>
      <c r="BU36118" s="1">
        <v>68.224917983711848</v>
      </c>
    </row>
    <row r="36119" spans="67:73" x14ac:dyDescent="0.2">
      <c r="BO36119" s="2">
        <v>36115</v>
      </c>
      <c r="BP36119" s="1">
        <v>78.804947450586596</v>
      </c>
      <c r="BU36119" s="1">
        <v>48.593348189429221</v>
      </c>
    </row>
    <row r="36120" spans="67:73" x14ac:dyDescent="0.2">
      <c r="BO36120" s="2">
        <v>36116</v>
      </c>
      <c r="BP36120" s="1">
        <v>78.804947450586596</v>
      </c>
      <c r="BU36120" s="1">
        <v>111.31609101305956</v>
      </c>
    </row>
    <row r="36121" spans="67:73" x14ac:dyDescent="0.2">
      <c r="BO36121" s="2">
        <v>36117</v>
      </c>
      <c r="BP36121" s="1">
        <v>78.804947450586596</v>
      </c>
      <c r="BU36121" s="1">
        <v>103.35801654202469</v>
      </c>
    </row>
    <row r="36122" spans="67:73" x14ac:dyDescent="0.2">
      <c r="BO36122" s="2">
        <v>36118</v>
      </c>
      <c r="BP36122" s="1">
        <v>78.804947450586596</v>
      </c>
      <c r="BU36122" s="1">
        <v>85.377747145119415</v>
      </c>
    </row>
    <row r="36123" spans="67:73" x14ac:dyDescent="0.2">
      <c r="BO36123" s="2">
        <v>36119</v>
      </c>
      <c r="BP36123" s="1">
        <v>78.804947450586596</v>
      </c>
      <c r="BU36123" s="1">
        <v>70.345227113616588</v>
      </c>
    </row>
    <row r="36124" spans="67:73" x14ac:dyDescent="0.2">
      <c r="BO36124" s="2">
        <v>36120</v>
      </c>
      <c r="BP36124" s="1">
        <v>78.804947450586596</v>
      </c>
      <c r="BU36124" s="1">
        <v>86.900537635050725</v>
      </c>
    </row>
    <row r="36125" spans="67:73" x14ac:dyDescent="0.2">
      <c r="BO36125" s="2">
        <v>36121</v>
      </c>
      <c r="BP36125" s="1">
        <v>78.804947450586596</v>
      </c>
      <c r="BU36125" s="1">
        <v>56.533833387650859</v>
      </c>
    </row>
    <row r="36126" spans="67:73" x14ac:dyDescent="0.2">
      <c r="BO36126" s="2">
        <v>36122</v>
      </c>
      <c r="BP36126" s="1">
        <v>78.804947450586596</v>
      </c>
      <c r="BU36126" s="1">
        <v>11.448019678811836</v>
      </c>
    </row>
    <row r="36127" spans="67:73" x14ac:dyDescent="0.2">
      <c r="BO36127" s="2">
        <v>36123</v>
      </c>
      <c r="BP36127" s="1">
        <v>78.804947450586596</v>
      </c>
      <c r="BU36127" s="1">
        <v>14.090699488490646</v>
      </c>
    </row>
    <row r="36128" spans="67:73" x14ac:dyDescent="0.2">
      <c r="BO36128" s="2">
        <v>36124</v>
      </c>
      <c r="BP36128" s="1">
        <v>78.804947450586596</v>
      </c>
      <c r="BU36128" s="1">
        <v>59.093732506100039</v>
      </c>
    </row>
    <row r="36129" spans="67:73" x14ac:dyDescent="0.2">
      <c r="BO36129" s="2">
        <v>36125</v>
      </c>
      <c r="BP36129" s="1">
        <v>78.804947450586596</v>
      </c>
      <c r="BU36129" s="1">
        <v>28.875654612372092</v>
      </c>
    </row>
    <row r="36130" spans="67:73" x14ac:dyDescent="0.2">
      <c r="BO36130" s="2">
        <v>36126</v>
      </c>
      <c r="BP36130" s="1">
        <v>78.804947450586596</v>
      </c>
      <c r="BU36130" s="1">
        <v>120.54233664115417</v>
      </c>
    </row>
    <row r="36131" spans="67:73" x14ac:dyDescent="0.2">
      <c r="BO36131" s="2">
        <v>36127</v>
      </c>
      <c r="BP36131" s="1">
        <v>78.804947450586596</v>
      </c>
      <c r="BU36131" s="1">
        <v>53.274248451824874</v>
      </c>
    </row>
    <row r="36132" spans="67:73" x14ac:dyDescent="0.2">
      <c r="BO36132" s="2">
        <v>36128</v>
      </c>
      <c r="BP36132" s="1">
        <v>78.804947450586596</v>
      </c>
      <c r="BU36132" s="1">
        <v>81.815196392103687</v>
      </c>
    </row>
    <row r="36133" spans="67:73" x14ac:dyDescent="0.2">
      <c r="BO36133" s="2">
        <v>36129</v>
      </c>
      <c r="BP36133" s="1">
        <v>78.804947450586596</v>
      </c>
      <c r="BU36133" s="1">
        <v>41.2935597901823</v>
      </c>
    </row>
    <row r="36134" spans="67:73" x14ac:dyDescent="0.2">
      <c r="BO36134" s="2">
        <v>36130</v>
      </c>
      <c r="BP36134" s="1">
        <v>78.804947450586596</v>
      </c>
      <c r="BU36134" s="1">
        <v>113.01544561462343</v>
      </c>
    </row>
    <row r="36135" spans="67:73" x14ac:dyDescent="0.2">
      <c r="BO36135" s="2">
        <v>36131</v>
      </c>
      <c r="BP36135" s="1">
        <v>78.804947450586596</v>
      </c>
      <c r="BU36135" s="1">
        <v>65.704265426547735</v>
      </c>
    </row>
    <row r="36136" spans="67:73" x14ac:dyDescent="0.2">
      <c r="BO36136" s="2">
        <v>36132</v>
      </c>
      <c r="BP36136" s="1">
        <v>78.804947450586596</v>
      </c>
      <c r="BU36136" s="1">
        <v>36.757319875881578</v>
      </c>
    </row>
    <row r="36137" spans="67:73" x14ac:dyDescent="0.2">
      <c r="BO36137" s="2">
        <v>36133</v>
      </c>
      <c r="BP36137" s="1">
        <v>78.804947450586596</v>
      </c>
      <c r="BU36137" s="1">
        <v>118.40319675453576</v>
      </c>
    </row>
    <row r="36138" spans="67:73" x14ac:dyDescent="0.2">
      <c r="BO36138" s="2">
        <v>36134</v>
      </c>
      <c r="BP36138" s="1">
        <v>78.804947450586596</v>
      </c>
      <c r="BU36138" s="1">
        <v>14.419022290231869</v>
      </c>
    </row>
    <row r="36139" spans="67:73" x14ac:dyDescent="0.2">
      <c r="BO36139" s="2">
        <v>36135</v>
      </c>
      <c r="BP36139" s="1">
        <v>78.804947450586596</v>
      </c>
      <c r="BU36139" s="1">
        <v>40.035661628453951</v>
      </c>
    </row>
    <row r="36140" spans="67:73" x14ac:dyDescent="0.2">
      <c r="BO36140" s="2">
        <v>36136</v>
      </c>
      <c r="BP36140" s="1">
        <v>78.804947450586596</v>
      </c>
      <c r="BU36140" s="1">
        <v>118.51854037907667</v>
      </c>
    </row>
    <row r="36141" spans="67:73" x14ac:dyDescent="0.2">
      <c r="BO36141" s="2">
        <v>36137</v>
      </c>
      <c r="BP36141" s="1">
        <v>78.804947450586596</v>
      </c>
      <c r="BU36141" s="1">
        <v>62.221317080123256</v>
      </c>
    </row>
    <row r="36142" spans="67:73" x14ac:dyDescent="0.2">
      <c r="BO36142" s="2">
        <v>36138</v>
      </c>
      <c r="BP36142" s="1">
        <v>78.804947450586596</v>
      </c>
      <c r="BU36142" s="1">
        <v>29.829080371335653</v>
      </c>
    </row>
    <row r="36143" spans="67:73" x14ac:dyDescent="0.2">
      <c r="BO36143" s="2">
        <v>36139</v>
      </c>
      <c r="BP36143" s="1">
        <v>78.804947450586596</v>
      </c>
      <c r="BU36143" s="1">
        <v>22.907955741748129</v>
      </c>
    </row>
    <row r="36144" spans="67:73" x14ac:dyDescent="0.2">
      <c r="BO36144" s="2">
        <v>36140</v>
      </c>
      <c r="BP36144" s="1">
        <v>78.804947450586596</v>
      </c>
      <c r="BU36144" s="1">
        <v>113.48517088496276</v>
      </c>
    </row>
    <row r="36145" spans="67:73" x14ac:dyDescent="0.2">
      <c r="BO36145" s="2">
        <v>36141</v>
      </c>
      <c r="BP36145" s="1">
        <v>78.804947450586596</v>
      </c>
      <c r="BU36145" s="1">
        <v>7.1252056855620545</v>
      </c>
    </row>
    <row r="36146" spans="67:73" x14ac:dyDescent="0.2">
      <c r="BO36146" s="2">
        <v>36142</v>
      </c>
      <c r="BP36146" s="1">
        <v>78.804947450586596</v>
      </c>
      <c r="BU36146" s="1">
        <v>6.8208590736891104</v>
      </c>
    </row>
    <row r="36147" spans="67:73" x14ac:dyDescent="0.2">
      <c r="BO36147" s="2">
        <v>36143</v>
      </c>
      <c r="BP36147" s="1">
        <v>78.804947450586596</v>
      </c>
      <c r="BU36147" s="1">
        <v>46.798577747893589</v>
      </c>
    </row>
    <row r="36148" spans="67:73" x14ac:dyDescent="0.2">
      <c r="BO36148" s="2">
        <v>36144</v>
      </c>
      <c r="BP36148" s="1">
        <v>78.804947450586596</v>
      </c>
      <c r="BU36148" s="1">
        <v>29.047365523044778</v>
      </c>
    </row>
    <row r="36149" spans="67:73" x14ac:dyDescent="0.2">
      <c r="BO36149" s="2">
        <v>36145</v>
      </c>
      <c r="BP36149" s="1">
        <v>78.804947450586596</v>
      </c>
      <c r="BU36149" s="1">
        <v>42.93035951547391</v>
      </c>
    </row>
    <row r="36150" spans="67:73" x14ac:dyDescent="0.2">
      <c r="BO36150" s="2">
        <v>36146</v>
      </c>
      <c r="BP36150" s="1">
        <v>78.804947450586596</v>
      </c>
      <c r="BU36150" s="1">
        <v>24.461401865834848</v>
      </c>
    </row>
    <row r="36151" spans="67:73" x14ac:dyDescent="0.2">
      <c r="BO36151" s="2">
        <v>36147</v>
      </c>
      <c r="BP36151" s="1">
        <v>78.804947450586596</v>
      </c>
      <c r="BU36151" s="1">
        <v>105.25740361882792</v>
      </c>
    </row>
    <row r="36152" spans="67:73" x14ac:dyDescent="0.2">
      <c r="BO36152" s="2">
        <v>36148</v>
      </c>
      <c r="BP36152" s="1">
        <v>78.804947450586596</v>
      </c>
      <c r="BU36152" s="1">
        <v>50.295031383753653</v>
      </c>
    </row>
    <row r="36153" spans="67:73" x14ac:dyDescent="0.2">
      <c r="BO36153" s="2">
        <v>36149</v>
      </c>
      <c r="BP36153" s="1">
        <v>78.804947450586596</v>
      </c>
      <c r="BU36153" s="1">
        <v>123.38497546676432</v>
      </c>
    </row>
    <row r="36154" spans="67:73" x14ac:dyDescent="0.2">
      <c r="BO36154" s="2">
        <v>36150</v>
      </c>
      <c r="BP36154" s="1">
        <v>78.804947450586596</v>
      </c>
      <c r="BU36154" s="1">
        <v>113.46318881334945</v>
      </c>
    </row>
    <row r="36155" spans="67:73" x14ac:dyDescent="0.2">
      <c r="BO36155" s="2">
        <v>36151</v>
      </c>
      <c r="BP36155" s="1">
        <v>78.804947450586596</v>
      </c>
      <c r="BU36155" s="1">
        <v>112.27781325604927</v>
      </c>
    </row>
    <row r="36156" spans="67:73" x14ac:dyDescent="0.2">
      <c r="BO36156" s="2">
        <v>36152</v>
      </c>
      <c r="BP36156" s="1">
        <v>78.804947450586596</v>
      </c>
      <c r="BU36156" s="1">
        <v>26.262130255652966</v>
      </c>
    </row>
    <row r="36157" spans="67:73" x14ac:dyDescent="0.2">
      <c r="BO36157" s="2">
        <v>36153</v>
      </c>
      <c r="BP36157" s="1">
        <v>78.804947450586596</v>
      </c>
      <c r="BU36157" s="1">
        <v>18.434046853959718</v>
      </c>
    </row>
    <row r="36158" spans="67:73" x14ac:dyDescent="0.2">
      <c r="BO36158" s="2">
        <v>36154</v>
      </c>
      <c r="BP36158" s="1">
        <v>78.804947450586596</v>
      </c>
      <c r="BU36158" s="1">
        <v>95.924226315346388</v>
      </c>
    </row>
    <row r="36159" spans="67:73" x14ac:dyDescent="0.2">
      <c r="BO36159" s="2">
        <v>36155</v>
      </c>
      <c r="BP36159" s="1">
        <v>78.804947450586596</v>
      </c>
      <c r="BU36159" s="1">
        <v>26.901892625152858</v>
      </c>
    </row>
    <row r="36160" spans="67:73" x14ac:dyDescent="0.2">
      <c r="BO36160" s="2">
        <v>36156</v>
      </c>
      <c r="BP36160" s="1">
        <v>78.804947450586596</v>
      </c>
      <c r="BU36160" s="1">
        <v>80.130222478093444</v>
      </c>
    </row>
    <row r="36161" spans="67:73" x14ac:dyDescent="0.2">
      <c r="BO36161" s="2">
        <v>36157</v>
      </c>
      <c r="BP36161" s="1">
        <v>78.804947450586596</v>
      </c>
      <c r="BU36161" s="1">
        <v>35.077566666537322</v>
      </c>
    </row>
    <row r="36162" spans="67:73" x14ac:dyDescent="0.2">
      <c r="BO36162" s="2">
        <v>36158</v>
      </c>
      <c r="BP36162" s="1">
        <v>78.804947450586596</v>
      </c>
      <c r="BU36162" s="1">
        <v>78.166443723934762</v>
      </c>
    </row>
    <row r="36163" spans="67:73" x14ac:dyDescent="0.2">
      <c r="BO36163" s="2">
        <v>36159</v>
      </c>
      <c r="BP36163" s="1">
        <v>78.804947450586596</v>
      </c>
      <c r="BU36163" s="1">
        <v>86.117000239711146</v>
      </c>
    </row>
    <row r="36164" spans="67:73" x14ac:dyDescent="0.2">
      <c r="BO36164" s="2">
        <v>36160</v>
      </c>
      <c r="BP36164" s="1">
        <v>78.804947450586596</v>
      </c>
      <c r="BU36164" s="1">
        <v>77.031780734576714</v>
      </c>
    </row>
    <row r="36165" spans="67:73" x14ac:dyDescent="0.2">
      <c r="BO36165" s="2">
        <v>36161</v>
      </c>
      <c r="BP36165" s="1">
        <v>78.804947450586596</v>
      </c>
      <c r="BU36165" s="1">
        <v>69.780402457542905</v>
      </c>
    </row>
    <row r="36166" spans="67:73" x14ac:dyDescent="0.2">
      <c r="BO36166" s="2">
        <v>36162</v>
      </c>
      <c r="BP36166" s="1">
        <v>78.804947450586596</v>
      </c>
      <c r="BU36166" s="1">
        <v>112.47937769427089</v>
      </c>
    </row>
    <row r="36167" spans="67:73" x14ac:dyDescent="0.2">
      <c r="BO36167" s="2">
        <v>36163</v>
      </c>
      <c r="BP36167" s="1">
        <v>78.804947450586596</v>
      </c>
      <c r="BU36167" s="1">
        <v>45.827121450031783</v>
      </c>
    </row>
    <row r="36168" spans="67:73" x14ac:dyDescent="0.2">
      <c r="BO36168" s="2">
        <v>36164</v>
      </c>
      <c r="BP36168" s="1">
        <v>78.804947450586596</v>
      </c>
      <c r="BU36168" s="1">
        <v>53.280523641031934</v>
      </c>
    </row>
    <row r="36169" spans="67:73" x14ac:dyDescent="0.2">
      <c r="BO36169" s="2">
        <v>36165</v>
      </c>
      <c r="BP36169" s="1">
        <v>78.804947450586596</v>
      </c>
      <c r="BU36169" s="1">
        <v>118.84808272273624</v>
      </c>
    </row>
    <row r="36170" spans="67:73" x14ac:dyDescent="0.2">
      <c r="BO36170" s="2">
        <v>36166</v>
      </c>
      <c r="BP36170" s="1">
        <v>78.804947450586596</v>
      </c>
      <c r="BU36170" s="1">
        <v>30.397184475542634</v>
      </c>
    </row>
    <row r="36171" spans="67:73" x14ac:dyDescent="0.2">
      <c r="BO36171" s="2">
        <v>36167</v>
      </c>
      <c r="BP36171" s="1">
        <v>78.804947450586596</v>
      </c>
      <c r="BU36171" s="1">
        <v>122.3751785276434</v>
      </c>
    </row>
    <row r="36172" spans="67:73" x14ac:dyDescent="0.2">
      <c r="BO36172" s="2">
        <v>36168</v>
      </c>
      <c r="BP36172" s="1">
        <v>78.804947450586596</v>
      </c>
      <c r="BU36172" s="1">
        <v>81.129696594874574</v>
      </c>
    </row>
    <row r="36173" spans="67:73" x14ac:dyDescent="0.2">
      <c r="BO36173" s="2">
        <v>36169</v>
      </c>
      <c r="BP36173" s="1">
        <v>78.804947450586596</v>
      </c>
      <c r="BU36173" s="1">
        <v>35.775783154798873</v>
      </c>
    </row>
    <row r="36174" spans="67:73" x14ac:dyDescent="0.2">
      <c r="BO36174" s="2">
        <v>36170</v>
      </c>
      <c r="BP36174" s="1">
        <v>78.804947450586596</v>
      </c>
      <c r="BU36174" s="1">
        <v>28.530186163317314</v>
      </c>
    </row>
    <row r="36175" spans="67:73" x14ac:dyDescent="0.2">
      <c r="BO36175" s="2">
        <v>36171</v>
      </c>
      <c r="BP36175" s="1">
        <v>78.804947450586596</v>
      </c>
      <c r="BU36175" s="1">
        <v>66.76621320992011</v>
      </c>
    </row>
    <row r="36176" spans="67:73" x14ac:dyDescent="0.2">
      <c r="BO36176" s="2">
        <v>36172</v>
      </c>
      <c r="BP36176" s="1">
        <v>78.804947450586596</v>
      </c>
      <c r="BU36176" s="1">
        <v>75.257091153999696</v>
      </c>
    </row>
    <row r="36177" spans="67:73" x14ac:dyDescent="0.2">
      <c r="BO36177" s="2">
        <v>36173</v>
      </c>
      <c r="BP36177" s="1">
        <v>78.804947450586596</v>
      </c>
      <c r="BU36177" s="1">
        <v>6.7899995815757173</v>
      </c>
    </row>
    <row r="36178" spans="67:73" x14ac:dyDescent="0.2">
      <c r="BO36178" s="2">
        <v>36174</v>
      </c>
      <c r="BP36178" s="1">
        <v>78.804947450586596</v>
      </c>
      <c r="BU36178" s="1">
        <v>71.299974889704217</v>
      </c>
    </row>
    <row r="36179" spans="67:73" x14ac:dyDescent="0.2">
      <c r="BO36179" s="2">
        <v>36175</v>
      </c>
      <c r="BP36179" s="1">
        <v>78.804947450586596</v>
      </c>
      <c r="BU36179" s="1">
        <v>41.313829736556201</v>
      </c>
    </row>
    <row r="36180" spans="67:73" x14ac:dyDescent="0.2">
      <c r="BO36180" s="2">
        <v>36176</v>
      </c>
      <c r="BP36180" s="1">
        <v>78.804947450586596</v>
      </c>
      <c r="BU36180" s="1">
        <v>30.131009990303443</v>
      </c>
    </row>
    <row r="36181" spans="67:73" x14ac:dyDescent="0.2">
      <c r="BO36181" s="2">
        <v>36177</v>
      </c>
      <c r="BP36181" s="1">
        <v>78.804947450586596</v>
      </c>
      <c r="BU36181" s="1">
        <v>119.51210778778521</v>
      </c>
    </row>
    <row r="36182" spans="67:73" x14ac:dyDescent="0.2">
      <c r="BO36182" s="2">
        <v>36178</v>
      </c>
      <c r="BP36182" s="1">
        <v>78.804947450586596</v>
      </c>
      <c r="BU36182" s="1">
        <v>117.69842323166476</v>
      </c>
    </row>
    <row r="36183" spans="67:73" x14ac:dyDescent="0.2">
      <c r="BO36183" s="2">
        <v>36179</v>
      </c>
      <c r="BP36183" s="1">
        <v>78.804947450586596</v>
      </c>
      <c r="BU36183" s="1">
        <v>117.19812540733959</v>
      </c>
    </row>
    <row r="36184" spans="67:73" x14ac:dyDescent="0.2">
      <c r="BO36184" s="2">
        <v>36180</v>
      </c>
      <c r="BP36184" s="1">
        <v>78.804947450586596</v>
      </c>
      <c r="BU36184" s="1">
        <v>36.539977652857957</v>
      </c>
    </row>
    <row r="36185" spans="67:73" x14ac:dyDescent="0.2">
      <c r="BO36185" s="2">
        <v>36181</v>
      </c>
      <c r="BP36185" s="1">
        <v>78.804947450586596</v>
      </c>
      <c r="BU36185" s="1">
        <v>55.360618167547315</v>
      </c>
    </row>
    <row r="36186" spans="67:73" x14ac:dyDescent="0.2">
      <c r="BO36186" s="2">
        <v>36182</v>
      </c>
      <c r="BP36186" s="1">
        <v>78.804947450586596</v>
      </c>
      <c r="BU36186" s="1">
        <v>80.97294798315032</v>
      </c>
    </row>
    <row r="36187" spans="67:73" x14ac:dyDescent="0.2">
      <c r="BO36187" s="2">
        <v>36183</v>
      </c>
      <c r="BP36187" s="1">
        <v>78.804947450586596</v>
      </c>
      <c r="BU36187" s="1">
        <v>74.129759014635241</v>
      </c>
    </row>
    <row r="36188" spans="67:73" x14ac:dyDescent="0.2">
      <c r="BO36188" s="2">
        <v>36184</v>
      </c>
      <c r="BP36188" s="1">
        <v>78.804947450586596</v>
      </c>
      <c r="BU36188" s="1">
        <v>87.480976967546084</v>
      </c>
    </row>
    <row r="36189" spans="67:73" x14ac:dyDescent="0.2">
      <c r="BO36189" s="2">
        <v>36185</v>
      </c>
      <c r="BP36189" s="1">
        <v>78.804947450586596</v>
      </c>
      <c r="BU36189" s="1">
        <v>71.539488299902402</v>
      </c>
    </row>
    <row r="36190" spans="67:73" x14ac:dyDescent="0.2">
      <c r="BO36190" s="2">
        <v>36186</v>
      </c>
      <c r="BP36190" s="1">
        <v>78.804947450586596</v>
      </c>
      <c r="BU36190" s="1">
        <v>40.262336338589094</v>
      </c>
    </row>
    <row r="36191" spans="67:73" x14ac:dyDescent="0.2">
      <c r="BO36191" s="2">
        <v>36187</v>
      </c>
      <c r="BP36191" s="1">
        <v>78.804947450586596</v>
      </c>
      <c r="BU36191" s="1">
        <v>67.222770230451701</v>
      </c>
    </row>
    <row r="36192" spans="67:73" x14ac:dyDescent="0.2">
      <c r="BO36192" s="2">
        <v>36188</v>
      </c>
      <c r="BP36192" s="1">
        <v>78.804947450586596</v>
      </c>
      <c r="BU36192" s="1">
        <v>116.63186690626951</v>
      </c>
    </row>
    <row r="36193" spans="67:73" x14ac:dyDescent="0.2">
      <c r="BO36193" s="2">
        <v>36189</v>
      </c>
      <c r="BP36193" s="1">
        <v>78.804947450586596</v>
      </c>
      <c r="BU36193" s="1">
        <v>35.323986840345881</v>
      </c>
    </row>
    <row r="36194" spans="67:73" x14ac:dyDescent="0.2">
      <c r="BO36194" s="2">
        <v>36190</v>
      </c>
      <c r="BP36194" s="1">
        <v>78.804947450586596</v>
      </c>
      <c r="BU36194" s="1">
        <v>110.76567754792823</v>
      </c>
    </row>
    <row r="36195" spans="67:73" x14ac:dyDescent="0.2">
      <c r="BO36195" s="2">
        <v>36191</v>
      </c>
      <c r="BP36195" s="1">
        <v>78.804947450586596</v>
      </c>
      <c r="BU36195" s="1">
        <v>3.73712148164363</v>
      </c>
    </row>
    <row r="36196" spans="67:73" x14ac:dyDescent="0.2">
      <c r="BO36196" s="2">
        <v>36192</v>
      </c>
      <c r="BP36196" s="1">
        <v>78.804947450586596</v>
      </c>
      <c r="BU36196" s="1">
        <v>117.7895592310695</v>
      </c>
    </row>
    <row r="36197" spans="67:73" x14ac:dyDescent="0.2">
      <c r="BO36197" s="2">
        <v>36193</v>
      </c>
      <c r="BP36197" s="1">
        <v>78.804947450586596</v>
      </c>
      <c r="BU36197" s="1">
        <v>106.89566299124861</v>
      </c>
    </row>
    <row r="36198" spans="67:73" x14ac:dyDescent="0.2">
      <c r="BO36198" s="2">
        <v>36194</v>
      </c>
      <c r="BP36198" s="1">
        <v>78.804947450586596</v>
      </c>
      <c r="BU36198" s="1">
        <v>74.080343868255497</v>
      </c>
    </row>
    <row r="36199" spans="67:73" x14ac:dyDescent="0.2">
      <c r="BO36199" s="2">
        <v>36195</v>
      </c>
      <c r="BP36199" s="1">
        <v>78.804947450586596</v>
      </c>
      <c r="BU36199" s="1">
        <v>25.520001159036372</v>
      </c>
    </row>
    <row r="36200" spans="67:73" x14ac:dyDescent="0.2">
      <c r="BO36200" s="2">
        <v>36196</v>
      </c>
      <c r="BP36200" s="1">
        <v>78.804947450586596</v>
      </c>
      <c r="BU36200" s="1">
        <v>84.242392293218856</v>
      </c>
    </row>
    <row r="36201" spans="67:73" x14ac:dyDescent="0.2">
      <c r="BO36201" s="2">
        <v>36197</v>
      </c>
      <c r="BP36201" s="1">
        <v>78.804947450586596</v>
      </c>
      <c r="BU36201" s="1">
        <v>120.685384681645</v>
      </c>
    </row>
    <row r="36202" spans="67:73" x14ac:dyDescent="0.2">
      <c r="BO36202" s="2">
        <v>36198</v>
      </c>
      <c r="BP36202" s="1">
        <v>78.804947450586596</v>
      </c>
      <c r="BU36202" s="1">
        <v>99.295636540966527</v>
      </c>
    </row>
    <row r="36203" spans="67:73" x14ac:dyDescent="0.2">
      <c r="BO36203" s="2">
        <v>36199</v>
      </c>
      <c r="BP36203" s="1">
        <v>78.804947450586596</v>
      </c>
      <c r="BU36203" s="1">
        <v>115.20413486394595</v>
      </c>
    </row>
    <row r="36204" spans="67:73" x14ac:dyDescent="0.2">
      <c r="BO36204" s="2">
        <v>36200</v>
      </c>
      <c r="BP36204" s="1">
        <v>78.804947450586596</v>
      </c>
      <c r="BU36204" s="1">
        <v>79.344316395048892</v>
      </c>
    </row>
    <row r="36205" spans="67:73" x14ac:dyDescent="0.2">
      <c r="BO36205" s="2">
        <v>36201</v>
      </c>
      <c r="BP36205" s="1">
        <v>78.804947450586596</v>
      </c>
      <c r="BU36205" s="1">
        <v>29.384909756998059</v>
      </c>
    </row>
    <row r="36206" spans="67:73" x14ac:dyDescent="0.2">
      <c r="BO36206" s="2">
        <v>36202</v>
      </c>
      <c r="BP36206" s="1">
        <v>78.804947450586596</v>
      </c>
      <c r="BU36206" s="1">
        <v>118.04435216265618</v>
      </c>
    </row>
    <row r="36207" spans="67:73" x14ac:dyDescent="0.2">
      <c r="BO36207" s="2">
        <v>36203</v>
      </c>
      <c r="BP36207" s="1">
        <v>78.804947450586596</v>
      </c>
      <c r="BU36207" s="1">
        <v>38.01632318942076</v>
      </c>
    </row>
    <row r="36208" spans="67:73" x14ac:dyDescent="0.2">
      <c r="BO36208" s="2">
        <v>36204</v>
      </c>
      <c r="BP36208" s="1">
        <v>78.804947450586596</v>
      </c>
      <c r="BU36208" s="1">
        <v>81.142183443012968</v>
      </c>
    </row>
    <row r="36209" spans="67:73" x14ac:dyDescent="0.2">
      <c r="BO36209" s="2">
        <v>36205</v>
      </c>
      <c r="BP36209" s="1">
        <v>78.804947450586596</v>
      </c>
      <c r="BU36209" s="1">
        <v>53.705009891109583</v>
      </c>
    </row>
    <row r="36210" spans="67:73" x14ac:dyDescent="0.2">
      <c r="BO36210" s="2">
        <v>36206</v>
      </c>
      <c r="BP36210" s="1">
        <v>78.804947450586596</v>
      </c>
      <c r="BU36210" s="1">
        <v>55.988993632016289</v>
      </c>
    </row>
    <row r="36211" spans="67:73" x14ac:dyDescent="0.2">
      <c r="BO36211" s="2">
        <v>36207</v>
      </c>
      <c r="BP36211" s="1">
        <v>78.804947450586596</v>
      </c>
      <c r="BU36211" s="1">
        <v>62.139894630780404</v>
      </c>
    </row>
    <row r="36212" spans="67:73" x14ac:dyDescent="0.2">
      <c r="BO36212" s="2">
        <v>36208</v>
      </c>
      <c r="BP36212" s="1">
        <v>78.804947450586596</v>
      </c>
      <c r="BU36212" s="1">
        <v>1.0993818728298272</v>
      </c>
    </row>
    <row r="36213" spans="67:73" x14ac:dyDescent="0.2">
      <c r="BO36213" s="2">
        <v>36209</v>
      </c>
      <c r="BP36213" s="1">
        <v>78.804947450586596</v>
      </c>
      <c r="BU36213" s="1">
        <v>97.669255413970788</v>
      </c>
    </row>
    <row r="36214" spans="67:73" x14ac:dyDescent="0.2">
      <c r="BO36214" s="2">
        <v>36210</v>
      </c>
      <c r="BP36214" s="1">
        <v>78.804947450586596</v>
      </c>
      <c r="BU36214" s="1">
        <v>58.552870073649061</v>
      </c>
    </row>
    <row r="36215" spans="67:73" x14ac:dyDescent="0.2">
      <c r="BO36215" s="2">
        <v>36211</v>
      </c>
      <c r="BP36215" s="1">
        <v>78.804947450586596</v>
      </c>
      <c r="BU36215" s="1">
        <v>66.230489495182482</v>
      </c>
    </row>
    <row r="36216" spans="67:73" x14ac:dyDescent="0.2">
      <c r="BO36216" s="2">
        <v>36212</v>
      </c>
      <c r="BP36216" s="1">
        <v>78.804947450586596</v>
      </c>
      <c r="BU36216" s="1">
        <v>46.863977494135597</v>
      </c>
    </row>
    <row r="36217" spans="67:73" x14ac:dyDescent="0.2">
      <c r="BO36217" s="2">
        <v>36213</v>
      </c>
      <c r="BP36217" s="1">
        <v>78.804947450586596</v>
      </c>
      <c r="BU36217" s="1">
        <v>7.5714100755221985</v>
      </c>
    </row>
    <row r="36218" spans="67:73" x14ac:dyDescent="0.2">
      <c r="BO36218" s="2">
        <v>36214</v>
      </c>
      <c r="BP36218" s="1">
        <v>78.804947450586596</v>
      </c>
      <c r="BU36218" s="1">
        <v>94.003665704813827</v>
      </c>
    </row>
    <row r="36219" spans="67:73" x14ac:dyDescent="0.2">
      <c r="BO36219" s="2">
        <v>36215</v>
      </c>
      <c r="BP36219" s="1">
        <v>78.804947450586596</v>
      </c>
      <c r="BU36219" s="1">
        <v>97.71356308929397</v>
      </c>
    </row>
    <row r="36220" spans="67:73" x14ac:dyDescent="0.2">
      <c r="BO36220" s="2">
        <v>36216</v>
      </c>
      <c r="BP36220" s="1">
        <v>78.804947450586596</v>
      </c>
      <c r="BU36220" s="1">
        <v>60.275197156571082</v>
      </c>
    </row>
    <row r="36221" spans="67:73" x14ac:dyDescent="0.2">
      <c r="BO36221" s="2">
        <v>36217</v>
      </c>
      <c r="BP36221" s="1">
        <v>78.804947450586596</v>
      </c>
      <c r="BU36221" s="1">
        <v>97.392223653361995</v>
      </c>
    </row>
    <row r="36222" spans="67:73" x14ac:dyDescent="0.2">
      <c r="BO36222" s="2">
        <v>36218</v>
      </c>
      <c r="BP36222" s="1">
        <v>78.804947450586596</v>
      </c>
      <c r="BU36222" s="1">
        <v>6.7707253275756507</v>
      </c>
    </row>
    <row r="36223" spans="67:73" x14ac:dyDescent="0.2">
      <c r="BO36223" s="2">
        <v>36219</v>
      </c>
      <c r="BP36223" s="1">
        <v>78.804947450586596</v>
      </c>
      <c r="BU36223" s="1">
        <v>62.024533916413347</v>
      </c>
    </row>
    <row r="36224" spans="67:73" x14ac:dyDescent="0.2">
      <c r="BO36224" s="2">
        <v>36220</v>
      </c>
      <c r="BP36224" s="1">
        <v>78.804947450586596</v>
      </c>
      <c r="BU36224" s="1">
        <v>122.18005805099777</v>
      </c>
    </row>
    <row r="36225" spans="67:73" x14ac:dyDescent="0.2">
      <c r="BO36225" s="2">
        <v>36221</v>
      </c>
      <c r="BP36225" s="1">
        <v>78.804947450586596</v>
      </c>
      <c r="BU36225" s="1">
        <v>49.366831417815334</v>
      </c>
    </row>
    <row r="36226" spans="67:73" x14ac:dyDescent="0.2">
      <c r="BO36226" s="2">
        <v>36222</v>
      </c>
      <c r="BP36226" s="1">
        <v>78.804947450586596</v>
      </c>
      <c r="BU36226" s="1">
        <v>116.13942392208092</v>
      </c>
    </row>
    <row r="36227" spans="67:73" x14ac:dyDescent="0.2">
      <c r="BO36227" s="2">
        <v>36223</v>
      </c>
      <c r="BP36227" s="1">
        <v>78.804947450586596</v>
      </c>
      <c r="BU36227" s="1">
        <v>56.135631666080926</v>
      </c>
    </row>
    <row r="36228" spans="67:73" x14ac:dyDescent="0.2">
      <c r="BO36228" s="2">
        <v>36224</v>
      </c>
      <c r="BP36228" s="1">
        <v>78.804947450586596</v>
      </c>
      <c r="BU36228" s="1">
        <v>48.795874630189999</v>
      </c>
    </row>
    <row r="36229" spans="67:73" x14ac:dyDescent="0.2">
      <c r="BO36229" s="2">
        <v>36225</v>
      </c>
      <c r="BP36229" s="1">
        <v>78.804947450586596</v>
      </c>
      <c r="BU36229" s="1">
        <v>75.19893900588194</v>
      </c>
    </row>
    <row r="36230" spans="67:73" x14ac:dyDescent="0.2">
      <c r="BO36230" s="2">
        <v>36226</v>
      </c>
      <c r="BP36230" s="1">
        <v>78.804947450586596</v>
      </c>
      <c r="BU36230" s="1">
        <v>66.05890446774977</v>
      </c>
    </row>
    <row r="36231" spans="67:73" x14ac:dyDescent="0.2">
      <c r="BO36231" s="2">
        <v>36227</v>
      </c>
      <c r="BP36231" s="1">
        <v>78.804947450586596</v>
      </c>
      <c r="BU36231" s="1">
        <v>10.323571336408168</v>
      </c>
    </row>
    <row r="36232" spans="67:73" x14ac:dyDescent="0.2">
      <c r="BO36232" s="2">
        <v>36228</v>
      </c>
      <c r="BP36232" s="1">
        <v>78.804947450586596</v>
      </c>
      <c r="BU36232" s="1">
        <v>121.91657686397899</v>
      </c>
    </row>
    <row r="36233" spans="67:73" x14ac:dyDescent="0.2">
      <c r="BO36233" s="2">
        <v>36229</v>
      </c>
      <c r="BP36233" s="1">
        <v>78.804947450586596</v>
      </c>
      <c r="BU36233" s="1">
        <v>114.2108941252777</v>
      </c>
    </row>
    <row r="36234" spans="67:73" x14ac:dyDescent="0.2">
      <c r="BO36234" s="2">
        <v>36230</v>
      </c>
      <c r="BP36234" s="1">
        <v>78.804947450586596</v>
      </c>
      <c r="BU36234" s="1">
        <v>115.33562175773066</v>
      </c>
    </row>
    <row r="36235" spans="67:73" x14ac:dyDescent="0.2">
      <c r="BO36235" s="2">
        <v>36231</v>
      </c>
      <c r="BP36235" s="1">
        <v>78.804947450586596</v>
      </c>
      <c r="BU36235" s="1">
        <v>35.553623616336594</v>
      </c>
    </row>
    <row r="36236" spans="67:73" x14ac:dyDescent="0.2">
      <c r="BO36236" s="2">
        <v>36232</v>
      </c>
      <c r="BP36236" s="1">
        <v>78.804947450586596</v>
      </c>
      <c r="BU36236" s="1">
        <v>113.29580096691016</v>
      </c>
    </row>
    <row r="36237" spans="67:73" x14ac:dyDescent="0.2">
      <c r="BO36237" s="2">
        <v>36233</v>
      </c>
      <c r="BP36237" s="1">
        <v>78.804947450586596</v>
      </c>
      <c r="BU36237" s="1">
        <v>9.0730462688233224</v>
      </c>
    </row>
    <row r="36238" spans="67:73" x14ac:dyDescent="0.2">
      <c r="BO36238" s="2">
        <v>36234</v>
      </c>
      <c r="BP36238" s="1">
        <v>78.804947450586596</v>
      </c>
      <c r="BU36238" s="1">
        <v>43.917808846079211</v>
      </c>
    </row>
    <row r="36239" spans="67:73" x14ac:dyDescent="0.2">
      <c r="BO36239" s="2">
        <v>36235</v>
      </c>
      <c r="BP36239" s="1">
        <v>78.804947450586596</v>
      </c>
      <c r="BU36239" s="1">
        <v>116.80560341682109</v>
      </c>
    </row>
    <row r="36240" spans="67:73" x14ac:dyDescent="0.2">
      <c r="BO36240" s="2">
        <v>36236</v>
      </c>
      <c r="BP36240" s="1">
        <v>78.804947450586596</v>
      </c>
      <c r="BU36240" s="1">
        <v>17.031798010326288</v>
      </c>
    </row>
    <row r="36241" spans="67:73" x14ac:dyDescent="0.2">
      <c r="BO36241" s="2">
        <v>36237</v>
      </c>
      <c r="BP36241" s="1">
        <v>78.804947450586596</v>
      </c>
      <c r="BU36241" s="1">
        <v>76.37678153298306</v>
      </c>
    </row>
    <row r="36242" spans="67:73" x14ac:dyDescent="0.2">
      <c r="BO36242" s="2">
        <v>36238</v>
      </c>
      <c r="BP36242" s="1">
        <v>78.804947450586596</v>
      </c>
      <c r="BU36242" s="1">
        <v>61.822680105489368</v>
      </c>
    </row>
    <row r="36243" spans="67:73" x14ac:dyDescent="0.2">
      <c r="BO36243" s="2">
        <v>36239</v>
      </c>
      <c r="BP36243" s="1">
        <v>78.804947450586596</v>
      </c>
      <c r="BU36243" s="1">
        <v>66.80855815558381</v>
      </c>
    </row>
    <row r="36244" spans="67:73" x14ac:dyDescent="0.2">
      <c r="BO36244" s="2">
        <v>36240</v>
      </c>
      <c r="BP36244" s="1">
        <v>78.804947450586596</v>
      </c>
      <c r="BU36244" s="1">
        <v>5.9372549037648987</v>
      </c>
    </row>
    <row r="36245" spans="67:73" x14ac:dyDescent="0.2">
      <c r="BO36245" s="2">
        <v>36241</v>
      </c>
      <c r="BP36245" s="1">
        <v>78.804947450586596</v>
      </c>
      <c r="BU36245" s="1">
        <v>46.602913660916826</v>
      </c>
    </row>
    <row r="36246" spans="67:73" x14ac:dyDescent="0.2">
      <c r="BO36246" s="2">
        <v>36242</v>
      </c>
      <c r="BP36246" s="1">
        <v>78.804947450586596</v>
      </c>
      <c r="BU36246" s="1">
        <v>1.8431755317523262</v>
      </c>
    </row>
    <row r="36247" spans="67:73" x14ac:dyDescent="0.2">
      <c r="BO36247" s="2">
        <v>36243</v>
      </c>
      <c r="BP36247" s="1">
        <v>78.804947450586596</v>
      </c>
      <c r="BU36247" s="1">
        <v>10.642644244393228</v>
      </c>
    </row>
    <row r="36248" spans="67:73" x14ac:dyDescent="0.2">
      <c r="BO36248" s="2">
        <v>36244</v>
      </c>
      <c r="BP36248" s="1">
        <v>78.804947450586596</v>
      </c>
      <c r="BU36248" s="1">
        <v>115.18436296927204</v>
      </c>
    </row>
    <row r="36249" spans="67:73" x14ac:dyDescent="0.2">
      <c r="BO36249" s="2">
        <v>36245</v>
      </c>
      <c r="BP36249" s="1">
        <v>78.804947450586596</v>
      </c>
      <c r="BU36249" s="1">
        <v>26.974866136507774</v>
      </c>
    </row>
    <row r="36250" spans="67:73" x14ac:dyDescent="0.2">
      <c r="BO36250" s="2">
        <v>36246</v>
      </c>
      <c r="BP36250" s="1">
        <v>78.804947450586596</v>
      </c>
      <c r="BU36250" s="1">
        <v>54.038329746339244</v>
      </c>
    </row>
    <row r="36251" spans="67:73" x14ac:dyDescent="0.2">
      <c r="BO36251" s="2">
        <v>36247</v>
      </c>
      <c r="BP36251" s="1">
        <v>78.804947450586596</v>
      </c>
      <c r="BU36251" s="1">
        <v>62.677086922730822</v>
      </c>
    </row>
    <row r="36252" spans="67:73" x14ac:dyDescent="0.2">
      <c r="BO36252" s="2">
        <v>36248</v>
      </c>
      <c r="BP36252" s="1">
        <v>78.804947450586596</v>
      </c>
      <c r="BU36252" s="1">
        <v>79.276150316672826</v>
      </c>
    </row>
    <row r="36253" spans="67:73" x14ac:dyDescent="0.2">
      <c r="BO36253" s="2">
        <v>36249</v>
      </c>
      <c r="BP36253" s="1">
        <v>78.804947450586596</v>
      </c>
      <c r="BU36253" s="1">
        <v>29.009094501769159</v>
      </c>
    </row>
    <row r="36254" spans="67:73" x14ac:dyDescent="0.2">
      <c r="BO36254" s="2">
        <v>36250</v>
      </c>
      <c r="BP36254" s="1">
        <v>78.804947450586596</v>
      </c>
      <c r="BU36254" s="1">
        <v>1.4591095975116737</v>
      </c>
    </row>
    <row r="36255" spans="67:73" x14ac:dyDescent="0.2">
      <c r="BO36255" s="2">
        <v>36251</v>
      </c>
      <c r="BP36255" s="1">
        <v>78.804947450586596</v>
      </c>
      <c r="BU36255" s="1">
        <v>33.769297790264559</v>
      </c>
    </row>
    <row r="36256" spans="67:73" x14ac:dyDescent="0.2">
      <c r="BO36256" s="2">
        <v>36252</v>
      </c>
      <c r="BP36256" s="1">
        <v>78.804947450586596</v>
      </c>
      <c r="BU36256" s="1">
        <v>75.749246933691566</v>
      </c>
    </row>
    <row r="36257" spans="67:73" x14ac:dyDescent="0.2">
      <c r="BO36257" s="2">
        <v>36253</v>
      </c>
      <c r="BP36257" s="1">
        <v>78.804947450586596</v>
      </c>
      <c r="BU36257" s="1">
        <v>91.533261729636976</v>
      </c>
    </row>
    <row r="36258" spans="67:73" x14ac:dyDescent="0.2">
      <c r="BO36258" s="2">
        <v>36254</v>
      </c>
      <c r="BP36258" s="1">
        <v>78.804947450586596</v>
      </c>
      <c r="BU36258" s="1">
        <v>49.027848204416685</v>
      </c>
    </row>
    <row r="36259" spans="67:73" x14ac:dyDescent="0.2">
      <c r="BO36259" s="2">
        <v>36255</v>
      </c>
      <c r="BP36259" s="1">
        <v>78.804947450586596</v>
      </c>
      <c r="BU36259" s="1">
        <v>0.92749359485798166</v>
      </c>
    </row>
    <row r="36260" spans="67:73" x14ac:dyDescent="0.2">
      <c r="BO36260" s="2">
        <v>36256</v>
      </c>
      <c r="BP36260" s="1">
        <v>78.804947450586596</v>
      </c>
      <c r="BU36260" s="1">
        <v>93.587447951968144</v>
      </c>
    </row>
    <row r="36261" spans="67:73" x14ac:dyDescent="0.2">
      <c r="BO36261" s="2">
        <v>36257</v>
      </c>
      <c r="BP36261" s="1">
        <v>78.804947450586596</v>
      </c>
      <c r="BU36261" s="1">
        <v>95.596518219572474</v>
      </c>
    </row>
    <row r="36262" spans="67:73" x14ac:dyDescent="0.2">
      <c r="BO36262" s="2">
        <v>36258</v>
      </c>
      <c r="BP36262" s="1">
        <v>78.804947450586596</v>
      </c>
      <c r="BU36262" s="1">
        <v>9.5192850075252018</v>
      </c>
    </row>
    <row r="36263" spans="67:73" x14ac:dyDescent="0.2">
      <c r="BO36263" s="2">
        <v>36259</v>
      </c>
      <c r="BP36263" s="1">
        <v>78.804947450586596</v>
      </c>
      <c r="BU36263" s="1">
        <v>102.79633375491686</v>
      </c>
    </row>
    <row r="36264" spans="67:73" x14ac:dyDescent="0.2">
      <c r="BO36264" s="2">
        <v>36260</v>
      </c>
      <c r="BP36264" s="1">
        <v>78.804947450586596</v>
      </c>
      <c r="BU36264" s="1">
        <v>27.122952674084775</v>
      </c>
    </row>
    <row r="36265" spans="67:73" x14ac:dyDescent="0.2">
      <c r="BO36265" s="2">
        <v>36261</v>
      </c>
      <c r="BP36265" s="1">
        <v>78.804947450586596</v>
      </c>
      <c r="BU36265" s="1">
        <v>80.922071585732951</v>
      </c>
    </row>
    <row r="36266" spans="67:73" x14ac:dyDescent="0.2">
      <c r="BO36266" s="2">
        <v>36262</v>
      </c>
      <c r="BP36266" s="1">
        <v>78.804947450586596</v>
      </c>
      <c r="BU36266" s="1">
        <v>93.395235785318889</v>
      </c>
    </row>
    <row r="36267" spans="67:73" x14ac:dyDescent="0.2">
      <c r="BO36267" s="2">
        <v>36263</v>
      </c>
      <c r="BP36267" s="1">
        <v>78.804947450586596</v>
      </c>
      <c r="BU36267" s="1">
        <v>43.694444995854909</v>
      </c>
    </row>
    <row r="36268" spans="67:73" x14ac:dyDescent="0.2">
      <c r="BO36268" s="2">
        <v>36264</v>
      </c>
      <c r="BP36268" s="1">
        <v>78.804947450586596</v>
      </c>
      <c r="BU36268" s="1">
        <v>46.218207045546833</v>
      </c>
    </row>
    <row r="36269" spans="67:73" x14ac:dyDescent="0.2">
      <c r="BO36269" s="2">
        <v>36265</v>
      </c>
      <c r="BP36269" s="1">
        <v>78.804947450586596</v>
      </c>
      <c r="BU36269" s="1">
        <v>71.495865600030967</v>
      </c>
    </row>
    <row r="36270" spans="67:73" x14ac:dyDescent="0.2">
      <c r="BO36270" s="2">
        <v>36266</v>
      </c>
      <c r="BP36270" s="1">
        <v>78.804947450586596</v>
      </c>
      <c r="BU36270" s="1">
        <v>85.130396965170505</v>
      </c>
    </row>
    <row r="36271" spans="67:73" x14ac:dyDescent="0.2">
      <c r="BO36271" s="2">
        <v>36267</v>
      </c>
      <c r="BP36271" s="1">
        <v>78.804947450586596</v>
      </c>
      <c r="BU36271" s="1">
        <v>110.15700117606688</v>
      </c>
    </row>
    <row r="36272" spans="67:73" x14ac:dyDescent="0.2">
      <c r="BO36272" s="2">
        <v>36268</v>
      </c>
      <c r="BP36272" s="1">
        <v>78.804947450586596</v>
      </c>
      <c r="BU36272" s="1">
        <v>37.073748262262214</v>
      </c>
    </row>
    <row r="36273" spans="67:73" x14ac:dyDescent="0.2">
      <c r="BO36273" s="2">
        <v>36269</v>
      </c>
      <c r="BP36273" s="1">
        <v>78.804947450586596</v>
      </c>
      <c r="BU36273" s="1">
        <v>9.5208657720805441</v>
      </c>
    </row>
    <row r="36274" spans="67:73" x14ac:dyDescent="0.2">
      <c r="BO36274" s="2">
        <v>36270</v>
      </c>
      <c r="BP36274" s="1">
        <v>78.804947450586596</v>
      </c>
      <c r="BU36274" s="1">
        <v>54.006812744487902</v>
      </c>
    </row>
    <row r="36275" spans="67:73" x14ac:dyDescent="0.2">
      <c r="BO36275" s="2">
        <v>36271</v>
      </c>
      <c r="BP36275" s="1">
        <v>78.804947450586596</v>
      </c>
      <c r="BU36275" s="1">
        <v>33.280654636331107</v>
      </c>
    </row>
    <row r="36276" spans="67:73" x14ac:dyDescent="0.2">
      <c r="BO36276" s="2">
        <v>36272</v>
      </c>
      <c r="BP36276" s="1">
        <v>78.804947450586596</v>
      </c>
      <c r="BU36276" s="1">
        <v>88.617594148747784</v>
      </c>
    </row>
    <row r="36277" spans="67:73" x14ac:dyDescent="0.2">
      <c r="BO36277" s="2">
        <v>36273</v>
      </c>
      <c r="BP36277" s="1">
        <v>78.804947450586596</v>
      </c>
      <c r="BU36277" s="1">
        <v>15.920404295509417</v>
      </c>
    </row>
    <row r="36278" spans="67:73" x14ac:dyDescent="0.2">
      <c r="BO36278" s="2">
        <v>36274</v>
      </c>
      <c r="BP36278" s="1">
        <v>78.804947450586596</v>
      </c>
      <c r="BU36278" s="1">
        <v>117.94878892965021</v>
      </c>
    </row>
    <row r="36279" spans="67:73" x14ac:dyDescent="0.2">
      <c r="BO36279" s="2">
        <v>36275</v>
      </c>
      <c r="BP36279" s="1">
        <v>78.804947450586596</v>
      </c>
      <c r="BU36279" s="1">
        <v>86.529964987809976</v>
      </c>
    </row>
    <row r="36280" spans="67:73" x14ac:dyDescent="0.2">
      <c r="BO36280" s="2">
        <v>36276</v>
      </c>
      <c r="BP36280" s="1">
        <v>78.804947450586596</v>
      </c>
      <c r="BU36280" s="1">
        <v>96.989592607246649</v>
      </c>
    </row>
    <row r="36281" spans="67:73" x14ac:dyDescent="0.2">
      <c r="BO36281" s="2">
        <v>36277</v>
      </c>
      <c r="BP36281" s="1">
        <v>78.804947450586596</v>
      </c>
      <c r="BU36281" s="1">
        <v>116.32326253550364</v>
      </c>
    </row>
    <row r="36282" spans="67:73" x14ac:dyDescent="0.2">
      <c r="BO36282" s="2">
        <v>36278</v>
      </c>
      <c r="BP36282" s="1">
        <v>78.804947450586596</v>
      </c>
      <c r="BU36282" s="1">
        <v>53.226130758584773</v>
      </c>
    </row>
    <row r="36283" spans="67:73" x14ac:dyDescent="0.2">
      <c r="BO36283" s="2">
        <v>36279</v>
      </c>
      <c r="BP36283" s="1">
        <v>78.804947450586596</v>
      </c>
      <c r="BU36283" s="1">
        <v>120.83739733783197</v>
      </c>
    </row>
    <row r="36284" spans="67:73" x14ac:dyDescent="0.2">
      <c r="BO36284" s="2">
        <v>36280</v>
      </c>
      <c r="BP36284" s="1">
        <v>78.804947450586596</v>
      </c>
      <c r="BU36284" s="1">
        <v>32.686591367793525</v>
      </c>
    </row>
    <row r="36285" spans="67:73" x14ac:dyDescent="0.2">
      <c r="BO36285" s="2">
        <v>36281</v>
      </c>
      <c r="BP36285" s="1">
        <v>78.804947450586596</v>
      </c>
      <c r="BU36285" s="1">
        <v>44.468909790111766</v>
      </c>
    </row>
    <row r="36286" spans="67:73" x14ac:dyDescent="0.2">
      <c r="BO36286" s="2">
        <v>36282</v>
      </c>
      <c r="BP36286" s="1">
        <v>78.804947450586596</v>
      </c>
      <c r="BU36286" s="1">
        <v>58.070796637480314</v>
      </c>
    </row>
    <row r="36287" spans="67:73" x14ac:dyDescent="0.2">
      <c r="BO36287" s="2">
        <v>36283</v>
      </c>
      <c r="BP36287" s="1">
        <v>78.804947450586596</v>
      </c>
      <c r="BU36287" s="1">
        <v>46.050244410149062</v>
      </c>
    </row>
    <row r="36288" spans="67:73" x14ac:dyDescent="0.2">
      <c r="BO36288" s="2">
        <v>36284</v>
      </c>
      <c r="BP36288" s="1">
        <v>78.804947450586596</v>
      </c>
      <c r="BU36288" s="1">
        <v>14.666848215306249</v>
      </c>
    </row>
    <row r="36289" spans="67:73" x14ac:dyDescent="0.2">
      <c r="BO36289" s="2">
        <v>36285</v>
      </c>
      <c r="BP36289" s="1">
        <v>78.804947450586596</v>
      </c>
      <c r="BU36289" s="1">
        <v>90.303400829659651</v>
      </c>
    </row>
    <row r="36290" spans="67:73" x14ac:dyDescent="0.2">
      <c r="BO36290" s="2">
        <v>36286</v>
      </c>
      <c r="BP36290" s="1">
        <v>78.804947450586596</v>
      </c>
      <c r="BU36290" s="1">
        <v>31.603441012240797</v>
      </c>
    </row>
    <row r="36291" spans="67:73" x14ac:dyDescent="0.2">
      <c r="BO36291" s="2">
        <v>36287</v>
      </c>
      <c r="BP36291" s="1">
        <v>78.804947450586596</v>
      </c>
      <c r="BU36291" s="1">
        <v>108.27300202125927</v>
      </c>
    </row>
    <row r="36292" spans="67:73" x14ac:dyDescent="0.2">
      <c r="BO36292" s="2">
        <v>36288</v>
      </c>
      <c r="BP36292" s="1">
        <v>78.804947450586596</v>
      </c>
      <c r="BU36292" s="1">
        <v>9.5868620623227976</v>
      </c>
    </row>
    <row r="36293" spans="67:73" x14ac:dyDescent="0.2">
      <c r="BO36293" s="2">
        <v>36289</v>
      </c>
      <c r="BP36293" s="1">
        <v>78.804947450586596</v>
      </c>
      <c r="BU36293" s="1">
        <v>46.894249572653464</v>
      </c>
    </row>
    <row r="36294" spans="67:73" x14ac:dyDescent="0.2">
      <c r="BO36294" s="2">
        <v>36290</v>
      </c>
      <c r="BP36294" s="1">
        <v>78.804947450586596</v>
      </c>
      <c r="BU36294" s="1">
        <v>89.073551866625323</v>
      </c>
    </row>
    <row r="36295" spans="67:73" x14ac:dyDescent="0.2">
      <c r="BO36295" s="2">
        <v>36291</v>
      </c>
      <c r="BP36295" s="1">
        <v>78.804947450586596</v>
      </c>
      <c r="BU36295" s="1">
        <v>97.123069810759418</v>
      </c>
    </row>
    <row r="36296" spans="67:73" x14ac:dyDescent="0.2">
      <c r="BO36296" s="2">
        <v>36292</v>
      </c>
      <c r="BP36296" s="1">
        <v>78.804947450586596</v>
      </c>
      <c r="BU36296" s="1">
        <v>55.241087089397539</v>
      </c>
    </row>
    <row r="36297" spans="67:73" x14ac:dyDescent="0.2">
      <c r="BO36297" s="2">
        <v>36293</v>
      </c>
      <c r="BP36297" s="1">
        <v>78.804947450586596</v>
      </c>
      <c r="BU36297" s="1">
        <v>121.1419231346482</v>
      </c>
    </row>
    <row r="36298" spans="67:73" x14ac:dyDescent="0.2">
      <c r="BO36298" s="2">
        <v>36294</v>
      </c>
      <c r="BP36298" s="1">
        <v>78.804947450586596</v>
      </c>
      <c r="BU36298" s="1">
        <v>40.099441008415127</v>
      </c>
    </row>
    <row r="36299" spans="67:73" x14ac:dyDescent="0.2">
      <c r="BO36299" s="2">
        <v>36295</v>
      </c>
      <c r="BP36299" s="1">
        <v>78.804947450586596</v>
      </c>
      <c r="BU36299" s="1">
        <v>62.809061972630573</v>
      </c>
    </row>
    <row r="36300" spans="67:73" x14ac:dyDescent="0.2">
      <c r="BO36300" s="2">
        <v>36296</v>
      </c>
      <c r="BP36300" s="1">
        <v>78.804947450586596</v>
      </c>
      <c r="BU36300" s="1">
        <v>68.392385258988938</v>
      </c>
    </row>
    <row r="36301" spans="67:73" x14ac:dyDescent="0.2">
      <c r="BO36301" s="2">
        <v>36297</v>
      </c>
      <c r="BP36301" s="1">
        <v>78.804947450586596</v>
      </c>
      <c r="BU36301" s="1">
        <v>90.377456818180391</v>
      </c>
    </row>
    <row r="36302" spans="67:73" x14ac:dyDescent="0.2">
      <c r="BO36302" s="2">
        <v>36298</v>
      </c>
      <c r="BP36302" s="1">
        <v>78.804947450586596</v>
      </c>
      <c r="BU36302" s="1">
        <v>21.30278482642861</v>
      </c>
    </row>
    <row r="36303" spans="67:73" x14ac:dyDescent="0.2">
      <c r="BO36303" s="2">
        <v>36299</v>
      </c>
      <c r="BP36303" s="1">
        <v>78.804947450586596</v>
      </c>
      <c r="BU36303" s="1">
        <v>116.74108723819914</v>
      </c>
    </row>
    <row r="36304" spans="67:73" x14ac:dyDescent="0.2">
      <c r="BO36304" s="2">
        <v>36300</v>
      </c>
      <c r="BP36304" s="1">
        <v>78.804947450586596</v>
      </c>
      <c r="BU36304" s="1">
        <v>76.794507315150994</v>
      </c>
    </row>
    <row r="36305" spans="67:73" x14ac:dyDescent="0.2">
      <c r="BO36305" s="2">
        <v>36301</v>
      </c>
      <c r="BP36305" s="1">
        <v>78.804947450586596</v>
      </c>
      <c r="BU36305" s="1">
        <v>105.37668792855304</v>
      </c>
    </row>
    <row r="36306" spans="67:73" x14ac:dyDescent="0.2">
      <c r="BO36306" s="2">
        <v>36302</v>
      </c>
      <c r="BP36306" s="1">
        <v>78.804947450586596</v>
      </c>
      <c r="BU36306" s="1">
        <v>21.19230865220236</v>
      </c>
    </row>
    <row r="36307" spans="67:73" x14ac:dyDescent="0.2">
      <c r="BO36307" s="2">
        <v>36303</v>
      </c>
      <c r="BP36307" s="1">
        <v>78.804947450586596</v>
      </c>
      <c r="BU36307" s="1">
        <v>106.46021642895936</v>
      </c>
    </row>
    <row r="36308" spans="67:73" x14ac:dyDescent="0.2">
      <c r="BO36308" s="2">
        <v>36304</v>
      </c>
      <c r="BP36308" s="1">
        <v>78.804947450586596</v>
      </c>
      <c r="BU36308" s="1">
        <v>15.103392964022238</v>
      </c>
    </row>
    <row r="36309" spans="67:73" x14ac:dyDescent="0.2">
      <c r="BO36309" s="2">
        <v>36305</v>
      </c>
      <c r="BP36309" s="1">
        <v>78.804947450586596</v>
      </c>
      <c r="BU36309" s="1">
        <v>9.9122098840847634</v>
      </c>
    </row>
    <row r="36310" spans="67:73" x14ac:dyDescent="0.2">
      <c r="BO36310" s="2">
        <v>36306</v>
      </c>
      <c r="BP36310" s="1">
        <v>78.804947450586596</v>
      </c>
      <c r="BU36310" s="1">
        <v>59.109481395586542</v>
      </c>
    </row>
    <row r="36311" spans="67:73" x14ac:dyDescent="0.2">
      <c r="BO36311" s="2">
        <v>36307</v>
      </c>
      <c r="BP36311" s="1">
        <v>78.804947450586596</v>
      </c>
      <c r="BU36311" s="1">
        <v>91.070072082645694</v>
      </c>
    </row>
    <row r="36312" spans="67:73" x14ac:dyDescent="0.2">
      <c r="BO36312" s="2">
        <v>36308</v>
      </c>
      <c r="BP36312" s="1">
        <v>78.804947450586596</v>
      </c>
      <c r="BU36312" s="1">
        <v>10.409057296351666</v>
      </c>
    </row>
    <row r="36313" spans="67:73" x14ac:dyDescent="0.2">
      <c r="BO36313" s="2">
        <v>36309</v>
      </c>
      <c r="BP36313" s="1">
        <v>78.804947450586596</v>
      </c>
      <c r="BU36313" s="1">
        <v>17.081926500644148</v>
      </c>
    </row>
    <row r="36314" spans="67:73" x14ac:dyDescent="0.2">
      <c r="BO36314" s="2">
        <v>36310</v>
      </c>
      <c r="BP36314" s="1">
        <v>78.804947450586596</v>
      </c>
      <c r="BU36314" s="1">
        <v>81.012344875507594</v>
      </c>
    </row>
    <row r="36315" spans="67:73" x14ac:dyDescent="0.2">
      <c r="BO36315" s="2">
        <v>36311</v>
      </c>
      <c r="BP36315" s="1">
        <v>78.804947450586596</v>
      </c>
      <c r="BU36315" s="1">
        <v>49.162543928014074</v>
      </c>
    </row>
    <row r="36316" spans="67:73" x14ac:dyDescent="0.2">
      <c r="BO36316" s="2">
        <v>36312</v>
      </c>
      <c r="BP36316" s="1">
        <v>78.804947450586596</v>
      </c>
      <c r="BU36316" s="1">
        <v>116.66012911704154</v>
      </c>
    </row>
    <row r="36317" spans="67:73" x14ac:dyDescent="0.2">
      <c r="BO36317" s="2">
        <v>36313</v>
      </c>
      <c r="BP36317" s="1">
        <v>78.804947450586596</v>
      </c>
      <c r="BU36317" s="1">
        <v>21.575503484118304</v>
      </c>
    </row>
    <row r="36318" spans="67:73" x14ac:dyDescent="0.2">
      <c r="BO36318" s="2">
        <v>36314</v>
      </c>
      <c r="BP36318" s="1">
        <v>78.804947450586596</v>
      </c>
      <c r="BU36318" s="1">
        <v>23.050989289452207</v>
      </c>
    </row>
    <row r="36319" spans="67:73" x14ac:dyDescent="0.2">
      <c r="BO36319" s="2">
        <v>36315</v>
      </c>
      <c r="BP36319" s="1">
        <v>78.804947450586596</v>
      </c>
      <c r="BU36319" s="1">
        <v>13.675523754611607</v>
      </c>
    </row>
    <row r="36320" spans="67:73" x14ac:dyDescent="0.2">
      <c r="BO36320" s="2">
        <v>36316</v>
      </c>
      <c r="BP36320" s="1">
        <v>78.804947450586596</v>
      </c>
      <c r="BU36320" s="1">
        <v>47.044055768413969</v>
      </c>
    </row>
    <row r="36321" spans="67:73" x14ac:dyDescent="0.2">
      <c r="BO36321" s="2">
        <v>36317</v>
      </c>
      <c r="BP36321" s="1">
        <v>78.804947450586596</v>
      </c>
      <c r="BU36321" s="1">
        <v>58.902939027234467</v>
      </c>
    </row>
    <row r="36322" spans="67:73" x14ac:dyDescent="0.2">
      <c r="BO36322" s="2">
        <v>36318</v>
      </c>
      <c r="BP36322" s="1">
        <v>78.804947450586596</v>
      </c>
      <c r="BU36322" s="1">
        <v>109.0859147740138</v>
      </c>
    </row>
    <row r="36323" spans="67:73" x14ac:dyDescent="0.2">
      <c r="BO36323" s="2">
        <v>36319</v>
      </c>
      <c r="BP36323" s="1">
        <v>78.804947450586596</v>
      </c>
      <c r="BU36323" s="1">
        <v>60.116218036901827</v>
      </c>
    </row>
    <row r="36324" spans="67:73" x14ac:dyDescent="0.2">
      <c r="BO36324" s="2">
        <v>36320</v>
      </c>
      <c r="BP36324" s="1">
        <v>78.804947450586596</v>
      </c>
      <c r="BU36324" s="1">
        <v>56.93164934974611</v>
      </c>
    </row>
    <row r="36325" spans="67:73" x14ac:dyDescent="0.2">
      <c r="BO36325" s="2">
        <v>36321</v>
      </c>
      <c r="BP36325" s="1">
        <v>78.804947450586596</v>
      </c>
      <c r="BU36325" s="1">
        <v>100.47350766711325</v>
      </c>
    </row>
    <row r="36326" spans="67:73" x14ac:dyDescent="0.2">
      <c r="BO36326" s="2">
        <v>36322</v>
      </c>
      <c r="BP36326" s="1">
        <v>78.804947450586596</v>
      </c>
      <c r="BU36326" s="1">
        <v>121.51616970899975</v>
      </c>
    </row>
    <row r="36327" spans="67:73" x14ac:dyDescent="0.2">
      <c r="BO36327" s="2">
        <v>36323</v>
      </c>
      <c r="BP36327" s="1">
        <v>78.804947450586596</v>
      </c>
      <c r="BU36327" s="1">
        <v>64.092611611814291</v>
      </c>
    </row>
    <row r="36328" spans="67:73" x14ac:dyDescent="0.2">
      <c r="BO36328" s="2">
        <v>36324</v>
      </c>
      <c r="BP36328" s="1">
        <v>78.804947450586596</v>
      </c>
      <c r="BU36328" s="1">
        <v>115.17748679548946</v>
      </c>
    </row>
    <row r="36329" spans="67:73" x14ac:dyDescent="0.2">
      <c r="BO36329" s="2">
        <v>36325</v>
      </c>
      <c r="BP36329" s="1">
        <v>78.804947450586596</v>
      </c>
      <c r="BU36329" s="1">
        <v>97.464195460206426</v>
      </c>
    </row>
    <row r="36330" spans="67:73" x14ac:dyDescent="0.2">
      <c r="BO36330" s="2">
        <v>36326</v>
      </c>
      <c r="BP36330" s="1">
        <v>78.804947450586596</v>
      </c>
      <c r="BU36330" s="1">
        <v>73.636107828553193</v>
      </c>
    </row>
    <row r="36331" spans="67:73" x14ac:dyDescent="0.2">
      <c r="BO36331" s="2">
        <v>36327</v>
      </c>
      <c r="BP36331" s="1">
        <v>78.804947450586596</v>
      </c>
      <c r="BU36331" s="1">
        <v>36.929419688493553</v>
      </c>
    </row>
    <row r="36332" spans="67:73" x14ac:dyDescent="0.2">
      <c r="BO36332" s="2">
        <v>36328</v>
      </c>
      <c r="BP36332" s="1">
        <v>78.804947450586596</v>
      </c>
      <c r="BU36332" s="1">
        <v>91.214786532584341</v>
      </c>
    </row>
    <row r="36333" spans="67:73" x14ac:dyDescent="0.2">
      <c r="BO36333" s="2">
        <v>36329</v>
      </c>
      <c r="BP36333" s="1">
        <v>78.804947450586596</v>
      </c>
      <c r="BU36333" s="1">
        <v>4.7453703656963064</v>
      </c>
    </row>
    <row r="36334" spans="67:73" x14ac:dyDescent="0.2">
      <c r="BO36334" s="2">
        <v>36330</v>
      </c>
      <c r="BP36334" s="1">
        <v>78.804947450586596</v>
      </c>
      <c r="BU36334" s="1">
        <v>84.794447728109205</v>
      </c>
    </row>
    <row r="36335" spans="67:73" x14ac:dyDescent="0.2">
      <c r="BO36335" s="2">
        <v>36331</v>
      </c>
      <c r="BP36335" s="1">
        <v>78.804947450586596</v>
      </c>
      <c r="BU36335" s="1">
        <v>103.33826961464869</v>
      </c>
    </row>
    <row r="36336" spans="67:73" x14ac:dyDescent="0.2">
      <c r="BO36336" s="2">
        <v>36332</v>
      </c>
      <c r="BP36336" s="1">
        <v>78.804947450586596</v>
      </c>
      <c r="BU36336" s="1">
        <v>108.20507552014293</v>
      </c>
    </row>
    <row r="36337" spans="67:73" x14ac:dyDescent="0.2">
      <c r="BO36337" s="2">
        <v>36333</v>
      </c>
      <c r="BP36337" s="1">
        <v>78.804947450586596</v>
      </c>
      <c r="BU36337" s="1">
        <v>36.193808434502202</v>
      </c>
    </row>
    <row r="36338" spans="67:73" x14ac:dyDescent="0.2">
      <c r="BO36338" s="2">
        <v>36334</v>
      </c>
      <c r="BP36338" s="1">
        <v>78.804947450586596</v>
      </c>
      <c r="BU36338" s="1">
        <v>38.088974649479738</v>
      </c>
    </row>
    <row r="36339" spans="67:73" x14ac:dyDescent="0.2">
      <c r="BO36339" s="2">
        <v>36335</v>
      </c>
      <c r="BP36339" s="1">
        <v>78.804947450586596</v>
      </c>
      <c r="BU36339" s="1">
        <v>75.337269187203802</v>
      </c>
    </row>
    <row r="36340" spans="67:73" x14ac:dyDescent="0.2">
      <c r="BO36340" s="2">
        <v>36336</v>
      </c>
      <c r="BP36340" s="1">
        <v>78.804947450586596</v>
      </c>
      <c r="BU36340" s="1">
        <v>17.891973195426335</v>
      </c>
    </row>
    <row r="36341" spans="67:73" x14ac:dyDescent="0.2">
      <c r="BO36341" s="2">
        <v>36337</v>
      </c>
      <c r="BP36341" s="1">
        <v>78.804947450586596</v>
      </c>
      <c r="BU36341" s="1">
        <v>121.38998787768212</v>
      </c>
    </row>
    <row r="36342" spans="67:73" x14ac:dyDescent="0.2">
      <c r="BO36342" s="2">
        <v>36338</v>
      </c>
      <c r="BP36342" s="1">
        <v>78.804947450586596</v>
      </c>
      <c r="BU36342" s="1">
        <v>90.847222635084321</v>
      </c>
    </row>
    <row r="36343" spans="67:73" x14ac:dyDescent="0.2">
      <c r="BO36343" s="2">
        <v>36339</v>
      </c>
      <c r="BP36343" s="1">
        <v>78.804947450586596</v>
      </c>
      <c r="BU36343" s="1">
        <v>59.174281089243166</v>
      </c>
    </row>
    <row r="36344" spans="67:73" x14ac:dyDescent="0.2">
      <c r="BO36344" s="2">
        <v>36340</v>
      </c>
      <c r="BP36344" s="1">
        <v>78.804947450586596</v>
      </c>
      <c r="BU36344" s="1">
        <v>119.10422676884291</v>
      </c>
    </row>
    <row r="36345" spans="67:73" x14ac:dyDescent="0.2">
      <c r="BO36345" s="2">
        <v>36341</v>
      </c>
      <c r="BP36345" s="1">
        <v>78.804947450586596</v>
      </c>
      <c r="BU36345" s="1">
        <v>26.23876811188315</v>
      </c>
    </row>
    <row r="36346" spans="67:73" x14ac:dyDescent="0.2">
      <c r="BO36346" s="2">
        <v>36342</v>
      </c>
      <c r="BP36346" s="1">
        <v>78.804947450586596</v>
      </c>
      <c r="BU36346" s="1">
        <v>3.9565389681829579</v>
      </c>
    </row>
    <row r="36347" spans="67:73" x14ac:dyDescent="0.2">
      <c r="BO36347" s="2">
        <v>36343</v>
      </c>
      <c r="BP36347" s="1">
        <v>78.804947450586596</v>
      </c>
      <c r="BU36347" s="1">
        <v>32.4589360627361</v>
      </c>
    </row>
    <row r="36348" spans="67:73" x14ac:dyDescent="0.2">
      <c r="BO36348" s="2">
        <v>36344</v>
      </c>
      <c r="BP36348" s="1">
        <v>78.804947450586596</v>
      </c>
      <c r="BU36348" s="1">
        <v>80.706381987962786</v>
      </c>
    </row>
    <row r="36349" spans="67:73" x14ac:dyDescent="0.2">
      <c r="BO36349" s="2">
        <v>36345</v>
      </c>
      <c r="BP36349" s="1">
        <v>78.804947450586596</v>
      </c>
      <c r="BU36349" s="1">
        <v>69.71707555617273</v>
      </c>
    </row>
    <row r="36350" spans="67:73" x14ac:dyDescent="0.2">
      <c r="BO36350" s="2">
        <v>36346</v>
      </c>
      <c r="BP36350" s="1">
        <v>78.804947450586596</v>
      </c>
      <c r="BU36350" s="1">
        <v>2.8372244442665711</v>
      </c>
    </row>
    <row r="36351" spans="67:73" x14ac:dyDescent="0.2">
      <c r="BO36351" s="2">
        <v>36347</v>
      </c>
      <c r="BP36351" s="1">
        <v>78.804947450586596</v>
      </c>
      <c r="BU36351" s="1">
        <v>115.84600526150301</v>
      </c>
    </row>
    <row r="36352" spans="67:73" x14ac:dyDescent="0.2">
      <c r="BO36352" s="2">
        <v>36348</v>
      </c>
      <c r="BP36352" s="1">
        <v>78.804947450586596</v>
      </c>
      <c r="BU36352" s="1">
        <v>107.87685240695167</v>
      </c>
    </row>
    <row r="36353" spans="67:73" x14ac:dyDescent="0.2">
      <c r="BO36353" s="2">
        <v>36349</v>
      </c>
      <c r="BP36353" s="1">
        <v>78.804947450586596</v>
      </c>
      <c r="BU36353" s="1">
        <v>120.11358868366175</v>
      </c>
    </row>
    <row r="36354" spans="67:73" x14ac:dyDescent="0.2">
      <c r="BO36354" s="2">
        <v>36350</v>
      </c>
      <c r="BP36354" s="1">
        <v>78.804947450586596</v>
      </c>
      <c r="BU36354" s="1">
        <v>65.371959262359596</v>
      </c>
    </row>
    <row r="36355" spans="67:73" x14ac:dyDescent="0.2">
      <c r="BO36355" s="2">
        <v>36351</v>
      </c>
      <c r="BP36355" s="1">
        <v>78.804947450586596</v>
      </c>
      <c r="BU36355" s="1">
        <v>76.330127518574542</v>
      </c>
    </row>
    <row r="36356" spans="67:73" x14ac:dyDescent="0.2">
      <c r="BO36356" s="2">
        <v>36352</v>
      </c>
      <c r="BP36356" s="1">
        <v>78.804947450586596</v>
      </c>
      <c r="BU36356" s="1">
        <v>82.334720986710735</v>
      </c>
    </row>
    <row r="36357" spans="67:73" x14ac:dyDescent="0.2">
      <c r="BO36357" s="2">
        <v>36353</v>
      </c>
      <c r="BP36357" s="1">
        <v>78.804947450586596</v>
      </c>
      <c r="BU36357" s="1">
        <v>62.583180294210493</v>
      </c>
    </row>
    <row r="36358" spans="67:73" x14ac:dyDescent="0.2">
      <c r="BO36358" s="2">
        <v>36354</v>
      </c>
      <c r="BP36358" s="1">
        <v>78.804947450586596</v>
      </c>
      <c r="BU36358" s="1">
        <v>72.411858326309769</v>
      </c>
    </row>
    <row r="36359" spans="67:73" x14ac:dyDescent="0.2">
      <c r="BO36359" s="2">
        <v>36355</v>
      </c>
      <c r="BP36359" s="1">
        <v>78.804947450586596</v>
      </c>
      <c r="BU36359" s="1">
        <v>72.705826024590479</v>
      </c>
    </row>
    <row r="36360" spans="67:73" x14ac:dyDescent="0.2">
      <c r="BO36360" s="2">
        <v>36356</v>
      </c>
      <c r="BP36360" s="1">
        <v>78.804947450586596</v>
      </c>
      <c r="BU36360" s="1">
        <v>47.23584308261384</v>
      </c>
    </row>
    <row r="36361" spans="67:73" x14ac:dyDescent="0.2">
      <c r="BO36361" s="2">
        <v>36357</v>
      </c>
      <c r="BP36361" s="1">
        <v>78.804947450586596</v>
      </c>
      <c r="BU36361" s="1">
        <v>89.197285129135523</v>
      </c>
    </row>
    <row r="36362" spans="67:73" x14ac:dyDescent="0.2">
      <c r="BO36362" s="2">
        <v>36358</v>
      </c>
      <c r="BP36362" s="1">
        <v>78.804947450586596</v>
      </c>
      <c r="BU36362" s="1">
        <v>20.975808894966509</v>
      </c>
    </row>
    <row r="36363" spans="67:73" x14ac:dyDescent="0.2">
      <c r="BO36363" s="2">
        <v>36359</v>
      </c>
      <c r="BP36363" s="1">
        <v>78.804947450586596</v>
      </c>
      <c r="BU36363" s="1">
        <v>99.588530588837486</v>
      </c>
    </row>
    <row r="36364" spans="67:73" x14ac:dyDescent="0.2">
      <c r="BO36364" s="2">
        <v>36360</v>
      </c>
      <c r="BP36364" s="1">
        <v>78.804947450586596</v>
      </c>
      <c r="BU36364" s="1">
        <v>44.65068141636452</v>
      </c>
    </row>
    <row r="36365" spans="67:73" x14ac:dyDescent="0.2">
      <c r="BO36365" s="2">
        <v>36361</v>
      </c>
      <c r="BP36365" s="1">
        <v>78.804947450586596</v>
      </c>
      <c r="BU36365" s="1">
        <v>65.026703199258506</v>
      </c>
    </row>
    <row r="36366" spans="67:73" x14ac:dyDescent="0.2">
      <c r="BO36366" s="2">
        <v>36362</v>
      </c>
      <c r="BP36366" s="1">
        <v>78.804947450586596</v>
      </c>
      <c r="BU36366" s="1">
        <v>103.47315226162367</v>
      </c>
    </row>
    <row r="36367" spans="67:73" x14ac:dyDescent="0.2">
      <c r="BO36367" s="2">
        <v>36363</v>
      </c>
      <c r="BP36367" s="1">
        <v>78.804947450586596</v>
      </c>
      <c r="BU36367" s="1">
        <v>82.026745374509048</v>
      </c>
    </row>
    <row r="36368" spans="67:73" x14ac:dyDescent="0.2">
      <c r="BO36368" s="2">
        <v>36364</v>
      </c>
      <c r="BP36368" s="1">
        <v>78.804947450586596</v>
      </c>
      <c r="BU36368" s="1">
        <v>45.568951804777484</v>
      </c>
    </row>
    <row r="36369" spans="67:73" x14ac:dyDescent="0.2">
      <c r="BO36369" s="2">
        <v>36365</v>
      </c>
      <c r="BP36369" s="1">
        <v>78.804947450586596</v>
      </c>
      <c r="BU36369" s="1">
        <v>114.04834490925866</v>
      </c>
    </row>
    <row r="36370" spans="67:73" x14ac:dyDescent="0.2">
      <c r="BO36370" s="2">
        <v>36366</v>
      </c>
      <c r="BP36370" s="1">
        <v>78.804947450586596</v>
      </c>
      <c r="BU36370" s="1">
        <v>63.912701372745019</v>
      </c>
    </row>
    <row r="36371" spans="67:73" x14ac:dyDescent="0.2">
      <c r="BO36371" s="2">
        <v>36367</v>
      </c>
      <c r="BP36371" s="1">
        <v>78.804947450586596</v>
      </c>
      <c r="BU36371" s="1">
        <v>10.92359728796642</v>
      </c>
    </row>
    <row r="36372" spans="67:73" x14ac:dyDescent="0.2">
      <c r="BO36372" s="2">
        <v>36368</v>
      </c>
      <c r="BP36372" s="1">
        <v>78.804947450586596</v>
      </c>
      <c r="BU36372" s="1">
        <v>50.919047449380415</v>
      </c>
    </row>
    <row r="36373" spans="67:73" x14ac:dyDescent="0.2">
      <c r="BO36373" s="2">
        <v>36369</v>
      </c>
      <c r="BP36373" s="1">
        <v>78.804947450586596</v>
      </c>
      <c r="BU36373" s="1">
        <v>30.416256708090987</v>
      </c>
    </row>
    <row r="36374" spans="67:73" x14ac:dyDescent="0.2">
      <c r="BO36374" s="2">
        <v>36370</v>
      </c>
      <c r="BP36374" s="1">
        <v>78.804947450586596</v>
      </c>
      <c r="BU36374" s="1">
        <v>86.185188369033071</v>
      </c>
    </row>
    <row r="36375" spans="67:73" x14ac:dyDescent="0.2">
      <c r="BO36375" s="2">
        <v>36371</v>
      </c>
      <c r="BP36375" s="1">
        <v>78.804947450586596</v>
      </c>
      <c r="BU36375" s="1">
        <v>20.824438615939489</v>
      </c>
    </row>
    <row r="36376" spans="67:73" x14ac:dyDescent="0.2">
      <c r="BO36376" s="2">
        <v>36372</v>
      </c>
      <c r="BP36376" s="1">
        <v>78.804947450586596</v>
      </c>
      <c r="BU36376" s="1">
        <v>40.267712110915468</v>
      </c>
    </row>
    <row r="36377" spans="67:73" x14ac:dyDescent="0.2">
      <c r="BO36377" s="2">
        <v>36373</v>
      </c>
      <c r="BP36377" s="1">
        <v>78.804947450586596</v>
      </c>
      <c r="BU36377" s="1">
        <v>23.008020416321973</v>
      </c>
    </row>
    <row r="36378" spans="67:73" x14ac:dyDescent="0.2">
      <c r="BO36378" s="2">
        <v>36374</v>
      </c>
      <c r="BP36378" s="1">
        <v>78.804947450586596</v>
      </c>
      <c r="BU36378" s="1">
        <v>106.92552222767874</v>
      </c>
    </row>
    <row r="36379" spans="67:73" x14ac:dyDescent="0.2">
      <c r="BO36379" s="2">
        <v>36375</v>
      </c>
      <c r="BP36379" s="1">
        <v>78.804947450586596</v>
      </c>
      <c r="BU36379" s="1">
        <v>23.151376648429665</v>
      </c>
    </row>
    <row r="36380" spans="67:73" x14ac:dyDescent="0.2">
      <c r="BO36380" s="2">
        <v>36376</v>
      </c>
      <c r="BP36380" s="1">
        <v>78.804947450586596</v>
      </c>
      <c r="BU36380" s="1">
        <v>91.518447349489335</v>
      </c>
    </row>
    <row r="36381" spans="67:73" x14ac:dyDescent="0.2">
      <c r="BO36381" s="2">
        <v>36377</v>
      </c>
      <c r="BP36381" s="1">
        <v>78.804947450586596</v>
      </c>
      <c r="BU36381" s="1">
        <v>107.83681721678344</v>
      </c>
    </row>
    <row r="36382" spans="67:73" x14ac:dyDescent="0.2">
      <c r="BO36382" s="2">
        <v>36378</v>
      </c>
      <c r="BP36382" s="1">
        <v>78.804947450586596</v>
      </c>
      <c r="BU36382" s="1">
        <v>6.8146412060341568</v>
      </c>
    </row>
    <row r="36383" spans="67:73" x14ac:dyDescent="0.2">
      <c r="BO36383" s="2">
        <v>36379</v>
      </c>
      <c r="BP36383" s="1">
        <v>78.804947450586596</v>
      </c>
      <c r="BU36383" s="1">
        <v>110.40752346534974</v>
      </c>
    </row>
    <row r="36384" spans="67:73" x14ac:dyDescent="0.2">
      <c r="BO36384" s="2">
        <v>36380</v>
      </c>
      <c r="BP36384" s="1">
        <v>78.804947450586596</v>
      </c>
      <c r="BU36384" s="1">
        <v>75.527910181720969</v>
      </c>
    </row>
    <row r="36385" spans="67:73" x14ac:dyDescent="0.2">
      <c r="BO36385" s="2">
        <v>36381</v>
      </c>
      <c r="BP36385" s="1">
        <v>78.804947450586596</v>
      </c>
      <c r="BU36385" s="1">
        <v>32.815623465883291</v>
      </c>
    </row>
    <row r="36386" spans="67:73" x14ac:dyDescent="0.2">
      <c r="BO36386" s="2">
        <v>36382</v>
      </c>
      <c r="BP36386" s="1">
        <v>78.804947450586596</v>
      </c>
      <c r="BU36386" s="1">
        <v>79.879640324640476</v>
      </c>
    </row>
    <row r="36387" spans="67:73" x14ac:dyDescent="0.2">
      <c r="BO36387" s="2">
        <v>36383</v>
      </c>
      <c r="BP36387" s="1">
        <v>78.804947450586596</v>
      </c>
      <c r="BU36387" s="1">
        <v>62.698495905784839</v>
      </c>
    </row>
    <row r="36388" spans="67:73" x14ac:dyDescent="0.2">
      <c r="BO36388" s="2">
        <v>36384</v>
      </c>
      <c r="BP36388" s="1">
        <v>78.804947450586596</v>
      </c>
      <c r="BU36388" s="1">
        <v>14.950673303969115</v>
      </c>
    </row>
    <row r="36389" spans="67:73" x14ac:dyDescent="0.2">
      <c r="BO36389" s="2">
        <v>36385</v>
      </c>
      <c r="BP36389" s="1">
        <v>78.804947450586596</v>
      </c>
      <c r="BU36389" s="1">
        <v>74.54073726217915</v>
      </c>
    </row>
    <row r="36390" spans="67:73" x14ac:dyDescent="0.2">
      <c r="BO36390" s="2">
        <v>36386</v>
      </c>
      <c r="BP36390" s="1">
        <v>78.804947450586596</v>
      </c>
      <c r="BU36390" s="1">
        <v>66.143110924172603</v>
      </c>
    </row>
    <row r="36391" spans="67:73" x14ac:dyDescent="0.2">
      <c r="BO36391" s="2">
        <v>36387</v>
      </c>
      <c r="BP36391" s="1">
        <v>78.804947450586596</v>
      </c>
      <c r="BU36391" s="1">
        <v>79.015683915729412</v>
      </c>
    </row>
    <row r="36392" spans="67:73" x14ac:dyDescent="0.2">
      <c r="BO36392" s="2">
        <v>36388</v>
      </c>
      <c r="BP36392" s="1">
        <v>78.804947450586596</v>
      </c>
      <c r="BU36392" s="1">
        <v>12.607391579209253</v>
      </c>
    </row>
    <row r="36393" spans="67:73" x14ac:dyDescent="0.2">
      <c r="BO36393" s="2">
        <v>36389</v>
      </c>
      <c r="BP36393" s="1">
        <v>78.804947450586596</v>
      </c>
      <c r="BU36393" s="1">
        <v>2.2487619869532018</v>
      </c>
    </row>
    <row r="36394" spans="67:73" x14ac:dyDescent="0.2">
      <c r="BO36394" s="2">
        <v>36390</v>
      </c>
      <c r="BP36394" s="1">
        <v>78.804947450586596</v>
      </c>
      <c r="BU36394" s="1">
        <v>29.190453847210581</v>
      </c>
    </row>
    <row r="36395" spans="67:73" x14ac:dyDescent="0.2">
      <c r="BO36395" s="2">
        <v>36391</v>
      </c>
      <c r="BP36395" s="1">
        <v>78.804947450586596</v>
      </c>
      <c r="BU36395" s="1">
        <v>16.196346522858409</v>
      </c>
    </row>
    <row r="36396" spans="67:73" x14ac:dyDescent="0.2">
      <c r="BO36396" s="2">
        <v>36392</v>
      </c>
      <c r="BP36396" s="1">
        <v>78.804947450586596</v>
      </c>
      <c r="BU36396" s="1">
        <v>36.147926472956058</v>
      </c>
    </row>
    <row r="36397" spans="67:73" x14ac:dyDescent="0.2">
      <c r="BO36397" s="2">
        <v>36393</v>
      </c>
      <c r="BP36397" s="1">
        <v>78.804947450586596</v>
      </c>
      <c r="BU36397" s="1">
        <v>47.270410700218108</v>
      </c>
    </row>
    <row r="36398" spans="67:73" x14ac:dyDescent="0.2">
      <c r="BO36398" s="2">
        <v>36394</v>
      </c>
      <c r="BP36398" s="1">
        <v>78.804947450586596</v>
      </c>
      <c r="BU36398" s="1">
        <v>65.504347853600379</v>
      </c>
    </row>
    <row r="36399" spans="67:73" x14ac:dyDescent="0.2">
      <c r="BO36399" s="2">
        <v>36395</v>
      </c>
      <c r="BP36399" s="1">
        <v>78.804947450586596</v>
      </c>
      <c r="BU36399" s="1">
        <v>97.128052880429308</v>
      </c>
    </row>
    <row r="36400" spans="67:73" x14ac:dyDescent="0.2">
      <c r="BO36400" s="2">
        <v>36396</v>
      </c>
      <c r="BP36400" s="1">
        <v>78.804947450586596</v>
      </c>
      <c r="BU36400" s="1">
        <v>118.55186206478912</v>
      </c>
    </row>
    <row r="36401" spans="67:73" x14ac:dyDescent="0.2">
      <c r="BO36401" s="2">
        <v>36397</v>
      </c>
      <c r="BP36401" s="1">
        <v>78.804947450586596</v>
      </c>
      <c r="BU36401" s="1">
        <v>103.94404079803074</v>
      </c>
    </row>
    <row r="36402" spans="67:73" x14ac:dyDescent="0.2">
      <c r="BO36402" s="2">
        <v>36398</v>
      </c>
      <c r="BP36402" s="1">
        <v>78.804947450586596</v>
      </c>
      <c r="BU36402" s="1">
        <v>20.234196616233834</v>
      </c>
    </row>
    <row r="36403" spans="67:73" x14ac:dyDescent="0.2">
      <c r="BO36403" s="2">
        <v>36399</v>
      </c>
      <c r="BP36403" s="1">
        <v>78.804947450586596</v>
      </c>
      <c r="BU36403" s="1">
        <v>75.396632305691966</v>
      </c>
    </row>
    <row r="36404" spans="67:73" x14ac:dyDescent="0.2">
      <c r="BO36404" s="2">
        <v>36400</v>
      </c>
      <c r="BP36404" s="1">
        <v>78.804947450586596</v>
      </c>
      <c r="BU36404" s="1">
        <v>120.69683435660185</v>
      </c>
    </row>
    <row r="36405" spans="67:73" x14ac:dyDescent="0.2">
      <c r="BO36405" s="2">
        <v>36401</v>
      </c>
      <c r="BP36405" s="1">
        <v>78.804947450586596</v>
      </c>
      <c r="BU36405" s="1">
        <v>103.34907508054896</v>
      </c>
    </row>
    <row r="36406" spans="67:73" x14ac:dyDescent="0.2">
      <c r="BO36406" s="2">
        <v>36402</v>
      </c>
      <c r="BP36406" s="1">
        <v>78.804947450586596</v>
      </c>
      <c r="BU36406" s="1">
        <v>45.077014376806844</v>
      </c>
    </row>
    <row r="36407" spans="67:73" x14ac:dyDescent="0.2">
      <c r="BO36407" s="2">
        <v>36403</v>
      </c>
      <c r="BP36407" s="1">
        <v>78.804947450586596</v>
      </c>
      <c r="BU36407" s="1">
        <v>69.495653624229973</v>
      </c>
    </row>
    <row r="36408" spans="67:73" x14ac:dyDescent="0.2">
      <c r="BO36408" s="2">
        <v>36404</v>
      </c>
      <c r="BP36408" s="1">
        <v>78.804947450586596</v>
      </c>
      <c r="BU36408" s="1">
        <v>97.795414707595782</v>
      </c>
    </row>
    <row r="36409" spans="67:73" x14ac:dyDescent="0.2">
      <c r="BO36409" s="2">
        <v>36405</v>
      </c>
      <c r="BP36409" s="1">
        <v>78.804947450586596</v>
      </c>
      <c r="BU36409" s="1">
        <v>77.631092767885022</v>
      </c>
    </row>
    <row r="36410" spans="67:73" x14ac:dyDescent="0.2">
      <c r="BO36410" s="2">
        <v>36406</v>
      </c>
      <c r="BP36410" s="1">
        <v>78.804947450586596</v>
      </c>
      <c r="BU36410" s="1">
        <v>111.80503083015576</v>
      </c>
    </row>
    <row r="36411" spans="67:73" x14ac:dyDescent="0.2">
      <c r="BO36411" s="2">
        <v>36407</v>
      </c>
      <c r="BP36411" s="1">
        <v>78.804947450586596</v>
      </c>
      <c r="BU36411" s="1">
        <v>37.63818167109558</v>
      </c>
    </row>
    <row r="36412" spans="67:73" x14ac:dyDescent="0.2">
      <c r="BO36412" s="2">
        <v>36408</v>
      </c>
      <c r="BP36412" s="1">
        <v>78.804947450586596</v>
      </c>
      <c r="BU36412" s="1">
        <v>101.60738122684374</v>
      </c>
    </row>
    <row r="36413" spans="67:73" x14ac:dyDescent="0.2">
      <c r="BO36413" s="2">
        <v>36409</v>
      </c>
      <c r="BP36413" s="1">
        <v>78.804947450586596</v>
      </c>
      <c r="BU36413" s="1">
        <v>49.2947796222915</v>
      </c>
    </row>
    <row r="36414" spans="67:73" x14ac:dyDescent="0.2">
      <c r="BO36414" s="2">
        <v>36410</v>
      </c>
      <c r="BP36414" s="1">
        <v>78.804947450586596</v>
      </c>
      <c r="BU36414" s="1">
        <v>54.097597651407867</v>
      </c>
    </row>
    <row r="36415" spans="67:73" x14ac:dyDescent="0.2">
      <c r="BO36415" s="2">
        <v>36411</v>
      </c>
      <c r="BP36415" s="1">
        <v>78.804947450586596</v>
      </c>
      <c r="BU36415" s="1">
        <v>81.19291674650087</v>
      </c>
    </row>
    <row r="36416" spans="67:73" x14ac:dyDescent="0.2">
      <c r="BO36416" s="2">
        <v>36412</v>
      </c>
      <c r="BP36416" s="1">
        <v>78.804947450586596</v>
      </c>
      <c r="BU36416" s="1">
        <v>37.726175807561631</v>
      </c>
    </row>
    <row r="36417" spans="67:73" x14ac:dyDescent="0.2">
      <c r="BO36417" s="2">
        <v>36413</v>
      </c>
      <c r="BP36417" s="1">
        <v>78.804947450586596</v>
      </c>
      <c r="BU36417" s="1">
        <v>18.898981460940963</v>
      </c>
    </row>
    <row r="36418" spans="67:73" x14ac:dyDescent="0.2">
      <c r="BO36418" s="2">
        <v>36414</v>
      </c>
      <c r="BP36418" s="1">
        <v>78.804947450586596</v>
      </c>
      <c r="BU36418" s="1">
        <v>119.26770095442326</v>
      </c>
    </row>
    <row r="36419" spans="67:73" x14ac:dyDescent="0.2">
      <c r="BO36419" s="2">
        <v>36415</v>
      </c>
      <c r="BP36419" s="1">
        <v>78.804947450586596</v>
      </c>
      <c r="BU36419" s="1">
        <v>120.83713136449289</v>
      </c>
    </row>
    <row r="36420" spans="67:73" x14ac:dyDescent="0.2">
      <c r="BO36420" s="2">
        <v>36416</v>
      </c>
      <c r="BP36420" s="1">
        <v>78.804947450586596</v>
      </c>
      <c r="BU36420" s="1">
        <v>2.409087872299768</v>
      </c>
    </row>
    <row r="36421" spans="67:73" x14ac:dyDescent="0.2">
      <c r="BO36421" s="2">
        <v>36417</v>
      </c>
      <c r="BP36421" s="1">
        <v>78.804947450586596</v>
      </c>
      <c r="BU36421" s="1">
        <v>54.132482935582303</v>
      </c>
    </row>
    <row r="36422" spans="67:73" x14ac:dyDescent="0.2">
      <c r="BO36422" s="2">
        <v>36418</v>
      </c>
      <c r="BP36422" s="1">
        <v>78.804947450586596</v>
      </c>
      <c r="BU36422" s="1">
        <v>115.77833965990639</v>
      </c>
    </row>
    <row r="36423" spans="67:73" x14ac:dyDescent="0.2">
      <c r="BO36423" s="2">
        <v>36419</v>
      </c>
      <c r="BP36423" s="1">
        <v>78.804947450586596</v>
      </c>
      <c r="BU36423" s="1">
        <v>68.571289486608507</v>
      </c>
    </row>
    <row r="36424" spans="67:73" x14ac:dyDescent="0.2">
      <c r="BO36424" s="2">
        <v>36420</v>
      </c>
      <c r="BP36424" s="1">
        <v>78.804947450586596</v>
      </c>
      <c r="BU36424" s="1">
        <v>63.849810840217046</v>
      </c>
    </row>
    <row r="36425" spans="67:73" x14ac:dyDescent="0.2">
      <c r="BO36425" s="2">
        <v>36421</v>
      </c>
      <c r="BP36425" s="1">
        <v>78.804947450586596</v>
      </c>
      <c r="BU36425" s="1">
        <v>81.983738129592254</v>
      </c>
    </row>
    <row r="36426" spans="67:73" x14ac:dyDescent="0.2">
      <c r="BO36426" s="2">
        <v>36422</v>
      </c>
      <c r="BP36426" s="1">
        <v>78.804947450586596</v>
      </c>
      <c r="BU36426" s="1">
        <v>25.447466464106004</v>
      </c>
    </row>
    <row r="36427" spans="67:73" x14ac:dyDescent="0.2">
      <c r="BO36427" s="2">
        <v>36423</v>
      </c>
      <c r="BP36427" s="1">
        <v>78.804947450586596</v>
      </c>
      <c r="BU36427" s="1">
        <v>45.866832624057011</v>
      </c>
    </row>
    <row r="36428" spans="67:73" x14ac:dyDescent="0.2">
      <c r="BO36428" s="2">
        <v>36424</v>
      </c>
      <c r="BP36428" s="1">
        <v>78.804947450586596</v>
      </c>
      <c r="BU36428" s="1">
        <v>45.726839993281615</v>
      </c>
    </row>
    <row r="36429" spans="67:73" x14ac:dyDescent="0.2">
      <c r="BO36429" s="2">
        <v>36425</v>
      </c>
      <c r="BP36429" s="1">
        <v>78.804947450586596</v>
      </c>
      <c r="BU36429" s="1">
        <v>27.463161052898602</v>
      </c>
    </row>
    <row r="36430" spans="67:73" x14ac:dyDescent="0.2">
      <c r="BO36430" s="2">
        <v>36426</v>
      </c>
      <c r="BP36430" s="1">
        <v>78.804947450586596</v>
      </c>
      <c r="BU36430" s="1">
        <v>44.793889837228235</v>
      </c>
    </row>
    <row r="36431" spans="67:73" x14ac:dyDescent="0.2">
      <c r="BO36431" s="2">
        <v>36427</v>
      </c>
      <c r="BP36431" s="1">
        <v>78.804947450586596</v>
      </c>
      <c r="BU36431" s="1">
        <v>35.54929306871982</v>
      </c>
    </row>
    <row r="36432" spans="67:73" x14ac:dyDescent="0.2">
      <c r="BO36432" s="2">
        <v>36428</v>
      </c>
      <c r="BP36432" s="1">
        <v>78.804947450586596</v>
      </c>
      <c r="BU36432" s="1">
        <v>6.1879319064523379</v>
      </c>
    </row>
    <row r="36433" spans="67:73" x14ac:dyDescent="0.2">
      <c r="BO36433" s="2">
        <v>36429</v>
      </c>
      <c r="BP36433" s="1">
        <v>78.804947450586596</v>
      </c>
      <c r="BU36433" s="1">
        <v>55.476066015273105</v>
      </c>
    </row>
    <row r="36434" spans="67:73" x14ac:dyDescent="0.2">
      <c r="BO36434" s="2">
        <v>36430</v>
      </c>
      <c r="BP36434" s="1">
        <v>78.804947450586596</v>
      </c>
      <c r="BU36434" s="1">
        <v>36.761274637124544</v>
      </c>
    </row>
    <row r="36435" spans="67:73" x14ac:dyDescent="0.2">
      <c r="BO36435" s="2">
        <v>36431</v>
      </c>
      <c r="BP36435" s="1">
        <v>78.804947450586596</v>
      </c>
      <c r="BU36435" s="1">
        <v>117.55427389211864</v>
      </c>
    </row>
    <row r="36436" spans="67:73" x14ac:dyDescent="0.2">
      <c r="BO36436" s="2">
        <v>36432</v>
      </c>
      <c r="BP36436" s="1">
        <v>78.804947450586596</v>
      </c>
      <c r="BU36436" s="1">
        <v>21.76286914654894</v>
      </c>
    </row>
    <row r="36437" spans="67:73" x14ac:dyDescent="0.2">
      <c r="BO36437" s="2">
        <v>36433</v>
      </c>
      <c r="BP36437" s="1">
        <v>78.804947450586596</v>
      </c>
      <c r="BU36437" s="1">
        <v>116.85038002877791</v>
      </c>
    </row>
    <row r="36438" spans="67:73" x14ac:dyDescent="0.2">
      <c r="BO36438" s="2">
        <v>36434</v>
      </c>
      <c r="BP36438" s="1">
        <v>78.804947450586596</v>
      </c>
      <c r="BU36438" s="1">
        <v>85.972633201396704</v>
      </c>
    </row>
    <row r="36439" spans="67:73" x14ac:dyDescent="0.2">
      <c r="BO36439" s="2">
        <v>36435</v>
      </c>
      <c r="BP36439" s="1">
        <v>78.804947450586596</v>
      </c>
      <c r="BU36439" s="1">
        <v>52.41029886186773</v>
      </c>
    </row>
    <row r="36440" spans="67:73" x14ac:dyDescent="0.2">
      <c r="BO36440" s="2">
        <v>36436</v>
      </c>
      <c r="BP36440" s="1">
        <v>78.804947450586596</v>
      </c>
      <c r="BU36440" s="1">
        <v>90.570742901939113</v>
      </c>
    </row>
    <row r="36441" spans="67:73" x14ac:dyDescent="0.2">
      <c r="BO36441" s="2">
        <v>36437</v>
      </c>
      <c r="BP36441" s="1">
        <v>78.804947450586596</v>
      </c>
      <c r="BU36441" s="1">
        <v>16.742208032251558</v>
      </c>
    </row>
    <row r="36442" spans="67:73" x14ac:dyDescent="0.2">
      <c r="BO36442" s="2">
        <v>36438</v>
      </c>
      <c r="BP36442" s="1">
        <v>78.804947450586596</v>
      </c>
      <c r="BU36442" s="1">
        <v>77.976197481628375</v>
      </c>
    </row>
    <row r="36443" spans="67:73" x14ac:dyDescent="0.2">
      <c r="BO36443" s="2">
        <v>36439</v>
      </c>
      <c r="BP36443" s="1">
        <v>78.804947450586596</v>
      </c>
      <c r="BU36443" s="1">
        <v>25.295705660113942</v>
      </c>
    </row>
    <row r="36444" spans="67:73" x14ac:dyDescent="0.2">
      <c r="BO36444" s="2">
        <v>36440</v>
      </c>
      <c r="BP36444" s="1">
        <v>78.804947450586596</v>
      </c>
      <c r="BU36444" s="1">
        <v>35.241176160898547</v>
      </c>
    </row>
    <row r="36445" spans="67:73" x14ac:dyDescent="0.2">
      <c r="BO36445" s="2">
        <v>36441</v>
      </c>
      <c r="BP36445" s="1">
        <v>78.804947450586596</v>
      </c>
      <c r="BU36445" s="1">
        <v>64.898519315661858</v>
      </c>
    </row>
    <row r="36446" spans="67:73" x14ac:dyDescent="0.2">
      <c r="BO36446" s="2">
        <v>36442</v>
      </c>
      <c r="BP36446" s="1">
        <v>78.804947450586596</v>
      </c>
      <c r="BU36446" s="1">
        <v>35.545391138751469</v>
      </c>
    </row>
    <row r="36447" spans="67:73" x14ac:dyDescent="0.2">
      <c r="BO36447" s="2">
        <v>36443</v>
      </c>
      <c r="BP36447" s="1">
        <v>78.804947450586596</v>
      </c>
      <c r="BU36447" s="1">
        <v>114.14654089955171</v>
      </c>
    </row>
    <row r="36448" spans="67:73" x14ac:dyDescent="0.2">
      <c r="BO36448" s="2">
        <v>36444</v>
      </c>
      <c r="BP36448" s="1">
        <v>78.804947450586596</v>
      </c>
      <c r="BU36448" s="1">
        <v>25.23975716649203</v>
      </c>
    </row>
    <row r="36449" spans="67:73" x14ac:dyDescent="0.2">
      <c r="BO36449" s="2">
        <v>36445</v>
      </c>
      <c r="BP36449" s="1">
        <v>78.804947450586596</v>
      </c>
      <c r="BU36449" s="1">
        <v>39.566232881077823</v>
      </c>
    </row>
    <row r="36450" spans="67:73" x14ac:dyDescent="0.2">
      <c r="BO36450" s="2">
        <v>36446</v>
      </c>
      <c r="BP36450" s="1">
        <v>78.804947450586596</v>
      </c>
      <c r="BU36450" s="1">
        <v>81.262753203558347</v>
      </c>
    </row>
    <row r="36451" spans="67:73" x14ac:dyDescent="0.2">
      <c r="BO36451" s="2">
        <v>36447</v>
      </c>
      <c r="BP36451" s="1">
        <v>78.804947450586596</v>
      </c>
      <c r="BU36451" s="1">
        <v>109.24590066199157</v>
      </c>
    </row>
    <row r="36452" spans="67:73" x14ac:dyDescent="0.2">
      <c r="BO36452" s="2">
        <v>36448</v>
      </c>
      <c r="BP36452" s="1">
        <v>78.804947450586596</v>
      </c>
      <c r="BU36452" s="1">
        <v>94.069716569950558</v>
      </c>
    </row>
    <row r="36453" spans="67:73" x14ac:dyDescent="0.2">
      <c r="BO36453" s="2">
        <v>36449</v>
      </c>
      <c r="BP36453" s="1">
        <v>78.804947450586596</v>
      </c>
      <c r="BU36453" s="1">
        <v>10.060303017839193</v>
      </c>
    </row>
    <row r="36454" spans="67:73" x14ac:dyDescent="0.2">
      <c r="BO36454" s="2">
        <v>36450</v>
      </c>
      <c r="BP36454" s="1">
        <v>78.804947450586596</v>
      </c>
      <c r="BU36454" s="1">
        <v>111.61207222041251</v>
      </c>
    </row>
    <row r="36455" spans="67:73" x14ac:dyDescent="0.2">
      <c r="BO36455" s="2">
        <v>36451</v>
      </c>
      <c r="BP36455" s="1">
        <v>78.804947450586596</v>
      </c>
      <c r="BU36455" s="1">
        <v>85.224286917395645</v>
      </c>
    </row>
    <row r="36456" spans="67:73" x14ac:dyDescent="0.2">
      <c r="BO36456" s="2">
        <v>36452</v>
      </c>
      <c r="BP36456" s="1">
        <v>78.804947450586596</v>
      </c>
      <c r="BU36456" s="1">
        <v>81.478740970232352</v>
      </c>
    </row>
    <row r="36457" spans="67:73" x14ac:dyDescent="0.2">
      <c r="BO36457" s="2">
        <v>36453</v>
      </c>
      <c r="BP36457" s="1">
        <v>78.804947450586596</v>
      </c>
      <c r="BU36457" s="1">
        <v>108.69028910312026</v>
      </c>
    </row>
    <row r="36458" spans="67:73" x14ac:dyDescent="0.2">
      <c r="BO36458" s="2">
        <v>36454</v>
      </c>
      <c r="BP36458" s="1">
        <v>78.804947450586596</v>
      </c>
      <c r="BU36458" s="1">
        <v>17.159169811253765</v>
      </c>
    </row>
    <row r="36459" spans="67:73" x14ac:dyDescent="0.2">
      <c r="BO36459" s="2">
        <v>36455</v>
      </c>
      <c r="BP36459" s="1">
        <v>78.804947450586596</v>
      </c>
      <c r="BU36459" s="1">
        <v>40.317418995021754</v>
      </c>
    </row>
    <row r="36460" spans="67:73" x14ac:dyDescent="0.2">
      <c r="BO36460" s="2">
        <v>36456</v>
      </c>
      <c r="BP36460" s="1">
        <v>78.804947450586596</v>
      </c>
      <c r="BU36460" s="1">
        <v>53.868556776921409</v>
      </c>
    </row>
    <row r="36461" spans="67:73" x14ac:dyDescent="0.2">
      <c r="BO36461" s="2">
        <v>36457</v>
      </c>
      <c r="BP36461" s="1">
        <v>78.804947450586596</v>
      </c>
      <c r="BU36461" s="1">
        <v>22.407652083810877</v>
      </c>
    </row>
    <row r="36462" spans="67:73" x14ac:dyDescent="0.2">
      <c r="BO36462" s="2">
        <v>36458</v>
      </c>
      <c r="BP36462" s="1">
        <v>78.804947450586596</v>
      </c>
      <c r="BU36462" s="1">
        <v>17.016301159910615</v>
      </c>
    </row>
    <row r="36463" spans="67:73" x14ac:dyDescent="0.2">
      <c r="BO36463" s="2">
        <v>36459</v>
      </c>
      <c r="BP36463" s="1">
        <v>78.804947450586596</v>
      </c>
      <c r="BU36463" s="1">
        <v>81.155197015753615</v>
      </c>
    </row>
    <row r="36464" spans="67:73" x14ac:dyDescent="0.2">
      <c r="BO36464" s="2">
        <v>36460</v>
      </c>
      <c r="BP36464" s="1">
        <v>78.804947450586596</v>
      </c>
      <c r="BU36464" s="1">
        <v>0.69884157466212926</v>
      </c>
    </row>
    <row r="36465" spans="67:73" x14ac:dyDescent="0.2">
      <c r="BO36465" s="2">
        <v>36461</v>
      </c>
      <c r="BP36465" s="1">
        <v>78.804947450586596</v>
      </c>
      <c r="BU36465" s="1">
        <v>10.376029865715328</v>
      </c>
    </row>
    <row r="36466" spans="67:73" x14ac:dyDescent="0.2">
      <c r="BO36466" s="2">
        <v>36462</v>
      </c>
      <c r="BP36466" s="1">
        <v>78.804947450586596</v>
      </c>
      <c r="BU36466" s="1">
        <v>97.511157885234567</v>
      </c>
    </row>
    <row r="36467" spans="67:73" x14ac:dyDescent="0.2">
      <c r="BO36467" s="2">
        <v>36463</v>
      </c>
      <c r="BP36467" s="1">
        <v>78.804947450586596</v>
      </c>
      <c r="BU36467" s="1">
        <v>56.755949433185592</v>
      </c>
    </row>
    <row r="36468" spans="67:73" x14ac:dyDescent="0.2">
      <c r="BO36468" s="2">
        <v>36464</v>
      </c>
      <c r="BP36468" s="1">
        <v>78.804947450586596</v>
      </c>
      <c r="BU36468" s="1">
        <v>22.893060089930106</v>
      </c>
    </row>
    <row r="36469" spans="67:73" x14ac:dyDescent="0.2">
      <c r="BO36469" s="2">
        <v>36465</v>
      </c>
      <c r="BP36469" s="1">
        <v>78.804947450586596</v>
      </c>
      <c r="BU36469" s="1">
        <v>77.211572170580766</v>
      </c>
    </row>
    <row r="36470" spans="67:73" x14ac:dyDescent="0.2">
      <c r="BO36470" s="2">
        <v>36466</v>
      </c>
      <c r="BP36470" s="1">
        <v>78.804947450586596</v>
      </c>
      <c r="BU36470" s="1">
        <v>117.74074772104784</v>
      </c>
    </row>
    <row r="36471" spans="67:73" x14ac:dyDescent="0.2">
      <c r="BO36471" s="2">
        <v>36467</v>
      </c>
      <c r="BP36471" s="1">
        <v>78.804947450586596</v>
      </c>
      <c r="BU36471" s="1">
        <v>96.82652369278513</v>
      </c>
    </row>
    <row r="36472" spans="67:73" x14ac:dyDescent="0.2">
      <c r="BO36472" s="2">
        <v>36468</v>
      </c>
      <c r="BP36472" s="1">
        <v>78.804947450586596</v>
      </c>
      <c r="BU36472" s="1">
        <v>24.430781404875393</v>
      </c>
    </row>
    <row r="36473" spans="67:73" x14ac:dyDescent="0.2">
      <c r="BO36473" s="2">
        <v>36469</v>
      </c>
      <c r="BP36473" s="1">
        <v>78.804947450586596</v>
      </c>
      <c r="BU36473" s="1">
        <v>8.0232624765200065</v>
      </c>
    </row>
    <row r="36474" spans="67:73" x14ac:dyDescent="0.2">
      <c r="BO36474" s="2">
        <v>36470</v>
      </c>
      <c r="BP36474" s="1">
        <v>78.804947450586596</v>
      </c>
      <c r="BU36474" s="1">
        <v>23.369855306895932</v>
      </c>
    </row>
    <row r="36475" spans="67:73" x14ac:dyDescent="0.2">
      <c r="BO36475" s="2">
        <v>36471</v>
      </c>
      <c r="BP36475" s="1">
        <v>78.804947450586596</v>
      </c>
      <c r="BU36475" s="1">
        <v>95.573415776444776</v>
      </c>
    </row>
    <row r="36476" spans="67:73" x14ac:dyDescent="0.2">
      <c r="BO36476" s="2">
        <v>36472</v>
      </c>
      <c r="BP36476" s="1">
        <v>78.804947450586596</v>
      </c>
      <c r="BU36476" s="1">
        <v>59.524781479962385</v>
      </c>
    </row>
    <row r="36477" spans="67:73" x14ac:dyDescent="0.2">
      <c r="BO36477" s="2">
        <v>36473</v>
      </c>
      <c r="BP36477" s="1">
        <v>78.804947450586596</v>
      </c>
      <c r="BU36477" s="1">
        <v>116.91394326420492</v>
      </c>
    </row>
    <row r="36478" spans="67:73" x14ac:dyDescent="0.2">
      <c r="BO36478" s="2">
        <v>36474</v>
      </c>
      <c r="BP36478" s="1">
        <v>78.804947450586596</v>
      </c>
      <c r="BU36478" s="1">
        <v>87.053314492345791</v>
      </c>
    </row>
    <row r="36479" spans="67:73" x14ac:dyDescent="0.2">
      <c r="BO36479" s="2">
        <v>36475</v>
      </c>
      <c r="BP36479" s="1">
        <v>78.804947450586596</v>
      </c>
      <c r="BU36479" s="1">
        <v>102.01369273497686</v>
      </c>
    </row>
    <row r="36480" spans="67:73" x14ac:dyDescent="0.2">
      <c r="BO36480" s="2">
        <v>36476</v>
      </c>
      <c r="BP36480" s="1">
        <v>78.804947450586596</v>
      </c>
      <c r="BU36480" s="1">
        <v>58.024944111075186</v>
      </c>
    </row>
    <row r="36481" spans="67:73" x14ac:dyDescent="0.2">
      <c r="BO36481" s="2">
        <v>36477</v>
      </c>
      <c r="BP36481" s="1">
        <v>78.804947450586596</v>
      </c>
      <c r="BU36481" s="1">
        <v>120.16383624280068</v>
      </c>
    </row>
    <row r="36482" spans="67:73" x14ac:dyDescent="0.2">
      <c r="BO36482" s="2">
        <v>36478</v>
      </c>
      <c r="BP36482" s="1">
        <v>78.804947450586596</v>
      </c>
      <c r="BU36482" s="1">
        <v>11.863669382863367</v>
      </c>
    </row>
    <row r="36483" spans="67:73" x14ac:dyDescent="0.2">
      <c r="BO36483" s="2">
        <v>36479</v>
      </c>
      <c r="BP36483" s="1">
        <v>78.804947450586596</v>
      </c>
      <c r="BU36483" s="1">
        <v>85.778848586336821</v>
      </c>
    </row>
    <row r="36484" spans="67:73" x14ac:dyDescent="0.2">
      <c r="BO36484" s="2">
        <v>36480</v>
      </c>
      <c r="BP36484" s="1">
        <v>78.804947450586596</v>
      </c>
      <c r="BU36484" s="1">
        <v>110.06393564323598</v>
      </c>
    </row>
    <row r="36485" spans="67:73" x14ac:dyDescent="0.2">
      <c r="BO36485" s="2">
        <v>36481</v>
      </c>
      <c r="BP36485" s="1">
        <v>78.804947450586596</v>
      </c>
      <c r="BU36485" s="1">
        <v>51.892730809027753</v>
      </c>
    </row>
    <row r="36486" spans="67:73" x14ac:dyDescent="0.2">
      <c r="BO36486" s="2">
        <v>36482</v>
      </c>
      <c r="BP36486" s="1">
        <v>78.804947450586596</v>
      </c>
      <c r="BU36486" s="1">
        <v>30.142285538083872</v>
      </c>
    </row>
    <row r="36487" spans="67:73" x14ac:dyDescent="0.2">
      <c r="BO36487" s="2">
        <v>36483</v>
      </c>
      <c r="BP36487" s="1">
        <v>78.804947450586596</v>
      </c>
      <c r="BU36487" s="1">
        <v>63.189592130119806</v>
      </c>
    </row>
    <row r="36488" spans="67:73" x14ac:dyDescent="0.2">
      <c r="BO36488" s="2">
        <v>36484</v>
      </c>
      <c r="BP36488" s="1">
        <v>78.804947450586596</v>
      </c>
      <c r="BU36488" s="1">
        <v>15.610692951774656</v>
      </c>
    </row>
    <row r="36489" spans="67:73" x14ac:dyDescent="0.2">
      <c r="BO36489" s="2">
        <v>36485</v>
      </c>
      <c r="BP36489" s="1">
        <v>78.804947450586596</v>
      </c>
      <c r="BU36489" s="1">
        <v>86.498380668850345</v>
      </c>
    </row>
    <row r="36490" spans="67:73" x14ac:dyDescent="0.2">
      <c r="BO36490" s="2">
        <v>36486</v>
      </c>
      <c r="BP36490" s="1">
        <v>78.804947450586596</v>
      </c>
      <c r="BU36490" s="1">
        <v>84.507793541668136</v>
      </c>
    </row>
    <row r="36491" spans="67:73" x14ac:dyDescent="0.2">
      <c r="BO36491" s="2">
        <v>36487</v>
      </c>
      <c r="BP36491" s="1">
        <v>78.804947450586596</v>
      </c>
      <c r="BU36491" s="1">
        <v>102.29790293255449</v>
      </c>
    </row>
    <row r="36492" spans="67:73" x14ac:dyDescent="0.2">
      <c r="BO36492" s="2">
        <v>36488</v>
      </c>
      <c r="BP36492" s="1">
        <v>78.804947450586596</v>
      </c>
      <c r="BU36492" s="1">
        <v>38.264690354137301</v>
      </c>
    </row>
    <row r="36493" spans="67:73" x14ac:dyDescent="0.2">
      <c r="BO36493" s="2">
        <v>36489</v>
      </c>
      <c r="BP36493" s="1">
        <v>78.804947450586596</v>
      </c>
      <c r="BU36493" s="1">
        <v>119.06969530083721</v>
      </c>
    </row>
    <row r="36494" spans="67:73" x14ac:dyDescent="0.2">
      <c r="BO36494" s="2">
        <v>36490</v>
      </c>
      <c r="BP36494" s="1">
        <v>78.804947450586596</v>
      </c>
      <c r="BU36494" s="1">
        <v>25.227397792825759</v>
      </c>
    </row>
    <row r="36495" spans="67:73" x14ac:dyDescent="0.2">
      <c r="BO36495" s="2">
        <v>36491</v>
      </c>
      <c r="BP36495" s="1">
        <v>78.804947450586596</v>
      </c>
      <c r="BU36495" s="1">
        <v>90.022837642460601</v>
      </c>
    </row>
    <row r="36496" spans="67:73" x14ac:dyDescent="0.2">
      <c r="BO36496" s="2">
        <v>36492</v>
      </c>
      <c r="BP36496" s="1">
        <v>78.804947450586596</v>
      </c>
      <c r="BU36496" s="1">
        <v>51.059933893884519</v>
      </c>
    </row>
    <row r="36497" spans="67:73" x14ac:dyDescent="0.2">
      <c r="BO36497" s="2">
        <v>36493</v>
      </c>
      <c r="BP36497" s="1">
        <v>78.804947450586596</v>
      </c>
      <c r="BU36497" s="1">
        <v>5.9390753341853788</v>
      </c>
    </row>
    <row r="36498" spans="67:73" x14ac:dyDescent="0.2">
      <c r="BO36498" s="2">
        <v>36494</v>
      </c>
      <c r="BP36498" s="1">
        <v>78.804947450586596</v>
      </c>
      <c r="BU36498" s="1">
        <v>61.940974742924837</v>
      </c>
    </row>
    <row r="36499" spans="67:73" x14ac:dyDescent="0.2">
      <c r="BO36499" s="2">
        <v>36495</v>
      </c>
      <c r="BP36499" s="1">
        <v>78.804947450586596</v>
      </c>
      <c r="BU36499" s="1">
        <v>2.7745679218177663</v>
      </c>
    </row>
    <row r="36500" spans="67:73" x14ac:dyDescent="0.2">
      <c r="BO36500" s="2">
        <v>36496</v>
      </c>
      <c r="BP36500" s="1">
        <v>78.804947450586596</v>
      </c>
      <c r="BU36500" s="1">
        <v>65.408421620122809</v>
      </c>
    </row>
    <row r="36501" spans="67:73" x14ac:dyDescent="0.2">
      <c r="BO36501" s="2">
        <v>36497</v>
      </c>
      <c r="BP36501" s="1">
        <v>78.804947450586596</v>
      </c>
      <c r="BU36501" s="1">
        <v>73.763314384019267</v>
      </c>
    </row>
    <row r="36502" spans="67:73" x14ac:dyDescent="0.2">
      <c r="BO36502" s="2">
        <v>36498</v>
      </c>
      <c r="BP36502" s="1">
        <v>78.804947450586596</v>
      </c>
      <c r="BU36502" s="1">
        <v>76.581706842241758</v>
      </c>
    </row>
    <row r="36503" spans="67:73" x14ac:dyDescent="0.2">
      <c r="BO36503" s="2">
        <v>36499</v>
      </c>
      <c r="BP36503" s="1">
        <v>78.804947450586596</v>
      </c>
      <c r="BU36503" s="1">
        <v>57.537030101516123</v>
      </c>
    </row>
    <row r="36504" spans="67:73" x14ac:dyDescent="0.2">
      <c r="BO36504" s="2">
        <v>36500</v>
      </c>
      <c r="BP36504" s="1">
        <v>78.804947450586596</v>
      </c>
      <c r="BU36504" s="1">
        <v>113.29281728592046</v>
      </c>
    </row>
    <row r="36505" spans="67:73" x14ac:dyDescent="0.2">
      <c r="BO36505" s="2">
        <v>36501</v>
      </c>
      <c r="BP36505" s="1">
        <v>78.804947450586596</v>
      </c>
      <c r="BU36505" s="1">
        <v>38.434870573218703</v>
      </c>
    </row>
    <row r="36506" spans="67:73" x14ac:dyDescent="0.2">
      <c r="BO36506" s="2">
        <v>36502</v>
      </c>
      <c r="BP36506" s="1">
        <v>78.804947450586596</v>
      </c>
      <c r="BU36506" s="1">
        <v>15.790419725731699</v>
      </c>
    </row>
    <row r="36507" spans="67:73" x14ac:dyDescent="0.2">
      <c r="BO36507" s="2">
        <v>36503</v>
      </c>
      <c r="BP36507" s="1">
        <v>78.804947450586596</v>
      </c>
      <c r="BU36507" s="1">
        <v>80.783164893509749</v>
      </c>
    </row>
    <row r="36508" spans="67:73" x14ac:dyDescent="0.2">
      <c r="BO36508" s="2">
        <v>36504</v>
      </c>
      <c r="BP36508" s="1">
        <v>78.804947450586596</v>
      </c>
      <c r="BU36508" s="1">
        <v>20.914382486486364</v>
      </c>
    </row>
    <row r="36509" spans="67:73" x14ac:dyDescent="0.2">
      <c r="BO36509" s="2">
        <v>36505</v>
      </c>
      <c r="BP36509" s="1">
        <v>78.804947450586596</v>
      </c>
      <c r="BU36509" s="1">
        <v>118.38604275451915</v>
      </c>
    </row>
    <row r="36510" spans="67:73" x14ac:dyDescent="0.2">
      <c r="BO36510" s="2">
        <v>36506</v>
      </c>
      <c r="BP36510" s="1">
        <v>78.804947450586596</v>
      </c>
      <c r="BU36510" s="1">
        <v>36.771721994130999</v>
      </c>
    </row>
    <row r="36511" spans="67:73" x14ac:dyDescent="0.2">
      <c r="BO36511" s="2">
        <v>36507</v>
      </c>
      <c r="BP36511" s="1">
        <v>78.804947450586596</v>
      </c>
      <c r="BU36511" s="1">
        <v>77.699241158636013</v>
      </c>
    </row>
    <row r="36512" spans="67:73" x14ac:dyDescent="0.2">
      <c r="BO36512" s="2">
        <v>36508</v>
      </c>
      <c r="BP36512" s="1">
        <v>78.804947450586596</v>
      </c>
      <c r="BU36512" s="1">
        <v>58.736635047116224</v>
      </c>
    </row>
    <row r="36513" spans="67:73" x14ac:dyDescent="0.2">
      <c r="BO36513" s="2">
        <v>36509</v>
      </c>
      <c r="BP36513" s="1">
        <v>78.804947450586596</v>
      </c>
      <c r="BU36513" s="1">
        <v>41.428518090550867</v>
      </c>
    </row>
    <row r="36514" spans="67:73" x14ac:dyDescent="0.2">
      <c r="BO36514" s="2">
        <v>36510</v>
      </c>
      <c r="BP36514" s="1">
        <v>78.804947450586596</v>
      </c>
      <c r="BU36514" s="1">
        <v>69.308621645872975</v>
      </c>
    </row>
    <row r="36515" spans="67:73" x14ac:dyDescent="0.2">
      <c r="BO36515" s="2">
        <v>36511</v>
      </c>
      <c r="BP36515" s="1">
        <v>78.804947450586596</v>
      </c>
      <c r="BU36515" s="1">
        <v>31.471845105821206</v>
      </c>
    </row>
    <row r="36516" spans="67:73" x14ac:dyDescent="0.2">
      <c r="BO36516" s="2">
        <v>36512</v>
      </c>
      <c r="BP36516" s="1">
        <v>78.804947450586596</v>
      </c>
      <c r="BU36516" s="1">
        <v>109.05132738135289</v>
      </c>
    </row>
    <row r="36517" spans="67:73" x14ac:dyDescent="0.2">
      <c r="BO36517" s="2">
        <v>36513</v>
      </c>
      <c r="BP36517" s="1">
        <v>78.804947450586596</v>
      </c>
      <c r="BU36517" s="1">
        <v>100.40164022835403</v>
      </c>
    </row>
    <row r="36518" spans="67:73" x14ac:dyDescent="0.2">
      <c r="BO36518" s="2">
        <v>36514</v>
      </c>
      <c r="BP36518" s="1">
        <v>78.804947450586596</v>
      </c>
      <c r="BU36518" s="1">
        <v>43.111248979882717</v>
      </c>
    </row>
    <row r="36519" spans="67:73" x14ac:dyDescent="0.2">
      <c r="BO36519" s="2">
        <v>36515</v>
      </c>
      <c r="BP36519" s="1">
        <v>78.804947450586596</v>
      </c>
      <c r="BU36519" s="1">
        <v>76.021840947342199</v>
      </c>
    </row>
    <row r="36520" spans="67:73" x14ac:dyDescent="0.2">
      <c r="BO36520" s="2">
        <v>36516</v>
      </c>
      <c r="BP36520" s="1">
        <v>78.804947450586596</v>
      </c>
      <c r="BU36520" s="1">
        <v>54.999985546306917</v>
      </c>
    </row>
    <row r="36521" spans="67:73" x14ac:dyDescent="0.2">
      <c r="BO36521" s="2">
        <v>36517</v>
      </c>
      <c r="BP36521" s="1">
        <v>78.804947450586596</v>
      </c>
      <c r="BU36521" s="1">
        <v>17.123247308733813</v>
      </c>
    </row>
    <row r="36522" spans="67:73" x14ac:dyDescent="0.2">
      <c r="BO36522" s="2">
        <v>36518</v>
      </c>
      <c r="BP36522" s="1">
        <v>78.804947450586596</v>
      </c>
      <c r="BU36522" s="1">
        <v>27.947429617819456</v>
      </c>
    </row>
    <row r="36523" spans="67:73" x14ac:dyDescent="0.2">
      <c r="BO36523" s="2">
        <v>36519</v>
      </c>
      <c r="BP36523" s="1">
        <v>78.804947450586596</v>
      </c>
      <c r="BU36523" s="1">
        <v>39.096843911177743</v>
      </c>
    </row>
    <row r="36524" spans="67:73" x14ac:dyDescent="0.2">
      <c r="BO36524" s="2">
        <v>36520</v>
      </c>
      <c r="BP36524" s="1">
        <v>78.804947450586596</v>
      </c>
      <c r="BU36524" s="1">
        <v>46.323085834865324</v>
      </c>
    </row>
    <row r="36525" spans="67:73" x14ac:dyDescent="0.2">
      <c r="BO36525" s="2">
        <v>36521</v>
      </c>
      <c r="BP36525" s="1">
        <v>78.804947450586596</v>
      </c>
      <c r="BU36525" s="1">
        <v>122.80817818179575</v>
      </c>
    </row>
    <row r="36526" spans="67:73" x14ac:dyDescent="0.2">
      <c r="BO36526" s="2">
        <v>36522</v>
      </c>
      <c r="BP36526" s="1">
        <v>78.804947450586596</v>
      </c>
      <c r="BU36526" s="1">
        <v>76.322205659150868</v>
      </c>
    </row>
    <row r="36527" spans="67:73" x14ac:dyDescent="0.2">
      <c r="BO36527" s="2">
        <v>36523</v>
      </c>
      <c r="BP36527" s="1">
        <v>78.804947450586596</v>
      </c>
      <c r="BU36527" s="1">
        <v>26.325091753471288</v>
      </c>
    </row>
    <row r="36528" spans="67:73" x14ac:dyDescent="0.2">
      <c r="BO36528" s="2">
        <v>36524</v>
      </c>
      <c r="BP36528" s="1">
        <v>78.804947450586596</v>
      </c>
      <c r="BU36528" s="1">
        <v>21.934181207104832</v>
      </c>
    </row>
    <row r="36529" spans="67:73" x14ac:dyDescent="0.2">
      <c r="BO36529" s="2">
        <v>36525</v>
      </c>
      <c r="BP36529" s="1">
        <v>78.804947450586596</v>
      </c>
      <c r="BU36529" s="1">
        <v>88.112363502997638</v>
      </c>
    </row>
    <row r="36530" spans="67:73" x14ac:dyDescent="0.2">
      <c r="BO36530" s="2">
        <v>36526</v>
      </c>
      <c r="BP36530" s="1">
        <v>78.804947450586596</v>
      </c>
      <c r="BU36530" s="1">
        <v>38.103855602966476</v>
      </c>
    </row>
    <row r="36531" spans="67:73" x14ac:dyDescent="0.2">
      <c r="BO36531" s="2">
        <v>36527</v>
      </c>
      <c r="BP36531" s="1">
        <v>78.804947450586596</v>
      </c>
      <c r="BU36531" s="1">
        <v>0.73472188945148176</v>
      </c>
    </row>
    <row r="36532" spans="67:73" x14ac:dyDescent="0.2">
      <c r="BO36532" s="2">
        <v>36528</v>
      </c>
      <c r="BP36532" s="1">
        <v>78.804947450586596</v>
      </c>
      <c r="BU36532" s="1">
        <v>77.662273582108853</v>
      </c>
    </row>
    <row r="36533" spans="67:73" x14ac:dyDescent="0.2">
      <c r="BO36533" s="2">
        <v>36529</v>
      </c>
      <c r="BP36533" s="1">
        <v>78.804947450586596</v>
      </c>
      <c r="BU36533" s="1">
        <v>74.446399053453106</v>
      </c>
    </row>
    <row r="36534" spans="67:73" x14ac:dyDescent="0.2">
      <c r="BO36534" s="2">
        <v>36530</v>
      </c>
      <c r="BP36534" s="1">
        <v>78.804947450586596</v>
      </c>
      <c r="BU36534" s="1">
        <v>69.411580545322508</v>
      </c>
    </row>
    <row r="36535" spans="67:73" x14ac:dyDescent="0.2">
      <c r="BO36535" s="2">
        <v>36531</v>
      </c>
      <c r="BP36535" s="1">
        <v>78.804947450586596</v>
      </c>
      <c r="BU36535" s="1">
        <v>98.412096863423912</v>
      </c>
    </row>
    <row r="36536" spans="67:73" x14ac:dyDescent="0.2">
      <c r="BO36536" s="2">
        <v>36532</v>
      </c>
      <c r="BP36536" s="1">
        <v>78.804947450586596</v>
      </c>
      <c r="BU36536" s="1">
        <v>61.927619805919917</v>
      </c>
    </row>
    <row r="36537" spans="67:73" x14ac:dyDescent="0.2">
      <c r="BO36537" s="2">
        <v>36533</v>
      </c>
      <c r="BP36537" s="1">
        <v>78.804947450586596</v>
      </c>
      <c r="BU36537" s="1">
        <v>102.7425917577991</v>
      </c>
    </row>
    <row r="36538" spans="67:73" x14ac:dyDescent="0.2">
      <c r="BO36538" s="2">
        <v>36534</v>
      </c>
      <c r="BP36538" s="1">
        <v>78.804947450586596</v>
      </c>
      <c r="BU36538" s="1">
        <v>82.956043927316429</v>
      </c>
    </row>
    <row r="36539" spans="67:73" x14ac:dyDescent="0.2">
      <c r="BO36539" s="2">
        <v>36535</v>
      </c>
      <c r="BP36539" s="1">
        <v>78.804947450586596</v>
      </c>
      <c r="BU36539" s="1">
        <v>57.340932147435225</v>
      </c>
    </row>
    <row r="36540" spans="67:73" x14ac:dyDescent="0.2">
      <c r="BO36540" s="2">
        <v>36536</v>
      </c>
      <c r="BP36540" s="1">
        <v>78.804947450586596</v>
      </c>
      <c r="BU36540" s="1">
        <v>26.1270427571874</v>
      </c>
    </row>
    <row r="36541" spans="67:73" x14ac:dyDescent="0.2">
      <c r="BO36541" s="2">
        <v>36537</v>
      </c>
      <c r="BP36541" s="1">
        <v>78.804947450586596</v>
      </c>
      <c r="BU36541" s="1">
        <v>25.732406204924462</v>
      </c>
    </row>
    <row r="36542" spans="67:73" x14ac:dyDescent="0.2">
      <c r="BO36542" s="2">
        <v>36538</v>
      </c>
      <c r="BP36542" s="1">
        <v>78.804947450586596</v>
      </c>
      <c r="BU36542" s="1">
        <v>55.897286817651562</v>
      </c>
    </row>
    <row r="36543" spans="67:73" x14ac:dyDescent="0.2">
      <c r="BO36543" s="2">
        <v>36539</v>
      </c>
      <c r="BP36543" s="1">
        <v>78.804947450586596</v>
      </c>
      <c r="BU36543" s="1">
        <v>120.6811833064247</v>
      </c>
    </row>
    <row r="36544" spans="67:73" x14ac:dyDescent="0.2">
      <c r="BO36544" s="2">
        <v>36540</v>
      </c>
      <c r="BP36544" s="1">
        <v>78.804947450586596</v>
      </c>
      <c r="BU36544" s="1">
        <v>36.992222062686963</v>
      </c>
    </row>
    <row r="36545" spans="67:73" x14ac:dyDescent="0.2">
      <c r="BO36545" s="2">
        <v>36541</v>
      </c>
      <c r="BP36545" s="1">
        <v>78.804947450586596</v>
      </c>
      <c r="BU36545" s="1">
        <v>61.912537197427483</v>
      </c>
    </row>
    <row r="36546" spans="67:73" x14ac:dyDescent="0.2">
      <c r="BO36546" s="2">
        <v>36542</v>
      </c>
      <c r="BP36546" s="1">
        <v>78.804947450586596</v>
      </c>
      <c r="BU36546" s="1">
        <v>107.03554996312612</v>
      </c>
    </row>
    <row r="36547" spans="67:73" x14ac:dyDescent="0.2">
      <c r="BO36547" s="2">
        <v>36543</v>
      </c>
      <c r="BP36547" s="1">
        <v>78.804947450586596</v>
      </c>
      <c r="BU36547" s="1">
        <v>53.635060236064831</v>
      </c>
    </row>
    <row r="36548" spans="67:73" x14ac:dyDescent="0.2">
      <c r="BO36548" s="2">
        <v>36544</v>
      </c>
      <c r="BP36548" s="1">
        <v>78.804947450586596</v>
      </c>
      <c r="BU36548" s="1">
        <v>80.323007588541984</v>
      </c>
    </row>
    <row r="36549" spans="67:73" x14ac:dyDescent="0.2">
      <c r="BO36549" s="2">
        <v>36545</v>
      </c>
      <c r="BP36549" s="1">
        <v>78.804947450586596</v>
      </c>
      <c r="BU36549" s="1">
        <v>56.512312589300777</v>
      </c>
    </row>
    <row r="36550" spans="67:73" x14ac:dyDescent="0.2">
      <c r="BO36550" s="2">
        <v>36546</v>
      </c>
      <c r="BP36550" s="1">
        <v>78.804947450586596</v>
      </c>
      <c r="BU36550" s="1">
        <v>108.51757744016196</v>
      </c>
    </row>
    <row r="36551" spans="67:73" x14ac:dyDescent="0.2">
      <c r="BO36551" s="2">
        <v>36547</v>
      </c>
      <c r="BP36551" s="1">
        <v>78.804947450586596</v>
      </c>
      <c r="BU36551" s="1">
        <v>22.794213906328157</v>
      </c>
    </row>
    <row r="36552" spans="67:73" x14ac:dyDescent="0.2">
      <c r="BO36552" s="2">
        <v>36548</v>
      </c>
      <c r="BP36552" s="1">
        <v>78.804947450586596</v>
      </c>
      <c r="BU36552" s="1">
        <v>29.244228618898479</v>
      </c>
    </row>
    <row r="36553" spans="67:73" x14ac:dyDescent="0.2">
      <c r="BO36553" s="2">
        <v>36549</v>
      </c>
      <c r="BP36553" s="1">
        <v>78.804947450586596</v>
      </c>
      <c r="BU36553" s="1">
        <v>103.62688954944655</v>
      </c>
    </row>
    <row r="36554" spans="67:73" x14ac:dyDescent="0.2">
      <c r="BO36554" s="2">
        <v>36550</v>
      </c>
      <c r="BP36554" s="1">
        <v>78.804947450586596</v>
      </c>
      <c r="BU36554" s="1">
        <v>95.834138524031616</v>
      </c>
    </row>
    <row r="36555" spans="67:73" x14ac:dyDescent="0.2">
      <c r="BO36555" s="2">
        <v>36551</v>
      </c>
      <c r="BP36555" s="1">
        <v>78.804947450586596</v>
      </c>
      <c r="BU36555" s="1">
        <v>119.07360960211126</v>
      </c>
    </row>
    <row r="36556" spans="67:73" x14ac:dyDescent="0.2">
      <c r="BO36556" s="2">
        <v>36552</v>
      </c>
      <c r="BP36556" s="1">
        <v>78.804947450586596</v>
      </c>
      <c r="BU36556" s="1">
        <v>5.5924554668578601</v>
      </c>
    </row>
    <row r="36557" spans="67:73" x14ac:dyDescent="0.2">
      <c r="BO36557" s="2">
        <v>36553</v>
      </c>
      <c r="BP36557" s="1">
        <v>78.804947450586596</v>
      </c>
      <c r="BU36557" s="1">
        <v>2.820893307483562</v>
      </c>
    </row>
    <row r="36558" spans="67:73" x14ac:dyDescent="0.2">
      <c r="BO36558" s="2">
        <v>36554</v>
      </c>
      <c r="BP36558" s="1">
        <v>78.804947450586596</v>
      </c>
      <c r="BU36558" s="1">
        <v>6.5936901611172978</v>
      </c>
    </row>
    <row r="36559" spans="67:73" x14ac:dyDescent="0.2">
      <c r="BO36559" s="2">
        <v>36555</v>
      </c>
      <c r="BP36559" s="1">
        <v>78.804947450586596</v>
      </c>
      <c r="BU36559" s="1">
        <v>49.705665814681296</v>
      </c>
    </row>
    <row r="36560" spans="67:73" x14ac:dyDescent="0.2">
      <c r="BO36560" s="2">
        <v>36556</v>
      </c>
      <c r="BP36560" s="1">
        <v>78.804947450586596</v>
      </c>
      <c r="BU36560" s="1">
        <v>12.785705488537094</v>
      </c>
    </row>
    <row r="36561" spans="67:73" x14ac:dyDescent="0.2">
      <c r="BO36561" s="2">
        <v>36557</v>
      </c>
      <c r="BP36561" s="1">
        <v>78.804947450586596</v>
      </c>
      <c r="BU36561" s="1">
        <v>119.20904655476151</v>
      </c>
    </row>
    <row r="36562" spans="67:73" x14ac:dyDescent="0.2">
      <c r="BO36562" s="2">
        <v>36558</v>
      </c>
      <c r="BP36562" s="1">
        <v>78.804947450586596</v>
      </c>
      <c r="BU36562" s="1">
        <v>42.720223795210089</v>
      </c>
    </row>
    <row r="36563" spans="67:73" x14ac:dyDescent="0.2">
      <c r="BO36563" s="2">
        <v>36559</v>
      </c>
      <c r="BP36563" s="1">
        <v>78.804947450586596</v>
      </c>
      <c r="BU36563" s="1">
        <v>49.991441179019219</v>
      </c>
    </row>
    <row r="36564" spans="67:73" x14ac:dyDescent="0.2">
      <c r="BO36564" s="2">
        <v>36560</v>
      </c>
      <c r="BP36564" s="1">
        <v>78.804947450586596</v>
      </c>
      <c r="BU36564" s="1">
        <v>101.09571991216454</v>
      </c>
    </row>
    <row r="36565" spans="67:73" x14ac:dyDescent="0.2">
      <c r="BO36565" s="2">
        <v>36561</v>
      </c>
      <c r="BP36565" s="1">
        <v>78.804947450586596</v>
      </c>
      <c r="BU36565" s="1">
        <v>80.368358225875383</v>
      </c>
    </row>
    <row r="36566" spans="67:73" x14ac:dyDescent="0.2">
      <c r="BO36566" s="2">
        <v>36562</v>
      </c>
      <c r="BP36566" s="1">
        <v>78.804947450586596</v>
      </c>
      <c r="BU36566" s="1">
        <v>43.77158982833312</v>
      </c>
    </row>
    <row r="36567" spans="67:73" x14ac:dyDescent="0.2">
      <c r="BO36567" s="2">
        <v>36563</v>
      </c>
      <c r="BP36567" s="1">
        <v>78.804947450586596</v>
      </c>
      <c r="BU36567" s="1">
        <v>86.436505827374489</v>
      </c>
    </row>
    <row r="36568" spans="67:73" x14ac:dyDescent="0.2">
      <c r="BO36568" s="2">
        <v>36564</v>
      </c>
      <c r="BP36568" s="1">
        <v>78.804947450586596</v>
      </c>
      <c r="BU36568" s="1">
        <v>87.631150881188361</v>
      </c>
    </row>
    <row r="36569" spans="67:73" x14ac:dyDescent="0.2">
      <c r="BO36569" s="2">
        <v>36565</v>
      </c>
      <c r="BP36569" s="1">
        <v>78.804947450586596</v>
      </c>
      <c r="BU36569" s="1">
        <v>71.870712312875654</v>
      </c>
    </row>
    <row r="36570" spans="67:73" x14ac:dyDescent="0.2">
      <c r="BO36570" s="2">
        <v>36566</v>
      </c>
      <c r="BP36570" s="1">
        <v>78.804947450586596</v>
      </c>
      <c r="BU36570" s="1">
        <v>30.054933466358552</v>
      </c>
    </row>
    <row r="36571" spans="67:73" x14ac:dyDescent="0.2">
      <c r="BO36571" s="2">
        <v>36567</v>
      </c>
      <c r="BP36571" s="1">
        <v>78.804947450586596</v>
      </c>
      <c r="BU36571" s="1">
        <v>105.63188730494714</v>
      </c>
    </row>
    <row r="36572" spans="67:73" x14ac:dyDescent="0.2">
      <c r="BO36572" s="2">
        <v>36568</v>
      </c>
      <c r="BP36572" s="1">
        <v>78.804947450586596</v>
      </c>
      <c r="BU36572" s="1">
        <v>32.647191688981465</v>
      </c>
    </row>
    <row r="36573" spans="67:73" x14ac:dyDescent="0.2">
      <c r="BO36573" s="2">
        <v>36569</v>
      </c>
      <c r="BP36573" s="1">
        <v>78.804947450586596</v>
      </c>
      <c r="BU36573" s="1">
        <v>110.72253571880854</v>
      </c>
    </row>
    <row r="36574" spans="67:73" x14ac:dyDescent="0.2">
      <c r="BO36574" s="2">
        <v>36570</v>
      </c>
      <c r="BP36574" s="1">
        <v>78.804947450586596</v>
      </c>
      <c r="BU36574" s="1">
        <v>12.451584096656877</v>
      </c>
    </row>
    <row r="36575" spans="67:73" x14ac:dyDescent="0.2">
      <c r="BO36575" s="2">
        <v>36571</v>
      </c>
      <c r="BP36575" s="1">
        <v>78.804947450586596</v>
      </c>
      <c r="BU36575" s="1">
        <v>40.600663942848641</v>
      </c>
    </row>
    <row r="36576" spans="67:73" x14ac:dyDescent="0.2">
      <c r="BO36576" s="2">
        <v>36572</v>
      </c>
      <c r="BP36576" s="1">
        <v>78.804947450586596</v>
      </c>
      <c r="BU36576" s="1">
        <v>109.48051539122973</v>
      </c>
    </row>
    <row r="36577" spans="67:73" x14ac:dyDescent="0.2">
      <c r="BO36577" s="2">
        <v>36573</v>
      </c>
      <c r="BP36577" s="1">
        <v>78.804947450586596</v>
      </c>
      <c r="BU36577" s="1">
        <v>89.007156859181165</v>
      </c>
    </row>
    <row r="36578" spans="67:73" x14ac:dyDescent="0.2">
      <c r="BO36578" s="2">
        <v>36574</v>
      </c>
      <c r="BP36578" s="1">
        <v>78.804947450586596</v>
      </c>
      <c r="BU36578" s="1">
        <v>104.5608515874287</v>
      </c>
    </row>
    <row r="36579" spans="67:73" x14ac:dyDescent="0.2">
      <c r="BO36579" s="2">
        <v>36575</v>
      </c>
      <c r="BP36579" s="1">
        <v>78.804947450586596</v>
      </c>
      <c r="BU36579" s="1">
        <v>10.128073030390158</v>
      </c>
    </row>
    <row r="36580" spans="67:73" x14ac:dyDescent="0.2">
      <c r="BO36580" s="2">
        <v>36576</v>
      </c>
      <c r="BP36580" s="1">
        <v>78.804947450586596</v>
      </c>
      <c r="BU36580" s="1">
        <v>54.570876292356431</v>
      </c>
    </row>
    <row r="36581" spans="67:73" x14ac:dyDescent="0.2">
      <c r="BO36581" s="2">
        <v>36577</v>
      </c>
      <c r="BP36581" s="1">
        <v>78.804947450586596</v>
      </c>
      <c r="BU36581" s="1">
        <v>31.739816346689214</v>
      </c>
    </row>
    <row r="36582" spans="67:73" x14ac:dyDescent="0.2">
      <c r="BO36582" s="2">
        <v>36578</v>
      </c>
      <c r="BP36582" s="1">
        <v>78.804947450586596</v>
      </c>
      <c r="BU36582" s="1">
        <v>119.94832884236477</v>
      </c>
    </row>
    <row r="36583" spans="67:73" x14ac:dyDescent="0.2">
      <c r="BO36583" s="2">
        <v>36579</v>
      </c>
      <c r="BP36583" s="1">
        <v>78.804947450586596</v>
      </c>
      <c r="BU36583" s="1">
        <v>36.31775469266681</v>
      </c>
    </row>
    <row r="36584" spans="67:73" x14ac:dyDescent="0.2">
      <c r="BO36584" s="2">
        <v>36580</v>
      </c>
      <c r="BP36584" s="1">
        <v>78.804947450586596</v>
      </c>
      <c r="BU36584" s="1">
        <v>112.46955342028365</v>
      </c>
    </row>
    <row r="36585" spans="67:73" x14ac:dyDescent="0.2">
      <c r="BO36585" s="2">
        <v>36581</v>
      </c>
      <c r="BP36585" s="1">
        <v>78.804947450586596</v>
      </c>
      <c r="BU36585" s="1">
        <v>19.685008190551617</v>
      </c>
    </row>
    <row r="36586" spans="67:73" x14ac:dyDescent="0.2">
      <c r="BO36586" s="2">
        <v>36582</v>
      </c>
      <c r="BP36586" s="1">
        <v>78.804947450586596</v>
      </c>
      <c r="BU36586" s="1">
        <v>98.02918075534437</v>
      </c>
    </row>
    <row r="36587" spans="67:73" x14ac:dyDescent="0.2">
      <c r="BO36587" s="2">
        <v>36583</v>
      </c>
      <c r="BP36587" s="1">
        <v>78.804947450586596</v>
      </c>
      <c r="BU36587" s="1">
        <v>0.85005407615217976</v>
      </c>
    </row>
    <row r="36588" spans="67:73" x14ac:dyDescent="0.2">
      <c r="BO36588" s="2">
        <v>36584</v>
      </c>
      <c r="BP36588" s="1">
        <v>78.804947450586596</v>
      </c>
      <c r="BU36588" s="1">
        <v>110.71784099005036</v>
      </c>
    </row>
    <row r="36589" spans="67:73" x14ac:dyDescent="0.2">
      <c r="BO36589" s="2">
        <v>36585</v>
      </c>
      <c r="BP36589" s="1">
        <v>78.804947450586596</v>
      </c>
      <c r="BU36589" s="1">
        <v>111.79829101614403</v>
      </c>
    </row>
    <row r="36590" spans="67:73" x14ac:dyDescent="0.2">
      <c r="BO36590" s="2">
        <v>36586</v>
      </c>
      <c r="BP36590" s="1">
        <v>78.804947450586596</v>
      </c>
      <c r="BU36590" s="1">
        <v>85.828833322171064</v>
      </c>
    </row>
    <row r="36591" spans="67:73" x14ac:dyDescent="0.2">
      <c r="BO36591" s="2">
        <v>36587</v>
      </c>
      <c r="BP36591" s="1">
        <v>78.804947450586596</v>
      </c>
      <c r="BU36591" s="1">
        <v>63.431508861995226</v>
      </c>
    </row>
    <row r="36592" spans="67:73" x14ac:dyDescent="0.2">
      <c r="BO36592" s="2">
        <v>36588</v>
      </c>
      <c r="BP36592" s="1">
        <v>78.804947450586596</v>
      </c>
      <c r="BU36592" s="1">
        <v>32.417834936890117</v>
      </c>
    </row>
    <row r="36593" spans="67:73" x14ac:dyDescent="0.2">
      <c r="BO36593" s="2">
        <v>36589</v>
      </c>
      <c r="BP36593" s="1">
        <v>78.804947450586596</v>
      </c>
      <c r="BU36593" s="1">
        <v>111.21500725952852</v>
      </c>
    </row>
    <row r="36594" spans="67:73" x14ac:dyDescent="0.2">
      <c r="BO36594" s="2">
        <v>36590</v>
      </c>
      <c r="BP36594" s="1">
        <v>78.804947450586596</v>
      </c>
      <c r="BU36594" s="1">
        <v>99.944145561417756</v>
      </c>
    </row>
    <row r="36595" spans="67:73" x14ac:dyDescent="0.2">
      <c r="BO36595" s="2">
        <v>36591</v>
      </c>
      <c r="BP36595" s="1">
        <v>78.804947450586596</v>
      </c>
      <c r="BU36595" s="1">
        <v>77.662862564969416</v>
      </c>
    </row>
    <row r="36596" spans="67:73" x14ac:dyDescent="0.2">
      <c r="BO36596" s="2">
        <v>36592</v>
      </c>
      <c r="BP36596" s="1">
        <v>78.804947450586596</v>
      </c>
      <c r="BU36596" s="1">
        <v>86.463756131693444</v>
      </c>
    </row>
    <row r="36597" spans="67:73" x14ac:dyDescent="0.2">
      <c r="BO36597" s="2">
        <v>36593</v>
      </c>
      <c r="BP36597" s="1">
        <v>78.804947450586596</v>
      </c>
      <c r="BU36597" s="1">
        <v>92.968406425464352</v>
      </c>
    </row>
    <row r="36598" spans="67:73" x14ac:dyDescent="0.2">
      <c r="BO36598" s="2">
        <v>36594</v>
      </c>
      <c r="BP36598" s="1">
        <v>78.804947450586596</v>
      </c>
      <c r="BU36598" s="1">
        <v>54.926388025739371</v>
      </c>
    </row>
    <row r="36599" spans="67:73" x14ac:dyDescent="0.2">
      <c r="BO36599" s="2">
        <v>36595</v>
      </c>
      <c r="BP36599" s="1">
        <v>78.804947450586596</v>
      </c>
      <c r="BU36599" s="1">
        <v>116.09405571125988</v>
      </c>
    </row>
    <row r="36600" spans="67:73" x14ac:dyDescent="0.2">
      <c r="BO36600" s="2">
        <v>36596</v>
      </c>
      <c r="BP36600" s="1">
        <v>78.804947450586596</v>
      </c>
      <c r="BU36600" s="1">
        <v>118.93494290559407</v>
      </c>
    </row>
    <row r="36601" spans="67:73" x14ac:dyDescent="0.2">
      <c r="BO36601" s="2">
        <v>36597</v>
      </c>
      <c r="BP36601" s="1">
        <v>78.804947450586596</v>
      </c>
      <c r="BU36601" s="1">
        <v>119.7012366955817</v>
      </c>
    </row>
    <row r="36602" spans="67:73" x14ac:dyDescent="0.2">
      <c r="BO36602" s="2">
        <v>36598</v>
      </c>
      <c r="BP36602" s="1">
        <v>78.804947450586596</v>
      </c>
      <c r="BU36602" s="1">
        <v>17.208967493082287</v>
      </c>
    </row>
    <row r="36603" spans="67:73" x14ac:dyDescent="0.2">
      <c r="BO36603" s="2">
        <v>36599</v>
      </c>
      <c r="BP36603" s="1">
        <v>78.804947450586596</v>
      </c>
      <c r="BU36603" s="1">
        <v>19.982431314978061</v>
      </c>
    </row>
    <row r="36604" spans="67:73" x14ac:dyDescent="0.2">
      <c r="BO36604" s="2">
        <v>36600</v>
      </c>
      <c r="BP36604" s="1">
        <v>78.804947450586596</v>
      </c>
      <c r="BU36604" s="1">
        <v>116.25324109987854</v>
      </c>
    </row>
    <row r="36605" spans="67:73" x14ac:dyDescent="0.2">
      <c r="BO36605" s="2">
        <v>36601</v>
      </c>
      <c r="BP36605" s="1">
        <v>78.804947450586596</v>
      </c>
      <c r="BU36605" s="1">
        <v>23.947557689605492</v>
      </c>
    </row>
    <row r="36606" spans="67:73" x14ac:dyDescent="0.2">
      <c r="BO36606" s="2">
        <v>36602</v>
      </c>
      <c r="BP36606" s="1">
        <v>78.804947450586596</v>
      </c>
      <c r="BU36606" s="1">
        <v>121.01905316915013</v>
      </c>
    </row>
    <row r="36607" spans="67:73" x14ac:dyDescent="0.2">
      <c r="BO36607" s="2">
        <v>36603</v>
      </c>
      <c r="BP36607" s="1">
        <v>78.804947450586596</v>
      </c>
      <c r="BU36607" s="1">
        <v>108.76035218529249</v>
      </c>
    </row>
    <row r="36608" spans="67:73" x14ac:dyDescent="0.2">
      <c r="BO36608" s="2">
        <v>36604</v>
      </c>
      <c r="BP36608" s="1">
        <v>78.804947450586596</v>
      </c>
      <c r="BU36608" s="1">
        <v>47.047876434805104</v>
      </c>
    </row>
    <row r="36609" spans="67:73" x14ac:dyDescent="0.2">
      <c r="BO36609" s="2">
        <v>36605</v>
      </c>
      <c r="BP36609" s="1">
        <v>78.804947450586596</v>
      </c>
      <c r="BU36609" s="1">
        <v>15.407455821651343</v>
      </c>
    </row>
    <row r="36610" spans="67:73" x14ac:dyDescent="0.2">
      <c r="BO36610" s="2">
        <v>36606</v>
      </c>
      <c r="BP36610" s="1">
        <v>78.804947450586596</v>
      </c>
      <c r="BU36610" s="1">
        <v>21.75484480574362</v>
      </c>
    </row>
    <row r="36611" spans="67:73" x14ac:dyDescent="0.2">
      <c r="BO36611" s="2">
        <v>36607</v>
      </c>
      <c r="BP36611" s="1">
        <v>78.804947450586596</v>
      </c>
      <c r="BU36611" s="1">
        <v>85.467057545189093</v>
      </c>
    </row>
    <row r="36612" spans="67:73" x14ac:dyDescent="0.2">
      <c r="BO36612" s="2">
        <v>36608</v>
      </c>
      <c r="BP36612" s="1">
        <v>78.804947450586596</v>
      </c>
      <c r="BU36612" s="1">
        <v>8.2324387836389583</v>
      </c>
    </row>
    <row r="36613" spans="67:73" x14ac:dyDescent="0.2">
      <c r="BO36613" s="2">
        <v>36609</v>
      </c>
      <c r="BP36613" s="1">
        <v>78.804947450586596</v>
      </c>
      <c r="BU36613" s="1">
        <v>15.835296681726039</v>
      </c>
    </row>
    <row r="36614" spans="67:73" x14ac:dyDescent="0.2">
      <c r="BO36614" s="2">
        <v>36610</v>
      </c>
      <c r="BP36614" s="1">
        <v>78.804947450586596</v>
      </c>
      <c r="BU36614" s="1">
        <v>93.24442025463911</v>
      </c>
    </row>
    <row r="36615" spans="67:73" x14ac:dyDescent="0.2">
      <c r="BO36615" s="2">
        <v>36611</v>
      </c>
      <c r="BP36615" s="1">
        <v>78.804947450586596</v>
      </c>
      <c r="BU36615" s="1">
        <v>39.942042697624302</v>
      </c>
    </row>
    <row r="36616" spans="67:73" x14ac:dyDescent="0.2">
      <c r="BO36616" s="2">
        <v>36612</v>
      </c>
      <c r="BP36616" s="1">
        <v>78.804947450586596</v>
      </c>
      <c r="BU36616" s="1">
        <v>52.357771871453721</v>
      </c>
    </row>
    <row r="36617" spans="67:73" x14ac:dyDescent="0.2">
      <c r="BO36617" s="2">
        <v>36613</v>
      </c>
      <c r="BP36617" s="1">
        <v>78.804947450586596</v>
      </c>
      <c r="BU36617" s="1">
        <v>26.14349670216156</v>
      </c>
    </row>
    <row r="36618" spans="67:73" x14ac:dyDescent="0.2">
      <c r="BO36618" s="2">
        <v>36614</v>
      </c>
      <c r="BP36618" s="1">
        <v>78.804947450586596</v>
      </c>
      <c r="BU36618" s="1">
        <v>58.637777228198487</v>
      </c>
    </row>
    <row r="36619" spans="67:73" x14ac:dyDescent="0.2">
      <c r="BO36619" s="2">
        <v>36615</v>
      </c>
      <c r="BP36619" s="1">
        <v>78.804947450586596</v>
      </c>
      <c r="BU36619" s="1">
        <v>76.973684841569238</v>
      </c>
    </row>
    <row r="36620" spans="67:73" x14ac:dyDescent="0.2">
      <c r="BO36620" s="2">
        <v>36616</v>
      </c>
      <c r="BP36620" s="1">
        <v>78.804947450586596</v>
      </c>
      <c r="BU36620" s="1">
        <v>13.298914018144973</v>
      </c>
    </row>
    <row r="36621" spans="67:73" x14ac:dyDescent="0.2">
      <c r="BO36621" s="2">
        <v>36617</v>
      </c>
      <c r="BP36621" s="1">
        <v>78.804947450586596</v>
      </c>
      <c r="BU36621" s="1">
        <v>108.19890746266053</v>
      </c>
    </row>
    <row r="36622" spans="67:73" x14ac:dyDescent="0.2">
      <c r="BO36622" s="2">
        <v>36618</v>
      </c>
      <c r="BP36622" s="1">
        <v>78.804947450586596</v>
      </c>
      <c r="BU36622" s="1">
        <v>32.026712720296601</v>
      </c>
    </row>
    <row r="36623" spans="67:73" x14ac:dyDescent="0.2">
      <c r="BO36623" s="2">
        <v>36619</v>
      </c>
      <c r="BP36623" s="1">
        <v>78.804947450586596</v>
      </c>
      <c r="BU36623" s="1">
        <v>114.35617853126119</v>
      </c>
    </row>
    <row r="36624" spans="67:73" x14ac:dyDescent="0.2">
      <c r="BO36624" s="2">
        <v>36620</v>
      </c>
      <c r="BP36624" s="1">
        <v>78.804947450586596</v>
      </c>
      <c r="BU36624" s="1">
        <v>25.494908619953339</v>
      </c>
    </row>
    <row r="36625" spans="67:73" x14ac:dyDescent="0.2">
      <c r="BO36625" s="2">
        <v>36621</v>
      </c>
      <c r="BP36625" s="1">
        <v>78.804947450586596</v>
      </c>
      <c r="BU36625" s="1">
        <v>100.35008596184882</v>
      </c>
    </row>
    <row r="36626" spans="67:73" x14ac:dyDescent="0.2">
      <c r="BO36626" s="2">
        <v>36622</v>
      </c>
      <c r="BP36626" s="1">
        <v>78.804947450586596</v>
      </c>
      <c r="BU36626" s="1">
        <v>32.601914083541615</v>
      </c>
    </row>
    <row r="36627" spans="67:73" x14ac:dyDescent="0.2">
      <c r="BO36627" s="2">
        <v>36623</v>
      </c>
      <c r="BP36627" s="1">
        <v>78.804947450586596</v>
      </c>
      <c r="BU36627" s="1">
        <v>47.845171906148281</v>
      </c>
    </row>
    <row r="36628" spans="67:73" x14ac:dyDescent="0.2">
      <c r="BO36628" s="2">
        <v>36624</v>
      </c>
      <c r="BP36628" s="1">
        <v>78.804947450586596</v>
      </c>
      <c r="BU36628" s="1">
        <v>118.23055966392683</v>
      </c>
    </row>
    <row r="36629" spans="67:73" x14ac:dyDescent="0.2">
      <c r="BO36629" s="2">
        <v>36625</v>
      </c>
      <c r="BP36629" s="1">
        <v>78.804947450586596</v>
      </c>
      <c r="BU36629" s="1">
        <v>89.347897384652057</v>
      </c>
    </row>
    <row r="36630" spans="67:73" x14ac:dyDescent="0.2">
      <c r="BO36630" s="2">
        <v>36626</v>
      </c>
      <c r="BP36630" s="1">
        <v>78.804947450586596</v>
      </c>
      <c r="BU36630" s="1">
        <v>26.342717053314647</v>
      </c>
    </row>
    <row r="36631" spans="67:73" x14ac:dyDescent="0.2">
      <c r="BO36631" s="2">
        <v>36627</v>
      </c>
      <c r="BP36631" s="1">
        <v>78.804947450586596</v>
      </c>
      <c r="BU36631" s="1">
        <v>89.40560386293906</v>
      </c>
    </row>
    <row r="36632" spans="67:73" x14ac:dyDescent="0.2">
      <c r="BO36632" s="2">
        <v>36628</v>
      </c>
      <c r="BP36632" s="1">
        <v>78.804947450586596</v>
      </c>
      <c r="BU36632" s="1">
        <v>47.579988049028302</v>
      </c>
    </row>
    <row r="36633" spans="67:73" x14ac:dyDescent="0.2">
      <c r="BO36633" s="2">
        <v>36629</v>
      </c>
      <c r="BP36633" s="1">
        <v>78.804947450586596</v>
      </c>
      <c r="BU36633" s="1">
        <v>64.868548218224916</v>
      </c>
    </row>
    <row r="36634" spans="67:73" x14ac:dyDescent="0.2">
      <c r="BO36634" s="2">
        <v>36630</v>
      </c>
      <c r="BP36634" s="1">
        <v>78.804947450586596</v>
      </c>
      <c r="BU36634" s="1">
        <v>57.365661970994822</v>
      </c>
    </row>
    <row r="36635" spans="67:73" x14ac:dyDescent="0.2">
      <c r="BO36635" s="2">
        <v>36631</v>
      </c>
      <c r="BP36635" s="1">
        <v>78.804947450586596</v>
      </c>
      <c r="BU36635" s="1">
        <v>74.423775503153948</v>
      </c>
    </row>
    <row r="36636" spans="67:73" x14ac:dyDescent="0.2">
      <c r="BO36636" s="2">
        <v>36632</v>
      </c>
      <c r="BP36636" s="1">
        <v>78.804947450586596</v>
      </c>
      <c r="BU36636" s="1">
        <v>118.8635913132445</v>
      </c>
    </row>
    <row r="36637" spans="67:73" x14ac:dyDescent="0.2">
      <c r="BO36637" s="2">
        <v>36633</v>
      </c>
      <c r="BP36637" s="1">
        <v>78.804947450586596</v>
      </c>
      <c r="BU36637" s="1">
        <v>17.488840760035561</v>
      </c>
    </row>
    <row r="36638" spans="67:73" x14ac:dyDescent="0.2">
      <c r="BO36638" s="2">
        <v>36634</v>
      </c>
      <c r="BP36638" s="1">
        <v>78.804947450586596</v>
      </c>
      <c r="BU36638" s="1">
        <v>94.530941481775685</v>
      </c>
    </row>
    <row r="36639" spans="67:73" x14ac:dyDescent="0.2">
      <c r="BO36639" s="2">
        <v>36635</v>
      </c>
      <c r="BP36639" s="1">
        <v>78.804947450586596</v>
      </c>
      <c r="BU36639" s="1">
        <v>109.2538703698534</v>
      </c>
    </row>
    <row r="36640" spans="67:73" x14ac:dyDescent="0.2">
      <c r="BO36640" s="2">
        <v>36636</v>
      </c>
      <c r="BP36640" s="1">
        <v>78.804947450586596</v>
      </c>
      <c r="BU36640" s="1">
        <v>5.399689853979357</v>
      </c>
    </row>
    <row r="36641" spans="67:73" x14ac:dyDescent="0.2">
      <c r="BO36641" s="2">
        <v>36637</v>
      </c>
      <c r="BP36641" s="1">
        <v>78.804947450586596</v>
      </c>
      <c r="BU36641" s="1">
        <v>43.874203741631604</v>
      </c>
    </row>
    <row r="36642" spans="67:73" x14ac:dyDescent="0.2">
      <c r="BO36642" s="2">
        <v>36638</v>
      </c>
      <c r="BP36642" s="1">
        <v>78.804947450586596</v>
      </c>
      <c r="BU36642" s="1">
        <v>107.47923268699371</v>
      </c>
    </row>
    <row r="36643" spans="67:73" x14ac:dyDescent="0.2">
      <c r="BO36643" s="2">
        <v>36639</v>
      </c>
      <c r="BP36643" s="1">
        <v>78.804947450586596</v>
      </c>
      <c r="BU36643" s="1">
        <v>112.1495938571869</v>
      </c>
    </row>
    <row r="36644" spans="67:73" x14ac:dyDescent="0.2">
      <c r="BO36644" s="2">
        <v>36640</v>
      </c>
      <c r="BP36644" s="1">
        <v>78.804947450586596</v>
      </c>
      <c r="BU36644" s="1">
        <v>37.550779160096752</v>
      </c>
    </row>
    <row r="36645" spans="67:73" x14ac:dyDescent="0.2">
      <c r="BO36645" s="2">
        <v>36641</v>
      </c>
      <c r="BP36645" s="1">
        <v>78.804947450586596</v>
      </c>
      <c r="BU36645" s="1">
        <v>71.963263026177074</v>
      </c>
    </row>
    <row r="36646" spans="67:73" x14ac:dyDescent="0.2">
      <c r="BO36646" s="2">
        <v>36642</v>
      </c>
      <c r="BP36646" s="1">
        <v>78.804947450586596</v>
      </c>
      <c r="BU36646" s="1">
        <v>22.593793406827604</v>
      </c>
    </row>
    <row r="36647" spans="67:73" x14ac:dyDescent="0.2">
      <c r="BO36647" s="2">
        <v>36643</v>
      </c>
      <c r="BP36647" s="1">
        <v>78.804947450586596</v>
      </c>
      <c r="BU36647" s="1">
        <v>27.370192427580282</v>
      </c>
    </row>
    <row r="36648" spans="67:73" x14ac:dyDescent="0.2">
      <c r="BO36648" s="2">
        <v>36644</v>
      </c>
      <c r="BP36648" s="1">
        <v>78.804947450586596</v>
      </c>
      <c r="BU36648" s="1">
        <v>12.612916811007199</v>
      </c>
    </row>
    <row r="36649" spans="67:73" x14ac:dyDescent="0.2">
      <c r="BO36649" s="2">
        <v>36645</v>
      </c>
      <c r="BP36649" s="1">
        <v>78.804947450586596</v>
      </c>
      <c r="BU36649" s="1">
        <v>92.913867853483779</v>
      </c>
    </row>
    <row r="36650" spans="67:73" x14ac:dyDescent="0.2">
      <c r="BO36650" s="2">
        <v>36646</v>
      </c>
      <c r="BP36650" s="1">
        <v>78.804947450586596</v>
      </c>
      <c r="BU36650" s="1">
        <v>88.073194596176435</v>
      </c>
    </row>
    <row r="36651" spans="67:73" x14ac:dyDescent="0.2">
      <c r="BO36651" s="2">
        <v>36647</v>
      </c>
      <c r="BP36651" s="1">
        <v>78.804947450586596</v>
      </c>
      <c r="BU36651" s="1">
        <v>20.487604072542087</v>
      </c>
    </row>
    <row r="36652" spans="67:73" x14ac:dyDescent="0.2">
      <c r="BO36652" s="2">
        <v>36648</v>
      </c>
      <c r="BP36652" s="1">
        <v>78.804947450586596</v>
      </c>
      <c r="BU36652" s="1">
        <v>13.033562981227664</v>
      </c>
    </row>
    <row r="36653" spans="67:73" x14ac:dyDescent="0.2">
      <c r="BO36653" s="2">
        <v>36649</v>
      </c>
      <c r="BP36653" s="1">
        <v>78.804947450586596</v>
      </c>
      <c r="BU36653" s="1">
        <v>67.35546143919494</v>
      </c>
    </row>
    <row r="36654" spans="67:73" x14ac:dyDescent="0.2">
      <c r="BO36654" s="2">
        <v>36650</v>
      </c>
      <c r="BP36654" s="1">
        <v>78.804947450586596</v>
      </c>
      <c r="BU36654" s="1">
        <v>30.629881137542601</v>
      </c>
    </row>
    <row r="36655" spans="67:73" x14ac:dyDescent="0.2">
      <c r="BO36655" s="2">
        <v>36651</v>
      </c>
      <c r="BP36655" s="1">
        <v>78.804947450586596</v>
      </c>
      <c r="BU36655" s="1">
        <v>12.901107216175905</v>
      </c>
    </row>
    <row r="36656" spans="67:73" x14ac:dyDescent="0.2">
      <c r="BO36656" s="2">
        <v>36652</v>
      </c>
      <c r="BP36656" s="1">
        <v>78.804947450586596</v>
      </c>
      <c r="BU36656" s="1">
        <v>96.686322529913795</v>
      </c>
    </row>
    <row r="36657" spans="67:73" x14ac:dyDescent="0.2">
      <c r="BO36657" s="2">
        <v>36653</v>
      </c>
      <c r="BP36657" s="1">
        <v>78.804947450586596</v>
      </c>
      <c r="BU36657" s="1">
        <v>77.376559400718961</v>
      </c>
    </row>
    <row r="36658" spans="67:73" x14ac:dyDescent="0.2">
      <c r="BO36658" s="2">
        <v>36654</v>
      </c>
      <c r="BP36658" s="1">
        <v>78.804947450586596</v>
      </c>
      <c r="BU36658" s="1">
        <v>7.6198329102892792</v>
      </c>
    </row>
    <row r="36659" spans="67:73" x14ac:dyDescent="0.2">
      <c r="BO36659" s="2">
        <v>36655</v>
      </c>
      <c r="BP36659" s="1">
        <v>78.804947450586596</v>
      </c>
      <c r="BU36659" s="1">
        <v>21.47637825063909</v>
      </c>
    </row>
    <row r="36660" spans="67:73" x14ac:dyDescent="0.2">
      <c r="BO36660" s="2">
        <v>36656</v>
      </c>
      <c r="BP36660" s="1">
        <v>78.804947450586596</v>
      </c>
      <c r="BU36660" s="1">
        <v>58.249993988382684</v>
      </c>
    </row>
    <row r="36661" spans="67:73" x14ac:dyDescent="0.2">
      <c r="BO36661" s="2">
        <v>36657</v>
      </c>
      <c r="BP36661" s="1">
        <v>78.804947450586596</v>
      </c>
      <c r="BU36661" s="1">
        <v>37.397385773340531</v>
      </c>
    </row>
    <row r="36662" spans="67:73" x14ac:dyDescent="0.2">
      <c r="BO36662" s="2">
        <v>36658</v>
      </c>
      <c r="BP36662" s="1">
        <v>78.804947450586596</v>
      </c>
      <c r="BU36662" s="1">
        <v>58.409648304800683</v>
      </c>
    </row>
    <row r="36663" spans="67:73" x14ac:dyDescent="0.2">
      <c r="BO36663" s="2">
        <v>36659</v>
      </c>
      <c r="BP36663" s="1">
        <v>78.804947450586596</v>
      </c>
      <c r="BU36663" s="1">
        <v>89.745747659892501</v>
      </c>
    </row>
    <row r="36664" spans="67:73" x14ac:dyDescent="0.2">
      <c r="BO36664" s="2">
        <v>36660</v>
      </c>
      <c r="BP36664" s="1">
        <v>78.804947450586596</v>
      </c>
      <c r="BU36664" s="1">
        <v>64.447281266285998</v>
      </c>
    </row>
    <row r="36665" spans="67:73" x14ac:dyDescent="0.2">
      <c r="BO36665" s="2">
        <v>36661</v>
      </c>
      <c r="BP36665" s="1">
        <v>78.804947450586596</v>
      </c>
      <c r="BU36665" s="1">
        <v>98.814504828698475</v>
      </c>
    </row>
    <row r="36666" spans="67:73" x14ac:dyDescent="0.2">
      <c r="BO36666" s="2">
        <v>36662</v>
      </c>
      <c r="BP36666" s="1">
        <v>78.804947450586596</v>
      </c>
      <c r="BU36666" s="1">
        <v>45.7855915143506</v>
      </c>
    </row>
    <row r="36667" spans="67:73" x14ac:dyDescent="0.2">
      <c r="BO36667" s="2">
        <v>36663</v>
      </c>
      <c r="BP36667" s="1">
        <v>78.804947450586596</v>
      </c>
      <c r="BU36667" s="1">
        <v>113.30950906594613</v>
      </c>
    </row>
    <row r="36668" spans="67:73" x14ac:dyDescent="0.2">
      <c r="BO36668" s="2">
        <v>36664</v>
      </c>
      <c r="BP36668" s="1">
        <v>78.804947450586596</v>
      </c>
      <c r="BU36668" s="1">
        <v>54.316637621188832</v>
      </c>
    </row>
    <row r="36669" spans="67:73" x14ac:dyDescent="0.2">
      <c r="BO36669" s="2">
        <v>36665</v>
      </c>
      <c r="BP36669" s="1">
        <v>78.804947450586596</v>
      </c>
      <c r="BU36669" s="1">
        <v>109.73315537118633</v>
      </c>
    </row>
    <row r="36670" spans="67:73" x14ac:dyDescent="0.2">
      <c r="BO36670" s="2">
        <v>36666</v>
      </c>
      <c r="BP36670" s="1">
        <v>78.804947450586596</v>
      </c>
      <c r="BU36670" s="1">
        <v>84.538739816934239</v>
      </c>
    </row>
    <row r="36671" spans="67:73" x14ac:dyDescent="0.2">
      <c r="BO36671" s="2">
        <v>36667</v>
      </c>
      <c r="BP36671" s="1">
        <v>78.804947450586596</v>
      </c>
      <c r="BU36671" s="1">
        <v>53.052382291389861</v>
      </c>
    </row>
    <row r="36672" spans="67:73" x14ac:dyDescent="0.2">
      <c r="BO36672" s="2">
        <v>36668</v>
      </c>
      <c r="BP36672" s="1">
        <v>78.804947450586596</v>
      </c>
      <c r="BU36672" s="1">
        <v>112.92734698053759</v>
      </c>
    </row>
    <row r="36673" spans="67:73" x14ac:dyDescent="0.2">
      <c r="BO36673" s="2">
        <v>36669</v>
      </c>
      <c r="BP36673" s="1">
        <v>78.804947450586596</v>
      </c>
      <c r="BU36673" s="1">
        <v>3.777341850937848</v>
      </c>
    </row>
    <row r="36674" spans="67:73" x14ac:dyDescent="0.2">
      <c r="BO36674" s="2">
        <v>36670</v>
      </c>
      <c r="BP36674" s="1">
        <v>78.804947450586596</v>
      </c>
      <c r="BU36674" s="1">
        <v>32.623621345161624</v>
      </c>
    </row>
    <row r="36675" spans="67:73" x14ac:dyDescent="0.2">
      <c r="BO36675" s="2">
        <v>36671</v>
      </c>
      <c r="BP36675" s="1">
        <v>78.804947450586596</v>
      </c>
      <c r="BU36675" s="1">
        <v>12.60914319962642</v>
      </c>
    </row>
    <row r="36676" spans="67:73" x14ac:dyDescent="0.2">
      <c r="BO36676" s="2">
        <v>36672</v>
      </c>
      <c r="BP36676" s="1">
        <v>78.804947450586596</v>
      </c>
      <c r="BU36676" s="1">
        <v>109.27352856972736</v>
      </c>
    </row>
    <row r="36677" spans="67:73" x14ac:dyDescent="0.2">
      <c r="BO36677" s="2">
        <v>36673</v>
      </c>
      <c r="BP36677" s="1">
        <v>78.804947450586596</v>
      </c>
      <c r="BU36677" s="1">
        <v>71.221167417631321</v>
      </c>
    </row>
    <row r="36678" spans="67:73" x14ac:dyDescent="0.2">
      <c r="BO36678" s="2">
        <v>36674</v>
      </c>
      <c r="BP36678" s="1">
        <v>78.804947450586596</v>
      </c>
      <c r="BU36678" s="1">
        <v>47.605565565248654</v>
      </c>
    </row>
    <row r="36679" spans="67:73" x14ac:dyDescent="0.2">
      <c r="BO36679" s="2">
        <v>36675</v>
      </c>
      <c r="BP36679" s="1">
        <v>78.804947450586596</v>
      </c>
      <c r="BU36679" s="1">
        <v>56.882805839388865</v>
      </c>
    </row>
    <row r="36680" spans="67:73" x14ac:dyDescent="0.2">
      <c r="BO36680" s="2">
        <v>36676</v>
      </c>
      <c r="BP36680" s="1">
        <v>78.804947450586596</v>
      </c>
      <c r="BU36680" s="1">
        <v>115.65093199127539</v>
      </c>
    </row>
    <row r="36681" spans="67:73" x14ac:dyDescent="0.2">
      <c r="BO36681" s="2">
        <v>36677</v>
      </c>
      <c r="BP36681" s="1">
        <v>78.804947450586596</v>
      </c>
      <c r="BU36681" s="1">
        <v>72.275217728197205</v>
      </c>
    </row>
    <row r="36682" spans="67:73" x14ac:dyDescent="0.2">
      <c r="BO36682" s="2">
        <v>36678</v>
      </c>
      <c r="BP36682" s="1">
        <v>78.804947450586596</v>
      </c>
      <c r="BU36682" s="1">
        <v>31.706337849635634</v>
      </c>
    </row>
    <row r="36683" spans="67:73" x14ac:dyDescent="0.2">
      <c r="BO36683" s="2">
        <v>36679</v>
      </c>
      <c r="BP36683" s="1">
        <v>78.804947450586596</v>
      </c>
      <c r="BU36683" s="1">
        <v>6.38512440424579</v>
      </c>
    </row>
    <row r="36684" spans="67:73" x14ac:dyDescent="0.2">
      <c r="BO36684" s="2">
        <v>36680</v>
      </c>
      <c r="BP36684" s="1">
        <v>78.804947450586596</v>
      </c>
      <c r="BU36684" s="1">
        <v>1.9171355300238311</v>
      </c>
    </row>
    <row r="36685" spans="67:73" x14ac:dyDescent="0.2">
      <c r="BO36685" s="2">
        <v>36681</v>
      </c>
      <c r="BP36685" s="1">
        <v>78.804947450586596</v>
      </c>
      <c r="BU36685" s="1">
        <v>94.966782668415803</v>
      </c>
    </row>
    <row r="36686" spans="67:73" x14ac:dyDescent="0.2">
      <c r="BO36686" s="2">
        <v>36682</v>
      </c>
      <c r="BP36686" s="1">
        <v>78.804947450586596</v>
      </c>
      <c r="BU36686" s="1">
        <v>83.793339216604338</v>
      </c>
    </row>
    <row r="36687" spans="67:73" x14ac:dyDescent="0.2">
      <c r="BO36687" s="2">
        <v>36683</v>
      </c>
      <c r="BP36687" s="1">
        <v>78.804947450586596</v>
      </c>
      <c r="BU36687" s="1">
        <v>96.87608153108043</v>
      </c>
    </row>
    <row r="36688" spans="67:73" x14ac:dyDescent="0.2">
      <c r="BO36688" s="2">
        <v>36684</v>
      </c>
      <c r="BP36688" s="1">
        <v>78.804947450586596</v>
      </c>
      <c r="BU36688" s="1">
        <v>18.928629155403872</v>
      </c>
    </row>
    <row r="36689" spans="67:73" x14ac:dyDescent="0.2">
      <c r="BO36689" s="2">
        <v>36685</v>
      </c>
      <c r="BP36689" s="1">
        <v>78.804947450586596</v>
      </c>
      <c r="BU36689" s="1">
        <v>32.295872954456357</v>
      </c>
    </row>
    <row r="36690" spans="67:73" x14ac:dyDescent="0.2">
      <c r="BO36690" s="2">
        <v>36686</v>
      </c>
      <c r="BP36690" s="1">
        <v>78.804947450586596</v>
      </c>
      <c r="BU36690" s="1">
        <v>55.642427780390662</v>
      </c>
    </row>
    <row r="36691" spans="67:73" x14ac:dyDescent="0.2">
      <c r="BO36691" s="2">
        <v>36687</v>
      </c>
      <c r="BP36691" s="1">
        <v>78.804947450586596</v>
      </c>
      <c r="BU36691" s="1">
        <v>100.19742557365997</v>
      </c>
    </row>
    <row r="36692" spans="67:73" x14ac:dyDescent="0.2">
      <c r="BO36692" s="2">
        <v>36688</v>
      </c>
      <c r="BP36692" s="1">
        <v>78.804947450586596</v>
      </c>
      <c r="BU36692" s="1">
        <v>96.239379117424718</v>
      </c>
    </row>
    <row r="36693" spans="67:73" x14ac:dyDescent="0.2">
      <c r="BO36693" s="2">
        <v>36689</v>
      </c>
      <c r="BP36693" s="1">
        <v>78.804947450586596</v>
      </c>
      <c r="BU36693" s="1">
        <v>66.912306462711499</v>
      </c>
    </row>
    <row r="36694" spans="67:73" x14ac:dyDescent="0.2">
      <c r="BO36694" s="2">
        <v>36690</v>
      </c>
      <c r="BP36694" s="1">
        <v>78.804947450586596</v>
      </c>
      <c r="BU36694" s="1">
        <v>33.86855439618013</v>
      </c>
    </row>
    <row r="36695" spans="67:73" x14ac:dyDescent="0.2">
      <c r="BO36695" s="2">
        <v>36691</v>
      </c>
      <c r="BP36695" s="1">
        <v>78.804947450586596</v>
      </c>
      <c r="BU36695" s="1">
        <v>92.629046353010253</v>
      </c>
    </row>
    <row r="36696" spans="67:73" x14ac:dyDescent="0.2">
      <c r="BO36696" s="2">
        <v>36692</v>
      </c>
      <c r="BP36696" s="1">
        <v>78.804947450586596</v>
      </c>
      <c r="BU36696" s="1">
        <v>38.902905607281227</v>
      </c>
    </row>
    <row r="36697" spans="67:73" x14ac:dyDescent="0.2">
      <c r="BO36697" s="2">
        <v>36693</v>
      </c>
      <c r="BP36697" s="1">
        <v>78.804947450586596</v>
      </c>
      <c r="BU36697" s="1">
        <v>9.5974194169431151</v>
      </c>
    </row>
    <row r="36698" spans="67:73" x14ac:dyDescent="0.2">
      <c r="BO36698" s="2">
        <v>36694</v>
      </c>
      <c r="BP36698" s="1">
        <v>78.804947450586596</v>
      </c>
      <c r="BU36698" s="1">
        <v>93.620603031649281</v>
      </c>
    </row>
    <row r="36699" spans="67:73" x14ac:dyDescent="0.2">
      <c r="BO36699" s="2">
        <v>36695</v>
      </c>
      <c r="BP36699" s="1">
        <v>78.804947450586596</v>
      </c>
      <c r="BU36699" s="1">
        <v>87.799657199274108</v>
      </c>
    </row>
    <row r="36700" spans="67:73" x14ac:dyDescent="0.2">
      <c r="BO36700" s="2">
        <v>36696</v>
      </c>
      <c r="BP36700" s="1">
        <v>78.804947450586596</v>
      </c>
      <c r="BU36700" s="1">
        <v>5.8664572480892225</v>
      </c>
    </row>
    <row r="36701" spans="67:73" x14ac:dyDescent="0.2">
      <c r="BO36701" s="2">
        <v>36697</v>
      </c>
      <c r="BP36701" s="1">
        <v>78.804947450586596</v>
      </c>
      <c r="BU36701" s="1">
        <v>108.20121159585209</v>
      </c>
    </row>
    <row r="36702" spans="67:73" x14ac:dyDescent="0.2">
      <c r="BO36702" s="2">
        <v>36698</v>
      </c>
      <c r="BP36702" s="1">
        <v>78.804947450586596</v>
      </c>
      <c r="BU36702" s="1">
        <v>120.91809062120693</v>
      </c>
    </row>
    <row r="36703" spans="67:73" x14ac:dyDescent="0.2">
      <c r="BO36703" s="2">
        <v>36699</v>
      </c>
      <c r="BP36703" s="1">
        <v>78.804947450586596</v>
      </c>
      <c r="BU36703" s="1">
        <v>85.746988044858128</v>
      </c>
    </row>
    <row r="36704" spans="67:73" x14ac:dyDescent="0.2">
      <c r="BO36704" s="2">
        <v>36700</v>
      </c>
      <c r="BP36704" s="1">
        <v>78.804947450586596</v>
      </c>
      <c r="BU36704" s="1">
        <v>15.091518219820177</v>
      </c>
    </row>
    <row r="36705" spans="67:73" x14ac:dyDescent="0.2">
      <c r="BO36705" s="2">
        <v>36701</v>
      </c>
      <c r="BP36705" s="1">
        <v>78.804947450586596</v>
      </c>
      <c r="BU36705" s="1">
        <v>119.74154602233629</v>
      </c>
    </row>
    <row r="36706" spans="67:73" x14ac:dyDescent="0.2">
      <c r="BO36706" s="2">
        <v>36702</v>
      </c>
      <c r="BP36706" s="1">
        <v>78.804947450586596</v>
      </c>
      <c r="BU36706" s="1">
        <v>81.857459389282198</v>
      </c>
    </row>
    <row r="36707" spans="67:73" x14ac:dyDescent="0.2">
      <c r="BO36707" s="2">
        <v>36703</v>
      </c>
      <c r="BP36707" s="1">
        <v>78.804947450586596</v>
      </c>
      <c r="BU36707" s="1">
        <v>87.571466306994566</v>
      </c>
    </row>
    <row r="36708" spans="67:73" x14ac:dyDescent="0.2">
      <c r="BO36708" s="2">
        <v>36704</v>
      </c>
      <c r="BP36708" s="1">
        <v>78.804947450586596</v>
      </c>
      <c r="BU36708" s="1">
        <v>66.129516876436369</v>
      </c>
    </row>
    <row r="36709" spans="67:73" x14ac:dyDescent="0.2">
      <c r="BO36709" s="2">
        <v>36705</v>
      </c>
      <c r="BP36709" s="1">
        <v>78.804947450586596</v>
      </c>
      <c r="BU36709" s="1">
        <v>73.675898419311906</v>
      </c>
    </row>
    <row r="36710" spans="67:73" x14ac:dyDescent="0.2">
      <c r="BO36710" s="2">
        <v>36706</v>
      </c>
      <c r="BP36710" s="1">
        <v>78.804947450586596</v>
      </c>
      <c r="BU36710" s="1">
        <v>108.07662134457057</v>
      </c>
    </row>
    <row r="36711" spans="67:73" x14ac:dyDescent="0.2">
      <c r="BO36711" s="2">
        <v>36707</v>
      </c>
      <c r="BP36711" s="1">
        <v>78.804947450586596</v>
      </c>
      <c r="BU36711" s="1">
        <v>13.6235450757781</v>
      </c>
    </row>
    <row r="36712" spans="67:73" x14ac:dyDescent="0.2">
      <c r="BO36712" s="2">
        <v>36708</v>
      </c>
      <c r="BP36712" s="1">
        <v>78.804947450586596</v>
      </c>
      <c r="BU36712" s="1">
        <v>122.79023888997226</v>
      </c>
    </row>
    <row r="36713" spans="67:73" x14ac:dyDescent="0.2">
      <c r="BO36713" s="2">
        <v>36709</v>
      </c>
      <c r="BP36713" s="1">
        <v>78.804947450586596</v>
      </c>
      <c r="BU36713" s="1">
        <v>34.894210744053495</v>
      </c>
    </row>
    <row r="36714" spans="67:73" x14ac:dyDescent="0.2">
      <c r="BO36714" s="2">
        <v>36710</v>
      </c>
      <c r="BP36714" s="1">
        <v>78.804947450586596</v>
      </c>
      <c r="BU36714" s="1">
        <v>73.690020015535751</v>
      </c>
    </row>
    <row r="36715" spans="67:73" x14ac:dyDescent="0.2">
      <c r="BO36715" s="2">
        <v>36711</v>
      </c>
      <c r="BP36715" s="1">
        <v>78.804947450586596</v>
      </c>
      <c r="BU36715" s="1">
        <v>85.185239863426077</v>
      </c>
    </row>
    <row r="36716" spans="67:73" x14ac:dyDescent="0.2">
      <c r="BO36716" s="2">
        <v>36712</v>
      </c>
      <c r="BP36716" s="1">
        <v>78.804947450586596</v>
      </c>
      <c r="BU36716" s="1">
        <v>117.69587218556596</v>
      </c>
    </row>
    <row r="36717" spans="67:73" x14ac:dyDescent="0.2">
      <c r="BO36717" s="2">
        <v>36713</v>
      </c>
      <c r="BP36717" s="1">
        <v>78.804947450586596</v>
      </c>
      <c r="BU36717" s="1">
        <v>92.899360911040375</v>
      </c>
    </row>
    <row r="36718" spans="67:73" x14ac:dyDescent="0.2">
      <c r="BO36718" s="2">
        <v>36714</v>
      </c>
      <c r="BP36718" s="1">
        <v>78.804947450586596</v>
      </c>
      <c r="BU36718" s="1">
        <v>2.9459339468647165</v>
      </c>
    </row>
    <row r="36719" spans="67:73" x14ac:dyDescent="0.2">
      <c r="BO36719" s="2">
        <v>36715</v>
      </c>
      <c r="BP36719" s="1">
        <v>78.804947450586596</v>
      </c>
      <c r="BU36719" s="1">
        <v>103.52812700157646</v>
      </c>
    </row>
    <row r="36720" spans="67:73" x14ac:dyDescent="0.2">
      <c r="BO36720" s="2">
        <v>36716</v>
      </c>
      <c r="BP36720" s="1">
        <v>78.804947450586596</v>
      </c>
      <c r="BU36720" s="1">
        <v>9.1156835672006942</v>
      </c>
    </row>
    <row r="36721" spans="67:73" x14ac:dyDescent="0.2">
      <c r="BO36721" s="2">
        <v>36717</v>
      </c>
      <c r="BP36721" s="1">
        <v>78.804947450586596</v>
      </c>
      <c r="BU36721" s="1">
        <v>79.219932516336812</v>
      </c>
    </row>
    <row r="36722" spans="67:73" x14ac:dyDescent="0.2">
      <c r="BO36722" s="2">
        <v>36718</v>
      </c>
      <c r="BP36722" s="1">
        <v>78.804947450586596</v>
      </c>
      <c r="BU36722" s="1">
        <v>7.9651614286528805</v>
      </c>
    </row>
    <row r="36723" spans="67:73" x14ac:dyDescent="0.2">
      <c r="BO36723" s="2">
        <v>36719</v>
      </c>
      <c r="BP36723" s="1">
        <v>78.804947450586596</v>
      </c>
      <c r="BU36723" s="1">
        <v>84.269160865365379</v>
      </c>
    </row>
    <row r="36724" spans="67:73" x14ac:dyDescent="0.2">
      <c r="BO36724" s="2">
        <v>36720</v>
      </c>
      <c r="BP36724" s="1">
        <v>78.804947450586596</v>
      </c>
      <c r="BU36724" s="1">
        <v>110.81968968282057</v>
      </c>
    </row>
    <row r="36725" spans="67:73" x14ac:dyDescent="0.2">
      <c r="BO36725" s="2">
        <v>36721</v>
      </c>
      <c r="BP36725" s="1">
        <v>78.804947450586596</v>
      </c>
      <c r="BU36725" s="1">
        <v>114.59159294663452</v>
      </c>
    </row>
    <row r="36726" spans="67:73" x14ac:dyDescent="0.2">
      <c r="BO36726" s="2">
        <v>36722</v>
      </c>
      <c r="BP36726" s="1">
        <v>78.804947450586596</v>
      </c>
      <c r="BU36726" s="1">
        <v>76.662267342459771</v>
      </c>
    </row>
    <row r="36727" spans="67:73" x14ac:dyDescent="0.2">
      <c r="BO36727" s="2">
        <v>36723</v>
      </c>
      <c r="BP36727" s="1">
        <v>78.804947450586596</v>
      </c>
      <c r="BU36727" s="1">
        <v>89.444025530676569</v>
      </c>
    </row>
    <row r="36728" spans="67:73" x14ac:dyDescent="0.2">
      <c r="BO36728" s="2">
        <v>36724</v>
      </c>
      <c r="BP36728" s="1">
        <v>78.804947450586596</v>
      </c>
      <c r="BU36728" s="1">
        <v>46.617097024611368</v>
      </c>
    </row>
    <row r="36729" spans="67:73" x14ac:dyDescent="0.2">
      <c r="BO36729" s="2">
        <v>36725</v>
      </c>
      <c r="BP36729" s="1">
        <v>78.804947450586596</v>
      </c>
      <c r="BU36729" s="1">
        <v>29.816522966096773</v>
      </c>
    </row>
    <row r="36730" spans="67:73" x14ac:dyDescent="0.2">
      <c r="BO36730" s="2">
        <v>36726</v>
      </c>
      <c r="BP36730" s="1">
        <v>78.804947450586596</v>
      </c>
      <c r="BU36730" s="1">
        <v>64.475682123071053</v>
      </c>
    </row>
    <row r="36731" spans="67:73" x14ac:dyDescent="0.2">
      <c r="BO36731" s="2">
        <v>36727</v>
      </c>
      <c r="BP36731" s="1">
        <v>78.804947450586596</v>
      </c>
      <c r="BU36731" s="1">
        <v>27.97315382129155</v>
      </c>
    </row>
    <row r="36732" spans="67:73" x14ac:dyDescent="0.2">
      <c r="BO36732" s="2">
        <v>36728</v>
      </c>
      <c r="BP36732" s="1">
        <v>78.804947450586596</v>
      </c>
      <c r="BU36732" s="1">
        <v>54.876246731226914</v>
      </c>
    </row>
    <row r="36733" spans="67:73" x14ac:dyDescent="0.2">
      <c r="BO36733" s="2">
        <v>36729</v>
      </c>
      <c r="BP36733" s="1">
        <v>78.804947450586596</v>
      </c>
      <c r="BU36733" s="1">
        <v>119.10153886495839</v>
      </c>
    </row>
    <row r="36734" spans="67:73" x14ac:dyDescent="0.2">
      <c r="BO36734" s="2">
        <v>36730</v>
      </c>
      <c r="BP36734" s="1">
        <v>78.804947450586596</v>
      </c>
      <c r="BU36734" s="1">
        <v>114.74673141565175</v>
      </c>
    </row>
    <row r="36735" spans="67:73" x14ac:dyDescent="0.2">
      <c r="BO36735" s="2">
        <v>36731</v>
      </c>
      <c r="BP36735" s="1">
        <v>78.804947450586596</v>
      </c>
      <c r="BU36735" s="1">
        <v>122.37703983675355</v>
      </c>
    </row>
    <row r="36736" spans="67:73" x14ac:dyDescent="0.2">
      <c r="BO36736" s="2">
        <v>36732</v>
      </c>
      <c r="BP36736" s="1">
        <v>78.804947450586596</v>
      </c>
      <c r="BU36736" s="1">
        <v>93.68483888439458</v>
      </c>
    </row>
    <row r="36737" spans="67:73" x14ac:dyDescent="0.2">
      <c r="BO36737" s="2">
        <v>36733</v>
      </c>
      <c r="BP36737" s="1">
        <v>78.804947450586596</v>
      </c>
      <c r="BU36737" s="1">
        <v>61.408904947738947</v>
      </c>
    </row>
    <row r="36738" spans="67:73" x14ac:dyDescent="0.2">
      <c r="BO36738" s="2">
        <v>36734</v>
      </c>
      <c r="BP36738" s="1">
        <v>78.804947450586596</v>
      </c>
      <c r="BU36738" s="1">
        <v>116.64832183096637</v>
      </c>
    </row>
    <row r="36739" spans="67:73" x14ac:dyDescent="0.2">
      <c r="BO36739" s="2">
        <v>36735</v>
      </c>
      <c r="BP36739" s="1">
        <v>78.804947450586596</v>
      </c>
      <c r="BU36739" s="1">
        <v>42.256307959759496</v>
      </c>
    </row>
    <row r="36740" spans="67:73" x14ac:dyDescent="0.2">
      <c r="BO36740" s="2">
        <v>36736</v>
      </c>
      <c r="BP36740" s="1">
        <v>78.804947450586596</v>
      </c>
      <c r="BU36740" s="1">
        <v>53.786436277941917</v>
      </c>
    </row>
    <row r="36741" spans="67:73" x14ac:dyDescent="0.2">
      <c r="BO36741" s="2">
        <v>36737</v>
      </c>
      <c r="BP36741" s="1">
        <v>78.804947450586596</v>
      </c>
      <c r="BU36741" s="1">
        <v>74.086589216794223</v>
      </c>
    </row>
    <row r="36742" spans="67:73" x14ac:dyDescent="0.2">
      <c r="BO36742" s="2">
        <v>36738</v>
      </c>
      <c r="BP36742" s="1">
        <v>78.804947450586596</v>
      </c>
      <c r="BU36742" s="1">
        <v>67.915941095508671</v>
      </c>
    </row>
    <row r="36743" spans="67:73" x14ac:dyDescent="0.2">
      <c r="BO36743" s="2">
        <v>36739</v>
      </c>
      <c r="BP36743" s="1">
        <v>78.804947450586596</v>
      </c>
      <c r="BU36743" s="1">
        <v>113.13496641579734</v>
      </c>
    </row>
    <row r="36744" spans="67:73" x14ac:dyDescent="0.2">
      <c r="BO36744" s="2">
        <v>36740</v>
      </c>
      <c r="BP36744" s="1">
        <v>78.804947450586596</v>
      </c>
      <c r="BU36744" s="1">
        <v>8.8728465824370808</v>
      </c>
    </row>
    <row r="36745" spans="67:73" x14ac:dyDescent="0.2">
      <c r="BO36745" s="2">
        <v>36741</v>
      </c>
      <c r="BP36745" s="1">
        <v>78.804947450586596</v>
      </c>
      <c r="BU36745" s="1">
        <v>17.496988264766191</v>
      </c>
    </row>
    <row r="36746" spans="67:73" x14ac:dyDescent="0.2">
      <c r="BO36746" s="2">
        <v>36742</v>
      </c>
      <c r="BP36746" s="1">
        <v>78.804947450586596</v>
      </c>
      <c r="BU36746" s="1">
        <v>10.826077670814005</v>
      </c>
    </row>
    <row r="36747" spans="67:73" x14ac:dyDescent="0.2">
      <c r="BO36747" s="2">
        <v>36743</v>
      </c>
      <c r="BP36747" s="1">
        <v>78.804947450586596</v>
      </c>
      <c r="BU36747" s="1">
        <v>66.360183627170258</v>
      </c>
    </row>
    <row r="36748" spans="67:73" x14ac:dyDescent="0.2">
      <c r="BO36748" s="2">
        <v>36744</v>
      </c>
      <c r="BP36748" s="1">
        <v>78.804947450586596</v>
      </c>
      <c r="BU36748" s="1">
        <v>44.576534240406872</v>
      </c>
    </row>
    <row r="36749" spans="67:73" x14ac:dyDescent="0.2">
      <c r="BO36749" s="2">
        <v>36745</v>
      </c>
      <c r="BP36749" s="1">
        <v>78.804947450586596</v>
      </c>
      <c r="BU36749" s="1">
        <v>68.222608723100095</v>
      </c>
    </row>
    <row r="36750" spans="67:73" x14ac:dyDescent="0.2">
      <c r="BO36750" s="2">
        <v>36746</v>
      </c>
      <c r="BP36750" s="1">
        <v>78.804947450586596</v>
      </c>
      <c r="BU36750" s="1">
        <v>13.789636694627081</v>
      </c>
    </row>
    <row r="36751" spans="67:73" x14ac:dyDescent="0.2">
      <c r="BO36751" s="2">
        <v>36747</v>
      </c>
      <c r="BP36751" s="1">
        <v>78.804947450586596</v>
      </c>
      <c r="BU36751" s="1">
        <v>78.690723455404608</v>
      </c>
    </row>
    <row r="36752" spans="67:73" x14ac:dyDescent="0.2">
      <c r="BO36752" s="2">
        <v>36748</v>
      </c>
      <c r="BP36752" s="1">
        <v>78.804947450586596</v>
      </c>
      <c r="BU36752" s="1">
        <v>70.937042827939237</v>
      </c>
    </row>
    <row r="36753" spans="67:73" x14ac:dyDescent="0.2">
      <c r="BO36753" s="2">
        <v>36749</v>
      </c>
      <c r="BP36753" s="1">
        <v>78.804947450586596</v>
      </c>
      <c r="BU36753" s="1">
        <v>87.44420469769635</v>
      </c>
    </row>
    <row r="36754" spans="67:73" x14ac:dyDescent="0.2">
      <c r="BO36754" s="2">
        <v>36750</v>
      </c>
      <c r="BP36754" s="1">
        <v>78.804947450586596</v>
      </c>
      <c r="BU36754" s="1">
        <v>93.937048446581954</v>
      </c>
    </row>
    <row r="36755" spans="67:73" x14ac:dyDescent="0.2">
      <c r="BO36755" s="2">
        <v>36751</v>
      </c>
      <c r="BP36755" s="1">
        <v>78.804947450586596</v>
      </c>
      <c r="BU36755" s="1">
        <v>35.915125004797105</v>
      </c>
    </row>
    <row r="36756" spans="67:73" x14ac:dyDescent="0.2">
      <c r="BO36756" s="2">
        <v>36752</v>
      </c>
      <c r="BP36756" s="1">
        <v>78.804947450586596</v>
      </c>
      <c r="BU36756" s="1">
        <v>110.12704868890158</v>
      </c>
    </row>
    <row r="36757" spans="67:73" x14ac:dyDescent="0.2">
      <c r="BO36757" s="2">
        <v>36753</v>
      </c>
      <c r="BP36757" s="1">
        <v>78.804947450586596</v>
      </c>
      <c r="BU36757" s="1">
        <v>111.44957318966463</v>
      </c>
    </row>
    <row r="36758" spans="67:73" x14ac:dyDescent="0.2">
      <c r="BO36758" s="2">
        <v>36754</v>
      </c>
      <c r="BP36758" s="1">
        <v>78.804947450586596</v>
      </c>
      <c r="BU36758" s="1">
        <v>109.96187465197538</v>
      </c>
    </row>
    <row r="36759" spans="67:73" x14ac:dyDescent="0.2">
      <c r="BO36759" s="2">
        <v>36755</v>
      </c>
      <c r="BP36759" s="1">
        <v>78.804947450586596</v>
      </c>
      <c r="BU36759" s="1">
        <v>36.420903468973293</v>
      </c>
    </row>
    <row r="36760" spans="67:73" x14ac:dyDescent="0.2">
      <c r="BO36760" s="2">
        <v>36756</v>
      </c>
      <c r="BP36760" s="1">
        <v>78.804947450586596</v>
      </c>
      <c r="BU36760" s="1">
        <v>28.918493183286746</v>
      </c>
    </row>
    <row r="36761" spans="67:73" x14ac:dyDescent="0.2">
      <c r="BO36761" s="2">
        <v>36757</v>
      </c>
      <c r="BP36761" s="1">
        <v>78.804947450586596</v>
      </c>
      <c r="BU36761" s="1">
        <v>113.94017571955622</v>
      </c>
    </row>
    <row r="36762" spans="67:73" x14ac:dyDescent="0.2">
      <c r="BO36762" s="2">
        <v>36758</v>
      </c>
      <c r="BP36762" s="1">
        <v>78.804947450586596</v>
      </c>
      <c r="BU36762" s="1">
        <v>70.3617097824051</v>
      </c>
    </row>
    <row r="36763" spans="67:73" x14ac:dyDescent="0.2">
      <c r="BO36763" s="2">
        <v>36759</v>
      </c>
      <c r="BP36763" s="1">
        <v>78.804947450586596</v>
      </c>
      <c r="BU36763" s="1">
        <v>11.12504718539579</v>
      </c>
    </row>
    <row r="36764" spans="67:73" x14ac:dyDescent="0.2">
      <c r="BO36764" s="2">
        <v>36760</v>
      </c>
      <c r="BP36764" s="1">
        <v>78.804947450586596</v>
      </c>
      <c r="BU36764" s="1">
        <v>64.641144490751529</v>
      </c>
    </row>
    <row r="36765" spans="67:73" x14ac:dyDescent="0.2">
      <c r="BO36765" s="2">
        <v>36761</v>
      </c>
      <c r="BP36765" s="1">
        <v>78.804947450586596</v>
      </c>
      <c r="BU36765" s="1">
        <v>115.62725572109581</v>
      </c>
    </row>
    <row r="36766" spans="67:73" x14ac:dyDescent="0.2">
      <c r="BO36766" s="2">
        <v>36762</v>
      </c>
      <c r="BP36766" s="1">
        <v>78.804947450586596</v>
      </c>
      <c r="BU36766" s="1">
        <v>57.718150666849894</v>
      </c>
    </row>
    <row r="36767" spans="67:73" x14ac:dyDescent="0.2">
      <c r="BO36767" s="2">
        <v>36763</v>
      </c>
      <c r="BP36767" s="1">
        <v>78.804947450586596</v>
      </c>
      <c r="BU36767" s="1">
        <v>110.54609711629102</v>
      </c>
    </row>
    <row r="36768" spans="67:73" x14ac:dyDescent="0.2">
      <c r="BO36768" s="2">
        <v>36764</v>
      </c>
      <c r="BP36768" s="1">
        <v>78.804947450586596</v>
      </c>
      <c r="BU36768" s="1">
        <v>53.758969431102642</v>
      </c>
    </row>
    <row r="36769" spans="67:73" x14ac:dyDescent="0.2">
      <c r="BO36769" s="2">
        <v>36765</v>
      </c>
      <c r="BP36769" s="1">
        <v>78.804947450586596</v>
      </c>
      <c r="BU36769" s="1">
        <v>23.10916700125718</v>
      </c>
    </row>
    <row r="36770" spans="67:73" x14ac:dyDescent="0.2">
      <c r="BO36770" s="2">
        <v>36766</v>
      </c>
      <c r="BP36770" s="1">
        <v>78.804947450586596</v>
      </c>
      <c r="BU36770" s="1">
        <v>118.26851762409977</v>
      </c>
    </row>
    <row r="36771" spans="67:73" x14ac:dyDescent="0.2">
      <c r="BO36771" s="2">
        <v>36767</v>
      </c>
      <c r="BP36771" s="1">
        <v>78.804947450586596</v>
      </c>
      <c r="BU36771" s="1">
        <v>22.751684108341397</v>
      </c>
    </row>
    <row r="36772" spans="67:73" x14ac:dyDescent="0.2">
      <c r="BO36772" s="2">
        <v>36768</v>
      </c>
      <c r="BP36772" s="1">
        <v>78.804947450586596</v>
      </c>
      <c r="BU36772" s="1">
        <v>36.011236767066819</v>
      </c>
    </row>
    <row r="36773" spans="67:73" x14ac:dyDescent="0.2">
      <c r="BO36773" s="2">
        <v>36769</v>
      </c>
      <c r="BP36773" s="1">
        <v>78.804947450586596</v>
      </c>
      <c r="BU36773" s="1">
        <v>10.858519630606924</v>
      </c>
    </row>
    <row r="36774" spans="67:73" x14ac:dyDescent="0.2">
      <c r="BO36774" s="2">
        <v>36770</v>
      </c>
      <c r="BP36774" s="1">
        <v>78.804947450586596</v>
      </c>
      <c r="BU36774" s="1">
        <v>27.959860624859591</v>
      </c>
    </row>
    <row r="36775" spans="67:73" x14ac:dyDescent="0.2">
      <c r="BO36775" s="2">
        <v>36771</v>
      </c>
      <c r="BP36775" s="1">
        <v>78.804947450586596</v>
      </c>
      <c r="BU36775" s="1">
        <v>51.695985325632606</v>
      </c>
    </row>
    <row r="36776" spans="67:73" x14ac:dyDescent="0.2">
      <c r="BO36776" s="2">
        <v>36772</v>
      </c>
      <c r="BP36776" s="1">
        <v>78.804947450586596</v>
      </c>
      <c r="BU36776" s="1">
        <v>123.33851301948799</v>
      </c>
    </row>
    <row r="36777" spans="67:73" x14ac:dyDescent="0.2">
      <c r="BO36777" s="2">
        <v>36773</v>
      </c>
      <c r="BP36777" s="1">
        <v>78.804947450586596</v>
      </c>
      <c r="BU36777" s="1">
        <v>119.55115583574705</v>
      </c>
    </row>
    <row r="36778" spans="67:73" x14ac:dyDescent="0.2">
      <c r="BO36778" s="2">
        <v>36774</v>
      </c>
      <c r="BP36778" s="1">
        <v>78.804947450586596</v>
      </c>
      <c r="BU36778" s="1">
        <v>33.848806260574108</v>
      </c>
    </row>
    <row r="36779" spans="67:73" x14ac:dyDescent="0.2">
      <c r="BO36779" s="2">
        <v>36775</v>
      </c>
      <c r="BP36779" s="1">
        <v>78.804947450586596</v>
      </c>
      <c r="BU36779" s="1">
        <v>33.085612429973267</v>
      </c>
    </row>
    <row r="36780" spans="67:73" x14ac:dyDescent="0.2">
      <c r="BO36780" s="2">
        <v>36776</v>
      </c>
      <c r="BP36780" s="1">
        <v>78.804947450586596</v>
      </c>
      <c r="BU36780" s="1">
        <v>25.527476587555004</v>
      </c>
    </row>
    <row r="36781" spans="67:73" x14ac:dyDescent="0.2">
      <c r="BO36781" s="2">
        <v>36777</v>
      </c>
      <c r="BP36781" s="1">
        <v>78.804947450586596</v>
      </c>
      <c r="BU36781" s="1">
        <v>72.570430405126004</v>
      </c>
    </row>
    <row r="36782" spans="67:73" x14ac:dyDescent="0.2">
      <c r="BO36782" s="2">
        <v>36778</v>
      </c>
      <c r="BP36782" s="1">
        <v>78.804947450586596</v>
      </c>
      <c r="BU36782" s="1">
        <v>1.4860956685008553</v>
      </c>
    </row>
    <row r="36783" spans="67:73" x14ac:dyDescent="0.2">
      <c r="BO36783" s="2">
        <v>36779</v>
      </c>
      <c r="BP36783" s="1">
        <v>78.804947450586596</v>
      </c>
      <c r="BU36783" s="1">
        <v>114.62111776401075</v>
      </c>
    </row>
    <row r="36784" spans="67:73" x14ac:dyDescent="0.2">
      <c r="BO36784" s="2">
        <v>36780</v>
      </c>
      <c r="BP36784" s="1">
        <v>78.804947450586596</v>
      </c>
      <c r="BU36784" s="1">
        <v>31.17790532313261</v>
      </c>
    </row>
    <row r="36785" spans="67:73" x14ac:dyDescent="0.2">
      <c r="BO36785" s="2">
        <v>36781</v>
      </c>
      <c r="BP36785" s="1">
        <v>78.804947450586596</v>
      </c>
      <c r="BU36785" s="1">
        <v>90.993649464712163</v>
      </c>
    </row>
    <row r="36786" spans="67:73" x14ac:dyDescent="0.2">
      <c r="BO36786" s="2">
        <v>36782</v>
      </c>
      <c r="BP36786" s="1">
        <v>78.804947450586596</v>
      </c>
      <c r="BU36786" s="1">
        <v>82.714145133032375</v>
      </c>
    </row>
    <row r="36787" spans="67:73" x14ac:dyDescent="0.2">
      <c r="BO36787" s="2">
        <v>36783</v>
      </c>
      <c r="BP36787" s="1">
        <v>78.804947450586596</v>
      </c>
      <c r="BU36787" s="1">
        <v>120.92663095957094</v>
      </c>
    </row>
    <row r="36788" spans="67:73" x14ac:dyDescent="0.2">
      <c r="BO36788" s="2">
        <v>36784</v>
      </c>
      <c r="BP36788" s="1">
        <v>78.804947450586596</v>
      </c>
      <c r="BU36788" s="1">
        <v>104.1896801417934</v>
      </c>
    </row>
    <row r="36789" spans="67:73" x14ac:dyDescent="0.2">
      <c r="BO36789" s="2">
        <v>36785</v>
      </c>
      <c r="BP36789" s="1">
        <v>78.804947450586596</v>
      </c>
      <c r="BU36789" s="1">
        <v>123.09064212931121</v>
      </c>
    </row>
    <row r="36790" spans="67:73" x14ac:dyDescent="0.2">
      <c r="BO36790" s="2">
        <v>36786</v>
      </c>
      <c r="BP36790" s="1">
        <v>78.804947450586596</v>
      </c>
      <c r="BU36790" s="1">
        <v>99.785125303648826</v>
      </c>
    </row>
    <row r="36791" spans="67:73" x14ac:dyDescent="0.2">
      <c r="BO36791" s="2">
        <v>36787</v>
      </c>
      <c r="BP36791" s="1">
        <v>78.804947450586596</v>
      </c>
      <c r="BU36791" s="1">
        <v>18.368514445637732</v>
      </c>
    </row>
    <row r="36792" spans="67:73" x14ac:dyDescent="0.2">
      <c r="BO36792" s="2">
        <v>36788</v>
      </c>
      <c r="BP36792" s="1">
        <v>78.804947450586596</v>
      </c>
      <c r="BU36792" s="1">
        <v>97.587650416152584</v>
      </c>
    </row>
    <row r="36793" spans="67:73" x14ac:dyDescent="0.2">
      <c r="BO36793" s="2">
        <v>36789</v>
      </c>
      <c r="BP36793" s="1">
        <v>78.804947450586596</v>
      </c>
      <c r="BU36793" s="1">
        <v>64.139720031974392</v>
      </c>
    </row>
    <row r="36794" spans="67:73" x14ac:dyDescent="0.2">
      <c r="BO36794" s="2">
        <v>36790</v>
      </c>
      <c r="BP36794" s="1">
        <v>78.804947450586596</v>
      </c>
      <c r="BU36794" s="1">
        <v>2.6256064289081458</v>
      </c>
    </row>
    <row r="36795" spans="67:73" x14ac:dyDescent="0.2">
      <c r="BO36795" s="2">
        <v>36791</v>
      </c>
      <c r="BP36795" s="1">
        <v>78.804947450586596</v>
      </c>
      <c r="BU36795" s="1">
        <v>11.797418736218578</v>
      </c>
    </row>
    <row r="36796" spans="67:73" x14ac:dyDescent="0.2">
      <c r="BO36796" s="2">
        <v>36792</v>
      </c>
      <c r="BP36796" s="1">
        <v>78.804947450586596</v>
      </c>
      <c r="BU36796" s="1">
        <v>18.239989453287951</v>
      </c>
    </row>
    <row r="36797" spans="67:73" x14ac:dyDescent="0.2">
      <c r="BO36797" s="2">
        <v>36793</v>
      </c>
      <c r="BP36797" s="1">
        <v>78.804947450586596</v>
      </c>
      <c r="BU36797" s="1">
        <v>87.240799626398811</v>
      </c>
    </row>
    <row r="36798" spans="67:73" x14ac:dyDescent="0.2">
      <c r="BO36798" s="2">
        <v>36794</v>
      </c>
      <c r="BP36798" s="1">
        <v>78.804947450586596</v>
      </c>
      <c r="BU36798" s="1">
        <v>48.123355791327313</v>
      </c>
    </row>
    <row r="36799" spans="67:73" x14ac:dyDescent="0.2">
      <c r="BO36799" s="2">
        <v>36795</v>
      </c>
      <c r="BP36799" s="1">
        <v>78.804947450586596</v>
      </c>
      <c r="BU36799" s="1">
        <v>43.027715280286984</v>
      </c>
    </row>
    <row r="36800" spans="67:73" x14ac:dyDescent="0.2">
      <c r="BO36800" s="2">
        <v>36796</v>
      </c>
      <c r="BP36800" s="1">
        <v>78.804947450586596</v>
      </c>
      <c r="BU36800" s="1">
        <v>119.56124166297768</v>
      </c>
    </row>
    <row r="36801" spans="67:73" x14ac:dyDescent="0.2">
      <c r="BO36801" s="2">
        <v>36797</v>
      </c>
      <c r="BP36801" s="1">
        <v>78.804947450586596</v>
      </c>
      <c r="BU36801" s="1">
        <v>61.905472792277024</v>
      </c>
    </row>
    <row r="36802" spans="67:73" x14ac:dyDescent="0.2">
      <c r="BO36802" s="2">
        <v>36798</v>
      </c>
      <c r="BP36802" s="1">
        <v>78.804947450586596</v>
      </c>
      <c r="BU36802" s="1">
        <v>74.643183891544609</v>
      </c>
    </row>
    <row r="36803" spans="67:73" x14ac:dyDescent="0.2">
      <c r="BO36803" s="2">
        <v>36799</v>
      </c>
      <c r="BP36803" s="1">
        <v>78.804947450586596</v>
      </c>
      <c r="BU36803" s="1">
        <v>9.404255399894641</v>
      </c>
    </row>
    <row r="36804" spans="67:73" x14ac:dyDescent="0.2">
      <c r="BO36804" s="2">
        <v>36800</v>
      </c>
      <c r="BP36804" s="1">
        <v>78.804947450586596</v>
      </c>
      <c r="BU36804" s="1">
        <v>36.399629051196328</v>
      </c>
    </row>
    <row r="36805" spans="67:73" x14ac:dyDescent="0.2">
      <c r="BO36805" s="2">
        <v>36801</v>
      </c>
      <c r="BP36805" s="1">
        <v>78.804947450586596</v>
      </c>
      <c r="BU36805" s="1">
        <v>105.22924181314481</v>
      </c>
    </row>
    <row r="36806" spans="67:73" x14ac:dyDescent="0.2">
      <c r="BO36806" s="2">
        <v>36802</v>
      </c>
      <c r="BP36806" s="1">
        <v>78.804947450586596</v>
      </c>
      <c r="BU36806" s="1">
        <v>108.12981719047649</v>
      </c>
    </row>
    <row r="36807" spans="67:73" x14ac:dyDescent="0.2">
      <c r="BO36807" s="2">
        <v>36803</v>
      </c>
      <c r="BP36807" s="1">
        <v>78.804947450586596</v>
      </c>
      <c r="BU36807" s="1">
        <v>55.26593482521686</v>
      </c>
    </row>
    <row r="36808" spans="67:73" x14ac:dyDescent="0.2">
      <c r="BO36808" s="2">
        <v>36804</v>
      </c>
      <c r="BP36808" s="1">
        <v>78.804947450586596</v>
      </c>
      <c r="BU36808" s="1">
        <v>106.16682013674607</v>
      </c>
    </row>
    <row r="36809" spans="67:73" x14ac:dyDescent="0.2">
      <c r="BO36809" s="2">
        <v>36805</v>
      </c>
      <c r="BP36809" s="1">
        <v>78.804947450586596</v>
      </c>
      <c r="BU36809" s="1">
        <v>106.702791124168</v>
      </c>
    </row>
    <row r="36810" spans="67:73" x14ac:dyDescent="0.2">
      <c r="BO36810" s="2">
        <v>36806</v>
      </c>
      <c r="BP36810" s="1">
        <v>78.804947450586596</v>
      </c>
      <c r="BU36810" s="1">
        <v>101.08934061396961</v>
      </c>
    </row>
    <row r="36811" spans="67:73" x14ac:dyDescent="0.2">
      <c r="BO36811" s="2">
        <v>36807</v>
      </c>
      <c r="BP36811" s="1">
        <v>78.804947450586596</v>
      </c>
      <c r="BU36811" s="1">
        <v>122.49651656887418</v>
      </c>
    </row>
    <row r="36812" spans="67:73" x14ac:dyDescent="0.2">
      <c r="BO36812" s="2">
        <v>36808</v>
      </c>
      <c r="BP36812" s="1">
        <v>78.804947450586596</v>
      </c>
      <c r="BU36812" s="1">
        <v>37.100507531599604</v>
      </c>
    </row>
    <row r="36813" spans="67:73" x14ac:dyDescent="0.2">
      <c r="BO36813" s="2">
        <v>36809</v>
      </c>
      <c r="BP36813" s="1">
        <v>78.804947450586596</v>
      </c>
      <c r="BU36813" s="1">
        <v>13.459003306276674</v>
      </c>
    </row>
    <row r="36814" spans="67:73" x14ac:dyDescent="0.2">
      <c r="BO36814" s="2">
        <v>36810</v>
      </c>
      <c r="BP36814" s="1">
        <v>78.804947450586596</v>
      </c>
      <c r="BU36814" s="1">
        <v>90.248219436529652</v>
      </c>
    </row>
    <row r="36815" spans="67:73" x14ac:dyDescent="0.2">
      <c r="BO36815" s="2">
        <v>36811</v>
      </c>
      <c r="BP36815" s="1">
        <v>78.804947450586596</v>
      </c>
      <c r="BU36815" s="1">
        <v>99.674679117217508</v>
      </c>
    </row>
    <row r="36816" spans="67:73" x14ac:dyDescent="0.2">
      <c r="BO36816" s="2">
        <v>36812</v>
      </c>
      <c r="BP36816" s="1">
        <v>78.804947450586596</v>
      </c>
      <c r="BU36816" s="1">
        <v>97.761162919840942</v>
      </c>
    </row>
    <row r="36817" spans="67:73" x14ac:dyDescent="0.2">
      <c r="BO36817" s="2">
        <v>36813</v>
      </c>
      <c r="BP36817" s="1">
        <v>78.804947450586596</v>
      </c>
      <c r="BU36817" s="1">
        <v>57.002970554403433</v>
      </c>
    </row>
    <row r="36818" spans="67:73" x14ac:dyDescent="0.2">
      <c r="BO36818" s="2">
        <v>36814</v>
      </c>
      <c r="BP36818" s="1">
        <v>78.804947450586596</v>
      </c>
      <c r="BU36818" s="1">
        <v>22.633469017036692</v>
      </c>
    </row>
    <row r="36819" spans="67:73" x14ac:dyDescent="0.2">
      <c r="BO36819" s="2">
        <v>36815</v>
      </c>
      <c r="BP36819" s="1">
        <v>78.804947450586596</v>
      </c>
      <c r="BU36819" s="1">
        <v>89.91895286265428</v>
      </c>
    </row>
    <row r="36820" spans="67:73" x14ac:dyDescent="0.2">
      <c r="BO36820" s="2">
        <v>36816</v>
      </c>
      <c r="BP36820" s="1">
        <v>78.804947450586596</v>
      </c>
      <c r="BU36820" s="1">
        <v>92.919566995154511</v>
      </c>
    </row>
    <row r="36821" spans="67:73" x14ac:dyDescent="0.2">
      <c r="BO36821" s="2">
        <v>36817</v>
      </c>
      <c r="BP36821" s="1">
        <v>78.804947450586596</v>
      </c>
      <c r="BU36821" s="1">
        <v>105.82846151853862</v>
      </c>
    </row>
    <row r="36822" spans="67:73" x14ac:dyDescent="0.2">
      <c r="BO36822" s="2">
        <v>36818</v>
      </c>
      <c r="BP36822" s="1">
        <v>78.804947450586596</v>
      </c>
      <c r="BU36822" s="1">
        <v>91.16857217697985</v>
      </c>
    </row>
    <row r="36823" spans="67:73" x14ac:dyDescent="0.2">
      <c r="BO36823" s="2">
        <v>36819</v>
      </c>
      <c r="BP36823" s="1">
        <v>78.804947450586596</v>
      </c>
      <c r="BU36823" s="1">
        <v>58.48441431260882</v>
      </c>
    </row>
    <row r="36824" spans="67:73" x14ac:dyDescent="0.2">
      <c r="BO36824" s="2">
        <v>36820</v>
      </c>
      <c r="BP36824" s="1">
        <v>78.804947450586596</v>
      </c>
      <c r="BU36824" s="1">
        <v>7.7508508024572684</v>
      </c>
    </row>
    <row r="36825" spans="67:73" x14ac:dyDescent="0.2">
      <c r="BO36825" s="2">
        <v>36821</v>
      </c>
      <c r="BP36825" s="1">
        <v>78.804947450586596</v>
      </c>
      <c r="BU36825" s="1">
        <v>121.36416738382421</v>
      </c>
    </row>
    <row r="36826" spans="67:73" x14ac:dyDescent="0.2">
      <c r="BO36826" s="2">
        <v>36822</v>
      </c>
      <c r="BP36826" s="1">
        <v>78.804947450586596</v>
      </c>
      <c r="BU36826" s="1">
        <v>48.124854676569797</v>
      </c>
    </row>
    <row r="36827" spans="67:73" x14ac:dyDescent="0.2">
      <c r="BO36827" s="2">
        <v>36823</v>
      </c>
      <c r="BP36827" s="1">
        <v>78.804947450586596</v>
      </c>
      <c r="BU36827" s="1">
        <v>14.31344238691317</v>
      </c>
    </row>
    <row r="36828" spans="67:73" x14ac:dyDescent="0.2">
      <c r="BO36828" s="2">
        <v>36824</v>
      </c>
      <c r="BP36828" s="1">
        <v>78.804947450586596</v>
      </c>
      <c r="BU36828" s="1">
        <v>6.7612338704352801</v>
      </c>
    </row>
    <row r="36829" spans="67:73" x14ac:dyDescent="0.2">
      <c r="BO36829" s="2">
        <v>36825</v>
      </c>
      <c r="BP36829" s="1">
        <v>78.804947450586596</v>
      </c>
      <c r="BU36829" s="1">
        <v>116.98976841451973</v>
      </c>
    </row>
    <row r="36830" spans="67:73" x14ac:dyDescent="0.2">
      <c r="BO36830" s="2">
        <v>36826</v>
      </c>
      <c r="BP36830" s="1">
        <v>78.804947450586596</v>
      </c>
      <c r="BU36830" s="1">
        <v>103.45435854957371</v>
      </c>
    </row>
    <row r="36831" spans="67:73" x14ac:dyDescent="0.2">
      <c r="BO36831" s="2">
        <v>36827</v>
      </c>
      <c r="BP36831" s="1">
        <v>78.804947450586596</v>
      </c>
      <c r="BU36831" s="1">
        <v>39.235023429304547</v>
      </c>
    </row>
    <row r="36832" spans="67:73" x14ac:dyDescent="0.2">
      <c r="BO36832" s="2">
        <v>36828</v>
      </c>
      <c r="BP36832" s="1">
        <v>78.804947450586596</v>
      </c>
      <c r="BU36832" s="1">
        <v>115.51479748351476</v>
      </c>
    </row>
    <row r="36833" spans="67:73" x14ac:dyDescent="0.2">
      <c r="BO36833" s="2">
        <v>36829</v>
      </c>
      <c r="BP36833" s="1">
        <v>78.804947450586596</v>
      </c>
      <c r="BU36833" s="1">
        <v>16.23037957144577</v>
      </c>
    </row>
    <row r="36834" spans="67:73" x14ac:dyDescent="0.2">
      <c r="BO36834" s="2">
        <v>36830</v>
      </c>
      <c r="BP36834" s="1">
        <v>78.804947450586596</v>
      </c>
      <c r="BU36834" s="1">
        <v>57.334562601061876</v>
      </c>
    </row>
    <row r="36835" spans="67:73" x14ac:dyDescent="0.2">
      <c r="BO36835" s="2">
        <v>36831</v>
      </c>
      <c r="BP36835" s="1">
        <v>78.804947450586596</v>
      </c>
      <c r="BU36835" s="1">
        <v>106.50599678961838</v>
      </c>
    </row>
    <row r="36836" spans="67:73" x14ac:dyDescent="0.2">
      <c r="BO36836" s="2">
        <v>36832</v>
      </c>
      <c r="BP36836" s="1">
        <v>78.804947450586596</v>
      </c>
      <c r="BU36836" s="1">
        <v>75.298631523323067</v>
      </c>
    </row>
    <row r="36837" spans="67:73" x14ac:dyDescent="0.2">
      <c r="BO36837" s="2">
        <v>36833</v>
      </c>
      <c r="BP36837" s="1">
        <v>78.804947450586596</v>
      </c>
      <c r="BU36837" s="1">
        <v>66.248630122055815</v>
      </c>
    </row>
    <row r="36838" spans="67:73" x14ac:dyDescent="0.2">
      <c r="BO36838" s="2">
        <v>36834</v>
      </c>
      <c r="BP36838" s="1">
        <v>78.804947450586596</v>
      </c>
      <c r="BU36838" s="1">
        <v>37.167127977054733</v>
      </c>
    </row>
    <row r="36839" spans="67:73" x14ac:dyDescent="0.2">
      <c r="BO36839" s="2">
        <v>36835</v>
      </c>
      <c r="BP36839" s="1">
        <v>78.804947450586596</v>
      </c>
      <c r="BU36839" s="1">
        <v>70.387504072953405</v>
      </c>
    </row>
    <row r="36840" spans="67:73" x14ac:dyDescent="0.2">
      <c r="BO36840" s="2">
        <v>36836</v>
      </c>
      <c r="BP36840" s="1">
        <v>78.804947450586596</v>
      </c>
      <c r="BU36840" s="1">
        <v>25.598861831583566</v>
      </c>
    </row>
    <row r="36841" spans="67:73" x14ac:dyDescent="0.2">
      <c r="BO36841" s="2">
        <v>36837</v>
      </c>
      <c r="BP36841" s="1">
        <v>78.804947450586596</v>
      </c>
      <c r="BU36841" s="1">
        <v>86.756616054352023</v>
      </c>
    </row>
    <row r="36842" spans="67:73" x14ac:dyDescent="0.2">
      <c r="BO36842" s="2">
        <v>36838</v>
      </c>
      <c r="BP36842" s="1">
        <v>78.804947450586596</v>
      </c>
      <c r="BU36842" s="1">
        <v>46.026546016049835</v>
      </c>
    </row>
    <row r="36843" spans="67:73" x14ac:dyDescent="0.2">
      <c r="BO36843" s="2">
        <v>36839</v>
      </c>
      <c r="BP36843" s="1">
        <v>78.804947450586596</v>
      </c>
      <c r="BU36843" s="1">
        <v>21.429685846419307</v>
      </c>
    </row>
    <row r="36844" spans="67:73" x14ac:dyDescent="0.2">
      <c r="BO36844" s="2">
        <v>36840</v>
      </c>
      <c r="BP36844" s="1">
        <v>78.804947450586596</v>
      </c>
      <c r="BU36844" s="1">
        <v>36.323238451785656</v>
      </c>
    </row>
    <row r="36845" spans="67:73" x14ac:dyDescent="0.2">
      <c r="BO36845" s="2">
        <v>36841</v>
      </c>
      <c r="BP36845" s="1">
        <v>78.804947450586596</v>
      </c>
      <c r="BU36845" s="1">
        <v>49.379026314188238</v>
      </c>
    </row>
    <row r="36846" spans="67:73" x14ac:dyDescent="0.2">
      <c r="BO36846" s="2">
        <v>36842</v>
      </c>
      <c r="BP36846" s="1">
        <v>78.804947450586596</v>
      </c>
      <c r="BU36846" s="1">
        <v>116.20613611251979</v>
      </c>
    </row>
    <row r="36847" spans="67:73" x14ac:dyDescent="0.2">
      <c r="BO36847" s="2">
        <v>36843</v>
      </c>
      <c r="BP36847" s="1">
        <v>78.804947450586596</v>
      </c>
      <c r="BU36847" s="1">
        <v>119.16327268304819</v>
      </c>
    </row>
    <row r="36848" spans="67:73" x14ac:dyDescent="0.2">
      <c r="BO36848" s="2">
        <v>36844</v>
      </c>
      <c r="BP36848" s="1">
        <v>78.804947450586596</v>
      </c>
      <c r="BU36848" s="1">
        <v>69.480837683642093</v>
      </c>
    </row>
    <row r="36849" spans="67:73" x14ac:dyDescent="0.2">
      <c r="BO36849" s="2">
        <v>36845</v>
      </c>
      <c r="BP36849" s="1">
        <v>78.804947450586596</v>
      </c>
      <c r="BU36849" s="1">
        <v>96.40800584235545</v>
      </c>
    </row>
    <row r="36850" spans="67:73" x14ac:dyDescent="0.2">
      <c r="BO36850" s="2">
        <v>36846</v>
      </c>
      <c r="BP36850" s="1">
        <v>78.804947450586596</v>
      </c>
      <c r="BU36850" s="1">
        <v>60.382921303269299</v>
      </c>
    </row>
    <row r="36851" spans="67:73" x14ac:dyDescent="0.2">
      <c r="BO36851" s="2">
        <v>36847</v>
      </c>
      <c r="BP36851" s="1">
        <v>78.804947450586596</v>
      </c>
      <c r="BU36851" s="1">
        <v>52.133422967249814</v>
      </c>
    </row>
    <row r="36852" spans="67:73" x14ac:dyDescent="0.2">
      <c r="BO36852" s="2">
        <v>36848</v>
      </c>
      <c r="BP36852" s="1">
        <v>78.804947450586596</v>
      </c>
      <c r="BU36852" s="1">
        <v>22.960615481317706</v>
      </c>
    </row>
    <row r="36853" spans="67:73" x14ac:dyDescent="0.2">
      <c r="BO36853" s="2">
        <v>36849</v>
      </c>
      <c r="BP36853" s="1">
        <v>78.804947450586596</v>
      </c>
      <c r="BU36853" s="1">
        <v>77.637087671502726</v>
      </c>
    </row>
    <row r="36854" spans="67:73" x14ac:dyDescent="0.2">
      <c r="BO36854" s="2">
        <v>36850</v>
      </c>
      <c r="BP36854" s="1">
        <v>78.804947450586596</v>
      </c>
      <c r="BU36854" s="1">
        <v>112.95048785714947</v>
      </c>
    </row>
    <row r="36855" spans="67:73" x14ac:dyDescent="0.2">
      <c r="BO36855" s="2">
        <v>36851</v>
      </c>
      <c r="BP36855" s="1">
        <v>78.804947450586596</v>
      </c>
      <c r="BU36855" s="1">
        <v>18.671991619879595</v>
      </c>
    </row>
    <row r="36856" spans="67:73" x14ac:dyDescent="0.2">
      <c r="BO36856" s="2">
        <v>36852</v>
      </c>
      <c r="BP36856" s="1">
        <v>78.804947450586596</v>
      </c>
      <c r="BU36856" s="1">
        <v>88.893870758547493</v>
      </c>
    </row>
    <row r="36857" spans="67:73" x14ac:dyDescent="0.2">
      <c r="BO36857" s="2">
        <v>36853</v>
      </c>
      <c r="BP36857" s="1">
        <v>78.804947450586596</v>
      </c>
      <c r="BU36857" s="1">
        <v>76.5950895830983</v>
      </c>
    </row>
    <row r="36858" spans="67:73" x14ac:dyDescent="0.2">
      <c r="BO36858" s="2">
        <v>36854</v>
      </c>
      <c r="BP36858" s="1">
        <v>78.804947450586596</v>
      </c>
      <c r="BU36858" s="1">
        <v>77.027517969505922</v>
      </c>
    </row>
    <row r="36859" spans="67:73" x14ac:dyDescent="0.2">
      <c r="BO36859" s="2">
        <v>36855</v>
      </c>
      <c r="BP36859" s="1">
        <v>78.804947450586596</v>
      </c>
      <c r="BU36859" s="1">
        <v>68.302284702427826</v>
      </c>
    </row>
    <row r="36860" spans="67:73" x14ac:dyDescent="0.2">
      <c r="BO36860" s="2">
        <v>36856</v>
      </c>
      <c r="BP36860" s="1">
        <v>78.804947450586596</v>
      </c>
      <c r="BU36860" s="1">
        <v>116.89213552109423</v>
      </c>
    </row>
    <row r="36861" spans="67:73" x14ac:dyDescent="0.2">
      <c r="BO36861" s="2">
        <v>36857</v>
      </c>
      <c r="BP36861" s="1">
        <v>78.804947450586596</v>
      </c>
      <c r="BU36861" s="1">
        <v>109.00537331260482</v>
      </c>
    </row>
    <row r="36862" spans="67:73" x14ac:dyDescent="0.2">
      <c r="BO36862" s="2">
        <v>36858</v>
      </c>
      <c r="BP36862" s="1">
        <v>78.804947450586596</v>
      </c>
      <c r="BU36862" s="1">
        <v>15.737923791477318</v>
      </c>
    </row>
    <row r="36863" spans="67:73" x14ac:dyDescent="0.2">
      <c r="BO36863" s="2">
        <v>36859</v>
      </c>
      <c r="BP36863" s="1">
        <v>78.804947450586596</v>
      </c>
      <c r="BU36863" s="1">
        <v>73.214315242232757</v>
      </c>
    </row>
    <row r="36864" spans="67:73" x14ac:dyDescent="0.2">
      <c r="BO36864" s="2">
        <v>36860</v>
      </c>
      <c r="BP36864" s="1">
        <v>78.804947450586596</v>
      </c>
      <c r="BU36864" s="1">
        <v>9.0618432845501964</v>
      </c>
    </row>
    <row r="36865" spans="67:73" x14ac:dyDescent="0.2">
      <c r="BO36865" s="2">
        <v>36861</v>
      </c>
      <c r="BP36865" s="1">
        <v>78.804947450586596</v>
      </c>
      <c r="BU36865" s="1">
        <v>19.242916214788028</v>
      </c>
    </row>
    <row r="36866" spans="67:73" x14ac:dyDescent="0.2">
      <c r="BO36866" s="2">
        <v>36862</v>
      </c>
      <c r="BP36866" s="1">
        <v>78.804947450586596</v>
      </c>
      <c r="BU36866" s="1">
        <v>118.67491312480159</v>
      </c>
    </row>
    <row r="36867" spans="67:73" x14ac:dyDescent="0.2">
      <c r="BO36867" s="2">
        <v>36863</v>
      </c>
      <c r="BP36867" s="1">
        <v>78.804947450586596</v>
      </c>
      <c r="BU36867" s="1">
        <v>106.38251918706241</v>
      </c>
    </row>
    <row r="36868" spans="67:73" x14ac:dyDescent="0.2">
      <c r="BO36868" s="2">
        <v>36864</v>
      </c>
      <c r="BP36868" s="1">
        <v>78.804947450586596</v>
      </c>
      <c r="BU36868" s="1">
        <v>16.958636139742584</v>
      </c>
    </row>
    <row r="36869" spans="67:73" x14ac:dyDescent="0.2">
      <c r="BO36869" s="2">
        <v>36865</v>
      </c>
      <c r="BP36869" s="1">
        <v>78.804947450586596</v>
      </c>
      <c r="BU36869" s="1">
        <v>88.458376724514423</v>
      </c>
    </row>
    <row r="36870" spans="67:73" x14ac:dyDescent="0.2">
      <c r="BO36870" s="2">
        <v>36866</v>
      </c>
      <c r="BP36870" s="1">
        <v>78.804947450586596</v>
      </c>
      <c r="BU36870" s="1">
        <v>108.3809022432669</v>
      </c>
    </row>
    <row r="36871" spans="67:73" x14ac:dyDescent="0.2">
      <c r="BO36871" s="2">
        <v>36867</v>
      </c>
      <c r="BP36871" s="1">
        <v>78.804947450586596</v>
      </c>
      <c r="BU36871" s="1">
        <v>104.77772743564053</v>
      </c>
    </row>
    <row r="36872" spans="67:73" x14ac:dyDescent="0.2">
      <c r="BO36872" s="2">
        <v>36868</v>
      </c>
      <c r="BP36872" s="1">
        <v>78.804947450586596</v>
      </c>
      <c r="BU36872" s="1">
        <v>76.113028758357231</v>
      </c>
    </row>
    <row r="36873" spans="67:73" x14ac:dyDescent="0.2">
      <c r="BO36873" s="2">
        <v>36869</v>
      </c>
      <c r="BP36873" s="1">
        <v>78.804947450586596</v>
      </c>
      <c r="BU36873" s="1">
        <v>38.021517603531308</v>
      </c>
    </row>
    <row r="36874" spans="67:73" x14ac:dyDescent="0.2">
      <c r="BO36874" s="2">
        <v>36870</v>
      </c>
      <c r="BP36874" s="1">
        <v>78.804947450586596</v>
      </c>
      <c r="BU36874" s="1">
        <v>33.971872394691687</v>
      </c>
    </row>
    <row r="36875" spans="67:73" x14ac:dyDescent="0.2">
      <c r="BO36875" s="2">
        <v>36871</v>
      </c>
      <c r="BP36875" s="1">
        <v>78.804947450586596</v>
      </c>
      <c r="BU36875" s="1">
        <v>111.62779146778665</v>
      </c>
    </row>
    <row r="36876" spans="67:73" x14ac:dyDescent="0.2">
      <c r="BO36876" s="2">
        <v>36872</v>
      </c>
      <c r="BP36876" s="1">
        <v>78.804947450586596</v>
      </c>
      <c r="BU36876" s="1">
        <v>18.790780949775797</v>
      </c>
    </row>
    <row r="36877" spans="67:73" x14ac:dyDescent="0.2">
      <c r="BO36877" s="2">
        <v>36873</v>
      </c>
      <c r="BP36877" s="1">
        <v>78.804947450586596</v>
      </c>
      <c r="BU36877" s="1">
        <v>46.764806595181156</v>
      </c>
    </row>
    <row r="36878" spans="67:73" x14ac:dyDescent="0.2">
      <c r="BO36878" s="2">
        <v>36874</v>
      </c>
      <c r="BP36878" s="1">
        <v>78.804947450586596</v>
      </c>
      <c r="BU36878" s="1">
        <v>21.822149318311165</v>
      </c>
    </row>
    <row r="36879" spans="67:73" x14ac:dyDescent="0.2">
      <c r="BO36879" s="2">
        <v>36875</v>
      </c>
      <c r="BP36879" s="1">
        <v>78.804947450586596</v>
      </c>
      <c r="BU36879" s="1">
        <v>111.5962449312559</v>
      </c>
    </row>
    <row r="36880" spans="67:73" x14ac:dyDescent="0.2">
      <c r="BO36880" s="2">
        <v>36876</v>
      </c>
      <c r="BP36880" s="1">
        <v>78.804947450586596</v>
      </c>
      <c r="BU36880" s="1">
        <v>79.154005952724489</v>
      </c>
    </row>
    <row r="36881" spans="67:73" x14ac:dyDescent="0.2">
      <c r="BO36881" s="2">
        <v>36877</v>
      </c>
      <c r="BP36881" s="1">
        <v>78.804947450586596</v>
      </c>
      <c r="BU36881" s="1">
        <v>102.47470594146215</v>
      </c>
    </row>
    <row r="36882" spans="67:73" x14ac:dyDescent="0.2">
      <c r="BO36882" s="2">
        <v>36878</v>
      </c>
      <c r="BP36882" s="1">
        <v>78.804947450586596</v>
      </c>
      <c r="BU36882" s="1">
        <v>48.178839256528207</v>
      </c>
    </row>
    <row r="36883" spans="67:73" x14ac:dyDescent="0.2">
      <c r="BO36883" s="2">
        <v>36879</v>
      </c>
      <c r="BP36883" s="1">
        <v>78.804947450586596</v>
      </c>
      <c r="BU36883" s="1">
        <v>65.895114616329678</v>
      </c>
    </row>
    <row r="36884" spans="67:73" x14ac:dyDescent="0.2">
      <c r="BO36884" s="2">
        <v>36880</v>
      </c>
      <c r="BP36884" s="1">
        <v>78.804947450586596</v>
      </c>
      <c r="BU36884" s="1">
        <v>72.510813486458616</v>
      </c>
    </row>
    <row r="36885" spans="67:73" x14ac:dyDescent="0.2">
      <c r="BO36885" s="2">
        <v>36881</v>
      </c>
      <c r="BP36885" s="1">
        <v>78.804947450586596</v>
      </c>
      <c r="BU36885" s="1">
        <v>104.99616130582477</v>
      </c>
    </row>
    <row r="36886" spans="67:73" x14ac:dyDescent="0.2">
      <c r="BO36886" s="2">
        <v>36882</v>
      </c>
      <c r="BP36886" s="1">
        <v>78.804947450586596</v>
      </c>
      <c r="BU36886" s="1">
        <v>76.157460074173613</v>
      </c>
    </row>
    <row r="36887" spans="67:73" x14ac:dyDescent="0.2">
      <c r="BO36887" s="2">
        <v>36883</v>
      </c>
      <c r="BP36887" s="1">
        <v>78.804947450586596</v>
      </c>
      <c r="BU36887" s="1">
        <v>45.89242834671127</v>
      </c>
    </row>
    <row r="36888" spans="67:73" x14ac:dyDescent="0.2">
      <c r="BO36888" s="2">
        <v>36884</v>
      </c>
      <c r="BP36888" s="1">
        <v>78.804947450586596</v>
      </c>
      <c r="BU36888" s="1">
        <v>122.63880225812765</v>
      </c>
    </row>
    <row r="36889" spans="67:73" x14ac:dyDescent="0.2">
      <c r="BO36889" s="2">
        <v>36885</v>
      </c>
      <c r="BP36889" s="1">
        <v>78.804947450586596</v>
      </c>
      <c r="BU36889" s="1">
        <v>2.1636896469652136</v>
      </c>
    </row>
    <row r="36890" spans="67:73" x14ac:dyDescent="0.2">
      <c r="BO36890" s="2">
        <v>36886</v>
      </c>
      <c r="BP36890" s="1">
        <v>78.804947450586596</v>
      </c>
      <c r="BU36890" s="1">
        <v>25.209321734490192</v>
      </c>
    </row>
    <row r="36891" spans="67:73" x14ac:dyDescent="0.2">
      <c r="BO36891" s="2">
        <v>36887</v>
      </c>
      <c r="BP36891" s="1">
        <v>78.804947450586596</v>
      </c>
      <c r="BU36891" s="1">
        <v>103.81243144759308</v>
      </c>
    </row>
    <row r="36892" spans="67:73" x14ac:dyDescent="0.2">
      <c r="BO36892" s="2">
        <v>36888</v>
      </c>
      <c r="BP36892" s="1">
        <v>78.804947450586596</v>
      </c>
      <c r="BU36892" s="1">
        <v>68.204567307727658</v>
      </c>
    </row>
    <row r="36893" spans="67:73" x14ac:dyDescent="0.2">
      <c r="BO36893" s="2">
        <v>36889</v>
      </c>
      <c r="BP36893" s="1">
        <v>78.804947450586596</v>
      </c>
      <c r="BU36893" s="1">
        <v>71.19895396472991</v>
      </c>
    </row>
    <row r="36894" spans="67:73" x14ac:dyDescent="0.2">
      <c r="BO36894" s="2">
        <v>36890</v>
      </c>
      <c r="BP36894" s="1">
        <v>78.804947450586596</v>
      </c>
      <c r="BU36894" s="1">
        <v>45.810747888694763</v>
      </c>
    </row>
    <row r="36895" spans="67:73" x14ac:dyDescent="0.2">
      <c r="BO36895" s="2">
        <v>36891</v>
      </c>
      <c r="BP36895" s="1">
        <v>78.804947450586596</v>
      </c>
      <c r="BU36895" s="1">
        <v>43.723118246238684</v>
      </c>
    </row>
    <row r="36896" spans="67:73" x14ac:dyDescent="0.2">
      <c r="BO36896" s="2">
        <v>36892</v>
      </c>
      <c r="BP36896" s="1">
        <v>78.804947450586596</v>
      </c>
      <c r="BU36896" s="1">
        <v>11.982888728434876</v>
      </c>
    </row>
    <row r="36897" spans="67:73" x14ac:dyDescent="0.2">
      <c r="BO36897" s="2">
        <v>36893</v>
      </c>
      <c r="BP36897" s="1">
        <v>78.804947450586596</v>
      </c>
      <c r="BU36897" s="1">
        <v>106.59899536776707</v>
      </c>
    </row>
    <row r="36898" spans="67:73" x14ac:dyDescent="0.2">
      <c r="BO36898" s="2">
        <v>36894</v>
      </c>
      <c r="BP36898" s="1">
        <v>78.804947450586596</v>
      </c>
      <c r="BU36898" s="1">
        <v>101.75581332830289</v>
      </c>
    </row>
    <row r="36899" spans="67:73" x14ac:dyDescent="0.2">
      <c r="BO36899" s="2">
        <v>36895</v>
      </c>
      <c r="BP36899" s="1">
        <v>78.804947450586596</v>
      </c>
      <c r="BU36899" s="1">
        <v>57.755249758919931</v>
      </c>
    </row>
    <row r="36900" spans="67:73" x14ac:dyDescent="0.2">
      <c r="BO36900" s="2">
        <v>36896</v>
      </c>
      <c r="BP36900" s="1">
        <v>78.804947450586596</v>
      </c>
      <c r="BU36900" s="1">
        <v>32.665928567692177</v>
      </c>
    </row>
    <row r="36901" spans="67:73" x14ac:dyDescent="0.2">
      <c r="BO36901" s="2">
        <v>36897</v>
      </c>
      <c r="BP36901" s="1">
        <v>78.804947450586596</v>
      </c>
      <c r="BU36901" s="1">
        <v>37.607562497873644</v>
      </c>
    </row>
    <row r="36902" spans="67:73" x14ac:dyDescent="0.2">
      <c r="BO36902" s="2">
        <v>36898</v>
      </c>
      <c r="BP36902" s="1">
        <v>78.804947450586596</v>
      </c>
      <c r="BU36902" s="1">
        <v>54.339623391072692</v>
      </c>
    </row>
    <row r="36903" spans="67:73" x14ac:dyDescent="0.2">
      <c r="BO36903" s="2">
        <v>36899</v>
      </c>
      <c r="BP36903" s="1">
        <v>78.804947450586596</v>
      </c>
      <c r="BU36903" s="1">
        <v>102.06031443347472</v>
      </c>
    </row>
    <row r="36904" spans="67:73" x14ac:dyDescent="0.2">
      <c r="BO36904" s="2">
        <v>36900</v>
      </c>
      <c r="BP36904" s="1">
        <v>78.804947450586596</v>
      </c>
      <c r="BU36904" s="1">
        <v>18.440265584781248</v>
      </c>
    </row>
    <row r="36905" spans="67:73" x14ac:dyDescent="0.2">
      <c r="BO36905" s="2">
        <v>36901</v>
      </c>
      <c r="BP36905" s="1">
        <v>78.804947450586596</v>
      </c>
      <c r="BU36905" s="1">
        <v>31.131493152575718</v>
      </c>
    </row>
    <row r="36906" spans="67:73" x14ac:dyDescent="0.2">
      <c r="BO36906" s="2">
        <v>36902</v>
      </c>
      <c r="BP36906" s="1">
        <v>78.804947450586596</v>
      </c>
      <c r="BU36906" s="1">
        <v>92.586870748657006</v>
      </c>
    </row>
    <row r="36907" spans="67:73" x14ac:dyDescent="0.2">
      <c r="BO36907" s="2">
        <v>36903</v>
      </c>
      <c r="BP36907" s="1">
        <v>78.804947450586596</v>
      </c>
      <c r="BU36907" s="1">
        <v>96.741669400526447</v>
      </c>
    </row>
    <row r="36908" spans="67:73" x14ac:dyDescent="0.2">
      <c r="BO36908" s="2">
        <v>36904</v>
      </c>
      <c r="BP36908" s="1">
        <v>78.804947450586596</v>
      </c>
      <c r="BU36908" s="1">
        <v>89.904860087537187</v>
      </c>
    </row>
    <row r="36909" spans="67:73" x14ac:dyDescent="0.2">
      <c r="BO36909" s="2">
        <v>36905</v>
      </c>
      <c r="BP36909" s="1">
        <v>78.804947450586596</v>
      </c>
      <c r="BU36909" s="1">
        <v>37.096124499225809</v>
      </c>
    </row>
    <row r="36910" spans="67:73" x14ac:dyDescent="0.2">
      <c r="BO36910" s="2">
        <v>36906</v>
      </c>
      <c r="BP36910" s="1">
        <v>78.804947450586596</v>
      </c>
      <c r="BU36910" s="1">
        <v>101.59123117177147</v>
      </c>
    </row>
    <row r="36911" spans="67:73" x14ac:dyDescent="0.2">
      <c r="BO36911" s="2">
        <v>36907</v>
      </c>
      <c r="BP36911" s="1">
        <v>78.804947450586596</v>
      </c>
      <c r="BU36911" s="1">
        <v>7.0520913112613535</v>
      </c>
    </row>
    <row r="36912" spans="67:73" x14ac:dyDescent="0.2">
      <c r="BO36912" s="2">
        <v>36908</v>
      </c>
      <c r="BP36912" s="1">
        <v>78.804947450586596</v>
      </c>
      <c r="BU36912" s="1">
        <v>21.127034272939444</v>
      </c>
    </row>
    <row r="36913" spans="67:73" x14ac:dyDescent="0.2">
      <c r="BO36913" s="2">
        <v>36909</v>
      </c>
      <c r="BP36913" s="1">
        <v>78.804947450586596</v>
      </c>
      <c r="BU36913" s="1">
        <v>101.40121121559757</v>
      </c>
    </row>
    <row r="36914" spans="67:73" x14ac:dyDescent="0.2">
      <c r="BO36914" s="2">
        <v>36910</v>
      </c>
      <c r="BP36914" s="1">
        <v>78.804947450586596</v>
      </c>
      <c r="BU36914" s="1">
        <v>110.72075257782971</v>
      </c>
    </row>
    <row r="36915" spans="67:73" x14ac:dyDescent="0.2">
      <c r="BO36915" s="2">
        <v>36911</v>
      </c>
      <c r="BP36915" s="1">
        <v>78.804947450586596</v>
      </c>
      <c r="BU36915" s="1">
        <v>71.173444171253109</v>
      </c>
    </row>
    <row r="36916" spans="67:73" x14ac:dyDescent="0.2">
      <c r="BO36916" s="2">
        <v>36912</v>
      </c>
      <c r="BP36916" s="1">
        <v>78.804947450586596</v>
      </c>
      <c r="BU36916" s="1">
        <v>109.2721131371636</v>
      </c>
    </row>
    <row r="36917" spans="67:73" x14ac:dyDescent="0.2">
      <c r="BO36917" s="2">
        <v>36913</v>
      </c>
      <c r="BP36917" s="1">
        <v>78.804947450586596</v>
      </c>
      <c r="BU36917" s="1">
        <v>51.233394189850131</v>
      </c>
    </row>
    <row r="36918" spans="67:73" x14ac:dyDescent="0.2">
      <c r="BO36918" s="2">
        <v>36914</v>
      </c>
      <c r="BP36918" s="1">
        <v>78.804947450586596</v>
      </c>
      <c r="BU36918" s="1">
        <v>1.6351793637759791</v>
      </c>
    </row>
    <row r="36919" spans="67:73" x14ac:dyDescent="0.2">
      <c r="BO36919" s="2">
        <v>36915</v>
      </c>
      <c r="BP36919" s="1">
        <v>78.804947450586596</v>
      </c>
      <c r="BU36919" s="1">
        <v>13.939429176329401</v>
      </c>
    </row>
    <row r="36920" spans="67:73" x14ac:dyDescent="0.2">
      <c r="BO36920" s="2">
        <v>36916</v>
      </c>
      <c r="BP36920" s="1">
        <v>78.804947450586596</v>
      </c>
      <c r="BU36920" s="1">
        <v>118.61028121980978</v>
      </c>
    </row>
    <row r="36921" spans="67:73" x14ac:dyDescent="0.2">
      <c r="BO36921" s="2">
        <v>36917</v>
      </c>
      <c r="BP36921" s="1">
        <v>78.804947450586596</v>
      </c>
      <c r="BU36921" s="1">
        <v>90.253433937739132</v>
      </c>
    </row>
    <row r="36922" spans="67:73" x14ac:dyDescent="0.2">
      <c r="BO36922" s="2">
        <v>36918</v>
      </c>
      <c r="BP36922" s="1">
        <v>78.804947450586596</v>
      </c>
      <c r="BU36922" s="1">
        <v>5.4759644680837489</v>
      </c>
    </row>
    <row r="36923" spans="67:73" x14ac:dyDescent="0.2">
      <c r="BO36923" s="2">
        <v>36919</v>
      </c>
      <c r="BP36923" s="1">
        <v>78.804947450586596</v>
      </c>
      <c r="BU36923" s="1">
        <v>51.314767377879733</v>
      </c>
    </row>
    <row r="36924" spans="67:73" x14ac:dyDescent="0.2">
      <c r="BO36924" s="2">
        <v>36920</v>
      </c>
      <c r="BP36924" s="1">
        <v>78.804947450586596</v>
      </c>
      <c r="BU36924" s="1">
        <v>28.155689402983729</v>
      </c>
    </row>
    <row r="36925" spans="67:73" x14ac:dyDescent="0.2">
      <c r="BO36925" s="2">
        <v>36921</v>
      </c>
      <c r="BP36925" s="1">
        <v>78.804947450586596</v>
      </c>
      <c r="BU36925" s="1">
        <v>91.663225033045237</v>
      </c>
    </row>
    <row r="36926" spans="67:73" x14ac:dyDescent="0.2">
      <c r="BO36926" s="2">
        <v>36922</v>
      </c>
      <c r="BP36926" s="1">
        <v>78.804947450586596</v>
      </c>
      <c r="BU36926" s="1">
        <v>31.87629729539545</v>
      </c>
    </row>
    <row r="36927" spans="67:73" x14ac:dyDescent="0.2">
      <c r="BO36927" s="2">
        <v>36923</v>
      </c>
      <c r="BP36927" s="1">
        <v>78.804947450586596</v>
      </c>
      <c r="BU36927" s="1">
        <v>95.945012361820304</v>
      </c>
    </row>
    <row r="36928" spans="67:73" x14ac:dyDescent="0.2">
      <c r="BO36928" s="2">
        <v>36924</v>
      </c>
      <c r="BP36928" s="1">
        <v>78.804947450586596</v>
      </c>
      <c r="BU36928" s="1">
        <v>61.899673751003021</v>
      </c>
    </row>
    <row r="36929" spans="67:73" x14ac:dyDescent="0.2">
      <c r="BO36929" s="2">
        <v>36925</v>
      </c>
      <c r="BP36929" s="1">
        <v>78.804947450586596</v>
      </c>
      <c r="BU36929" s="1">
        <v>53.357933714663162</v>
      </c>
    </row>
    <row r="36930" spans="67:73" x14ac:dyDescent="0.2">
      <c r="BO36930" s="2">
        <v>36926</v>
      </c>
      <c r="BP36930" s="1">
        <v>78.804947450586596</v>
      </c>
      <c r="BU36930" s="1">
        <v>2.6481192159712812</v>
      </c>
    </row>
    <row r="36931" spans="67:73" x14ac:dyDescent="0.2">
      <c r="BO36931" s="2">
        <v>36927</v>
      </c>
      <c r="BP36931" s="1">
        <v>78.804947450586596</v>
      </c>
      <c r="BU36931" s="1">
        <v>122.29124588390304</v>
      </c>
    </row>
    <row r="36932" spans="67:73" x14ac:dyDescent="0.2">
      <c r="BO36932" s="2">
        <v>36928</v>
      </c>
      <c r="BP36932" s="1">
        <v>78.804947450586596</v>
      </c>
      <c r="BU36932" s="1">
        <v>52.693460418157841</v>
      </c>
    </row>
    <row r="36933" spans="67:73" x14ac:dyDescent="0.2">
      <c r="BO36933" s="2">
        <v>36929</v>
      </c>
      <c r="BP36933" s="1">
        <v>78.804947450586596</v>
      </c>
      <c r="BU36933" s="1">
        <v>42.565381547645003</v>
      </c>
    </row>
    <row r="36934" spans="67:73" x14ac:dyDescent="0.2">
      <c r="BO36934" s="2">
        <v>36930</v>
      </c>
      <c r="BP36934" s="1">
        <v>78.804947450586596</v>
      </c>
      <c r="BU36934" s="1">
        <v>63.908583257673754</v>
      </c>
    </row>
    <row r="36935" spans="67:73" x14ac:dyDescent="0.2">
      <c r="BO36935" s="2">
        <v>36931</v>
      </c>
      <c r="BP36935" s="1">
        <v>78.804947450586596</v>
      </c>
      <c r="BU36935" s="1">
        <v>38.866684024432473</v>
      </c>
    </row>
    <row r="36936" spans="67:73" x14ac:dyDescent="0.2">
      <c r="BO36936" s="2">
        <v>36932</v>
      </c>
      <c r="BP36936" s="1">
        <v>78.804947450586596</v>
      </c>
      <c r="BU36936" s="1">
        <v>6.4088616058171972</v>
      </c>
    </row>
    <row r="36937" spans="67:73" x14ac:dyDescent="0.2">
      <c r="BO36937" s="2">
        <v>36933</v>
      </c>
      <c r="BP36937" s="1">
        <v>78.804947450586596</v>
      </c>
      <c r="BU36937" s="1">
        <v>11.21769471251061</v>
      </c>
    </row>
    <row r="36938" spans="67:73" x14ac:dyDescent="0.2">
      <c r="BO36938" s="2">
        <v>36934</v>
      </c>
      <c r="BP36938" s="1">
        <v>78.804947450586596</v>
      </c>
      <c r="BU36938" s="1">
        <v>79.58729729917097</v>
      </c>
    </row>
    <row r="36939" spans="67:73" x14ac:dyDescent="0.2">
      <c r="BO36939" s="2">
        <v>36935</v>
      </c>
      <c r="BP36939" s="1">
        <v>78.804947450586596</v>
      </c>
      <c r="BU36939" s="1">
        <v>9.6754946443045533</v>
      </c>
    </row>
    <row r="36940" spans="67:73" x14ac:dyDescent="0.2">
      <c r="BO36940" s="2">
        <v>36936</v>
      </c>
      <c r="BP36940" s="1">
        <v>78.804947450586596</v>
      </c>
      <c r="BU36940" s="1">
        <v>30.048073982707781</v>
      </c>
    </row>
    <row r="36941" spans="67:73" x14ac:dyDescent="0.2">
      <c r="BO36941" s="2">
        <v>36937</v>
      </c>
      <c r="BP36941" s="1">
        <v>78.804947450586596</v>
      </c>
      <c r="BU36941" s="1">
        <v>39.169498956042233</v>
      </c>
    </row>
    <row r="36942" spans="67:73" x14ac:dyDescent="0.2">
      <c r="BO36942" s="2">
        <v>36938</v>
      </c>
      <c r="BP36942" s="1">
        <v>78.804947450586596</v>
      </c>
      <c r="BU36942" s="1">
        <v>16.089376547359752</v>
      </c>
    </row>
    <row r="36943" spans="67:73" x14ac:dyDescent="0.2">
      <c r="BO36943" s="2">
        <v>36939</v>
      </c>
      <c r="BP36943" s="1">
        <v>78.804947450586596</v>
      </c>
      <c r="BU36943" s="1">
        <v>93.927935542963482</v>
      </c>
    </row>
    <row r="36944" spans="67:73" x14ac:dyDescent="0.2">
      <c r="BO36944" s="2">
        <v>36940</v>
      </c>
      <c r="BP36944" s="1">
        <v>78.804947450586596</v>
      </c>
      <c r="BU36944" s="1">
        <v>22.140036332162584</v>
      </c>
    </row>
    <row r="36945" spans="67:73" x14ac:dyDescent="0.2">
      <c r="BO36945" s="2">
        <v>36941</v>
      </c>
      <c r="BP36945" s="1">
        <v>78.804947450586596</v>
      </c>
      <c r="BU36945" s="1">
        <v>34.179534645232636</v>
      </c>
    </row>
    <row r="36946" spans="67:73" x14ac:dyDescent="0.2">
      <c r="BO36946" s="2">
        <v>36942</v>
      </c>
      <c r="BP36946" s="1">
        <v>78.804947450586596</v>
      </c>
      <c r="BU36946" s="1">
        <v>114.20463231217717</v>
      </c>
    </row>
    <row r="36947" spans="67:73" x14ac:dyDescent="0.2">
      <c r="BO36947" s="2">
        <v>36943</v>
      </c>
      <c r="BP36947" s="1">
        <v>78.804947450586596</v>
      </c>
      <c r="BU36947" s="1">
        <v>81.690384184278159</v>
      </c>
    </row>
    <row r="36948" spans="67:73" x14ac:dyDescent="0.2">
      <c r="BO36948" s="2">
        <v>36944</v>
      </c>
      <c r="BP36948" s="1">
        <v>78.804947450586596</v>
      </c>
      <c r="BU36948" s="1">
        <v>0.69548013784443086</v>
      </c>
    </row>
    <row r="36949" spans="67:73" x14ac:dyDescent="0.2">
      <c r="BO36949" s="2">
        <v>36945</v>
      </c>
      <c r="BP36949" s="1">
        <v>78.804947450586596</v>
      </c>
      <c r="BU36949" s="1">
        <v>23.545767817117014</v>
      </c>
    </row>
    <row r="36950" spans="67:73" x14ac:dyDescent="0.2">
      <c r="BO36950" s="2">
        <v>36946</v>
      </c>
      <c r="BP36950" s="1">
        <v>78.804947450586596</v>
      </c>
      <c r="BU36950" s="1">
        <v>0.12108186592907444</v>
      </c>
    </row>
    <row r="36951" spans="67:73" x14ac:dyDescent="0.2">
      <c r="BO36951" s="2">
        <v>36947</v>
      </c>
      <c r="BP36951" s="1">
        <v>78.804947450586596</v>
      </c>
      <c r="BU36951" s="1">
        <v>50.284926490811344</v>
      </c>
    </row>
    <row r="36952" spans="67:73" x14ac:dyDescent="0.2">
      <c r="BO36952" s="2">
        <v>36948</v>
      </c>
      <c r="BP36952" s="1">
        <v>78.804947450586596</v>
      </c>
      <c r="BU36952" s="1">
        <v>9.7863544662870545</v>
      </c>
    </row>
    <row r="36953" spans="67:73" x14ac:dyDescent="0.2">
      <c r="BO36953" s="2">
        <v>36949</v>
      </c>
      <c r="BP36953" s="1">
        <v>78.804947450586596</v>
      </c>
      <c r="BU36953" s="1">
        <v>39.553756776977551</v>
      </c>
    </row>
    <row r="36954" spans="67:73" x14ac:dyDescent="0.2">
      <c r="BO36954" s="2">
        <v>36950</v>
      </c>
      <c r="BP36954" s="1">
        <v>78.804947450586596</v>
      </c>
      <c r="BU36954" s="1">
        <v>12.73569859038027</v>
      </c>
    </row>
    <row r="36955" spans="67:73" x14ac:dyDescent="0.2">
      <c r="BO36955" s="2">
        <v>36951</v>
      </c>
      <c r="BP36955" s="1">
        <v>78.804947450586596</v>
      </c>
      <c r="BU36955" s="1">
        <v>93.633381770864943</v>
      </c>
    </row>
    <row r="36956" spans="67:73" x14ac:dyDescent="0.2">
      <c r="BO36956" s="2">
        <v>36952</v>
      </c>
      <c r="BP36956" s="1">
        <v>78.804947450586596</v>
      </c>
      <c r="BU36956" s="1">
        <v>96.577003160567287</v>
      </c>
    </row>
    <row r="36957" spans="67:73" x14ac:dyDescent="0.2">
      <c r="BO36957" s="2">
        <v>36953</v>
      </c>
      <c r="BP36957" s="1">
        <v>78.804947450586596</v>
      </c>
      <c r="BU36957" s="1">
        <v>69.134011149457379</v>
      </c>
    </row>
    <row r="36958" spans="67:73" x14ac:dyDescent="0.2">
      <c r="BO36958" s="2">
        <v>36954</v>
      </c>
      <c r="BP36958" s="1">
        <v>78.804947450586596</v>
      </c>
      <c r="BU36958" s="1">
        <v>54.184622742127843</v>
      </c>
    </row>
    <row r="36959" spans="67:73" x14ac:dyDescent="0.2">
      <c r="BO36959" s="2">
        <v>36955</v>
      </c>
      <c r="BP36959" s="1">
        <v>78.804947450586596</v>
      </c>
      <c r="BU36959" s="1">
        <v>102.82454815076549</v>
      </c>
    </row>
    <row r="36960" spans="67:73" x14ac:dyDescent="0.2">
      <c r="BO36960" s="2">
        <v>36956</v>
      </c>
      <c r="BP36960" s="1">
        <v>78.804947450586596</v>
      </c>
      <c r="BU36960" s="1">
        <v>22.369612664702988</v>
      </c>
    </row>
    <row r="36961" spans="67:73" x14ac:dyDescent="0.2">
      <c r="BO36961" s="2">
        <v>36957</v>
      </c>
      <c r="BP36961" s="1">
        <v>78.804947450586596</v>
      </c>
      <c r="BU36961" s="1">
        <v>85.881500687677587</v>
      </c>
    </row>
    <row r="36962" spans="67:73" x14ac:dyDescent="0.2">
      <c r="BO36962" s="2">
        <v>36958</v>
      </c>
      <c r="BP36962" s="1">
        <v>78.804947450586596</v>
      </c>
      <c r="BU36962" s="1">
        <v>47.38100772495001</v>
      </c>
    </row>
    <row r="36963" spans="67:73" x14ac:dyDescent="0.2">
      <c r="BO36963" s="2">
        <v>36959</v>
      </c>
      <c r="BP36963" s="1">
        <v>78.804947450586596</v>
      </c>
      <c r="BU36963" s="1">
        <v>54.600814073830421</v>
      </c>
    </row>
    <row r="36964" spans="67:73" x14ac:dyDescent="0.2">
      <c r="BO36964" s="2">
        <v>36960</v>
      </c>
      <c r="BP36964" s="1">
        <v>78.804947450586596</v>
      </c>
      <c r="BU36964" s="1">
        <v>84.94808953494389</v>
      </c>
    </row>
    <row r="36965" spans="67:73" x14ac:dyDescent="0.2">
      <c r="BO36965" s="2">
        <v>36961</v>
      </c>
      <c r="BP36965" s="1">
        <v>78.804947450586596</v>
      </c>
      <c r="BU36965" s="1">
        <v>85.507853704487943</v>
      </c>
    </row>
    <row r="36966" spans="67:73" x14ac:dyDescent="0.2">
      <c r="BO36966" s="2">
        <v>36962</v>
      </c>
      <c r="BP36966" s="1">
        <v>78.804947450586596</v>
      </c>
      <c r="BU36966" s="1">
        <v>12.018371560471866</v>
      </c>
    </row>
    <row r="36967" spans="67:73" x14ac:dyDescent="0.2">
      <c r="BO36967" s="2">
        <v>36963</v>
      </c>
      <c r="BP36967" s="1">
        <v>78.804947450586596</v>
      </c>
      <c r="BU36967" s="1">
        <v>85.177579090542665</v>
      </c>
    </row>
    <row r="36968" spans="67:73" x14ac:dyDescent="0.2">
      <c r="BO36968" s="2">
        <v>36964</v>
      </c>
      <c r="BP36968" s="1">
        <v>78.804947450586596</v>
      </c>
      <c r="BU36968" s="1">
        <v>29.957000672660246</v>
      </c>
    </row>
    <row r="36969" spans="67:73" x14ac:dyDescent="0.2">
      <c r="BO36969" s="2">
        <v>36965</v>
      </c>
      <c r="BP36969" s="1">
        <v>78.804947450586596</v>
      </c>
      <c r="BU36969" s="1">
        <v>65.799773433688543</v>
      </c>
    </row>
    <row r="36970" spans="67:73" x14ac:dyDescent="0.2">
      <c r="BO36970" s="2">
        <v>36966</v>
      </c>
      <c r="BP36970" s="1">
        <v>78.804947450586596</v>
      </c>
      <c r="BU36970" s="1">
        <v>79.397701246564267</v>
      </c>
    </row>
    <row r="36971" spans="67:73" x14ac:dyDescent="0.2">
      <c r="BO36971" s="2">
        <v>36967</v>
      </c>
      <c r="BP36971" s="1">
        <v>78.804947450586596</v>
      </c>
      <c r="BU36971" s="1">
        <v>75.736571222710509</v>
      </c>
    </row>
    <row r="36972" spans="67:73" x14ac:dyDescent="0.2">
      <c r="BO36972" s="2">
        <v>36968</v>
      </c>
      <c r="BP36972" s="1">
        <v>78.804947450586596</v>
      </c>
      <c r="BU36972" s="1">
        <v>44.741759369822759</v>
      </c>
    </row>
    <row r="36973" spans="67:73" x14ac:dyDescent="0.2">
      <c r="BO36973" s="2">
        <v>36969</v>
      </c>
      <c r="BP36973" s="1">
        <v>78.804947450586596</v>
      </c>
      <c r="BU36973" s="1">
        <v>52.399540921301181</v>
      </c>
    </row>
    <row r="36974" spans="67:73" x14ac:dyDescent="0.2">
      <c r="BO36974" s="2">
        <v>36970</v>
      </c>
      <c r="BP36974" s="1">
        <v>78.804947450586596</v>
      </c>
      <c r="BU36974" s="1">
        <v>40.739720154741875</v>
      </c>
    </row>
    <row r="36975" spans="67:73" x14ac:dyDescent="0.2">
      <c r="BO36975" s="2">
        <v>36971</v>
      </c>
      <c r="BP36975" s="1">
        <v>78.804947450586596</v>
      </c>
      <c r="BU36975" s="1">
        <v>30.843807410921631</v>
      </c>
    </row>
    <row r="36976" spans="67:73" x14ac:dyDescent="0.2">
      <c r="BO36976" s="2">
        <v>36972</v>
      </c>
      <c r="BP36976" s="1">
        <v>78.804947450586596</v>
      </c>
      <c r="BU36976" s="1">
        <v>86.166769846961174</v>
      </c>
    </row>
    <row r="36977" spans="67:73" x14ac:dyDescent="0.2">
      <c r="BO36977" s="2">
        <v>36973</v>
      </c>
      <c r="BP36977" s="1">
        <v>78.804947450586596</v>
      </c>
      <c r="BU36977" s="1">
        <v>56.75173812376589</v>
      </c>
    </row>
    <row r="36978" spans="67:73" x14ac:dyDescent="0.2">
      <c r="BO36978" s="2">
        <v>36974</v>
      </c>
      <c r="BP36978" s="1">
        <v>78.804947450586596</v>
      </c>
      <c r="BU36978" s="1">
        <v>24.789779777951583</v>
      </c>
    </row>
    <row r="36979" spans="67:73" x14ac:dyDescent="0.2">
      <c r="BO36979" s="2">
        <v>36975</v>
      </c>
      <c r="BP36979" s="1">
        <v>78.804947450586596</v>
      </c>
      <c r="BU36979" s="1">
        <v>26.357155623642331</v>
      </c>
    </row>
    <row r="36980" spans="67:73" x14ac:dyDescent="0.2">
      <c r="BO36980" s="2">
        <v>36976</v>
      </c>
      <c r="BP36980" s="1">
        <v>78.804947450586596</v>
      </c>
      <c r="BU36980" s="1">
        <v>100.11377098555731</v>
      </c>
    </row>
    <row r="36981" spans="67:73" x14ac:dyDescent="0.2">
      <c r="BO36981" s="2">
        <v>36977</v>
      </c>
      <c r="BP36981" s="1">
        <v>78.804947450586596</v>
      </c>
      <c r="BU36981" s="1">
        <v>16.64022379092869</v>
      </c>
    </row>
    <row r="36982" spans="67:73" x14ac:dyDescent="0.2">
      <c r="BO36982" s="2">
        <v>36978</v>
      </c>
      <c r="BP36982" s="1">
        <v>78.804947450586596</v>
      </c>
      <c r="BU36982" s="1">
        <v>94.208101538853484</v>
      </c>
    </row>
    <row r="36983" spans="67:73" x14ac:dyDescent="0.2">
      <c r="BO36983" s="2">
        <v>36979</v>
      </c>
      <c r="BP36983" s="1">
        <v>78.804947450586596</v>
      </c>
      <c r="BU36983" s="1">
        <v>117.45942992553186</v>
      </c>
    </row>
    <row r="36984" spans="67:73" x14ac:dyDescent="0.2">
      <c r="BO36984" s="2">
        <v>36980</v>
      </c>
      <c r="BP36984" s="1">
        <v>78.804947450586596</v>
      </c>
      <c r="BU36984" s="1">
        <v>27.950073451854269</v>
      </c>
    </row>
    <row r="36985" spans="67:73" x14ac:dyDescent="0.2">
      <c r="BO36985" s="2">
        <v>36981</v>
      </c>
      <c r="BP36985" s="1">
        <v>78.804947450586596</v>
      </c>
      <c r="BU36985" s="1">
        <v>53.783752516868006</v>
      </c>
    </row>
    <row r="36986" spans="67:73" x14ac:dyDescent="0.2">
      <c r="BO36986" s="2">
        <v>36982</v>
      </c>
      <c r="BP36986" s="1">
        <v>78.804947450586596</v>
      </c>
      <c r="BU36986" s="1">
        <v>96.017532100119965</v>
      </c>
    </row>
    <row r="36987" spans="67:73" x14ac:dyDescent="0.2">
      <c r="BO36987" s="2">
        <v>36983</v>
      </c>
      <c r="BP36987" s="1">
        <v>78.804947450586596</v>
      </c>
      <c r="BU36987" s="1">
        <v>73.955288448954107</v>
      </c>
    </row>
    <row r="36988" spans="67:73" x14ac:dyDescent="0.2">
      <c r="BO36988" s="2">
        <v>36984</v>
      </c>
      <c r="BP36988" s="1">
        <v>78.804947450586596</v>
      </c>
      <c r="BU36988" s="1">
        <v>73.047248233385361</v>
      </c>
    </row>
    <row r="36989" spans="67:73" x14ac:dyDescent="0.2">
      <c r="BO36989" s="2">
        <v>36985</v>
      </c>
      <c r="BP36989" s="1">
        <v>78.804947450586596</v>
      </c>
      <c r="BU36989" s="1">
        <v>33.202511231551838</v>
      </c>
    </row>
    <row r="36990" spans="67:73" x14ac:dyDescent="0.2">
      <c r="BO36990" s="2">
        <v>36986</v>
      </c>
      <c r="BP36990" s="1">
        <v>78.804947450586596</v>
      </c>
      <c r="BU36990" s="1">
        <v>30.029281707560063</v>
      </c>
    </row>
    <row r="36991" spans="67:73" x14ac:dyDescent="0.2">
      <c r="BO36991" s="2">
        <v>36987</v>
      </c>
      <c r="BP36991" s="1">
        <v>78.804947450586596</v>
      </c>
      <c r="BU36991" s="1">
        <v>67.865584402113612</v>
      </c>
    </row>
    <row r="36992" spans="67:73" x14ac:dyDescent="0.2">
      <c r="BO36992" s="2">
        <v>36988</v>
      </c>
      <c r="BP36992" s="1">
        <v>78.804947450586596</v>
      </c>
      <c r="BU36992" s="1">
        <v>31.62548777764481</v>
      </c>
    </row>
    <row r="36993" spans="67:73" x14ac:dyDescent="0.2">
      <c r="BO36993" s="2">
        <v>36989</v>
      </c>
      <c r="BP36993" s="1">
        <v>78.804947450586596</v>
      </c>
      <c r="BU36993" s="1">
        <v>43.950523896616303</v>
      </c>
    </row>
    <row r="36994" spans="67:73" x14ac:dyDescent="0.2">
      <c r="BO36994" s="2">
        <v>36990</v>
      </c>
      <c r="BP36994" s="1">
        <v>78.804947450586596</v>
      </c>
      <c r="BU36994" s="1">
        <v>37.842648587331681</v>
      </c>
    </row>
    <row r="36995" spans="67:73" x14ac:dyDescent="0.2">
      <c r="BO36995" s="2">
        <v>36991</v>
      </c>
      <c r="BP36995" s="1">
        <v>78.804947450586596</v>
      </c>
      <c r="BU36995" s="1">
        <v>25.043179170258743</v>
      </c>
    </row>
    <row r="36996" spans="67:73" x14ac:dyDescent="0.2">
      <c r="BO36996" s="2">
        <v>36992</v>
      </c>
      <c r="BP36996" s="1">
        <v>78.804947450586596</v>
      </c>
      <c r="BU36996" s="1">
        <v>85.989750161790411</v>
      </c>
    </row>
    <row r="36997" spans="67:73" x14ac:dyDescent="0.2">
      <c r="BO36997" s="2">
        <v>36993</v>
      </c>
      <c r="BP36997" s="1">
        <v>78.804947450586596</v>
      </c>
      <c r="BU36997" s="1">
        <v>7.3663192517612011</v>
      </c>
    </row>
    <row r="36998" spans="67:73" x14ac:dyDescent="0.2">
      <c r="BO36998" s="2">
        <v>36994</v>
      </c>
      <c r="BP36998" s="1">
        <v>78.804947450586596</v>
      </c>
      <c r="BU36998" s="1">
        <v>69.662355571881747</v>
      </c>
    </row>
    <row r="36999" spans="67:73" x14ac:dyDescent="0.2">
      <c r="BO36999" s="2">
        <v>36995</v>
      </c>
      <c r="BP36999" s="1">
        <v>78.804947450586596</v>
      </c>
      <c r="BU36999" s="1">
        <v>30.672290409198968</v>
      </c>
    </row>
    <row r="37000" spans="67:73" x14ac:dyDescent="0.2">
      <c r="BO37000" s="2">
        <v>36996</v>
      </c>
      <c r="BP37000" s="1">
        <v>78.804947450586596</v>
      </c>
      <c r="BU37000" s="1">
        <v>118.09295259806031</v>
      </c>
    </row>
    <row r="37001" spans="67:73" x14ac:dyDescent="0.2">
      <c r="BO37001" s="2">
        <v>36997</v>
      </c>
      <c r="BP37001" s="1">
        <v>78.804947450586596</v>
      </c>
      <c r="BU37001" s="1">
        <v>48.65736951612034</v>
      </c>
    </row>
    <row r="37002" spans="67:73" x14ac:dyDescent="0.2">
      <c r="BO37002" s="2">
        <v>36998</v>
      </c>
      <c r="BP37002" s="1">
        <v>78.804947450586596</v>
      </c>
      <c r="BU37002" s="1">
        <v>37.351779372180218</v>
      </c>
    </row>
    <row r="37003" spans="67:73" x14ac:dyDescent="0.2">
      <c r="BO37003" s="2">
        <v>36999</v>
      </c>
      <c r="BP37003" s="1">
        <v>78.804947450586596</v>
      </c>
      <c r="BU37003" s="1">
        <v>107.75664524070758</v>
      </c>
    </row>
    <row r="37004" spans="67:73" x14ac:dyDescent="0.2">
      <c r="BO37004" s="2">
        <v>37000</v>
      </c>
      <c r="BP37004" s="1">
        <v>78.804947450586596</v>
      </c>
      <c r="BU37004" s="1">
        <v>79.755644739566591</v>
      </c>
    </row>
    <row r="37005" spans="67:73" x14ac:dyDescent="0.2">
      <c r="BO37005" s="2">
        <v>37001</v>
      </c>
      <c r="BP37005" s="1">
        <v>78.804947450586596</v>
      </c>
      <c r="BU37005" s="1">
        <v>23.367918579528652</v>
      </c>
    </row>
    <row r="37006" spans="67:73" x14ac:dyDescent="0.2">
      <c r="BO37006" s="2">
        <v>37002</v>
      </c>
      <c r="BP37006" s="1">
        <v>78.804947450586596</v>
      </c>
      <c r="BU37006" s="1">
        <v>17.718987724547805</v>
      </c>
    </row>
    <row r="37007" spans="67:73" x14ac:dyDescent="0.2">
      <c r="BO37007" s="2">
        <v>37003</v>
      </c>
      <c r="BP37007" s="1">
        <v>78.804947450586596</v>
      </c>
      <c r="BU37007" s="1">
        <v>26.997015690876186</v>
      </c>
    </row>
    <row r="37008" spans="67:73" x14ac:dyDescent="0.2">
      <c r="BO37008" s="2">
        <v>37004</v>
      </c>
      <c r="BP37008" s="1">
        <v>78.804947450586596</v>
      </c>
      <c r="BU37008" s="1">
        <v>61.566724186157913</v>
      </c>
    </row>
    <row r="37009" spans="67:73" x14ac:dyDescent="0.2">
      <c r="BO37009" s="2">
        <v>37005</v>
      </c>
      <c r="BP37009" s="1">
        <v>78.804947450586596</v>
      </c>
      <c r="BU37009" s="1">
        <v>6.5493209274532838</v>
      </c>
    </row>
    <row r="37010" spans="67:73" x14ac:dyDescent="0.2">
      <c r="BO37010" s="2">
        <v>37006</v>
      </c>
      <c r="BP37010" s="1">
        <v>78.804947450586596</v>
      </c>
      <c r="BU37010" s="1">
        <v>77.600574174212838</v>
      </c>
    </row>
    <row r="37011" spans="67:73" x14ac:dyDescent="0.2">
      <c r="BO37011" s="2">
        <v>37007</v>
      </c>
      <c r="BP37011" s="1">
        <v>78.804947450586596</v>
      </c>
      <c r="BU37011" s="1">
        <v>38.168447085138169</v>
      </c>
    </row>
    <row r="37012" spans="67:73" x14ac:dyDescent="0.2">
      <c r="BO37012" s="2">
        <v>37008</v>
      </c>
      <c r="BP37012" s="1">
        <v>78.804947450586596</v>
      </c>
      <c r="BU37012" s="1">
        <v>54.656425590742074</v>
      </c>
    </row>
    <row r="37013" spans="67:73" x14ac:dyDescent="0.2">
      <c r="BO37013" s="2">
        <v>37009</v>
      </c>
      <c r="BP37013" s="1">
        <v>78.804947450586596</v>
      </c>
      <c r="BU37013" s="1">
        <v>109.99339276861762</v>
      </c>
    </row>
    <row r="37014" spans="67:73" x14ac:dyDescent="0.2">
      <c r="BO37014" s="2">
        <v>37010</v>
      </c>
      <c r="BP37014" s="1">
        <v>78.804947450586596</v>
      </c>
      <c r="BU37014" s="1">
        <v>70.823601568139921</v>
      </c>
    </row>
    <row r="37015" spans="67:73" x14ac:dyDescent="0.2">
      <c r="BO37015" s="2">
        <v>37011</v>
      </c>
      <c r="BP37015" s="1">
        <v>78.804947450586596</v>
      </c>
      <c r="BU37015" s="1">
        <v>80.358743870427631</v>
      </c>
    </row>
    <row r="37016" spans="67:73" x14ac:dyDescent="0.2">
      <c r="BO37016" s="2">
        <v>37012</v>
      </c>
      <c r="BP37016" s="1">
        <v>78.804947450586596</v>
      </c>
      <c r="BU37016" s="1">
        <v>69.026273271423904</v>
      </c>
    </row>
    <row r="37017" spans="67:73" x14ac:dyDescent="0.2">
      <c r="BO37017" s="2">
        <v>37013</v>
      </c>
      <c r="BP37017" s="1">
        <v>78.804947450586596</v>
      </c>
      <c r="BU37017" s="1">
        <v>47.890926272715873</v>
      </c>
    </row>
    <row r="37018" spans="67:73" x14ac:dyDescent="0.2">
      <c r="BO37018" s="2">
        <v>37014</v>
      </c>
      <c r="BP37018" s="1">
        <v>78.804947450586596</v>
      </c>
      <c r="BU37018" s="1">
        <v>46.430720011042794</v>
      </c>
    </row>
    <row r="37019" spans="67:73" x14ac:dyDescent="0.2">
      <c r="BO37019" s="2">
        <v>37015</v>
      </c>
      <c r="BP37019" s="1">
        <v>78.804947450586596</v>
      </c>
      <c r="BU37019" s="1">
        <v>59.30045848423326</v>
      </c>
    </row>
    <row r="37020" spans="67:73" x14ac:dyDescent="0.2">
      <c r="BO37020" s="2">
        <v>37016</v>
      </c>
      <c r="BP37020" s="1">
        <v>78.804947450586596</v>
      </c>
      <c r="BU37020" s="1">
        <v>18.918050080118224</v>
      </c>
    </row>
    <row r="37021" spans="67:73" x14ac:dyDescent="0.2">
      <c r="BO37021" s="2">
        <v>37017</v>
      </c>
      <c r="BP37021" s="1">
        <v>78.804947450586596</v>
      </c>
      <c r="BU37021" s="1">
        <v>79.211393684792299</v>
      </c>
    </row>
    <row r="37022" spans="67:73" x14ac:dyDescent="0.2">
      <c r="BO37022" s="2">
        <v>37018</v>
      </c>
      <c r="BP37022" s="1">
        <v>78.804947450586596</v>
      </c>
      <c r="BU37022" s="1">
        <v>60.538532533681874</v>
      </c>
    </row>
    <row r="37023" spans="67:73" x14ac:dyDescent="0.2">
      <c r="BO37023" s="2">
        <v>37019</v>
      </c>
      <c r="BP37023" s="1">
        <v>78.804947450586596</v>
      </c>
      <c r="BU37023" s="1">
        <v>47.180365049079384</v>
      </c>
    </row>
    <row r="37024" spans="67:73" x14ac:dyDescent="0.2">
      <c r="BO37024" s="2">
        <v>37020</v>
      </c>
      <c r="BP37024" s="1">
        <v>78.804947450586596</v>
      </c>
      <c r="BU37024" s="1">
        <v>122.6219023007266</v>
      </c>
    </row>
    <row r="37025" spans="67:73" x14ac:dyDescent="0.2">
      <c r="BO37025" s="2">
        <v>37021</v>
      </c>
      <c r="BP37025" s="1">
        <v>78.804947450586596</v>
      </c>
      <c r="BU37025" s="1">
        <v>113.74392735049331</v>
      </c>
    </row>
    <row r="37026" spans="67:73" x14ac:dyDescent="0.2">
      <c r="BO37026" s="2">
        <v>37022</v>
      </c>
      <c r="BP37026" s="1">
        <v>78.804947450586596</v>
      </c>
      <c r="BU37026" s="1">
        <v>41.388015585749926</v>
      </c>
    </row>
    <row r="37027" spans="67:73" x14ac:dyDescent="0.2">
      <c r="BO37027" s="2">
        <v>37023</v>
      </c>
      <c r="BP37027" s="1">
        <v>78.804947450586596</v>
      </c>
      <c r="BU37027" s="1">
        <v>95.958109289174374</v>
      </c>
    </row>
    <row r="37028" spans="67:73" x14ac:dyDescent="0.2">
      <c r="BO37028" s="2">
        <v>37024</v>
      </c>
      <c r="BP37028" s="1">
        <v>78.804947450586596</v>
      </c>
      <c r="BU37028" s="1">
        <v>24.942727482669387</v>
      </c>
    </row>
    <row r="37029" spans="67:73" x14ac:dyDescent="0.2">
      <c r="BO37029" s="2">
        <v>37025</v>
      </c>
      <c r="BP37029" s="1">
        <v>78.804947450586596</v>
      </c>
      <c r="BU37029" s="1">
        <v>117.30933673321753</v>
      </c>
    </row>
    <row r="37030" spans="67:73" x14ac:dyDescent="0.2">
      <c r="BO37030" s="2">
        <v>37026</v>
      </c>
      <c r="BP37030" s="1">
        <v>78.804947450586596</v>
      </c>
      <c r="BU37030" s="1">
        <v>106.82978986140965</v>
      </c>
    </row>
    <row r="37031" spans="67:73" x14ac:dyDescent="0.2">
      <c r="BO37031" s="2">
        <v>37027</v>
      </c>
      <c r="BP37031" s="1">
        <v>78.804947450586596</v>
      </c>
      <c r="BU37031" s="1">
        <v>14.777638045175895</v>
      </c>
    </row>
    <row r="37032" spans="67:73" x14ac:dyDescent="0.2">
      <c r="BO37032" s="2">
        <v>37028</v>
      </c>
      <c r="BP37032" s="1">
        <v>78.804947450586596</v>
      </c>
      <c r="BU37032" s="1">
        <v>52.242868884290274</v>
      </c>
    </row>
    <row r="37033" spans="67:73" x14ac:dyDescent="0.2">
      <c r="BO37033" s="2">
        <v>37029</v>
      </c>
      <c r="BP37033" s="1">
        <v>78.804947450586596</v>
      </c>
      <c r="BU37033" s="1">
        <v>93.670524084817472</v>
      </c>
    </row>
    <row r="37034" spans="67:73" x14ac:dyDescent="0.2">
      <c r="BO37034" s="2">
        <v>37030</v>
      </c>
      <c r="BP37034" s="1">
        <v>78.804947450586596</v>
      </c>
      <c r="BU37034" s="1">
        <v>56.983828275446669</v>
      </c>
    </row>
    <row r="37035" spans="67:73" x14ac:dyDescent="0.2">
      <c r="BO37035" s="2">
        <v>37031</v>
      </c>
      <c r="BP37035" s="1">
        <v>78.804947450586596</v>
      </c>
      <c r="BU37035" s="1">
        <v>122.89986188414649</v>
      </c>
    </row>
    <row r="37036" spans="67:73" x14ac:dyDescent="0.2">
      <c r="BO37036" s="2">
        <v>37032</v>
      </c>
      <c r="BP37036" s="1">
        <v>78.804947450586596</v>
      </c>
      <c r="BU37036" s="1">
        <v>107.34910928301018</v>
      </c>
    </row>
    <row r="37037" spans="67:73" x14ac:dyDescent="0.2">
      <c r="BO37037" s="2">
        <v>37033</v>
      </c>
      <c r="BP37037" s="1">
        <v>78.804947450586596</v>
      </c>
      <c r="BU37037" s="1">
        <v>26.249730745449273</v>
      </c>
    </row>
    <row r="37038" spans="67:73" x14ac:dyDescent="0.2">
      <c r="BO37038" s="2">
        <v>37034</v>
      </c>
      <c r="BP37038" s="1">
        <v>78.804947450586596</v>
      </c>
      <c r="BU37038" s="1">
        <v>70.367264338001817</v>
      </c>
    </row>
    <row r="37039" spans="67:73" x14ac:dyDescent="0.2">
      <c r="BO37039" s="2">
        <v>37035</v>
      </c>
      <c r="BP37039" s="1">
        <v>78.804947450586596</v>
      </c>
      <c r="BU37039" s="1">
        <v>81.260073235760771</v>
      </c>
    </row>
    <row r="37040" spans="67:73" x14ac:dyDescent="0.2">
      <c r="BO37040" s="2">
        <v>37036</v>
      </c>
      <c r="BP37040" s="1">
        <v>78.804947450586596</v>
      </c>
      <c r="BU37040" s="1">
        <v>52.594688260200925</v>
      </c>
    </row>
    <row r="37041" spans="67:73" x14ac:dyDescent="0.2">
      <c r="BO37041" s="2">
        <v>37037</v>
      </c>
      <c r="BP37041" s="1">
        <v>78.804947450586596</v>
      </c>
      <c r="BU37041" s="1">
        <v>10.120089191421858</v>
      </c>
    </row>
    <row r="37042" spans="67:73" x14ac:dyDescent="0.2">
      <c r="BO37042" s="2">
        <v>37038</v>
      </c>
      <c r="BP37042" s="1">
        <v>78.804947450586596</v>
      </c>
      <c r="BU37042" s="1">
        <v>20.07826443332188</v>
      </c>
    </row>
    <row r="37043" spans="67:73" x14ac:dyDescent="0.2">
      <c r="BO37043" s="2">
        <v>37039</v>
      </c>
      <c r="BP37043" s="1">
        <v>78.804947450586596</v>
      </c>
      <c r="BU37043" s="1">
        <v>9.1974393357237005E-2</v>
      </c>
    </row>
    <row r="37044" spans="67:73" x14ac:dyDescent="0.2">
      <c r="BO37044" s="2">
        <v>37040</v>
      </c>
      <c r="BP37044" s="1">
        <v>78.804947450586596</v>
      </c>
      <c r="BU37044" s="1">
        <v>46.406024339202574</v>
      </c>
    </row>
    <row r="37045" spans="67:73" x14ac:dyDescent="0.2">
      <c r="BO37045" s="2">
        <v>37041</v>
      </c>
      <c r="BP37045" s="1">
        <v>78.804947450586596</v>
      </c>
      <c r="BU37045" s="1">
        <v>45.43676271844221</v>
      </c>
    </row>
    <row r="37046" spans="67:73" x14ac:dyDescent="0.2">
      <c r="BO37046" s="2">
        <v>37042</v>
      </c>
      <c r="BP37046" s="1">
        <v>78.804947450586596</v>
      </c>
      <c r="BU37046" s="1">
        <v>23.091100552334456</v>
      </c>
    </row>
    <row r="37047" spans="67:73" x14ac:dyDescent="0.2">
      <c r="BO37047" s="2">
        <v>37043</v>
      </c>
      <c r="BP37047" s="1">
        <v>78.804947450586596</v>
      </c>
      <c r="BU37047" s="1">
        <v>55.156048849223041</v>
      </c>
    </row>
    <row r="37048" spans="67:73" x14ac:dyDescent="0.2">
      <c r="BO37048" s="2">
        <v>37044</v>
      </c>
      <c r="BP37048" s="1">
        <v>78.804947450586596</v>
      </c>
      <c r="BU37048" s="1">
        <v>101.08546587889258</v>
      </c>
    </row>
    <row r="37049" spans="67:73" x14ac:dyDescent="0.2">
      <c r="BO37049" s="2">
        <v>37045</v>
      </c>
      <c r="BP37049" s="1">
        <v>78.804947450586596</v>
      </c>
      <c r="BU37049" s="1">
        <v>32.421622098190383</v>
      </c>
    </row>
    <row r="37050" spans="67:73" x14ac:dyDescent="0.2">
      <c r="BO37050" s="2">
        <v>37046</v>
      </c>
      <c r="BP37050" s="1">
        <v>78.804947450586596</v>
      </c>
      <c r="BU37050" s="1">
        <v>105.82227519232372</v>
      </c>
    </row>
    <row r="37051" spans="67:73" x14ac:dyDescent="0.2">
      <c r="BO37051" s="2">
        <v>37047</v>
      </c>
      <c r="BP37051" s="1">
        <v>78.804947450586596</v>
      </c>
      <c r="BU37051" s="1">
        <v>30.266736291147215</v>
      </c>
    </row>
    <row r="37052" spans="67:73" x14ac:dyDescent="0.2">
      <c r="BO37052" s="2">
        <v>37048</v>
      </c>
      <c r="BP37052" s="1">
        <v>78.804947450586596</v>
      </c>
      <c r="BU37052" s="1">
        <v>53.039236404209376</v>
      </c>
    </row>
    <row r="37053" spans="67:73" x14ac:dyDescent="0.2">
      <c r="BO37053" s="2">
        <v>37049</v>
      </c>
      <c r="BP37053" s="1">
        <v>78.804947450586596</v>
      </c>
      <c r="BU37053" s="1">
        <v>43.445921546086325</v>
      </c>
    </row>
    <row r="37054" spans="67:73" x14ac:dyDescent="0.2">
      <c r="BO37054" s="2">
        <v>37050</v>
      </c>
      <c r="BP37054" s="1">
        <v>78.804947450586596</v>
      </c>
      <c r="BU37054" s="1">
        <v>98.967183981617708</v>
      </c>
    </row>
    <row r="37055" spans="67:73" x14ac:dyDescent="0.2">
      <c r="BO37055" s="2">
        <v>37051</v>
      </c>
      <c r="BP37055" s="1">
        <v>78.804947450586596</v>
      </c>
      <c r="BU37055" s="1">
        <v>60.761479033784596</v>
      </c>
    </row>
    <row r="37056" spans="67:73" x14ac:dyDescent="0.2">
      <c r="BO37056" s="2">
        <v>37052</v>
      </c>
      <c r="BP37056" s="1">
        <v>78.804947450586596</v>
      </c>
      <c r="BU37056" s="1">
        <v>102.9727643907962</v>
      </c>
    </row>
    <row r="37057" spans="67:73" x14ac:dyDescent="0.2">
      <c r="BO37057" s="2">
        <v>37053</v>
      </c>
      <c r="BP37057" s="1">
        <v>78.804947450586596</v>
      </c>
      <c r="BU37057" s="1">
        <v>5.9658558919655498</v>
      </c>
    </row>
    <row r="37058" spans="67:73" x14ac:dyDescent="0.2">
      <c r="BO37058" s="2">
        <v>37054</v>
      </c>
      <c r="BP37058" s="1">
        <v>78.804947450586596</v>
      </c>
      <c r="BU37058" s="1">
        <v>38.60346837612731</v>
      </c>
    </row>
    <row r="37059" spans="67:73" x14ac:dyDescent="0.2">
      <c r="BO37059" s="2">
        <v>37055</v>
      </c>
      <c r="BP37059" s="1">
        <v>78.804947450586596</v>
      </c>
      <c r="BU37059" s="1">
        <v>46.061571815771956</v>
      </c>
    </row>
    <row r="37060" spans="67:73" x14ac:dyDescent="0.2">
      <c r="BO37060" s="2">
        <v>37056</v>
      </c>
      <c r="BP37060" s="1">
        <v>78.804947450586596</v>
      </c>
      <c r="BU37060" s="1">
        <v>36.478698063931191</v>
      </c>
    </row>
    <row r="37061" spans="67:73" x14ac:dyDescent="0.2">
      <c r="BO37061" s="2">
        <v>37057</v>
      </c>
      <c r="BP37061" s="1">
        <v>78.804947450586596</v>
      </c>
      <c r="BU37061" s="1">
        <v>87.347191645828715</v>
      </c>
    </row>
    <row r="37062" spans="67:73" x14ac:dyDescent="0.2">
      <c r="BO37062" s="2">
        <v>37058</v>
      </c>
      <c r="BP37062" s="1">
        <v>78.804947450586596</v>
      </c>
      <c r="BU37062" s="1">
        <v>23.405583036315722</v>
      </c>
    </row>
    <row r="37063" spans="67:73" x14ac:dyDescent="0.2">
      <c r="BO37063" s="2">
        <v>37059</v>
      </c>
      <c r="BP37063" s="1">
        <v>78.804947450586596</v>
      </c>
      <c r="BU37063" s="1">
        <v>25.35654097203086</v>
      </c>
    </row>
    <row r="37064" spans="67:73" x14ac:dyDescent="0.2">
      <c r="BO37064" s="2">
        <v>37060</v>
      </c>
      <c r="BP37064" s="1">
        <v>78.804947450586596</v>
      </c>
      <c r="BU37064" s="1">
        <v>6.1627959045300038</v>
      </c>
    </row>
    <row r="37065" spans="67:73" x14ac:dyDescent="0.2">
      <c r="BO37065" s="2">
        <v>37061</v>
      </c>
      <c r="BP37065" s="1">
        <v>78.804947450586596</v>
      </c>
      <c r="BU37065" s="1">
        <v>29.819827567934585</v>
      </c>
    </row>
    <row r="37066" spans="67:73" x14ac:dyDescent="0.2">
      <c r="BO37066" s="2">
        <v>37062</v>
      </c>
      <c r="BP37066" s="1">
        <v>78.804947450586596</v>
      </c>
      <c r="BU37066" s="1">
        <v>102.70434532036204</v>
      </c>
    </row>
    <row r="37067" spans="67:73" x14ac:dyDescent="0.2">
      <c r="BO37067" s="2">
        <v>37063</v>
      </c>
      <c r="BP37067" s="1">
        <v>78.804947450586596</v>
      </c>
      <c r="BU37067" s="1">
        <v>122.69118956688878</v>
      </c>
    </row>
    <row r="37068" spans="67:73" x14ac:dyDescent="0.2">
      <c r="BO37068" s="2">
        <v>37064</v>
      </c>
      <c r="BP37068" s="1">
        <v>78.804947450586596</v>
      </c>
      <c r="BU37068" s="1">
        <v>110.64052980887628</v>
      </c>
    </row>
    <row r="37069" spans="67:73" x14ac:dyDescent="0.2">
      <c r="BO37069" s="2">
        <v>37065</v>
      </c>
      <c r="BP37069" s="1">
        <v>78.804947450586596</v>
      </c>
      <c r="BU37069" s="1">
        <v>71.866333989153176</v>
      </c>
    </row>
    <row r="37070" spans="67:73" x14ac:dyDescent="0.2">
      <c r="BO37070" s="2">
        <v>37066</v>
      </c>
      <c r="BP37070" s="1">
        <v>78.804947450586596</v>
      </c>
      <c r="BU37070" s="1">
        <v>102.5766982629937</v>
      </c>
    </row>
    <row r="37071" spans="67:73" x14ac:dyDescent="0.2">
      <c r="BO37071" s="2">
        <v>37067</v>
      </c>
      <c r="BP37071" s="1">
        <v>78.804947450586596</v>
      </c>
      <c r="BU37071" s="1">
        <v>120.14910972904049</v>
      </c>
    </row>
    <row r="37072" spans="67:73" x14ac:dyDescent="0.2">
      <c r="BO37072" s="2">
        <v>37068</v>
      </c>
      <c r="BP37072" s="1">
        <v>78.804947450586596</v>
      </c>
      <c r="BU37072" s="1">
        <v>38.510550683817584</v>
      </c>
    </row>
    <row r="37073" spans="67:73" x14ac:dyDescent="0.2">
      <c r="BO37073" s="2">
        <v>37069</v>
      </c>
      <c r="BP37073" s="1">
        <v>78.804947450586596</v>
      </c>
      <c r="BU37073" s="1">
        <v>21.608044382724461</v>
      </c>
    </row>
    <row r="37074" spans="67:73" x14ac:dyDescent="0.2">
      <c r="BO37074" s="2">
        <v>37070</v>
      </c>
      <c r="BP37074" s="1">
        <v>78.804947450586596</v>
      </c>
      <c r="BU37074" s="1">
        <v>28.501354402477393</v>
      </c>
    </row>
    <row r="37075" spans="67:73" x14ac:dyDescent="0.2">
      <c r="BO37075" s="2">
        <v>37071</v>
      </c>
      <c r="BP37075" s="1">
        <v>78.804947450586596</v>
      </c>
      <c r="BU37075" s="1">
        <v>29.509572660527528</v>
      </c>
    </row>
    <row r="37076" spans="67:73" x14ac:dyDescent="0.2">
      <c r="BO37076" s="2">
        <v>37072</v>
      </c>
      <c r="BP37076" s="1">
        <v>78.804947450586596</v>
      </c>
      <c r="BU37076" s="1">
        <v>78.791629489181261</v>
      </c>
    </row>
    <row r="37077" spans="67:73" x14ac:dyDescent="0.2">
      <c r="BO37077" s="2">
        <v>37073</v>
      </c>
      <c r="BP37077" s="1">
        <v>78.804947450586596</v>
      </c>
      <c r="BU37077" s="1">
        <v>87.197706202108904</v>
      </c>
    </row>
    <row r="37078" spans="67:73" x14ac:dyDescent="0.2">
      <c r="BO37078" s="2">
        <v>37074</v>
      </c>
      <c r="BP37078" s="1">
        <v>78.804947450586596</v>
      </c>
      <c r="BU37078" s="1">
        <v>14.761126450479612</v>
      </c>
    </row>
    <row r="37079" spans="67:73" x14ac:dyDescent="0.2">
      <c r="BO37079" s="2">
        <v>37075</v>
      </c>
      <c r="BP37079" s="1">
        <v>78.804947450586596</v>
      </c>
      <c r="BU37079" s="1">
        <v>51.379923829183454</v>
      </c>
    </row>
    <row r="37080" spans="67:73" x14ac:dyDescent="0.2">
      <c r="BO37080" s="2">
        <v>37076</v>
      </c>
      <c r="BP37080" s="1">
        <v>78.804947450586596</v>
      </c>
      <c r="BU37080" s="1">
        <v>102.81787060485918</v>
      </c>
    </row>
    <row r="37081" spans="67:73" x14ac:dyDescent="0.2">
      <c r="BO37081" s="2">
        <v>37077</v>
      </c>
      <c r="BP37081" s="1">
        <v>78.804947450586596</v>
      </c>
      <c r="BU37081" s="1">
        <v>98.799775833884766</v>
      </c>
    </row>
    <row r="37082" spans="67:73" x14ac:dyDescent="0.2">
      <c r="BO37082" s="2">
        <v>37078</v>
      </c>
      <c r="BP37082" s="1">
        <v>78.804947450586596</v>
      </c>
      <c r="BU37082" s="1">
        <v>10.195175591460259</v>
      </c>
    </row>
    <row r="37083" spans="67:73" x14ac:dyDescent="0.2">
      <c r="BO37083" s="2">
        <v>37079</v>
      </c>
      <c r="BP37083" s="1">
        <v>78.804947450586596</v>
      </c>
      <c r="BU37083" s="1">
        <v>13.54651621644307</v>
      </c>
    </row>
    <row r="37084" spans="67:73" x14ac:dyDescent="0.2">
      <c r="BO37084" s="2">
        <v>37080</v>
      </c>
      <c r="BP37084" s="1">
        <v>78.804947450586596</v>
      </c>
      <c r="BU37084" s="1">
        <v>18.117696184112038</v>
      </c>
    </row>
    <row r="37085" spans="67:73" x14ac:dyDescent="0.2">
      <c r="BO37085" s="2">
        <v>37081</v>
      </c>
      <c r="BP37085" s="1">
        <v>78.804947450586596</v>
      </c>
      <c r="BU37085" s="1">
        <v>71.496203562333918</v>
      </c>
    </row>
    <row r="37086" spans="67:73" x14ac:dyDescent="0.2">
      <c r="BO37086" s="2">
        <v>37082</v>
      </c>
      <c r="BP37086" s="1">
        <v>78.804947450586596</v>
      </c>
      <c r="BU37086" s="1">
        <v>16.476528583624816</v>
      </c>
    </row>
    <row r="37087" spans="67:73" x14ac:dyDescent="0.2">
      <c r="BO37087" s="2">
        <v>37083</v>
      </c>
      <c r="BP37087" s="1">
        <v>78.804947450586596</v>
      </c>
      <c r="BU37087" s="1">
        <v>19.181502990685761</v>
      </c>
    </row>
    <row r="37088" spans="67:73" x14ac:dyDescent="0.2">
      <c r="BO37088" s="2">
        <v>37084</v>
      </c>
      <c r="BP37088" s="1">
        <v>78.804947450586596</v>
      </c>
      <c r="BU37088" s="1">
        <v>85.358776996076344</v>
      </c>
    </row>
    <row r="37089" spans="67:73" x14ac:dyDescent="0.2">
      <c r="BO37089" s="2">
        <v>37085</v>
      </c>
      <c r="BP37089" s="1">
        <v>78.804947450586596</v>
      </c>
      <c r="BU37089" s="1">
        <v>90.203804880788581</v>
      </c>
    </row>
    <row r="37090" spans="67:73" x14ac:dyDescent="0.2">
      <c r="BO37090" s="2">
        <v>37086</v>
      </c>
      <c r="BP37090" s="1">
        <v>78.804947450586596</v>
      </c>
      <c r="BU37090" s="1">
        <v>33.391182801121872</v>
      </c>
    </row>
    <row r="37091" spans="67:73" x14ac:dyDescent="0.2">
      <c r="BO37091" s="2">
        <v>37087</v>
      </c>
      <c r="BP37091" s="1">
        <v>78.804947450586596</v>
      </c>
      <c r="BU37091" s="1">
        <v>24.413901950192372</v>
      </c>
    </row>
    <row r="37092" spans="67:73" x14ac:dyDescent="0.2">
      <c r="BO37092" s="2">
        <v>37088</v>
      </c>
      <c r="BP37092" s="1">
        <v>78.804947450586596</v>
      </c>
      <c r="BU37092" s="1">
        <v>44.217796406790015</v>
      </c>
    </row>
    <row r="37093" spans="67:73" x14ac:dyDescent="0.2">
      <c r="BO37093" s="2">
        <v>37089</v>
      </c>
      <c r="BP37093" s="1">
        <v>78.804947450586596</v>
      </c>
      <c r="BU37093" s="1">
        <v>88.914945447750071</v>
      </c>
    </row>
    <row r="37094" spans="67:73" x14ac:dyDescent="0.2">
      <c r="BO37094" s="2">
        <v>37090</v>
      </c>
      <c r="BP37094" s="1">
        <v>78.804947450586596</v>
      </c>
      <c r="BU37094" s="1">
        <v>60.156516374741088</v>
      </c>
    </row>
    <row r="37095" spans="67:73" x14ac:dyDescent="0.2">
      <c r="BO37095" s="2">
        <v>37091</v>
      </c>
      <c r="BP37095" s="1">
        <v>78.804947450586596</v>
      </c>
      <c r="BU37095" s="1">
        <v>37.945011131344828</v>
      </c>
    </row>
    <row r="37096" spans="67:73" x14ac:dyDescent="0.2">
      <c r="BO37096" s="2">
        <v>37092</v>
      </c>
      <c r="BP37096" s="1">
        <v>78.804947450586596</v>
      </c>
      <c r="BU37096" s="1">
        <v>104.05674379721061</v>
      </c>
    </row>
    <row r="37097" spans="67:73" x14ac:dyDescent="0.2">
      <c r="BO37097" s="2">
        <v>37093</v>
      </c>
      <c r="BP37097" s="1">
        <v>78.804947450586596</v>
      </c>
      <c r="BU37097" s="1">
        <v>59.62182848816316</v>
      </c>
    </row>
    <row r="37098" spans="67:73" x14ac:dyDescent="0.2">
      <c r="BO37098" s="2">
        <v>37094</v>
      </c>
      <c r="BP37098" s="1">
        <v>78.804947450586596</v>
      </c>
      <c r="BU37098" s="1">
        <v>4.7639853350953167</v>
      </c>
    </row>
    <row r="37099" spans="67:73" x14ac:dyDescent="0.2">
      <c r="BO37099" s="2">
        <v>37095</v>
      </c>
      <c r="BP37099" s="1">
        <v>78.804947450586596</v>
      </c>
      <c r="BU37099" s="1">
        <v>61.724993238044576</v>
      </c>
    </row>
    <row r="37100" spans="67:73" x14ac:dyDescent="0.2">
      <c r="BO37100" s="2">
        <v>37096</v>
      </c>
      <c r="BP37100" s="1">
        <v>78.804947450586596</v>
      </c>
      <c r="BU37100" s="1">
        <v>57.965822842318332</v>
      </c>
    </row>
    <row r="37101" spans="67:73" x14ac:dyDescent="0.2">
      <c r="BO37101" s="2">
        <v>37097</v>
      </c>
      <c r="BP37101" s="1">
        <v>78.804947450586596</v>
      </c>
      <c r="BU37101" s="1">
        <v>90.515598835269415</v>
      </c>
    </row>
    <row r="37102" spans="67:73" x14ac:dyDescent="0.2">
      <c r="BO37102" s="2">
        <v>37098</v>
      </c>
      <c r="BP37102" s="1">
        <v>78.804947450586596</v>
      </c>
      <c r="BU37102" s="1">
        <v>92.376149695713011</v>
      </c>
    </row>
    <row r="37103" spans="67:73" x14ac:dyDescent="0.2">
      <c r="BO37103" s="2">
        <v>37099</v>
      </c>
      <c r="BP37103" s="1">
        <v>78.804947450586596</v>
      </c>
      <c r="BU37103" s="1">
        <v>98.637720438497567</v>
      </c>
    </row>
    <row r="37104" spans="67:73" x14ac:dyDescent="0.2">
      <c r="BO37104" s="2">
        <v>37100</v>
      </c>
      <c r="BP37104" s="1">
        <v>78.804947450586596</v>
      </c>
      <c r="BU37104" s="1">
        <v>56.869461247621828</v>
      </c>
    </row>
    <row r="37105" spans="67:73" x14ac:dyDescent="0.2">
      <c r="BO37105" s="2">
        <v>37101</v>
      </c>
      <c r="BP37105" s="1">
        <v>78.804947450586596</v>
      </c>
      <c r="BU37105" s="1">
        <v>61.116544845044629</v>
      </c>
    </row>
    <row r="37106" spans="67:73" x14ac:dyDescent="0.2">
      <c r="BO37106" s="2">
        <v>37102</v>
      </c>
      <c r="BP37106" s="1">
        <v>78.804947450586596</v>
      </c>
      <c r="BU37106" s="1">
        <v>103.81249959022607</v>
      </c>
    </row>
    <row r="37107" spans="67:73" x14ac:dyDescent="0.2">
      <c r="BO37107" s="2">
        <v>37103</v>
      </c>
      <c r="BP37107" s="1">
        <v>78.804947450586596</v>
      </c>
      <c r="BU37107" s="1">
        <v>103.68292275559604</v>
      </c>
    </row>
    <row r="37108" spans="67:73" x14ac:dyDescent="0.2">
      <c r="BO37108" s="2">
        <v>37104</v>
      </c>
      <c r="BP37108" s="1">
        <v>78.804947450586596</v>
      </c>
      <c r="BU37108" s="1">
        <v>12.160659694836585</v>
      </c>
    </row>
    <row r="37109" spans="67:73" x14ac:dyDescent="0.2">
      <c r="BO37109" s="2">
        <v>37105</v>
      </c>
      <c r="BP37109" s="1">
        <v>78.804947450586596</v>
      </c>
      <c r="BU37109" s="1">
        <v>2.4343620107057298</v>
      </c>
    </row>
    <row r="37110" spans="67:73" x14ac:dyDescent="0.2">
      <c r="BO37110" s="2">
        <v>37106</v>
      </c>
      <c r="BP37110" s="1">
        <v>78.804947450586596</v>
      </c>
      <c r="BU37110" s="1">
        <v>26.133235015064759</v>
      </c>
    </row>
    <row r="37111" spans="67:73" x14ac:dyDescent="0.2">
      <c r="BO37111" s="2">
        <v>37107</v>
      </c>
      <c r="BP37111" s="1">
        <v>78.804947450586596</v>
      </c>
      <c r="BU37111" s="1">
        <v>49.972909555945577</v>
      </c>
    </row>
    <row r="37112" spans="67:73" x14ac:dyDescent="0.2">
      <c r="BO37112" s="2">
        <v>37108</v>
      </c>
      <c r="BP37112" s="1">
        <v>78.804947450586596</v>
      </c>
      <c r="BU37112" s="1">
        <v>85.627244345584003</v>
      </c>
    </row>
    <row r="37113" spans="67:73" x14ac:dyDescent="0.2">
      <c r="BO37113" s="2">
        <v>37109</v>
      </c>
      <c r="BP37113" s="1">
        <v>78.804947450586596</v>
      </c>
      <c r="BU37113" s="1">
        <v>12.445375795627445</v>
      </c>
    </row>
    <row r="37114" spans="67:73" x14ac:dyDescent="0.2">
      <c r="BO37114" s="2">
        <v>37110</v>
      </c>
      <c r="BP37114" s="1">
        <v>78.804947450586596</v>
      </c>
      <c r="BU37114" s="1">
        <v>94.887248030572877</v>
      </c>
    </row>
    <row r="37115" spans="67:73" x14ac:dyDescent="0.2">
      <c r="BO37115" s="2">
        <v>37111</v>
      </c>
      <c r="BP37115" s="1">
        <v>78.804947450586596</v>
      </c>
      <c r="BU37115" s="1">
        <v>110.30274322615803</v>
      </c>
    </row>
    <row r="37116" spans="67:73" x14ac:dyDescent="0.2">
      <c r="BO37116" s="2">
        <v>37112</v>
      </c>
      <c r="BP37116" s="1">
        <v>78.804947450586596</v>
      </c>
      <c r="BU37116" s="1">
        <v>93.654896780255442</v>
      </c>
    </row>
    <row r="37117" spans="67:73" x14ac:dyDescent="0.2">
      <c r="BO37117" s="2">
        <v>37113</v>
      </c>
      <c r="BP37117" s="1">
        <v>78.804947450586596</v>
      </c>
      <c r="BU37117" s="1">
        <v>14.571205158001209</v>
      </c>
    </row>
    <row r="37118" spans="67:73" x14ac:dyDescent="0.2">
      <c r="BO37118" s="2">
        <v>37114</v>
      </c>
      <c r="BP37118" s="1">
        <v>78.804947450586596</v>
      </c>
      <c r="BU37118" s="1">
        <v>23.771896500869605</v>
      </c>
    </row>
    <row r="37119" spans="67:73" x14ac:dyDescent="0.2">
      <c r="BO37119" s="2">
        <v>37115</v>
      </c>
      <c r="BP37119" s="1">
        <v>78.804947450586596</v>
      </c>
      <c r="BU37119" s="1">
        <v>10.152172762830634</v>
      </c>
    </row>
    <row r="37120" spans="67:73" x14ac:dyDescent="0.2">
      <c r="BO37120" s="2">
        <v>37116</v>
      </c>
      <c r="BP37120" s="1">
        <v>78.804947450586596</v>
      </c>
      <c r="BU37120" s="1">
        <v>42.530252315418053</v>
      </c>
    </row>
    <row r="37121" spans="67:73" x14ac:dyDescent="0.2">
      <c r="BO37121" s="2">
        <v>37117</v>
      </c>
      <c r="BP37121" s="1">
        <v>78.804947450586596</v>
      </c>
      <c r="BU37121" s="1">
        <v>74.2285191545201</v>
      </c>
    </row>
    <row r="37122" spans="67:73" x14ac:dyDescent="0.2">
      <c r="BO37122" s="2">
        <v>37118</v>
      </c>
      <c r="BP37122" s="1">
        <v>78.804947450586596</v>
      </c>
      <c r="BU37122" s="1">
        <v>22.22338298142289</v>
      </c>
    </row>
    <row r="37123" spans="67:73" x14ac:dyDescent="0.2">
      <c r="BO37123" s="2">
        <v>37119</v>
      </c>
      <c r="BP37123" s="1">
        <v>78.804947450586596</v>
      </c>
      <c r="BU37123" s="1">
        <v>48.966883319812396</v>
      </c>
    </row>
    <row r="37124" spans="67:73" x14ac:dyDescent="0.2">
      <c r="BO37124" s="2">
        <v>37120</v>
      </c>
      <c r="BP37124" s="1">
        <v>78.804947450586596</v>
      </c>
      <c r="BU37124" s="1">
        <v>118.50680646046787</v>
      </c>
    </row>
    <row r="37125" spans="67:73" x14ac:dyDescent="0.2">
      <c r="BO37125" s="2">
        <v>37121</v>
      </c>
      <c r="BP37125" s="1">
        <v>78.804947450586596</v>
      </c>
      <c r="BU37125" s="1">
        <v>5.2605506819123349E-2</v>
      </c>
    </row>
    <row r="37126" spans="67:73" x14ac:dyDescent="0.2">
      <c r="BO37126" s="2">
        <v>37122</v>
      </c>
      <c r="BP37126" s="1">
        <v>78.804947450586596</v>
      </c>
      <c r="BU37126" s="1">
        <v>78.389738106610977</v>
      </c>
    </row>
    <row r="37127" spans="67:73" x14ac:dyDescent="0.2">
      <c r="BO37127" s="2">
        <v>37123</v>
      </c>
      <c r="BP37127" s="1">
        <v>78.804947450586596</v>
      </c>
      <c r="BU37127" s="1">
        <v>27.622771143254159</v>
      </c>
    </row>
    <row r="37128" spans="67:73" x14ac:dyDescent="0.2">
      <c r="BO37128" s="2">
        <v>37124</v>
      </c>
      <c r="BP37128" s="1">
        <v>78.804947450586596</v>
      </c>
      <c r="BU37128" s="1">
        <v>90.85522387832826</v>
      </c>
    </row>
    <row r="37129" spans="67:73" x14ac:dyDescent="0.2">
      <c r="BO37129" s="2">
        <v>37125</v>
      </c>
      <c r="BP37129" s="1">
        <v>78.804947450586596</v>
      </c>
      <c r="BU37129" s="1">
        <v>6.516248028811777</v>
      </c>
    </row>
    <row r="37130" spans="67:73" x14ac:dyDescent="0.2">
      <c r="BO37130" s="2">
        <v>37126</v>
      </c>
      <c r="BP37130" s="1">
        <v>78.804947450586596</v>
      </c>
      <c r="BU37130" s="1">
        <v>84.511568115616612</v>
      </c>
    </row>
    <row r="37131" spans="67:73" x14ac:dyDescent="0.2">
      <c r="BO37131" s="2">
        <v>37127</v>
      </c>
      <c r="BP37131" s="1">
        <v>78.804947450586596</v>
      </c>
      <c r="BU37131" s="1">
        <v>34.30213963453339</v>
      </c>
    </row>
    <row r="37132" spans="67:73" x14ac:dyDescent="0.2">
      <c r="BO37132" s="2">
        <v>37128</v>
      </c>
      <c r="BP37132" s="1">
        <v>78.804947450586596</v>
      </c>
      <c r="BU37132" s="1">
        <v>85.605748259834556</v>
      </c>
    </row>
    <row r="37133" spans="67:73" x14ac:dyDescent="0.2">
      <c r="BO37133" s="2">
        <v>37129</v>
      </c>
      <c r="BP37133" s="1">
        <v>78.804947450586596</v>
      </c>
      <c r="BU37133" s="1">
        <v>50.932836977831315</v>
      </c>
    </row>
    <row r="37134" spans="67:73" x14ac:dyDescent="0.2">
      <c r="BO37134" s="2">
        <v>37130</v>
      </c>
      <c r="BP37134" s="1">
        <v>78.804947450586596</v>
      </c>
      <c r="BU37134" s="1">
        <v>122.25805403480977</v>
      </c>
    </row>
    <row r="37135" spans="67:73" x14ac:dyDescent="0.2">
      <c r="BO37135" s="2">
        <v>37131</v>
      </c>
      <c r="BP37135" s="1">
        <v>78.804947450586596</v>
      </c>
      <c r="BU37135" s="1">
        <v>91.380511885326811</v>
      </c>
    </row>
    <row r="37136" spans="67:73" x14ac:dyDescent="0.2">
      <c r="BO37136" s="2">
        <v>37132</v>
      </c>
      <c r="BP37136" s="1">
        <v>78.804947450586596</v>
      </c>
      <c r="BU37136" s="1">
        <v>37.662222693463647</v>
      </c>
    </row>
    <row r="37137" spans="67:73" x14ac:dyDescent="0.2">
      <c r="BO37137" s="2">
        <v>37133</v>
      </c>
      <c r="BP37137" s="1">
        <v>78.804947450586596</v>
      </c>
      <c r="BU37137" s="1">
        <v>45.895169133778197</v>
      </c>
    </row>
    <row r="37138" spans="67:73" x14ac:dyDescent="0.2">
      <c r="BO37138" s="2">
        <v>37134</v>
      </c>
      <c r="BP37138" s="1">
        <v>78.804947450586596</v>
      </c>
      <c r="BU37138" s="1">
        <v>115.56780805695591</v>
      </c>
    </row>
    <row r="37139" spans="67:73" x14ac:dyDescent="0.2">
      <c r="BO37139" s="2">
        <v>37135</v>
      </c>
      <c r="BP37139" s="1">
        <v>78.804947450586596</v>
      </c>
      <c r="BU37139" s="1">
        <v>69.152043764009491</v>
      </c>
    </row>
    <row r="37140" spans="67:73" x14ac:dyDescent="0.2">
      <c r="BO37140" s="2">
        <v>37136</v>
      </c>
      <c r="BP37140" s="1">
        <v>78.804947450586596</v>
      </c>
      <c r="BU37140" s="1">
        <v>90.000266008941409</v>
      </c>
    </row>
    <row r="37141" spans="67:73" x14ac:dyDescent="0.2">
      <c r="BO37141" s="2">
        <v>37137</v>
      </c>
      <c r="BP37141" s="1">
        <v>78.804947450586596</v>
      </c>
      <c r="BU37141" s="1">
        <v>24.764323733653061</v>
      </c>
    </row>
    <row r="37142" spans="67:73" x14ac:dyDescent="0.2">
      <c r="BO37142" s="2">
        <v>37138</v>
      </c>
      <c r="BP37142" s="1">
        <v>78.804947450586596</v>
      </c>
      <c r="BU37142" s="1">
        <v>83.441412952008292</v>
      </c>
    </row>
    <row r="37143" spans="67:73" x14ac:dyDescent="0.2">
      <c r="BO37143" s="2">
        <v>37139</v>
      </c>
      <c r="BP37143" s="1">
        <v>78.804947450586596</v>
      </c>
      <c r="BU37143" s="1">
        <v>100.45811153710342</v>
      </c>
    </row>
    <row r="37144" spans="67:73" x14ac:dyDescent="0.2">
      <c r="BO37144" s="2">
        <v>37140</v>
      </c>
      <c r="BP37144" s="1">
        <v>78.804947450586596</v>
      </c>
      <c r="BU37144" s="1">
        <v>121.31040155806589</v>
      </c>
    </row>
    <row r="37145" spans="67:73" x14ac:dyDescent="0.2">
      <c r="BO37145" s="2">
        <v>37141</v>
      </c>
      <c r="BP37145" s="1">
        <v>78.804947450586596</v>
      </c>
      <c r="BU37145" s="1">
        <v>56.014390443125663</v>
      </c>
    </row>
    <row r="37146" spans="67:73" x14ac:dyDescent="0.2">
      <c r="BO37146" s="2">
        <v>37142</v>
      </c>
      <c r="BP37146" s="1">
        <v>78.804947450586596</v>
      </c>
      <c r="BU37146" s="1">
        <v>32.686559534257711</v>
      </c>
    </row>
    <row r="37147" spans="67:73" x14ac:dyDescent="0.2">
      <c r="BO37147" s="2">
        <v>37143</v>
      </c>
      <c r="BP37147" s="1">
        <v>78.804947450586596</v>
      </c>
      <c r="BU37147" s="1">
        <v>71.202489739689341</v>
      </c>
    </row>
    <row r="37148" spans="67:73" x14ac:dyDescent="0.2">
      <c r="BO37148" s="2">
        <v>37144</v>
      </c>
      <c r="BP37148" s="1">
        <v>78.804947450586596</v>
      </c>
      <c r="BU37148" s="1">
        <v>64.56070583943945</v>
      </c>
    </row>
    <row r="37149" spans="67:73" x14ac:dyDescent="0.2">
      <c r="BO37149" s="2">
        <v>37145</v>
      </c>
      <c r="BP37149" s="1">
        <v>78.804947450586596</v>
      </c>
      <c r="BU37149" s="1">
        <v>47.431191913455777</v>
      </c>
    </row>
    <row r="37150" spans="67:73" x14ac:dyDescent="0.2">
      <c r="BO37150" s="2">
        <v>37146</v>
      </c>
      <c r="BP37150" s="1">
        <v>78.804947450586596</v>
      </c>
      <c r="BU37150" s="1">
        <v>95.449374704424187</v>
      </c>
    </row>
    <row r="37151" spans="67:73" x14ac:dyDescent="0.2">
      <c r="BO37151" s="2">
        <v>37147</v>
      </c>
      <c r="BP37151" s="1">
        <v>78.804947450586596</v>
      </c>
      <c r="BU37151" s="1">
        <v>14.133528991894611</v>
      </c>
    </row>
    <row r="37152" spans="67:73" x14ac:dyDescent="0.2">
      <c r="BO37152" s="2">
        <v>37148</v>
      </c>
      <c r="BP37152" s="1">
        <v>78.804947450586596</v>
      </c>
      <c r="BU37152" s="1">
        <v>4.4639993005428558</v>
      </c>
    </row>
    <row r="37153" spans="67:73" x14ac:dyDescent="0.2">
      <c r="BO37153" s="2">
        <v>37149</v>
      </c>
      <c r="BP37153" s="1">
        <v>78.804947450586596</v>
      </c>
      <c r="BU37153" s="1">
        <v>39.177564582931652</v>
      </c>
    </row>
    <row r="37154" spans="67:73" x14ac:dyDescent="0.2">
      <c r="BO37154" s="2">
        <v>37150</v>
      </c>
      <c r="BP37154" s="1">
        <v>78.804947450586596</v>
      </c>
      <c r="BU37154" s="1">
        <v>45.355292390616981</v>
      </c>
    </row>
    <row r="37155" spans="67:73" x14ac:dyDescent="0.2">
      <c r="BO37155" s="2">
        <v>37151</v>
      </c>
      <c r="BP37155" s="1">
        <v>78.804947450586596</v>
      </c>
      <c r="BU37155" s="1">
        <v>123.37835863781577</v>
      </c>
    </row>
    <row r="37156" spans="67:73" x14ac:dyDescent="0.2">
      <c r="BO37156" s="2">
        <v>37152</v>
      </c>
      <c r="BP37156" s="1">
        <v>78.804947450586596</v>
      </c>
      <c r="BU37156" s="1">
        <v>46.812349922996944</v>
      </c>
    </row>
    <row r="37157" spans="67:73" x14ac:dyDescent="0.2">
      <c r="BO37157" s="2">
        <v>37153</v>
      </c>
      <c r="BP37157" s="1">
        <v>78.804947450586596</v>
      </c>
      <c r="BU37157" s="1">
        <v>58.442862706719168</v>
      </c>
    </row>
    <row r="37158" spans="67:73" x14ac:dyDescent="0.2">
      <c r="BO37158" s="2">
        <v>37154</v>
      </c>
      <c r="BP37158" s="1">
        <v>78.804947450586596</v>
      </c>
      <c r="BU37158" s="1">
        <v>117.09668745339222</v>
      </c>
    </row>
    <row r="37159" spans="67:73" x14ac:dyDescent="0.2">
      <c r="BO37159" s="2">
        <v>37155</v>
      </c>
      <c r="BP37159" s="1">
        <v>78.804947450586596</v>
      </c>
      <c r="BU37159" s="1">
        <v>98.260691025901664</v>
      </c>
    </row>
    <row r="37160" spans="67:73" x14ac:dyDescent="0.2">
      <c r="BO37160" s="2">
        <v>37156</v>
      </c>
      <c r="BP37160" s="1">
        <v>78.804947450586596</v>
      </c>
      <c r="BU37160" s="1">
        <v>5.8126690665806855</v>
      </c>
    </row>
    <row r="37161" spans="67:73" x14ac:dyDescent="0.2">
      <c r="BO37161" s="2">
        <v>37157</v>
      </c>
      <c r="BP37161" s="1">
        <v>78.804947450586596</v>
      </c>
      <c r="BU37161" s="1">
        <v>91.401083997064504</v>
      </c>
    </row>
    <row r="37162" spans="67:73" x14ac:dyDescent="0.2">
      <c r="BO37162" s="2">
        <v>37158</v>
      </c>
      <c r="BP37162" s="1">
        <v>78.804947450586596</v>
      </c>
      <c r="BU37162" s="1">
        <v>66.03980678198225</v>
      </c>
    </row>
    <row r="37163" spans="67:73" x14ac:dyDescent="0.2">
      <c r="BO37163" s="2">
        <v>37159</v>
      </c>
      <c r="BP37163" s="1">
        <v>78.804947450586596</v>
      </c>
      <c r="BU37163" s="1">
        <v>8.5170063386018633</v>
      </c>
    </row>
    <row r="37164" spans="67:73" x14ac:dyDescent="0.2">
      <c r="BO37164" s="2">
        <v>37160</v>
      </c>
      <c r="BP37164" s="1">
        <v>78.804947450586596</v>
      </c>
      <c r="BU37164" s="1">
        <v>21.219940877509789</v>
      </c>
    </row>
    <row r="37165" spans="67:73" x14ac:dyDescent="0.2">
      <c r="BO37165" s="2">
        <v>37161</v>
      </c>
      <c r="BP37165" s="1">
        <v>78.804947450586596</v>
      </c>
      <c r="BU37165" s="1">
        <v>4.4244655291321244</v>
      </c>
    </row>
    <row r="37166" spans="67:73" x14ac:dyDescent="0.2">
      <c r="BO37166" s="2">
        <v>37162</v>
      </c>
      <c r="BP37166" s="1">
        <v>78.804947450586596</v>
      </c>
      <c r="BU37166" s="1">
        <v>73.494719091988102</v>
      </c>
    </row>
    <row r="37167" spans="67:73" x14ac:dyDescent="0.2">
      <c r="BO37167" s="2">
        <v>37163</v>
      </c>
      <c r="BP37167" s="1">
        <v>78.804947450586596</v>
      </c>
      <c r="BU37167" s="1">
        <v>92.298704032553459</v>
      </c>
    </row>
    <row r="37168" spans="67:73" x14ac:dyDescent="0.2">
      <c r="BO37168" s="2">
        <v>37164</v>
      </c>
      <c r="BP37168" s="1">
        <v>78.804947450586596</v>
      </c>
      <c r="BU37168" s="1">
        <v>23.802859345081419</v>
      </c>
    </row>
    <row r="37169" spans="67:73" x14ac:dyDescent="0.2">
      <c r="BO37169" s="2">
        <v>37165</v>
      </c>
      <c r="BP37169" s="1">
        <v>78.804947450586596</v>
      </c>
      <c r="BU37169" s="1">
        <v>100.16837875925454</v>
      </c>
    </row>
    <row r="37170" spans="67:73" x14ac:dyDescent="0.2">
      <c r="BO37170" s="2">
        <v>37166</v>
      </c>
      <c r="BP37170" s="1">
        <v>78.804947450586596</v>
      </c>
      <c r="BU37170" s="1">
        <v>7.2190295517548186</v>
      </c>
    </row>
    <row r="37171" spans="67:73" x14ac:dyDescent="0.2">
      <c r="BO37171" s="2">
        <v>37167</v>
      </c>
      <c r="BP37171" s="1">
        <v>78.804947450586596</v>
      </c>
      <c r="BU37171" s="1">
        <v>23.489539764247542</v>
      </c>
    </row>
    <row r="37172" spans="67:73" x14ac:dyDescent="0.2">
      <c r="BO37172" s="2">
        <v>37168</v>
      </c>
      <c r="BP37172" s="1">
        <v>78.804947450586596</v>
      </c>
      <c r="BU37172" s="1">
        <v>90.345493587582936</v>
      </c>
    </row>
    <row r="37173" spans="67:73" x14ac:dyDescent="0.2">
      <c r="BO37173" s="2">
        <v>37169</v>
      </c>
      <c r="BP37173" s="1">
        <v>78.804947450586596</v>
      </c>
      <c r="BU37173" s="1">
        <v>60.108514731599271</v>
      </c>
    </row>
    <row r="37174" spans="67:73" x14ac:dyDescent="0.2">
      <c r="BO37174" s="2">
        <v>37170</v>
      </c>
      <c r="BP37174" s="1">
        <v>78.804947450586596</v>
      </c>
      <c r="BU37174" s="1">
        <v>123.26124109779515</v>
      </c>
    </row>
    <row r="37175" spans="67:73" x14ac:dyDescent="0.2">
      <c r="BO37175" s="2">
        <v>37171</v>
      </c>
      <c r="BP37175" s="1">
        <v>78.804947450586596</v>
      </c>
      <c r="BU37175" s="1">
        <v>46.61570008147315</v>
      </c>
    </row>
    <row r="37176" spans="67:73" x14ac:dyDescent="0.2">
      <c r="BO37176" s="2">
        <v>37172</v>
      </c>
      <c r="BP37176" s="1">
        <v>78.804947450586596</v>
      </c>
      <c r="BU37176" s="1">
        <v>14.199396521070941</v>
      </c>
    </row>
    <row r="37177" spans="67:73" x14ac:dyDescent="0.2">
      <c r="BO37177" s="2">
        <v>37173</v>
      </c>
      <c r="BP37177" s="1">
        <v>78.804947450586596</v>
      </c>
      <c r="BU37177" s="1">
        <v>6.3720565837297904</v>
      </c>
    </row>
    <row r="37178" spans="67:73" x14ac:dyDescent="0.2">
      <c r="BO37178" s="2">
        <v>37174</v>
      </c>
      <c r="BP37178" s="1">
        <v>78.804947450586596</v>
      </c>
      <c r="BU37178" s="1">
        <v>59.134154848365668</v>
      </c>
    </row>
    <row r="37179" spans="67:73" x14ac:dyDescent="0.2">
      <c r="BO37179" s="2">
        <v>37175</v>
      </c>
      <c r="BP37179" s="1">
        <v>78.804947450586596</v>
      </c>
      <c r="BU37179" s="1">
        <v>2.0112362965430641</v>
      </c>
    </row>
    <row r="37180" spans="67:73" x14ac:dyDescent="0.2">
      <c r="BO37180" s="2">
        <v>37176</v>
      </c>
      <c r="BP37180" s="1">
        <v>78.804947450586596</v>
      </c>
      <c r="BU37180" s="1">
        <v>122.9011929203309</v>
      </c>
    </row>
    <row r="37181" spans="67:73" x14ac:dyDescent="0.2">
      <c r="BO37181" s="2">
        <v>37177</v>
      </c>
      <c r="BP37181" s="1">
        <v>78.804947450586596</v>
      </c>
      <c r="BU37181" s="1">
        <v>16.866016225468133</v>
      </c>
    </row>
    <row r="37182" spans="67:73" x14ac:dyDescent="0.2">
      <c r="BO37182" s="2">
        <v>37178</v>
      </c>
      <c r="BP37182" s="1">
        <v>78.804947450586596</v>
      </c>
      <c r="BU37182" s="1">
        <v>83.024108949350577</v>
      </c>
    </row>
    <row r="37183" spans="67:73" x14ac:dyDescent="0.2">
      <c r="BO37183" s="2">
        <v>37179</v>
      </c>
      <c r="BP37183" s="1">
        <v>78.804947450586596</v>
      </c>
      <c r="BU37183" s="1">
        <v>11.956096182922654</v>
      </c>
    </row>
    <row r="37184" spans="67:73" x14ac:dyDescent="0.2">
      <c r="BO37184" s="2">
        <v>37180</v>
      </c>
      <c r="BP37184" s="1">
        <v>78.804947450586596</v>
      </c>
      <c r="BU37184" s="1">
        <v>123.0776369771351</v>
      </c>
    </row>
    <row r="37185" spans="67:73" x14ac:dyDescent="0.2">
      <c r="BO37185" s="2">
        <v>37181</v>
      </c>
      <c r="BP37185" s="1">
        <v>78.804947450586596</v>
      </c>
      <c r="BU37185" s="1">
        <v>98.615915696520503</v>
      </c>
    </row>
    <row r="37186" spans="67:73" x14ac:dyDescent="0.2">
      <c r="BO37186" s="2">
        <v>37182</v>
      </c>
      <c r="BP37186" s="1">
        <v>78.804947450586596</v>
      </c>
      <c r="BU37186" s="1">
        <v>8.3831814024071782</v>
      </c>
    </row>
    <row r="37187" spans="67:73" x14ac:dyDescent="0.2">
      <c r="BO37187" s="2">
        <v>37183</v>
      </c>
      <c r="BP37187" s="1">
        <v>78.804947450586596</v>
      </c>
      <c r="BU37187" s="1">
        <v>9.1066230198068645</v>
      </c>
    </row>
    <row r="37188" spans="67:73" x14ac:dyDescent="0.2">
      <c r="BO37188" s="2">
        <v>37184</v>
      </c>
      <c r="BP37188" s="1">
        <v>78.804947450586596</v>
      </c>
      <c r="BU37188" s="1">
        <v>85.855340132809246</v>
      </c>
    </row>
    <row r="37189" spans="67:73" x14ac:dyDescent="0.2">
      <c r="BO37189" s="2">
        <v>37185</v>
      </c>
      <c r="BP37189" s="1">
        <v>78.804947450586596</v>
      </c>
      <c r="BU37189" s="1">
        <v>18.816370914693795</v>
      </c>
    </row>
    <row r="37190" spans="67:73" x14ac:dyDescent="0.2">
      <c r="BO37190" s="2">
        <v>37186</v>
      </c>
      <c r="BP37190" s="1">
        <v>78.804947450586596</v>
      </c>
      <c r="BU37190" s="1">
        <v>62.87321318832231</v>
      </c>
    </row>
    <row r="37191" spans="67:73" x14ac:dyDescent="0.2">
      <c r="BO37191" s="2">
        <v>37187</v>
      </c>
      <c r="BP37191" s="1">
        <v>78.804947450586596</v>
      </c>
      <c r="BU37191" s="1">
        <v>40.282881502945671</v>
      </c>
    </row>
    <row r="37192" spans="67:73" x14ac:dyDescent="0.2">
      <c r="BO37192" s="2">
        <v>37188</v>
      </c>
      <c r="BP37192" s="1">
        <v>78.804947450586596</v>
      </c>
      <c r="BU37192" s="1">
        <v>8.8362540669171956</v>
      </c>
    </row>
    <row r="37193" spans="67:73" x14ac:dyDescent="0.2">
      <c r="BO37193" s="2">
        <v>37189</v>
      </c>
      <c r="BP37193" s="1">
        <v>78.804947450586596</v>
      </c>
      <c r="BU37193" s="1">
        <v>11.929937796158146</v>
      </c>
    </row>
    <row r="37194" spans="67:73" x14ac:dyDescent="0.2">
      <c r="BO37194" s="2">
        <v>37190</v>
      </c>
      <c r="BP37194" s="1">
        <v>78.804947450586596</v>
      </c>
      <c r="BU37194" s="1">
        <v>108.37236485474203</v>
      </c>
    </row>
    <row r="37195" spans="67:73" x14ac:dyDescent="0.2">
      <c r="BO37195" s="2">
        <v>37191</v>
      </c>
      <c r="BP37195" s="1">
        <v>78.804947450586596</v>
      </c>
      <c r="BU37195" s="1">
        <v>52.648791863722224</v>
      </c>
    </row>
    <row r="37196" spans="67:73" x14ac:dyDescent="0.2">
      <c r="BO37196" s="2">
        <v>37192</v>
      </c>
      <c r="BP37196" s="1">
        <v>78.804947450586596</v>
      </c>
      <c r="BU37196" s="1">
        <v>34.289307851849557</v>
      </c>
    </row>
    <row r="37197" spans="67:73" x14ac:dyDescent="0.2">
      <c r="BO37197" s="2">
        <v>37193</v>
      </c>
      <c r="BP37197" s="1">
        <v>78.804947450586596</v>
      </c>
      <c r="BU37197" s="1">
        <v>5.7390390465492551</v>
      </c>
    </row>
    <row r="37198" spans="67:73" x14ac:dyDescent="0.2">
      <c r="BO37198" s="2">
        <v>37194</v>
      </c>
      <c r="BP37198" s="1">
        <v>78.804947450586596</v>
      </c>
      <c r="BU37198" s="1">
        <v>111.1561581890608</v>
      </c>
    </row>
    <row r="37199" spans="67:73" x14ac:dyDescent="0.2">
      <c r="BO37199" s="2">
        <v>37195</v>
      </c>
      <c r="BP37199" s="1">
        <v>78.804947450586596</v>
      </c>
      <c r="BU37199" s="1">
        <v>26.069523028010355</v>
      </c>
    </row>
    <row r="37200" spans="67:73" x14ac:dyDescent="0.2">
      <c r="BO37200" s="2">
        <v>37196</v>
      </c>
      <c r="BP37200" s="1">
        <v>78.804947450586596</v>
      </c>
      <c r="BU37200" s="1">
        <v>12.528830099096712</v>
      </c>
    </row>
    <row r="37201" spans="67:73" x14ac:dyDescent="0.2">
      <c r="BO37201" s="2">
        <v>37197</v>
      </c>
      <c r="BP37201" s="1">
        <v>78.804947450586596</v>
      </c>
      <c r="BU37201" s="1">
        <v>57.428078344852182</v>
      </c>
    </row>
    <row r="37202" spans="67:73" x14ac:dyDescent="0.2">
      <c r="BO37202" s="2">
        <v>37198</v>
      </c>
      <c r="BP37202" s="1">
        <v>78.804947450586596</v>
      </c>
      <c r="BU37202" s="1">
        <v>58.958592867341551</v>
      </c>
    </row>
    <row r="37203" spans="67:73" x14ac:dyDescent="0.2">
      <c r="BO37203" s="2">
        <v>37199</v>
      </c>
      <c r="BP37203" s="1">
        <v>78.804947450586596</v>
      </c>
      <c r="BU37203" s="1">
        <v>9.9725386198999679</v>
      </c>
    </row>
    <row r="37204" spans="67:73" x14ac:dyDescent="0.2">
      <c r="BO37204" s="2">
        <v>37200</v>
      </c>
      <c r="BP37204" s="1">
        <v>78.804947450586596</v>
      </c>
      <c r="BU37204" s="1">
        <v>31.280029632223023</v>
      </c>
    </row>
    <row r="37205" spans="67:73" x14ac:dyDescent="0.2">
      <c r="BO37205" s="2">
        <v>37201</v>
      </c>
      <c r="BP37205" s="1">
        <v>78.804947450586596</v>
      </c>
      <c r="BU37205" s="1">
        <v>26.998400335598422</v>
      </c>
    </row>
    <row r="37206" spans="67:73" x14ac:dyDescent="0.2">
      <c r="BO37206" s="2">
        <v>37202</v>
      </c>
      <c r="BP37206" s="1">
        <v>78.804947450586596</v>
      </c>
      <c r="BU37206" s="1">
        <v>95.343310450623321</v>
      </c>
    </row>
    <row r="37207" spans="67:73" x14ac:dyDescent="0.2">
      <c r="BO37207" s="2">
        <v>37203</v>
      </c>
      <c r="BP37207" s="1">
        <v>78.804947450586596</v>
      </c>
      <c r="BU37207" s="1">
        <v>100.59689661353791</v>
      </c>
    </row>
    <row r="37208" spans="67:73" x14ac:dyDescent="0.2">
      <c r="BO37208" s="2">
        <v>37204</v>
      </c>
      <c r="BP37208" s="1">
        <v>78.804947450586596</v>
      </c>
      <c r="BU37208" s="1">
        <v>40.136815430044052</v>
      </c>
    </row>
    <row r="37209" spans="67:73" x14ac:dyDescent="0.2">
      <c r="BO37209" s="2">
        <v>37205</v>
      </c>
      <c r="BP37209" s="1">
        <v>78.804947450586596</v>
      </c>
      <c r="BU37209" s="1">
        <v>35.335562312162736</v>
      </c>
    </row>
    <row r="37210" spans="67:73" x14ac:dyDescent="0.2">
      <c r="BO37210" s="2">
        <v>37206</v>
      </c>
      <c r="BP37210" s="1">
        <v>78.804947450586596</v>
      </c>
      <c r="BU37210" s="1">
        <v>32.683255182256332</v>
      </c>
    </row>
    <row r="37211" spans="67:73" x14ac:dyDescent="0.2">
      <c r="BO37211" s="2">
        <v>37207</v>
      </c>
      <c r="BP37211" s="1">
        <v>78.804947450586596</v>
      </c>
      <c r="BU37211" s="1">
        <v>47.304249694552297</v>
      </c>
    </row>
    <row r="37212" spans="67:73" x14ac:dyDescent="0.2">
      <c r="BO37212" s="2">
        <v>37208</v>
      </c>
      <c r="BP37212" s="1">
        <v>78.804947450586596</v>
      </c>
      <c r="BU37212" s="1">
        <v>103.23067930311758</v>
      </c>
    </row>
    <row r="37213" spans="67:73" x14ac:dyDescent="0.2">
      <c r="BO37213" s="2">
        <v>37209</v>
      </c>
      <c r="BP37213" s="1">
        <v>78.804947450586596</v>
      </c>
      <c r="BU37213" s="1">
        <v>69.923806581547737</v>
      </c>
    </row>
    <row r="37214" spans="67:73" x14ac:dyDescent="0.2">
      <c r="BO37214" s="2">
        <v>37210</v>
      </c>
      <c r="BP37214" s="1">
        <v>78.804947450586596</v>
      </c>
      <c r="BU37214" s="1">
        <v>34.552912368307361</v>
      </c>
    </row>
    <row r="37215" spans="67:73" x14ac:dyDescent="0.2">
      <c r="BO37215" s="2">
        <v>37211</v>
      </c>
      <c r="BP37215" s="1">
        <v>78.804947450586596</v>
      </c>
      <c r="BU37215" s="1">
        <v>47.598946330953979</v>
      </c>
    </row>
    <row r="37216" spans="67:73" x14ac:dyDescent="0.2">
      <c r="BO37216" s="2">
        <v>37212</v>
      </c>
      <c r="BP37216" s="1">
        <v>78.804947450586596</v>
      </c>
      <c r="BU37216" s="1">
        <v>107.73385216631264</v>
      </c>
    </row>
    <row r="37217" spans="67:73" x14ac:dyDescent="0.2">
      <c r="BO37217" s="2">
        <v>37213</v>
      </c>
      <c r="BP37217" s="1">
        <v>78.804947450586596</v>
      </c>
      <c r="BU37217" s="1">
        <v>119.9545014766873</v>
      </c>
    </row>
    <row r="37218" spans="67:73" x14ac:dyDescent="0.2">
      <c r="BO37218" s="2">
        <v>37214</v>
      </c>
      <c r="BP37218" s="1">
        <v>78.804947450586596</v>
      </c>
      <c r="BU37218" s="1">
        <v>35.847057541995824</v>
      </c>
    </row>
    <row r="37219" spans="67:73" x14ac:dyDescent="0.2">
      <c r="BO37219" s="2">
        <v>37215</v>
      </c>
      <c r="BP37219" s="1">
        <v>78.804947450586596</v>
      </c>
      <c r="BU37219" s="1">
        <v>6.3038339059103983</v>
      </c>
    </row>
    <row r="37220" spans="67:73" x14ac:dyDescent="0.2">
      <c r="BO37220" s="2">
        <v>37216</v>
      </c>
      <c r="BP37220" s="1">
        <v>78.804947450586596</v>
      </c>
      <c r="BU37220" s="1">
        <v>0.23445008655336963</v>
      </c>
    </row>
    <row r="37221" spans="67:73" x14ac:dyDescent="0.2">
      <c r="BO37221" s="2">
        <v>37217</v>
      </c>
      <c r="BP37221" s="1">
        <v>78.804947450586596</v>
      </c>
      <c r="BU37221" s="1">
        <v>85.805216540435694</v>
      </c>
    </row>
    <row r="37222" spans="67:73" x14ac:dyDescent="0.2">
      <c r="BO37222" s="2">
        <v>37218</v>
      </c>
      <c r="BP37222" s="1">
        <v>78.804947450586596</v>
      </c>
      <c r="BU37222" s="1">
        <v>90.018391461311737</v>
      </c>
    </row>
    <row r="37223" spans="67:73" x14ac:dyDescent="0.2">
      <c r="BO37223" s="2">
        <v>37219</v>
      </c>
      <c r="BP37223" s="1">
        <v>78.804947450586596</v>
      </c>
      <c r="BU37223" s="1">
        <v>5.2012462042387888</v>
      </c>
    </row>
    <row r="37224" spans="67:73" x14ac:dyDescent="0.2">
      <c r="BO37224" s="2">
        <v>37220</v>
      </c>
      <c r="BP37224" s="1">
        <v>78.804947450586596</v>
      </c>
      <c r="BU37224" s="1">
        <v>17.460636254910089</v>
      </c>
    </row>
    <row r="37225" spans="67:73" x14ac:dyDescent="0.2">
      <c r="BO37225" s="2">
        <v>37221</v>
      </c>
      <c r="BP37225" s="1">
        <v>78.804947450586596</v>
      </c>
      <c r="BU37225" s="1">
        <v>73.183695626762116</v>
      </c>
    </row>
    <row r="37226" spans="67:73" x14ac:dyDescent="0.2">
      <c r="BO37226" s="2">
        <v>37222</v>
      </c>
      <c r="BP37226" s="1">
        <v>78.804947450586596</v>
      </c>
      <c r="BU37226" s="1">
        <v>90.151574939318877</v>
      </c>
    </row>
    <row r="37227" spans="67:73" x14ac:dyDescent="0.2">
      <c r="BO37227" s="2">
        <v>37223</v>
      </c>
      <c r="BP37227" s="1">
        <v>78.804947450586596</v>
      </c>
      <c r="BU37227" s="1">
        <v>99.786290476252574</v>
      </c>
    </row>
    <row r="37228" spans="67:73" x14ac:dyDescent="0.2">
      <c r="BO37228" s="2">
        <v>37224</v>
      </c>
      <c r="BP37228" s="1">
        <v>78.804947450586596</v>
      </c>
      <c r="BU37228" s="1">
        <v>108.12219473261398</v>
      </c>
    </row>
    <row r="37229" spans="67:73" x14ac:dyDescent="0.2">
      <c r="BO37229" s="2">
        <v>37225</v>
      </c>
      <c r="BP37229" s="1">
        <v>78.804947450586596</v>
      </c>
      <c r="BU37229" s="1">
        <v>54.003172228265512</v>
      </c>
    </row>
    <row r="37230" spans="67:73" x14ac:dyDescent="0.2">
      <c r="BO37230" s="2">
        <v>37226</v>
      </c>
      <c r="BP37230" s="1">
        <v>78.804947450586596</v>
      </c>
      <c r="BU37230" s="1">
        <v>113.4261328734364</v>
      </c>
    </row>
    <row r="37231" spans="67:73" x14ac:dyDescent="0.2">
      <c r="BO37231" s="2">
        <v>37227</v>
      </c>
      <c r="BP37231" s="1">
        <v>78.804947450586596</v>
      </c>
      <c r="BU37231" s="1">
        <v>123.20629071844284</v>
      </c>
    </row>
    <row r="37232" spans="67:73" x14ac:dyDescent="0.2">
      <c r="BO37232" s="2">
        <v>37228</v>
      </c>
      <c r="BP37232" s="1">
        <v>78.804947450586596</v>
      </c>
      <c r="BU37232" s="1">
        <v>118.50093391614529</v>
      </c>
    </row>
    <row r="37233" spans="67:73" x14ac:dyDescent="0.2">
      <c r="BO37233" s="2">
        <v>37229</v>
      </c>
      <c r="BP37233" s="1">
        <v>78.804947450586596</v>
      </c>
      <c r="BU37233" s="1">
        <v>54.377568872849011</v>
      </c>
    </row>
    <row r="37234" spans="67:73" x14ac:dyDescent="0.2">
      <c r="BO37234" s="2">
        <v>37230</v>
      </c>
      <c r="BP37234" s="1">
        <v>78.804947450586596</v>
      </c>
      <c r="BU37234" s="1">
        <v>91.309826397628214</v>
      </c>
    </row>
    <row r="37235" spans="67:73" x14ac:dyDescent="0.2">
      <c r="BO37235" s="2">
        <v>37231</v>
      </c>
      <c r="BP37235" s="1">
        <v>78.804947450586596</v>
      </c>
      <c r="BU37235" s="1">
        <v>46.938140794350417</v>
      </c>
    </row>
    <row r="37236" spans="67:73" x14ac:dyDescent="0.2">
      <c r="BO37236" s="2">
        <v>37232</v>
      </c>
      <c r="BP37236" s="1">
        <v>78.804947450586596</v>
      </c>
      <c r="BU37236" s="1">
        <v>1.3080657913269711</v>
      </c>
    </row>
    <row r="37237" spans="67:73" x14ac:dyDescent="0.2">
      <c r="BO37237" s="2">
        <v>37233</v>
      </c>
      <c r="BP37237" s="1">
        <v>78.804947450586596</v>
      </c>
      <c r="BU37237" s="1">
        <v>75.14546607107097</v>
      </c>
    </row>
    <row r="37238" spans="67:73" x14ac:dyDescent="0.2">
      <c r="BO37238" s="2">
        <v>37234</v>
      </c>
      <c r="BP37238" s="1">
        <v>78.804947450586596</v>
      </c>
      <c r="BU37238" s="1">
        <v>12.543162214505646</v>
      </c>
    </row>
    <row r="37239" spans="67:73" x14ac:dyDescent="0.2">
      <c r="BO37239" s="2">
        <v>37235</v>
      </c>
      <c r="BP37239" s="1">
        <v>78.804947450586596</v>
      </c>
      <c r="BU37239" s="1">
        <v>11.066530311704913</v>
      </c>
    </row>
    <row r="37240" spans="67:73" x14ac:dyDescent="0.2">
      <c r="BO37240" s="2">
        <v>37236</v>
      </c>
      <c r="BP37240" s="1">
        <v>78.804947450586596</v>
      </c>
      <c r="BU37240" s="1">
        <v>117.58312981411062</v>
      </c>
    </row>
    <row r="37241" spans="67:73" x14ac:dyDescent="0.2">
      <c r="BO37241" s="2">
        <v>37237</v>
      </c>
      <c r="BP37241" s="1">
        <v>78.804947450586596</v>
      </c>
      <c r="BU37241" s="1">
        <v>39.393577688641884</v>
      </c>
    </row>
    <row r="37242" spans="67:73" x14ac:dyDescent="0.2">
      <c r="BO37242" s="2">
        <v>37238</v>
      </c>
      <c r="BP37242" s="1">
        <v>78.804947450586596</v>
      </c>
      <c r="BU37242" s="1">
        <v>22.072317800944337</v>
      </c>
    </row>
    <row r="37243" spans="67:73" x14ac:dyDescent="0.2">
      <c r="BO37243" s="2">
        <v>37239</v>
      </c>
      <c r="BP37243" s="1">
        <v>78.804947450586596</v>
      </c>
      <c r="BU37243" s="1">
        <v>69.541290493905294</v>
      </c>
    </row>
    <row r="37244" spans="67:73" x14ac:dyDescent="0.2">
      <c r="BO37244" s="2">
        <v>37240</v>
      </c>
      <c r="BP37244" s="1">
        <v>78.804947450586596</v>
      </c>
      <c r="BU37244" s="1">
        <v>12.230873748697253</v>
      </c>
    </row>
    <row r="37245" spans="67:73" x14ac:dyDescent="0.2">
      <c r="BO37245" s="2">
        <v>37241</v>
      </c>
      <c r="BP37245" s="1">
        <v>78.804947450586596</v>
      </c>
      <c r="BU37245" s="1">
        <v>52.553265229196157</v>
      </c>
    </row>
    <row r="37246" spans="67:73" x14ac:dyDescent="0.2">
      <c r="BO37246" s="2">
        <v>37242</v>
      </c>
      <c r="BP37246" s="1">
        <v>78.804947450586596</v>
      </c>
      <c r="BU37246" s="1">
        <v>23.140810104496456</v>
      </c>
    </row>
    <row r="37247" spans="67:73" x14ac:dyDescent="0.2">
      <c r="BO37247" s="2">
        <v>37243</v>
      </c>
      <c r="BP37247" s="1">
        <v>78.804947450586596</v>
      </c>
      <c r="BU37247" s="1">
        <v>24.853230195838126</v>
      </c>
    </row>
    <row r="37248" spans="67:73" x14ac:dyDescent="0.2">
      <c r="BO37248" s="2">
        <v>37244</v>
      </c>
      <c r="BP37248" s="1">
        <v>78.804947450586596</v>
      </c>
      <c r="BU37248" s="1">
        <v>0.11881514600314702</v>
      </c>
    </row>
    <row r="37249" spans="67:73" x14ac:dyDescent="0.2">
      <c r="BO37249" s="2">
        <v>37245</v>
      </c>
      <c r="BP37249" s="1">
        <v>78.804947450586596</v>
      </c>
      <c r="BU37249" s="1">
        <v>16.236896984005728</v>
      </c>
    </row>
    <row r="37250" spans="67:73" x14ac:dyDescent="0.2">
      <c r="BO37250" s="2">
        <v>37246</v>
      </c>
      <c r="BP37250" s="1">
        <v>78.804947450586596</v>
      </c>
      <c r="BU37250" s="1">
        <v>112.42418124620563</v>
      </c>
    </row>
    <row r="37251" spans="67:73" x14ac:dyDescent="0.2">
      <c r="BO37251" s="2">
        <v>37247</v>
      </c>
      <c r="BP37251" s="1">
        <v>78.804947450586596</v>
      </c>
      <c r="BU37251" s="1">
        <v>49.423302387226087</v>
      </c>
    </row>
    <row r="37252" spans="67:73" x14ac:dyDescent="0.2">
      <c r="BO37252" s="2">
        <v>37248</v>
      </c>
      <c r="BP37252" s="1">
        <v>78.804947450586596</v>
      </c>
      <c r="BU37252" s="1">
        <v>96.917560015701369</v>
      </c>
    </row>
    <row r="37253" spans="67:73" x14ac:dyDescent="0.2">
      <c r="BO37253" s="2">
        <v>37249</v>
      </c>
      <c r="BP37253" s="1">
        <v>78.804947450586596</v>
      </c>
      <c r="BU37253" s="1">
        <v>14.005302761867245</v>
      </c>
    </row>
    <row r="37254" spans="67:73" x14ac:dyDescent="0.2">
      <c r="BO37254" s="2">
        <v>37250</v>
      </c>
      <c r="BP37254" s="1">
        <v>78.804947450586596</v>
      </c>
      <c r="BU37254" s="1">
        <v>13.064990114286605</v>
      </c>
    </row>
    <row r="37255" spans="67:73" x14ac:dyDescent="0.2">
      <c r="BO37255" s="2">
        <v>37251</v>
      </c>
      <c r="BP37255" s="1">
        <v>78.804947450586596</v>
      </c>
      <c r="BU37255" s="1">
        <v>101.37127369791465</v>
      </c>
    </row>
    <row r="37256" spans="67:73" x14ac:dyDescent="0.2">
      <c r="BO37256" s="2">
        <v>37252</v>
      </c>
      <c r="BP37256" s="1">
        <v>78.804947450586596</v>
      </c>
      <c r="BU37256" s="1">
        <v>83.748938882661932</v>
      </c>
    </row>
    <row r="37257" spans="67:73" x14ac:dyDescent="0.2">
      <c r="BO37257" s="2">
        <v>37253</v>
      </c>
      <c r="BP37257" s="1">
        <v>78.804947450586596</v>
      </c>
      <c r="BU37257" s="1">
        <v>35.666694500567033</v>
      </c>
    </row>
    <row r="37258" spans="67:73" x14ac:dyDescent="0.2">
      <c r="BO37258" s="2">
        <v>37254</v>
      </c>
      <c r="BP37258" s="1">
        <v>78.804947450586596</v>
      </c>
      <c r="BU37258" s="1">
        <v>21.758157461842774</v>
      </c>
    </row>
    <row r="37259" spans="67:73" x14ac:dyDescent="0.2">
      <c r="BO37259" s="2">
        <v>37255</v>
      </c>
      <c r="BP37259" s="1">
        <v>78.804947450586596</v>
      </c>
      <c r="BU37259" s="1">
        <v>62.105363412194734</v>
      </c>
    </row>
    <row r="37260" spans="67:73" x14ac:dyDescent="0.2">
      <c r="BO37260" s="2">
        <v>37256</v>
      </c>
      <c r="BP37260" s="1">
        <v>78.804947450586596</v>
      </c>
      <c r="BU37260" s="1">
        <v>113.52681646189733</v>
      </c>
    </row>
    <row r="37261" spans="67:73" x14ac:dyDescent="0.2">
      <c r="BO37261" s="2">
        <v>37257</v>
      </c>
      <c r="BP37261" s="1">
        <v>78.804947450586596</v>
      </c>
      <c r="BU37261" s="1">
        <v>8.2224113261255134</v>
      </c>
    </row>
    <row r="37262" spans="67:73" x14ac:dyDescent="0.2">
      <c r="BO37262" s="2">
        <v>37258</v>
      </c>
      <c r="BP37262" s="1">
        <v>78.804947450586596</v>
      </c>
      <c r="BU37262" s="1">
        <v>5.2257755771409684</v>
      </c>
    </row>
    <row r="37263" spans="67:73" x14ac:dyDescent="0.2">
      <c r="BO37263" s="2">
        <v>37259</v>
      </c>
      <c r="BP37263" s="1">
        <v>78.804947450586596</v>
      </c>
      <c r="BU37263" s="1">
        <v>112.25680044931686</v>
      </c>
    </row>
    <row r="37264" spans="67:73" x14ac:dyDescent="0.2">
      <c r="BO37264" s="2">
        <v>37260</v>
      </c>
      <c r="BP37264" s="1">
        <v>78.804947450586596</v>
      </c>
      <c r="BU37264" s="1">
        <v>121.34523087785639</v>
      </c>
    </row>
    <row r="37265" spans="67:73" x14ac:dyDescent="0.2">
      <c r="BO37265" s="2">
        <v>37261</v>
      </c>
      <c r="BP37265" s="1">
        <v>78.804947450586596</v>
      </c>
      <c r="BU37265" s="1">
        <v>111.84524087002687</v>
      </c>
    </row>
    <row r="37266" spans="67:73" x14ac:dyDescent="0.2">
      <c r="BO37266" s="2">
        <v>37262</v>
      </c>
      <c r="BP37266" s="1">
        <v>78.804947450586596</v>
      </c>
      <c r="BU37266" s="1">
        <v>4.3312895753355924</v>
      </c>
    </row>
    <row r="37267" spans="67:73" x14ac:dyDescent="0.2">
      <c r="BO37267" s="2">
        <v>37263</v>
      </c>
      <c r="BP37267" s="1">
        <v>78.804947450586596</v>
      </c>
      <c r="BU37267" s="1">
        <v>28.568173280752877</v>
      </c>
    </row>
    <row r="37268" spans="67:73" x14ac:dyDescent="0.2">
      <c r="BO37268" s="2">
        <v>37264</v>
      </c>
      <c r="BP37268" s="1">
        <v>78.804947450586596</v>
      </c>
      <c r="BU37268" s="1">
        <v>57.604900737748537</v>
      </c>
    </row>
    <row r="37269" spans="67:73" x14ac:dyDescent="0.2">
      <c r="BO37269" s="2">
        <v>37265</v>
      </c>
      <c r="BP37269" s="1">
        <v>78.804947450586596</v>
      </c>
      <c r="BU37269" s="1">
        <v>13.2038423371575</v>
      </c>
    </row>
    <row r="37270" spans="67:73" x14ac:dyDescent="0.2">
      <c r="BO37270" s="2">
        <v>37266</v>
      </c>
      <c r="BP37270" s="1">
        <v>78.804947450586596</v>
      </c>
      <c r="BU37270" s="1">
        <v>7.8828340123958078</v>
      </c>
    </row>
    <row r="37271" spans="67:73" x14ac:dyDescent="0.2">
      <c r="BO37271" s="2">
        <v>37267</v>
      </c>
      <c r="BP37271" s="1">
        <v>78.804947450586596</v>
      </c>
      <c r="BU37271" s="1">
        <v>33.283728643027771</v>
      </c>
    </row>
    <row r="37272" spans="67:73" x14ac:dyDescent="0.2">
      <c r="BO37272" s="2">
        <v>37268</v>
      </c>
      <c r="BP37272" s="1">
        <v>78.804947450586596</v>
      </c>
      <c r="BU37272" s="1">
        <v>72.191653693116578</v>
      </c>
    </row>
    <row r="37273" spans="67:73" x14ac:dyDescent="0.2">
      <c r="BO37273" s="2">
        <v>37269</v>
      </c>
      <c r="BP37273" s="1">
        <v>78.804947450586596</v>
      </c>
      <c r="BU37273" s="1">
        <v>58.947185362868922</v>
      </c>
    </row>
    <row r="37274" spans="67:73" x14ac:dyDescent="0.2">
      <c r="BO37274" s="2">
        <v>37270</v>
      </c>
      <c r="BP37274" s="1">
        <v>78.804947450586596</v>
      </c>
      <c r="BU37274" s="1">
        <v>14.203433656588732</v>
      </c>
    </row>
    <row r="37275" spans="67:73" x14ac:dyDescent="0.2">
      <c r="BO37275" s="2">
        <v>37271</v>
      </c>
      <c r="BP37275" s="1">
        <v>78.804947450586596</v>
      </c>
      <c r="BU37275" s="1">
        <v>93.299042997917681</v>
      </c>
    </row>
    <row r="37276" spans="67:73" x14ac:dyDescent="0.2">
      <c r="BO37276" s="2">
        <v>37272</v>
      </c>
      <c r="BP37276" s="1">
        <v>78.804947450586596</v>
      </c>
      <c r="BU37276" s="1">
        <v>107.25542062226076</v>
      </c>
    </row>
    <row r="37277" spans="67:73" x14ac:dyDescent="0.2">
      <c r="BO37277" s="2">
        <v>37273</v>
      </c>
      <c r="BP37277" s="1">
        <v>78.804947450586596</v>
      </c>
      <c r="BU37277" s="1">
        <v>90.242178760746398</v>
      </c>
    </row>
    <row r="37278" spans="67:73" x14ac:dyDescent="0.2">
      <c r="BO37278" s="2">
        <v>37274</v>
      </c>
      <c r="BP37278" s="1">
        <v>78.804947450586596</v>
      </c>
      <c r="BU37278" s="1">
        <v>0.69132301311457311</v>
      </c>
    </row>
    <row r="37279" spans="67:73" x14ac:dyDescent="0.2">
      <c r="BO37279" s="2">
        <v>37275</v>
      </c>
      <c r="BP37279" s="1">
        <v>78.804947450586596</v>
      </c>
      <c r="BU37279" s="1">
        <v>115.81319985511895</v>
      </c>
    </row>
    <row r="37280" spans="67:73" x14ac:dyDescent="0.2">
      <c r="BO37280" s="2">
        <v>37276</v>
      </c>
      <c r="BP37280" s="1">
        <v>78.804947450586596</v>
      </c>
      <c r="BU37280" s="1">
        <v>23.847935165564923</v>
      </c>
    </row>
    <row r="37281" spans="67:73" x14ac:dyDescent="0.2">
      <c r="BO37281" s="2">
        <v>37277</v>
      </c>
      <c r="BP37281" s="1">
        <v>78.804947450586596</v>
      </c>
      <c r="BU37281" s="1">
        <v>44.440145487992041</v>
      </c>
    </row>
    <row r="37282" spans="67:73" x14ac:dyDescent="0.2">
      <c r="BO37282" s="2">
        <v>37278</v>
      </c>
      <c r="BP37282" s="1">
        <v>78.804947450586596</v>
      </c>
      <c r="BU37282" s="1">
        <v>110.40649033447396</v>
      </c>
    </row>
    <row r="37283" spans="67:73" x14ac:dyDescent="0.2">
      <c r="BO37283" s="2">
        <v>37279</v>
      </c>
      <c r="BP37283" s="1">
        <v>78.804947450586596</v>
      </c>
      <c r="BU37283" s="1">
        <v>56.363266121390339</v>
      </c>
    </row>
    <row r="37284" spans="67:73" x14ac:dyDescent="0.2">
      <c r="BO37284" s="2">
        <v>37280</v>
      </c>
      <c r="BP37284" s="1">
        <v>78.804947450586596</v>
      </c>
      <c r="BU37284" s="1">
        <v>66.445725244450458</v>
      </c>
    </row>
    <row r="37285" spans="67:73" x14ac:dyDescent="0.2">
      <c r="BO37285" s="2">
        <v>37281</v>
      </c>
      <c r="BP37285" s="1">
        <v>78.804947450586596</v>
      </c>
      <c r="BU37285" s="1">
        <v>36.129079782985215</v>
      </c>
    </row>
    <row r="37286" spans="67:73" x14ac:dyDescent="0.2">
      <c r="BO37286" s="2">
        <v>37282</v>
      </c>
      <c r="BP37286" s="1">
        <v>78.804947450586596</v>
      </c>
      <c r="BU37286" s="1">
        <v>111.25202838619332</v>
      </c>
    </row>
    <row r="37287" spans="67:73" x14ac:dyDescent="0.2">
      <c r="BO37287" s="2">
        <v>37283</v>
      </c>
      <c r="BP37287" s="1">
        <v>78.804947450586596</v>
      </c>
      <c r="BU37287" s="1">
        <v>78.409893728472113</v>
      </c>
    </row>
    <row r="37288" spans="67:73" x14ac:dyDescent="0.2">
      <c r="BO37288" s="2">
        <v>37284</v>
      </c>
      <c r="BP37288" s="1">
        <v>78.804947450586596</v>
      </c>
      <c r="BU37288" s="1">
        <v>122.40012011564868</v>
      </c>
    </row>
    <row r="37289" spans="67:73" x14ac:dyDescent="0.2">
      <c r="BO37289" s="2">
        <v>37285</v>
      </c>
      <c r="BP37289" s="1">
        <v>78.804947450586596</v>
      </c>
      <c r="BU37289" s="1">
        <v>63.731257887558442</v>
      </c>
    </row>
    <row r="37290" spans="67:73" x14ac:dyDescent="0.2">
      <c r="BO37290" s="2">
        <v>37286</v>
      </c>
      <c r="BP37290" s="1">
        <v>78.804947450586596</v>
      </c>
      <c r="BU37290" s="1">
        <v>19.588480328773034</v>
      </c>
    </row>
    <row r="37291" spans="67:73" x14ac:dyDescent="0.2">
      <c r="BO37291" s="2">
        <v>37287</v>
      </c>
      <c r="BP37291" s="1">
        <v>78.804947450586596</v>
      </c>
      <c r="BU37291" s="1">
        <v>27.313939194021305</v>
      </c>
    </row>
    <row r="37292" spans="67:73" x14ac:dyDescent="0.2">
      <c r="BO37292" s="2">
        <v>37288</v>
      </c>
      <c r="BP37292" s="1">
        <v>78.804947450586596</v>
      </c>
      <c r="BU37292" s="1">
        <v>80.145346621165615</v>
      </c>
    </row>
    <row r="37293" spans="67:73" x14ac:dyDescent="0.2">
      <c r="BO37293" s="2">
        <v>37289</v>
      </c>
      <c r="BP37293" s="1">
        <v>78.804947450586596</v>
      </c>
      <c r="BU37293" s="1">
        <v>70.482091608770176</v>
      </c>
    </row>
    <row r="37294" spans="67:73" x14ac:dyDescent="0.2">
      <c r="BO37294" s="2">
        <v>37290</v>
      </c>
      <c r="BP37294" s="1">
        <v>78.804947450586596</v>
      </c>
      <c r="BU37294" s="1">
        <v>24.03305681942253</v>
      </c>
    </row>
    <row r="37295" spans="67:73" x14ac:dyDescent="0.2">
      <c r="BO37295" s="2">
        <v>37291</v>
      </c>
      <c r="BP37295" s="1">
        <v>78.804947450586596</v>
      </c>
      <c r="BU37295" s="1">
        <v>48.962824143466534</v>
      </c>
    </row>
    <row r="37296" spans="67:73" x14ac:dyDescent="0.2">
      <c r="BO37296" s="2">
        <v>37292</v>
      </c>
      <c r="BP37296" s="1">
        <v>78.804947450586596</v>
      </c>
      <c r="BU37296" s="1">
        <v>2.4086687311323836</v>
      </c>
    </row>
    <row r="37297" spans="67:73" x14ac:dyDescent="0.2">
      <c r="BO37297" s="2">
        <v>37293</v>
      </c>
      <c r="BP37297" s="1">
        <v>78.804947450586596</v>
      </c>
      <c r="BU37297" s="1">
        <v>50.937962522140978</v>
      </c>
    </row>
    <row r="37298" spans="67:73" x14ac:dyDescent="0.2">
      <c r="BO37298" s="2">
        <v>37294</v>
      </c>
      <c r="BP37298" s="1">
        <v>78.804947450586596</v>
      </c>
      <c r="BU37298" s="1">
        <v>119.50957455865033</v>
      </c>
    </row>
    <row r="37299" spans="67:73" x14ac:dyDescent="0.2">
      <c r="BO37299" s="2">
        <v>37295</v>
      </c>
      <c r="BP37299" s="1">
        <v>78.804947450586596</v>
      </c>
      <c r="BU37299" s="1">
        <v>67.618074267456407</v>
      </c>
    </row>
    <row r="37300" spans="67:73" x14ac:dyDescent="0.2">
      <c r="BO37300" s="2">
        <v>37296</v>
      </c>
      <c r="BP37300" s="1">
        <v>78.804947450586596</v>
      </c>
      <c r="BU37300" s="1">
        <v>62.340322439426998</v>
      </c>
    </row>
    <row r="37301" spans="67:73" x14ac:dyDescent="0.2">
      <c r="BO37301" s="2">
        <v>37297</v>
      </c>
      <c r="BP37301" s="1">
        <v>78.804947450586596</v>
      </c>
      <c r="BU37301" s="1">
        <v>83.938480443357363</v>
      </c>
    </row>
    <row r="37302" spans="67:73" x14ac:dyDescent="0.2">
      <c r="BO37302" s="2">
        <v>37298</v>
      </c>
      <c r="BP37302" s="1">
        <v>78.804947450586596</v>
      </c>
      <c r="BU37302" s="1">
        <v>87.019668301454928</v>
      </c>
    </row>
    <row r="37303" spans="67:73" x14ac:dyDescent="0.2">
      <c r="BO37303" s="2">
        <v>37299</v>
      </c>
      <c r="BP37303" s="1">
        <v>78.804947450586596</v>
      </c>
      <c r="BU37303" s="1">
        <v>84.230073605819584</v>
      </c>
    </row>
    <row r="37304" spans="67:73" x14ac:dyDescent="0.2">
      <c r="BO37304" s="2">
        <v>37300</v>
      </c>
      <c r="BP37304" s="1">
        <v>78.804947450586596</v>
      </c>
      <c r="BU37304" s="1">
        <v>32.846729926010894</v>
      </c>
    </row>
    <row r="37305" spans="67:73" x14ac:dyDescent="0.2">
      <c r="BO37305" s="2">
        <v>37301</v>
      </c>
      <c r="BP37305" s="1">
        <v>78.804947450586596</v>
      </c>
      <c r="BU37305" s="1">
        <v>96.632406890529793</v>
      </c>
    </row>
    <row r="37306" spans="67:73" x14ac:dyDescent="0.2">
      <c r="BO37306" s="2">
        <v>37302</v>
      </c>
      <c r="BP37306" s="1">
        <v>78.804947450586596</v>
      </c>
      <c r="BU37306" s="1">
        <v>16.837474097659584</v>
      </c>
    </row>
    <row r="37307" spans="67:73" x14ac:dyDescent="0.2">
      <c r="BO37307" s="2">
        <v>37303</v>
      </c>
      <c r="BP37307" s="1">
        <v>78.804947450586596</v>
      </c>
      <c r="BU37307" s="1">
        <v>102.19013157032855</v>
      </c>
    </row>
    <row r="37308" spans="67:73" x14ac:dyDescent="0.2">
      <c r="BO37308" s="2">
        <v>37304</v>
      </c>
      <c r="BP37308" s="1">
        <v>78.804947450586596</v>
      </c>
      <c r="BU37308" s="1">
        <v>58.021988167331031</v>
      </c>
    </row>
    <row r="37309" spans="67:73" x14ac:dyDescent="0.2">
      <c r="BO37309" s="2">
        <v>37305</v>
      </c>
      <c r="BP37309" s="1">
        <v>78.804947450586596</v>
      </c>
      <c r="BU37309" s="1">
        <v>68.036856849583657</v>
      </c>
    </row>
    <row r="37310" spans="67:73" x14ac:dyDescent="0.2">
      <c r="BO37310" s="2">
        <v>37306</v>
      </c>
      <c r="BP37310" s="1">
        <v>78.804947450586596</v>
      </c>
      <c r="BU37310" s="1">
        <v>45.079747202669765</v>
      </c>
    </row>
    <row r="37311" spans="67:73" x14ac:dyDescent="0.2">
      <c r="BO37311" s="2">
        <v>37307</v>
      </c>
      <c r="BP37311" s="1">
        <v>78.804947450586596</v>
      </c>
      <c r="BU37311" s="1">
        <v>122.82611531684044</v>
      </c>
    </row>
    <row r="37312" spans="67:73" x14ac:dyDescent="0.2">
      <c r="BO37312" s="2">
        <v>37308</v>
      </c>
      <c r="BP37312" s="1">
        <v>78.804947450586596</v>
      </c>
      <c r="BU37312" s="1">
        <v>119.35049464206422</v>
      </c>
    </row>
    <row r="37313" spans="67:73" x14ac:dyDescent="0.2">
      <c r="BO37313" s="2">
        <v>37309</v>
      </c>
      <c r="BP37313" s="1">
        <v>78.804947450586596</v>
      </c>
      <c r="BU37313" s="1">
        <v>4.529552155025204</v>
      </c>
    </row>
    <row r="37314" spans="67:73" x14ac:dyDescent="0.2">
      <c r="BO37314" s="2">
        <v>37310</v>
      </c>
      <c r="BP37314" s="1">
        <v>78.804947450586596</v>
      </c>
      <c r="BU37314" s="1">
        <v>20.833680947888315</v>
      </c>
    </row>
    <row r="37315" spans="67:73" x14ac:dyDescent="0.2">
      <c r="BO37315" s="2">
        <v>37311</v>
      </c>
      <c r="BP37315" s="1">
        <v>78.804947450586596</v>
      </c>
      <c r="BU37315" s="1">
        <v>82.027303918150366</v>
      </c>
    </row>
    <row r="37316" spans="67:73" x14ac:dyDescent="0.2">
      <c r="BO37316" s="2">
        <v>37312</v>
      </c>
      <c r="BP37316" s="1">
        <v>78.804947450586596</v>
      </c>
      <c r="BU37316" s="1">
        <v>90.718658238421185</v>
      </c>
    </row>
    <row r="37317" spans="67:73" x14ac:dyDescent="0.2">
      <c r="BO37317" s="2">
        <v>37313</v>
      </c>
      <c r="BP37317" s="1">
        <v>78.804947450586596</v>
      </c>
      <c r="BU37317" s="1">
        <v>47.109946280586016</v>
      </c>
    </row>
    <row r="37318" spans="67:73" x14ac:dyDescent="0.2">
      <c r="BO37318" s="2">
        <v>37314</v>
      </c>
      <c r="BP37318" s="1">
        <v>78.804947450586596</v>
      </c>
      <c r="BU37318" s="1">
        <v>85.04309239593907</v>
      </c>
    </row>
    <row r="37319" spans="67:73" x14ac:dyDescent="0.2">
      <c r="BO37319" s="2">
        <v>37315</v>
      </c>
      <c r="BP37319" s="1">
        <v>78.804947450586596</v>
      </c>
      <c r="BU37319" s="1">
        <v>83.312669305608537</v>
      </c>
    </row>
    <row r="37320" spans="67:73" x14ac:dyDescent="0.2">
      <c r="BO37320" s="2">
        <v>37316</v>
      </c>
      <c r="BP37320" s="1">
        <v>78.804947450586596</v>
      </c>
      <c r="BU37320" s="1">
        <v>46.927283686103905</v>
      </c>
    </row>
    <row r="37321" spans="67:73" x14ac:dyDescent="0.2">
      <c r="BO37321" s="2">
        <v>37317</v>
      </c>
      <c r="BP37321" s="1">
        <v>78.804947450586596</v>
      </c>
      <c r="BU37321" s="1">
        <v>33.75098838975758</v>
      </c>
    </row>
    <row r="37322" spans="67:73" x14ac:dyDescent="0.2">
      <c r="BO37322" s="2">
        <v>37318</v>
      </c>
      <c r="BP37322" s="1">
        <v>78.804947450586596</v>
      </c>
      <c r="BU37322" s="1">
        <v>8.0897820168160202</v>
      </c>
    </row>
    <row r="37323" spans="67:73" x14ac:dyDescent="0.2">
      <c r="BO37323" s="2">
        <v>37319</v>
      </c>
      <c r="BP37323" s="1">
        <v>78.804947450586596</v>
      </c>
      <c r="BU37323" s="1">
        <v>103.24920775360151</v>
      </c>
    </row>
    <row r="37324" spans="67:73" x14ac:dyDescent="0.2">
      <c r="BO37324" s="2">
        <v>37320</v>
      </c>
      <c r="BP37324" s="1">
        <v>78.804947450586596</v>
      </c>
      <c r="BU37324" s="1">
        <v>22.120653336678192</v>
      </c>
    </row>
    <row r="37325" spans="67:73" x14ac:dyDescent="0.2">
      <c r="BO37325" s="2">
        <v>37321</v>
      </c>
      <c r="BP37325" s="1">
        <v>78.804947450586596</v>
      </c>
      <c r="BU37325" s="1">
        <v>83.983315680229268</v>
      </c>
    </row>
    <row r="37326" spans="67:73" x14ac:dyDescent="0.2">
      <c r="BO37326" s="2">
        <v>37322</v>
      </c>
      <c r="BP37326" s="1">
        <v>78.804947450586596</v>
      </c>
      <c r="BU37326" s="1">
        <v>120.27632711559953</v>
      </c>
    </row>
    <row r="37327" spans="67:73" x14ac:dyDescent="0.2">
      <c r="BO37327" s="2">
        <v>37323</v>
      </c>
      <c r="BP37327" s="1">
        <v>78.804947450586596</v>
      </c>
      <c r="BU37327" s="1">
        <v>12.071659126991182</v>
      </c>
    </row>
    <row r="37328" spans="67:73" x14ac:dyDescent="0.2">
      <c r="BO37328" s="2">
        <v>37324</v>
      </c>
      <c r="BP37328" s="1">
        <v>78.804947450586596</v>
      </c>
      <c r="BU37328" s="1">
        <v>99.986813672530488</v>
      </c>
    </row>
    <row r="37329" spans="67:73" x14ac:dyDescent="0.2">
      <c r="BO37329" s="2">
        <v>37325</v>
      </c>
      <c r="BP37329" s="1">
        <v>78.804947450586596</v>
      </c>
      <c r="BU37329" s="1">
        <v>115.92829896543752</v>
      </c>
    </row>
    <row r="37330" spans="67:73" x14ac:dyDescent="0.2">
      <c r="BO37330" s="2">
        <v>37326</v>
      </c>
      <c r="BP37330" s="1">
        <v>78.804947450586596</v>
      </c>
      <c r="BU37330" s="1">
        <v>65.451761185619901</v>
      </c>
    </row>
    <row r="37331" spans="67:73" x14ac:dyDescent="0.2">
      <c r="BO37331" s="2">
        <v>37327</v>
      </c>
      <c r="BP37331" s="1">
        <v>78.804947450586596</v>
      </c>
      <c r="BU37331" s="1">
        <v>121.22798052673197</v>
      </c>
    </row>
    <row r="37332" spans="67:73" x14ac:dyDescent="0.2">
      <c r="BO37332" s="2">
        <v>37328</v>
      </c>
      <c r="BP37332" s="1">
        <v>78.804947450586596</v>
      </c>
      <c r="BU37332" s="1">
        <v>35.760850236313004</v>
      </c>
    </row>
    <row r="37333" spans="67:73" x14ac:dyDescent="0.2">
      <c r="BO37333" s="2">
        <v>37329</v>
      </c>
      <c r="BP37333" s="1">
        <v>78.804947450586596</v>
      </c>
      <c r="BU37333" s="1">
        <v>84.190899155291319</v>
      </c>
    </row>
    <row r="37334" spans="67:73" x14ac:dyDescent="0.2">
      <c r="BO37334" s="2">
        <v>37330</v>
      </c>
      <c r="BP37334" s="1">
        <v>78.804947450586596</v>
      </c>
      <c r="BU37334" s="1">
        <v>10.688142281218735</v>
      </c>
    </row>
    <row r="37335" spans="67:73" x14ac:dyDescent="0.2">
      <c r="BO37335" s="2">
        <v>37331</v>
      </c>
      <c r="BP37335" s="1">
        <v>78.804947450586596</v>
      </c>
      <c r="BU37335" s="1">
        <v>29.942375602884955</v>
      </c>
    </row>
    <row r="37336" spans="67:73" x14ac:dyDescent="0.2">
      <c r="BO37336" s="2">
        <v>37332</v>
      </c>
      <c r="BP37336" s="1">
        <v>78.804947450586596</v>
      </c>
      <c r="BU37336" s="1">
        <v>72.841784961647548</v>
      </c>
    </row>
    <row r="37337" spans="67:73" x14ac:dyDescent="0.2">
      <c r="BO37337" s="2">
        <v>37333</v>
      </c>
      <c r="BP37337" s="1">
        <v>78.804947450586596</v>
      </c>
      <c r="BU37337" s="1">
        <v>95.984511772067307</v>
      </c>
    </row>
    <row r="37338" spans="67:73" x14ac:dyDescent="0.2">
      <c r="BO37338" s="2">
        <v>37334</v>
      </c>
      <c r="BP37338" s="1">
        <v>78.804947450586596</v>
      </c>
      <c r="BU37338" s="1">
        <v>84.278553514044447</v>
      </c>
    </row>
    <row r="37339" spans="67:73" x14ac:dyDescent="0.2">
      <c r="BO37339" s="2">
        <v>37335</v>
      </c>
      <c r="BP37339" s="1">
        <v>78.804947450586596</v>
      </c>
      <c r="BU37339" s="1">
        <v>118.49725443270829</v>
      </c>
    </row>
    <row r="37340" spans="67:73" x14ac:dyDescent="0.2">
      <c r="BO37340" s="2">
        <v>37336</v>
      </c>
      <c r="BP37340" s="1">
        <v>78.804947450586596</v>
      </c>
      <c r="BU37340" s="1">
        <v>16.776834420717467</v>
      </c>
    </row>
    <row r="37341" spans="67:73" x14ac:dyDescent="0.2">
      <c r="BO37341" s="2">
        <v>37337</v>
      </c>
      <c r="BP37341" s="1">
        <v>78.804947450586596</v>
      </c>
      <c r="BU37341" s="1">
        <v>64.198880603367044</v>
      </c>
    </row>
    <row r="37342" spans="67:73" x14ac:dyDescent="0.2">
      <c r="BO37342" s="2">
        <v>37338</v>
      </c>
      <c r="BP37342" s="1">
        <v>78.804947450586596</v>
      </c>
      <c r="BU37342" s="1">
        <v>19.434593927270033</v>
      </c>
    </row>
    <row r="37343" spans="67:73" x14ac:dyDescent="0.2">
      <c r="BO37343" s="2">
        <v>37339</v>
      </c>
      <c r="BP37343" s="1">
        <v>78.804947450586596</v>
      </c>
      <c r="BU37343" s="1">
        <v>8.1500683859014096</v>
      </c>
    </row>
    <row r="37344" spans="67:73" x14ac:dyDescent="0.2">
      <c r="BO37344" s="2">
        <v>37340</v>
      </c>
      <c r="BP37344" s="1">
        <v>78.804947450586596</v>
      </c>
      <c r="BU37344" s="1">
        <v>6.511894613783813</v>
      </c>
    </row>
    <row r="37345" spans="67:73" x14ac:dyDescent="0.2">
      <c r="BO37345" s="2">
        <v>37341</v>
      </c>
      <c r="BP37345" s="1">
        <v>78.804947450586596</v>
      </c>
      <c r="BU37345" s="1">
        <v>118.65510677215779</v>
      </c>
    </row>
    <row r="37346" spans="67:73" x14ac:dyDescent="0.2">
      <c r="BO37346" s="2">
        <v>37342</v>
      </c>
      <c r="BP37346" s="1">
        <v>78.804947450586596</v>
      </c>
      <c r="BU37346" s="1">
        <v>90.970603182084844</v>
      </c>
    </row>
    <row r="37347" spans="67:73" x14ac:dyDescent="0.2">
      <c r="BO37347" s="2">
        <v>37343</v>
      </c>
      <c r="BP37347" s="1">
        <v>78.804947450586596</v>
      </c>
      <c r="BU37347" s="1">
        <v>95.574135713904226</v>
      </c>
    </row>
    <row r="37348" spans="67:73" x14ac:dyDescent="0.2">
      <c r="BO37348" s="2">
        <v>37344</v>
      </c>
      <c r="BP37348" s="1">
        <v>78.804947450586596</v>
      </c>
      <c r="BU37348" s="1">
        <v>105.27382658396913</v>
      </c>
    </row>
    <row r="37349" spans="67:73" x14ac:dyDescent="0.2">
      <c r="BO37349" s="2">
        <v>37345</v>
      </c>
      <c r="BP37349" s="1">
        <v>78.804947450586596</v>
      </c>
      <c r="BU37349" s="1">
        <v>123.15687489607704</v>
      </c>
    </row>
    <row r="37350" spans="67:73" x14ac:dyDescent="0.2">
      <c r="BO37350" s="2">
        <v>37346</v>
      </c>
      <c r="BP37350" s="1">
        <v>78.804947450586596</v>
      </c>
      <c r="BU37350" s="1">
        <v>122.08468650051076</v>
      </c>
    </row>
    <row r="37351" spans="67:73" x14ac:dyDescent="0.2">
      <c r="BO37351" s="2">
        <v>37347</v>
      </c>
      <c r="BP37351" s="1">
        <v>78.804947450586596</v>
      </c>
      <c r="BU37351" s="1">
        <v>91.802971034515778</v>
      </c>
    </row>
    <row r="37352" spans="67:73" x14ac:dyDescent="0.2">
      <c r="BO37352" s="2">
        <v>37348</v>
      </c>
      <c r="BP37352" s="1">
        <v>78.804947450586596</v>
      </c>
      <c r="BU37352" s="1">
        <v>59.345584682255136</v>
      </c>
    </row>
    <row r="37353" spans="67:73" x14ac:dyDescent="0.2">
      <c r="BO37353" s="2">
        <v>37349</v>
      </c>
      <c r="BP37353" s="1">
        <v>78.804947450586596</v>
      </c>
      <c r="BU37353" s="1">
        <v>102.96110909150825</v>
      </c>
    </row>
    <row r="37354" spans="67:73" x14ac:dyDescent="0.2">
      <c r="BO37354" s="2">
        <v>37350</v>
      </c>
      <c r="BP37354" s="1">
        <v>78.804947450586596</v>
      </c>
      <c r="BU37354" s="1">
        <v>118.70810795680016</v>
      </c>
    </row>
    <row r="37355" spans="67:73" x14ac:dyDescent="0.2">
      <c r="BO37355" s="2">
        <v>37351</v>
      </c>
      <c r="BP37355" s="1">
        <v>78.804947450586596</v>
      </c>
      <c r="BU37355" s="1">
        <v>11.893214417816598</v>
      </c>
    </row>
    <row r="37356" spans="67:73" x14ac:dyDescent="0.2">
      <c r="BO37356" s="2">
        <v>37352</v>
      </c>
      <c r="BP37356" s="1">
        <v>78.804947450586596</v>
      </c>
      <c r="BU37356" s="1">
        <v>71.24922961790368</v>
      </c>
    </row>
    <row r="37357" spans="67:73" x14ac:dyDescent="0.2">
      <c r="BO37357" s="2">
        <v>37353</v>
      </c>
      <c r="BP37357" s="1">
        <v>78.804947450586596</v>
      </c>
      <c r="BU37357" s="1">
        <v>11.812353981636694</v>
      </c>
    </row>
    <row r="37358" spans="67:73" x14ac:dyDescent="0.2">
      <c r="BO37358" s="2">
        <v>37354</v>
      </c>
      <c r="BP37358" s="1">
        <v>78.804947450586596</v>
      </c>
      <c r="BU37358" s="1">
        <v>104.06367741469681</v>
      </c>
    </row>
    <row r="37359" spans="67:73" x14ac:dyDescent="0.2">
      <c r="BO37359" s="2">
        <v>37355</v>
      </c>
      <c r="BP37359" s="1">
        <v>78.804947450586596</v>
      </c>
      <c r="BU37359" s="1">
        <v>42.561327085257844</v>
      </c>
    </row>
    <row r="37360" spans="67:73" x14ac:dyDescent="0.2">
      <c r="BO37360" s="2">
        <v>37356</v>
      </c>
      <c r="BP37360" s="1">
        <v>78.804947450586596</v>
      </c>
      <c r="BU37360" s="1">
        <v>4.1239059082955869</v>
      </c>
    </row>
    <row r="37361" spans="67:73" x14ac:dyDescent="0.2">
      <c r="BO37361" s="2">
        <v>37357</v>
      </c>
      <c r="BP37361" s="1">
        <v>78.804947450586596</v>
      </c>
      <c r="BU37361" s="1">
        <v>64.229181632147075</v>
      </c>
    </row>
    <row r="37362" spans="67:73" x14ac:dyDescent="0.2">
      <c r="BO37362" s="2">
        <v>37358</v>
      </c>
      <c r="BP37362" s="1">
        <v>78.804947450586596</v>
      </c>
      <c r="BU37362" s="1">
        <v>12.107128629364997</v>
      </c>
    </row>
    <row r="37363" spans="67:73" x14ac:dyDescent="0.2">
      <c r="BO37363" s="2">
        <v>37359</v>
      </c>
      <c r="BP37363" s="1">
        <v>78.804947450586596</v>
      </c>
      <c r="BU37363" s="1">
        <v>78.210284143035878</v>
      </c>
    </row>
    <row r="37364" spans="67:73" x14ac:dyDescent="0.2">
      <c r="BO37364" s="2">
        <v>37360</v>
      </c>
      <c r="BP37364" s="1">
        <v>78.804947450586596</v>
      </c>
      <c r="BU37364" s="1">
        <v>64.249040583907245</v>
      </c>
    </row>
    <row r="37365" spans="67:73" x14ac:dyDescent="0.2">
      <c r="BO37365" s="2">
        <v>37361</v>
      </c>
      <c r="BP37365" s="1">
        <v>78.804947450586596</v>
      </c>
      <c r="BU37365" s="1">
        <v>31.43837308757718</v>
      </c>
    </row>
    <row r="37366" spans="67:73" x14ac:dyDescent="0.2">
      <c r="BO37366" s="2">
        <v>37362</v>
      </c>
      <c r="BP37366" s="1">
        <v>78.804947450586596</v>
      </c>
      <c r="BU37366" s="1">
        <v>83.721458832953473</v>
      </c>
    </row>
    <row r="37367" spans="67:73" x14ac:dyDescent="0.2">
      <c r="BO37367" s="2">
        <v>37363</v>
      </c>
      <c r="BP37367" s="1">
        <v>78.804947450586596</v>
      </c>
      <c r="BU37367" s="1">
        <v>118.54614404572793</v>
      </c>
    </row>
    <row r="37368" spans="67:73" x14ac:dyDescent="0.2">
      <c r="BO37368" s="2">
        <v>37364</v>
      </c>
      <c r="BP37368" s="1">
        <v>78.804947450586596</v>
      </c>
      <c r="BU37368" s="1">
        <v>66.174735762073468</v>
      </c>
    </row>
    <row r="37369" spans="67:73" x14ac:dyDescent="0.2">
      <c r="BO37369" s="2">
        <v>37365</v>
      </c>
      <c r="BP37369" s="1">
        <v>78.804947450586596</v>
      </c>
      <c r="BU37369" s="1">
        <v>27.228559176721053</v>
      </c>
    </row>
    <row r="37370" spans="67:73" x14ac:dyDescent="0.2">
      <c r="BO37370" s="2">
        <v>37366</v>
      </c>
      <c r="BP37370" s="1">
        <v>78.804947450586596</v>
      </c>
      <c r="BU37370" s="1">
        <v>102.99364401859383</v>
      </c>
    </row>
    <row r="37371" spans="67:73" x14ac:dyDescent="0.2">
      <c r="BO37371" s="2">
        <v>37367</v>
      </c>
      <c r="BP37371" s="1">
        <v>78.804947450586596</v>
      </c>
      <c r="BU37371" s="1">
        <v>68.454710782539578</v>
      </c>
    </row>
    <row r="37372" spans="67:73" x14ac:dyDescent="0.2">
      <c r="BO37372" s="2">
        <v>37368</v>
      </c>
      <c r="BP37372" s="1">
        <v>78.804947450586596</v>
      </c>
      <c r="BU37372" s="1">
        <v>123.05697636930289</v>
      </c>
    </row>
    <row r="37373" spans="67:73" x14ac:dyDescent="0.2">
      <c r="BO37373" s="2">
        <v>37369</v>
      </c>
      <c r="BP37373" s="1">
        <v>78.804947450586596</v>
      </c>
      <c r="BU37373" s="1">
        <v>75.638458995939956</v>
      </c>
    </row>
    <row r="37374" spans="67:73" x14ac:dyDescent="0.2">
      <c r="BO37374" s="2">
        <v>37370</v>
      </c>
      <c r="BP37374" s="1">
        <v>78.804947450586596</v>
      </c>
      <c r="BU37374" s="1">
        <v>17.497554001328314</v>
      </c>
    </row>
    <row r="37375" spans="67:73" x14ac:dyDescent="0.2">
      <c r="BO37375" s="2">
        <v>37371</v>
      </c>
      <c r="BP37375" s="1">
        <v>78.804947450586596</v>
      </c>
      <c r="BU37375" s="1">
        <v>64.642546670408777</v>
      </c>
    </row>
    <row r="37376" spans="67:73" x14ac:dyDescent="0.2">
      <c r="BO37376" s="2">
        <v>37372</v>
      </c>
      <c r="BP37376" s="1">
        <v>78.804947450586596</v>
      </c>
      <c r="BU37376" s="1">
        <v>47.069589958737126</v>
      </c>
    </row>
    <row r="37377" spans="67:73" x14ac:dyDescent="0.2">
      <c r="BO37377" s="2">
        <v>37373</v>
      </c>
      <c r="BP37377" s="1">
        <v>78.804947450586596</v>
      </c>
      <c r="BU37377" s="1">
        <v>16.09633297725556</v>
      </c>
    </row>
    <row r="37378" spans="67:73" x14ac:dyDescent="0.2">
      <c r="BO37378" s="2">
        <v>37374</v>
      </c>
      <c r="BP37378" s="1">
        <v>78.804947450586596</v>
      </c>
      <c r="BU37378" s="1">
        <v>65.956400859986431</v>
      </c>
    </row>
    <row r="37379" spans="67:73" x14ac:dyDescent="0.2">
      <c r="BO37379" s="2">
        <v>37375</v>
      </c>
      <c r="BP37379" s="1">
        <v>78.804947450586596</v>
      </c>
      <c r="BU37379" s="1">
        <v>63.458859209096474</v>
      </c>
    </row>
    <row r="37380" spans="67:73" x14ac:dyDescent="0.2">
      <c r="BO37380" s="2">
        <v>37376</v>
      </c>
      <c r="BP37380" s="1">
        <v>78.804947450586596</v>
      </c>
      <c r="BU37380" s="1">
        <v>53.915297361349317</v>
      </c>
    </row>
    <row r="37381" spans="67:73" x14ac:dyDescent="0.2">
      <c r="BO37381" s="2">
        <v>37377</v>
      </c>
      <c r="BP37381" s="1">
        <v>78.804947450586596</v>
      </c>
      <c r="BU37381" s="1">
        <v>80.910385719864834</v>
      </c>
    </row>
    <row r="37382" spans="67:73" x14ac:dyDescent="0.2">
      <c r="BO37382" s="2">
        <v>37378</v>
      </c>
      <c r="BP37382" s="1">
        <v>78.804947450586596</v>
      </c>
      <c r="BU37382" s="1">
        <v>91.154049548114344</v>
      </c>
    </row>
    <row r="37383" spans="67:73" x14ac:dyDescent="0.2">
      <c r="BO37383" s="2">
        <v>37379</v>
      </c>
      <c r="BP37383" s="1">
        <v>78.804947450586596</v>
      </c>
      <c r="BU37383" s="1">
        <v>116.5152624983903</v>
      </c>
    </row>
    <row r="37384" spans="67:73" x14ac:dyDescent="0.2">
      <c r="BO37384" s="2">
        <v>37380</v>
      </c>
      <c r="BP37384" s="1">
        <v>78.804947450586596</v>
      </c>
      <c r="BU37384" s="1">
        <v>80.015287786016287</v>
      </c>
    </row>
    <row r="37385" spans="67:73" x14ac:dyDescent="0.2">
      <c r="BO37385" s="2">
        <v>37381</v>
      </c>
      <c r="BP37385" s="1">
        <v>78.804947450586596</v>
      </c>
      <c r="BU37385" s="1">
        <v>102.78369033499091</v>
      </c>
    </row>
    <row r="37386" spans="67:73" x14ac:dyDescent="0.2">
      <c r="BO37386" s="2">
        <v>37382</v>
      </c>
      <c r="BP37386" s="1">
        <v>78.804947450586596</v>
      </c>
      <c r="BU37386" s="1">
        <v>36.834907062034134</v>
      </c>
    </row>
    <row r="37387" spans="67:73" x14ac:dyDescent="0.2">
      <c r="BO37387" s="2">
        <v>37383</v>
      </c>
      <c r="BP37387" s="1">
        <v>78.804947450586596</v>
      </c>
      <c r="BU37387" s="1">
        <v>22.591093202513111</v>
      </c>
    </row>
    <row r="37388" spans="67:73" x14ac:dyDescent="0.2">
      <c r="BO37388" s="2">
        <v>37384</v>
      </c>
      <c r="BP37388" s="1">
        <v>78.804947450586596</v>
      </c>
      <c r="BU37388" s="1">
        <v>112.82441892984473</v>
      </c>
    </row>
    <row r="37389" spans="67:73" x14ac:dyDescent="0.2">
      <c r="BO37389" s="2">
        <v>37385</v>
      </c>
      <c r="BP37389" s="1">
        <v>78.804947450586596</v>
      </c>
      <c r="BU37389" s="1">
        <v>17.844616332982856</v>
      </c>
    </row>
    <row r="37390" spans="67:73" x14ac:dyDescent="0.2">
      <c r="BO37390" s="2">
        <v>37386</v>
      </c>
      <c r="BP37390" s="1">
        <v>78.804947450586596</v>
      </c>
      <c r="BU37390" s="1">
        <v>30.501807751626377</v>
      </c>
    </row>
    <row r="37391" spans="67:73" x14ac:dyDescent="0.2">
      <c r="BO37391" s="2">
        <v>37387</v>
      </c>
      <c r="BP37391" s="1">
        <v>78.804947450586596</v>
      </c>
      <c r="BU37391" s="1">
        <v>70.818338651484467</v>
      </c>
    </row>
    <row r="37392" spans="67:73" x14ac:dyDescent="0.2">
      <c r="BO37392" s="2">
        <v>37388</v>
      </c>
      <c r="BP37392" s="1">
        <v>78.804947450586596</v>
      </c>
      <c r="BU37392" s="1">
        <v>32.721653129571237</v>
      </c>
    </row>
    <row r="37393" spans="67:73" x14ac:dyDescent="0.2">
      <c r="BO37393" s="2">
        <v>37389</v>
      </c>
      <c r="BP37393" s="1">
        <v>78.804947450586596</v>
      </c>
      <c r="BU37393" s="1">
        <v>71.833664437818058</v>
      </c>
    </row>
    <row r="37394" spans="67:73" x14ac:dyDescent="0.2">
      <c r="BO37394" s="2">
        <v>37390</v>
      </c>
      <c r="BP37394" s="1">
        <v>78.804947450586596</v>
      </c>
      <c r="BU37394" s="1">
        <v>55.296754745072306</v>
      </c>
    </row>
    <row r="37395" spans="67:73" x14ac:dyDescent="0.2">
      <c r="BO37395" s="2">
        <v>37391</v>
      </c>
      <c r="BP37395" s="1">
        <v>78.804947450586596</v>
      </c>
      <c r="BU37395" s="1">
        <v>17.43245757478498</v>
      </c>
    </row>
    <row r="37396" spans="67:73" x14ac:dyDescent="0.2">
      <c r="BO37396" s="2">
        <v>37392</v>
      </c>
      <c r="BP37396" s="1">
        <v>78.804947450586596</v>
      </c>
      <c r="BU37396" s="1">
        <v>26.287152157928904</v>
      </c>
    </row>
    <row r="37397" spans="67:73" x14ac:dyDescent="0.2">
      <c r="BO37397" s="2">
        <v>37393</v>
      </c>
      <c r="BP37397" s="1">
        <v>78.804947450586596</v>
      </c>
      <c r="BU37397" s="1">
        <v>95.883080816113406</v>
      </c>
    </row>
    <row r="37398" spans="67:73" x14ac:dyDescent="0.2">
      <c r="BO37398" s="2">
        <v>37394</v>
      </c>
      <c r="BP37398" s="1">
        <v>78.804947450586596</v>
      </c>
      <c r="BU37398" s="1">
        <v>33.97700285122967</v>
      </c>
    </row>
    <row r="37399" spans="67:73" x14ac:dyDescent="0.2">
      <c r="BO37399" s="2">
        <v>37395</v>
      </c>
      <c r="BP37399" s="1">
        <v>78.804947450586596</v>
      </c>
      <c r="BU37399" s="1">
        <v>41.063804047057644</v>
      </c>
    </row>
    <row r="37400" spans="67:73" x14ac:dyDescent="0.2">
      <c r="BO37400" s="2">
        <v>37396</v>
      </c>
      <c r="BP37400" s="1">
        <v>78.804947450586596</v>
      </c>
      <c r="BU37400" s="1">
        <v>112.75988129293187</v>
      </c>
    </row>
    <row r="37401" spans="67:73" x14ac:dyDescent="0.2">
      <c r="BO37401" s="2">
        <v>37397</v>
      </c>
      <c r="BP37401" s="1">
        <v>78.804947450586596</v>
      </c>
      <c r="BU37401" s="1">
        <v>46.876793148574038</v>
      </c>
    </row>
    <row r="37402" spans="67:73" x14ac:dyDescent="0.2">
      <c r="BO37402" s="2">
        <v>37398</v>
      </c>
      <c r="BP37402" s="1">
        <v>78.804947450586596</v>
      </c>
      <c r="BU37402" s="1">
        <v>110.52988110453616</v>
      </c>
    </row>
    <row r="37403" spans="67:73" x14ac:dyDescent="0.2">
      <c r="BO37403" s="2">
        <v>37399</v>
      </c>
      <c r="BP37403" s="1">
        <v>78.804947450586596</v>
      </c>
      <c r="BU37403" s="1">
        <v>111.26777577309211</v>
      </c>
    </row>
    <row r="37404" spans="67:73" x14ac:dyDescent="0.2">
      <c r="BO37404" s="2">
        <v>37400</v>
      </c>
      <c r="BP37404" s="1">
        <v>78.804947450586596</v>
      </c>
      <c r="BU37404" s="1">
        <v>20.498485859181915</v>
      </c>
    </row>
    <row r="37405" spans="67:73" x14ac:dyDescent="0.2">
      <c r="BO37405" s="2">
        <v>37401</v>
      </c>
      <c r="BP37405" s="1">
        <v>78.804947450586596</v>
      </c>
      <c r="BU37405" s="1">
        <v>6.9549262883593492</v>
      </c>
    </row>
    <row r="37406" spans="67:73" x14ac:dyDescent="0.2">
      <c r="BO37406" s="2">
        <v>37402</v>
      </c>
      <c r="BP37406" s="1">
        <v>78.804947450586596</v>
      </c>
      <c r="BU37406" s="1">
        <v>40.765504259479471</v>
      </c>
    </row>
    <row r="37407" spans="67:73" x14ac:dyDescent="0.2">
      <c r="BO37407" s="2">
        <v>37403</v>
      </c>
      <c r="BP37407" s="1">
        <v>78.804947450586596</v>
      </c>
      <c r="BU37407" s="1">
        <v>117.82554113835646</v>
      </c>
    </row>
    <row r="37408" spans="67:73" x14ac:dyDescent="0.2">
      <c r="BO37408" s="2">
        <v>37404</v>
      </c>
      <c r="BP37408" s="1">
        <v>78.804947450586596</v>
      </c>
      <c r="BU37408" s="1">
        <v>87.55520564773677</v>
      </c>
    </row>
    <row r="37409" spans="67:73" x14ac:dyDescent="0.2">
      <c r="BO37409" s="2">
        <v>37405</v>
      </c>
      <c r="BP37409" s="1">
        <v>78.804947450586596</v>
      </c>
      <c r="BU37409" s="1">
        <v>13.450121721378071</v>
      </c>
    </row>
    <row r="37410" spans="67:73" x14ac:dyDescent="0.2">
      <c r="BO37410" s="2">
        <v>37406</v>
      </c>
      <c r="BP37410" s="1">
        <v>78.804947450586596</v>
      </c>
      <c r="BU37410" s="1">
        <v>65.869567898398302</v>
      </c>
    </row>
    <row r="37411" spans="67:73" x14ac:dyDescent="0.2">
      <c r="BO37411" s="2">
        <v>37407</v>
      </c>
      <c r="BP37411" s="1">
        <v>78.804947450586596</v>
      </c>
      <c r="BU37411" s="1">
        <v>59.953748927489514</v>
      </c>
    </row>
    <row r="37412" spans="67:73" x14ac:dyDescent="0.2">
      <c r="BO37412" s="2">
        <v>37408</v>
      </c>
      <c r="BP37412" s="1">
        <v>78.804947450586596</v>
      </c>
      <c r="BU37412" s="1">
        <v>67.08980537895691</v>
      </c>
    </row>
    <row r="37413" spans="67:73" x14ac:dyDescent="0.2">
      <c r="BO37413" s="2">
        <v>37409</v>
      </c>
      <c r="BP37413" s="1">
        <v>78.804947450586596</v>
      </c>
      <c r="BU37413" s="1">
        <v>50.062916965158038</v>
      </c>
    </row>
    <row r="37414" spans="67:73" x14ac:dyDescent="0.2">
      <c r="BO37414" s="2">
        <v>37410</v>
      </c>
      <c r="BP37414" s="1">
        <v>78.804947450586596</v>
      </c>
      <c r="BU37414" s="1">
        <v>49.171412570601447</v>
      </c>
    </row>
    <row r="37415" spans="67:73" x14ac:dyDescent="0.2">
      <c r="BO37415" s="2">
        <v>37411</v>
      </c>
      <c r="BP37415" s="1">
        <v>78.804947450586596</v>
      </c>
      <c r="BU37415" s="1">
        <v>77.243336032066722</v>
      </c>
    </row>
    <row r="37416" spans="67:73" x14ac:dyDescent="0.2">
      <c r="BO37416" s="2">
        <v>37412</v>
      </c>
      <c r="BP37416" s="1">
        <v>78.804947450586596</v>
      </c>
      <c r="BU37416" s="1">
        <v>52.101908971759158</v>
      </c>
    </row>
    <row r="37417" spans="67:73" x14ac:dyDescent="0.2">
      <c r="BO37417" s="2">
        <v>37413</v>
      </c>
      <c r="BP37417" s="1">
        <v>78.804947450586596</v>
      </c>
      <c r="BU37417" s="1">
        <v>98.199426432618836</v>
      </c>
    </row>
    <row r="37418" spans="67:73" x14ac:dyDescent="0.2">
      <c r="BO37418" s="2">
        <v>37414</v>
      </c>
      <c r="BP37418" s="1">
        <v>78.804947450586596</v>
      </c>
      <c r="BU37418" s="1">
        <v>28.712729369740959</v>
      </c>
    </row>
    <row r="37419" spans="67:73" x14ac:dyDescent="0.2">
      <c r="BO37419" s="2">
        <v>37415</v>
      </c>
      <c r="BP37419" s="1">
        <v>78.804947450586596</v>
      </c>
      <c r="BU37419" s="1">
        <v>107.19525189252288</v>
      </c>
    </row>
    <row r="37420" spans="67:73" x14ac:dyDescent="0.2">
      <c r="BO37420" s="2">
        <v>37416</v>
      </c>
      <c r="BP37420" s="1">
        <v>78.804947450586596</v>
      </c>
      <c r="BU37420" s="1">
        <v>97.521810974206616</v>
      </c>
    </row>
    <row r="37421" spans="67:73" x14ac:dyDescent="0.2">
      <c r="BO37421" s="2">
        <v>37417</v>
      </c>
      <c r="BP37421" s="1">
        <v>78.804947450586596</v>
      </c>
      <c r="BU37421" s="1">
        <v>80.290121680620345</v>
      </c>
    </row>
    <row r="37422" spans="67:73" x14ac:dyDescent="0.2">
      <c r="BO37422" s="2">
        <v>37418</v>
      </c>
      <c r="BP37422" s="1">
        <v>78.804947450586596</v>
      </c>
      <c r="BU37422" s="1">
        <v>25.209425184404427</v>
      </c>
    </row>
    <row r="37423" spans="67:73" x14ac:dyDescent="0.2">
      <c r="BO37423" s="2">
        <v>37419</v>
      </c>
      <c r="BP37423" s="1">
        <v>78.804947450586596</v>
      </c>
      <c r="BU37423" s="1">
        <v>123.19364922548617</v>
      </c>
    </row>
    <row r="37424" spans="67:73" x14ac:dyDescent="0.2">
      <c r="BO37424" s="2">
        <v>37420</v>
      </c>
      <c r="BP37424" s="1">
        <v>78.804947450586596</v>
      </c>
      <c r="BU37424" s="1">
        <v>19.847110822165678</v>
      </c>
    </row>
    <row r="37425" spans="67:73" x14ac:dyDescent="0.2">
      <c r="BO37425" s="2">
        <v>37421</v>
      </c>
      <c r="BP37425" s="1">
        <v>78.804947450586596</v>
      </c>
      <c r="BU37425" s="1">
        <v>25.125366494934287</v>
      </c>
    </row>
    <row r="37426" spans="67:73" x14ac:dyDescent="0.2">
      <c r="BO37426" s="2">
        <v>37422</v>
      </c>
      <c r="BP37426" s="1">
        <v>78.804947450586596</v>
      </c>
      <c r="BU37426" s="1">
        <v>48.008015182658639</v>
      </c>
    </row>
    <row r="37427" spans="67:73" x14ac:dyDescent="0.2">
      <c r="BO37427" s="2">
        <v>37423</v>
      </c>
      <c r="BP37427" s="1">
        <v>78.804947450586596</v>
      </c>
      <c r="BU37427" s="1">
        <v>21.283433818724053</v>
      </c>
    </row>
    <row r="37428" spans="67:73" x14ac:dyDescent="0.2">
      <c r="BO37428" s="2">
        <v>37424</v>
      </c>
      <c r="BP37428" s="1">
        <v>78.804947450586596</v>
      </c>
      <c r="BU37428" s="1">
        <v>35.726561897088501</v>
      </c>
    </row>
    <row r="37429" spans="67:73" x14ac:dyDescent="0.2">
      <c r="BO37429" s="2">
        <v>37425</v>
      </c>
      <c r="BP37429" s="1">
        <v>78.804947450586596</v>
      </c>
      <c r="BU37429" s="1">
        <v>81.412533328001629</v>
      </c>
    </row>
    <row r="37430" spans="67:73" x14ac:dyDescent="0.2">
      <c r="BO37430" s="2">
        <v>37426</v>
      </c>
      <c r="BP37430" s="1">
        <v>78.804947450586596</v>
      </c>
      <c r="BU37430" s="1">
        <v>101.57439430360914</v>
      </c>
    </row>
    <row r="37431" spans="67:73" x14ac:dyDescent="0.2">
      <c r="BO37431" s="2">
        <v>37427</v>
      </c>
      <c r="BP37431" s="1">
        <v>78.804947450586596</v>
      </c>
      <c r="BU37431" s="1">
        <v>9.1954125245868177</v>
      </c>
    </row>
    <row r="37432" spans="67:73" x14ac:dyDescent="0.2">
      <c r="BO37432" s="2">
        <v>37428</v>
      </c>
      <c r="BP37432" s="1">
        <v>78.804947450586596</v>
      </c>
      <c r="BU37432" s="1">
        <v>25.511108641146013</v>
      </c>
    </row>
    <row r="37433" spans="67:73" x14ac:dyDescent="0.2">
      <c r="BO37433" s="2">
        <v>37429</v>
      </c>
      <c r="BP37433" s="1">
        <v>78.804947450586596</v>
      </c>
      <c r="BU37433" s="1">
        <v>81.381840666946047</v>
      </c>
    </row>
    <row r="37434" spans="67:73" x14ac:dyDescent="0.2">
      <c r="BO37434" s="2">
        <v>37430</v>
      </c>
      <c r="BP37434" s="1">
        <v>78.804947450586596</v>
      </c>
      <c r="BU37434" s="1">
        <v>50.25292325462415</v>
      </c>
    </row>
    <row r="37435" spans="67:73" x14ac:dyDescent="0.2">
      <c r="BO37435" s="2">
        <v>37431</v>
      </c>
      <c r="BP37435" s="1">
        <v>78.804947450586596</v>
      </c>
      <c r="BU37435" s="1">
        <v>114.44526234245767</v>
      </c>
    </row>
    <row r="37436" spans="67:73" x14ac:dyDescent="0.2">
      <c r="BO37436" s="2">
        <v>37432</v>
      </c>
      <c r="BP37436" s="1">
        <v>78.804947450586596</v>
      </c>
      <c r="BU37436" s="1">
        <v>122.90543968846525</v>
      </c>
    </row>
    <row r="37437" spans="67:73" x14ac:dyDescent="0.2">
      <c r="BO37437" s="2">
        <v>37433</v>
      </c>
      <c r="BP37437" s="1">
        <v>78.804947450586596</v>
      </c>
      <c r="BU37437" s="1">
        <v>37.097138338896585</v>
      </c>
    </row>
    <row r="37438" spans="67:73" x14ac:dyDescent="0.2">
      <c r="BO37438" s="2">
        <v>37434</v>
      </c>
      <c r="BP37438" s="1">
        <v>78.804947450586596</v>
      </c>
      <c r="BU37438" s="1">
        <v>1.720094211655141</v>
      </c>
    </row>
    <row r="37439" spans="67:73" x14ac:dyDescent="0.2">
      <c r="BO37439" s="2">
        <v>37435</v>
      </c>
      <c r="BP37439" s="1">
        <v>78.804947450586596</v>
      </c>
      <c r="BU37439" s="1">
        <v>54.471476882960317</v>
      </c>
    </row>
    <row r="37440" spans="67:73" x14ac:dyDescent="0.2">
      <c r="BO37440" s="2">
        <v>37436</v>
      </c>
      <c r="BP37440" s="1">
        <v>78.804947450586596</v>
      </c>
      <c r="BU37440" s="1">
        <v>84.772959063998698</v>
      </c>
    </row>
    <row r="37441" spans="67:73" x14ac:dyDescent="0.2">
      <c r="BO37441" s="2">
        <v>37437</v>
      </c>
      <c r="BP37441" s="1">
        <v>78.804947450586596</v>
      </c>
      <c r="BU37441" s="1">
        <v>92.477780034809186</v>
      </c>
    </row>
    <row r="37442" spans="67:73" x14ac:dyDescent="0.2">
      <c r="BO37442" s="2">
        <v>37438</v>
      </c>
      <c r="BP37442" s="1">
        <v>78.804947450586596</v>
      </c>
      <c r="BU37442" s="1">
        <v>79.137340420915947</v>
      </c>
    </row>
    <row r="37443" spans="67:73" x14ac:dyDescent="0.2">
      <c r="BO37443" s="2">
        <v>37439</v>
      </c>
      <c r="BP37443" s="1">
        <v>78.804947450586596</v>
      </c>
      <c r="BU37443" s="1">
        <v>54.372688519936204</v>
      </c>
    </row>
    <row r="37444" spans="67:73" x14ac:dyDescent="0.2">
      <c r="BO37444" s="2">
        <v>37440</v>
      </c>
      <c r="BP37444" s="1">
        <v>78.804947450586596</v>
      </c>
      <c r="BU37444" s="1">
        <v>86.005772937805247</v>
      </c>
    </row>
    <row r="37445" spans="67:73" x14ac:dyDescent="0.2">
      <c r="BO37445" s="2">
        <v>37441</v>
      </c>
      <c r="BP37445" s="1">
        <v>78.804947450586596</v>
      </c>
      <c r="BU37445" s="1">
        <v>119.50734567651135</v>
      </c>
    </row>
    <row r="37446" spans="67:73" x14ac:dyDescent="0.2">
      <c r="BO37446" s="2">
        <v>37442</v>
      </c>
      <c r="BP37446" s="1">
        <v>78.804947450586596</v>
      </c>
      <c r="BU37446" s="1">
        <v>22.051055108774666</v>
      </c>
    </row>
    <row r="37447" spans="67:73" x14ac:dyDescent="0.2">
      <c r="BO37447" s="2">
        <v>37443</v>
      </c>
      <c r="BP37447" s="1">
        <v>78.804947450586596</v>
      </c>
      <c r="BU37447" s="1">
        <v>54.355209716307414</v>
      </c>
    </row>
    <row r="37448" spans="67:73" x14ac:dyDescent="0.2">
      <c r="BO37448" s="2">
        <v>37444</v>
      </c>
      <c r="BP37448" s="1">
        <v>78.804947450586596</v>
      </c>
      <c r="BU37448" s="1">
        <v>17.181063928701082</v>
      </c>
    </row>
    <row r="37449" spans="67:73" x14ac:dyDescent="0.2">
      <c r="BO37449" s="2">
        <v>37445</v>
      </c>
      <c r="BP37449" s="1">
        <v>78.804947450586596</v>
      </c>
      <c r="BU37449" s="1">
        <v>116.85329331176244</v>
      </c>
    </row>
    <row r="37450" spans="67:73" x14ac:dyDescent="0.2">
      <c r="BO37450" s="2">
        <v>37446</v>
      </c>
      <c r="BP37450" s="1">
        <v>78.804947450586596</v>
      </c>
      <c r="BU37450" s="1">
        <v>39.407617209984252</v>
      </c>
    </row>
    <row r="37451" spans="67:73" x14ac:dyDescent="0.2">
      <c r="BO37451" s="2">
        <v>37447</v>
      </c>
      <c r="BP37451" s="1">
        <v>78.804947450586596</v>
      </c>
      <c r="BU37451" s="1">
        <v>38.833902479143276</v>
      </c>
    </row>
    <row r="37452" spans="67:73" x14ac:dyDescent="0.2">
      <c r="BO37452" s="2">
        <v>37448</v>
      </c>
      <c r="BP37452" s="1">
        <v>78.804947450586596</v>
      </c>
      <c r="BU37452" s="1">
        <v>16.7806292988998</v>
      </c>
    </row>
    <row r="37453" spans="67:73" x14ac:dyDescent="0.2">
      <c r="BO37453" s="2">
        <v>37449</v>
      </c>
      <c r="BP37453" s="1">
        <v>78.804947450586596</v>
      </c>
      <c r="BU37453" s="1">
        <v>36.801271274912082</v>
      </c>
    </row>
    <row r="37454" spans="67:73" x14ac:dyDescent="0.2">
      <c r="BO37454" s="2">
        <v>37450</v>
      </c>
      <c r="BP37454" s="1">
        <v>78.804947450586596</v>
      </c>
      <c r="BU37454" s="1">
        <v>41.931536977591932</v>
      </c>
    </row>
    <row r="37455" spans="67:73" x14ac:dyDescent="0.2">
      <c r="BO37455" s="2">
        <v>37451</v>
      </c>
      <c r="BP37455" s="1">
        <v>78.804947450586596</v>
      </c>
      <c r="BU37455" s="1">
        <v>109.87779886902534</v>
      </c>
    </row>
    <row r="37456" spans="67:73" x14ac:dyDescent="0.2">
      <c r="BO37456" s="2">
        <v>37452</v>
      </c>
      <c r="BP37456" s="1">
        <v>78.804947450586596</v>
      </c>
      <c r="BU37456" s="1">
        <v>72.400065404562739</v>
      </c>
    </row>
    <row r="37457" spans="67:73" x14ac:dyDescent="0.2">
      <c r="BO37457" s="2">
        <v>37453</v>
      </c>
      <c r="BP37457" s="1">
        <v>78.804947450586596</v>
      </c>
      <c r="BU37457" s="1">
        <v>35.65412758724004</v>
      </c>
    </row>
    <row r="37458" spans="67:73" x14ac:dyDescent="0.2">
      <c r="BO37458" s="2">
        <v>37454</v>
      </c>
      <c r="BP37458" s="1">
        <v>78.804947450586596</v>
      </c>
      <c r="BU37458" s="1">
        <v>7.8519903185722519</v>
      </c>
    </row>
    <row r="37459" spans="67:73" x14ac:dyDescent="0.2">
      <c r="BO37459" s="2">
        <v>37455</v>
      </c>
      <c r="BP37459" s="1">
        <v>78.804947450586596</v>
      </c>
      <c r="BU37459" s="1">
        <v>46.692085970588138</v>
      </c>
    </row>
    <row r="37460" spans="67:73" x14ac:dyDescent="0.2">
      <c r="BO37460" s="2">
        <v>37456</v>
      </c>
      <c r="BP37460" s="1">
        <v>78.804947450586596</v>
      </c>
      <c r="BU37460" s="1">
        <v>85.463887364404101</v>
      </c>
    </row>
    <row r="37461" spans="67:73" x14ac:dyDescent="0.2">
      <c r="BO37461" s="2">
        <v>37457</v>
      </c>
      <c r="BP37461" s="1">
        <v>78.804947450586596</v>
      </c>
      <c r="BU37461" s="1">
        <v>58.076476146933786</v>
      </c>
    </row>
    <row r="37462" spans="67:73" x14ac:dyDescent="0.2">
      <c r="BO37462" s="2">
        <v>37458</v>
      </c>
      <c r="BP37462" s="1">
        <v>78.804947450586596</v>
      </c>
      <c r="BU37462" s="1">
        <v>50.122782681287859</v>
      </c>
    </row>
    <row r="37463" spans="67:73" x14ac:dyDescent="0.2">
      <c r="BO37463" s="2">
        <v>37459</v>
      </c>
      <c r="BP37463" s="1">
        <v>78.804947450586596</v>
      </c>
      <c r="BU37463" s="1">
        <v>79.507304138645949</v>
      </c>
    </row>
    <row r="37464" spans="67:73" x14ac:dyDescent="0.2">
      <c r="BO37464" s="2">
        <v>37460</v>
      </c>
      <c r="BP37464" s="1">
        <v>78.804947450586596</v>
      </c>
      <c r="BU37464" s="1">
        <v>91.082542615131544</v>
      </c>
    </row>
    <row r="37465" spans="67:73" x14ac:dyDescent="0.2">
      <c r="BO37465" s="2">
        <v>37461</v>
      </c>
      <c r="BP37465" s="1">
        <v>78.804947450586596</v>
      </c>
      <c r="BU37465" s="1">
        <v>112.23464514000965</v>
      </c>
    </row>
    <row r="37466" spans="67:73" x14ac:dyDescent="0.2">
      <c r="BO37466" s="2">
        <v>37462</v>
      </c>
      <c r="BP37466" s="1">
        <v>78.804947450586596</v>
      </c>
      <c r="BU37466" s="1">
        <v>27.834244285653785</v>
      </c>
    </row>
    <row r="37467" spans="67:73" x14ac:dyDescent="0.2">
      <c r="BO37467" s="2">
        <v>37463</v>
      </c>
      <c r="BP37467" s="1">
        <v>78.804947450586596</v>
      </c>
      <c r="BU37467" s="1">
        <v>99.98313754646891</v>
      </c>
    </row>
    <row r="37468" spans="67:73" x14ac:dyDescent="0.2">
      <c r="BO37468" s="2">
        <v>37464</v>
      </c>
      <c r="BP37468" s="1">
        <v>78.804947450586596</v>
      </c>
      <c r="BU37468" s="1">
        <v>18.807423084967997</v>
      </c>
    </row>
    <row r="37469" spans="67:73" x14ac:dyDescent="0.2">
      <c r="BO37469" s="2">
        <v>37465</v>
      </c>
      <c r="BP37469" s="1">
        <v>78.804947450586596</v>
      </c>
      <c r="BU37469" s="1">
        <v>71.301534268580625</v>
      </c>
    </row>
    <row r="37470" spans="67:73" x14ac:dyDescent="0.2">
      <c r="BO37470" s="2">
        <v>37466</v>
      </c>
      <c r="BP37470" s="1">
        <v>78.804947450586596</v>
      </c>
      <c r="BU37470" s="1">
        <v>64.93133197436471</v>
      </c>
    </row>
    <row r="37471" spans="67:73" x14ac:dyDescent="0.2">
      <c r="BO37471" s="2">
        <v>37467</v>
      </c>
      <c r="BP37471" s="1">
        <v>78.804947450586596</v>
      </c>
      <c r="BU37471" s="1">
        <v>60.833752741299506</v>
      </c>
    </row>
    <row r="37472" spans="67:73" x14ac:dyDescent="0.2">
      <c r="BO37472" s="2">
        <v>37468</v>
      </c>
      <c r="BP37472" s="1">
        <v>78.804947450586596</v>
      </c>
      <c r="BU37472" s="1">
        <v>33.264223905051225</v>
      </c>
    </row>
    <row r="37473" spans="67:73" x14ac:dyDescent="0.2">
      <c r="BO37473" s="2">
        <v>37469</v>
      </c>
      <c r="BP37473" s="1">
        <v>78.804947450586596</v>
      </c>
      <c r="BU37473" s="1">
        <v>88.575796878894479</v>
      </c>
    </row>
    <row r="37474" spans="67:73" x14ac:dyDescent="0.2">
      <c r="BO37474" s="2">
        <v>37470</v>
      </c>
      <c r="BP37474" s="1">
        <v>78.804947450586596</v>
      </c>
      <c r="BU37474" s="1">
        <v>66.922283487096038</v>
      </c>
    </row>
    <row r="37475" spans="67:73" x14ac:dyDescent="0.2">
      <c r="BO37475" s="2">
        <v>37471</v>
      </c>
      <c r="BP37475" s="1">
        <v>78.804947450586596</v>
      </c>
      <c r="BU37475" s="1">
        <v>48.079666496270036</v>
      </c>
    </row>
    <row r="37476" spans="67:73" x14ac:dyDescent="0.2">
      <c r="BO37476" s="2">
        <v>37472</v>
      </c>
      <c r="BP37476" s="1">
        <v>78.804947450586596</v>
      </c>
      <c r="BU37476" s="1">
        <v>79.701580227530755</v>
      </c>
    </row>
    <row r="37477" spans="67:73" x14ac:dyDescent="0.2">
      <c r="BO37477" s="2">
        <v>37473</v>
      </c>
      <c r="BP37477" s="1">
        <v>78.804947450586596</v>
      </c>
      <c r="BU37477" s="1">
        <v>47.801545040697576</v>
      </c>
    </row>
    <row r="37478" spans="67:73" x14ac:dyDescent="0.2">
      <c r="BO37478" s="2">
        <v>37474</v>
      </c>
      <c r="BP37478" s="1">
        <v>78.804947450586596</v>
      </c>
      <c r="BU37478" s="1">
        <v>70.314309527609552</v>
      </c>
    </row>
    <row r="37479" spans="67:73" x14ac:dyDescent="0.2">
      <c r="BO37479" s="2">
        <v>37475</v>
      </c>
      <c r="BP37479" s="1">
        <v>78.804947450586596</v>
      </c>
      <c r="BU37479" s="1">
        <v>117.48943158408814</v>
      </c>
    </row>
    <row r="37480" spans="67:73" x14ac:dyDescent="0.2">
      <c r="BO37480" s="2">
        <v>37476</v>
      </c>
      <c r="BP37480" s="1">
        <v>78.804947450586596</v>
      </c>
      <c r="BU37480" s="1">
        <v>46.97822199410102</v>
      </c>
    </row>
    <row r="37481" spans="67:73" x14ac:dyDescent="0.2">
      <c r="BO37481" s="2">
        <v>37477</v>
      </c>
      <c r="BP37481" s="1">
        <v>78.804947450586596</v>
      </c>
      <c r="BU37481" s="1">
        <v>84.385754428428569</v>
      </c>
    </row>
    <row r="37482" spans="67:73" x14ac:dyDescent="0.2">
      <c r="BO37482" s="2">
        <v>37478</v>
      </c>
      <c r="BP37482" s="1">
        <v>78.804947450586596</v>
      </c>
      <c r="BU37482" s="1">
        <v>53.546074437502043</v>
      </c>
    </row>
    <row r="37483" spans="67:73" x14ac:dyDescent="0.2">
      <c r="BO37483" s="2">
        <v>37479</v>
      </c>
      <c r="BP37483" s="1">
        <v>78.804947450586596</v>
      </c>
      <c r="BU37483" s="1">
        <v>80.175085627113148</v>
      </c>
    </row>
    <row r="37484" spans="67:73" x14ac:dyDescent="0.2">
      <c r="BO37484" s="2">
        <v>37480</v>
      </c>
      <c r="BP37484" s="1">
        <v>78.804947450586596</v>
      </c>
      <c r="BU37484" s="1">
        <v>50.484539229836869</v>
      </c>
    </row>
    <row r="37485" spans="67:73" x14ac:dyDescent="0.2">
      <c r="BO37485" s="2">
        <v>37481</v>
      </c>
      <c r="BP37485" s="1">
        <v>78.804947450586596</v>
      </c>
      <c r="BU37485" s="1">
        <v>102.57340783286331</v>
      </c>
    </row>
    <row r="37486" spans="67:73" x14ac:dyDescent="0.2">
      <c r="BO37486" s="2">
        <v>37482</v>
      </c>
      <c r="BP37486" s="1">
        <v>78.804947450586596</v>
      </c>
      <c r="BU37486" s="1">
        <v>92.044849256656434</v>
      </c>
    </row>
    <row r="37487" spans="67:73" x14ac:dyDescent="0.2">
      <c r="BO37487" s="2">
        <v>37483</v>
      </c>
      <c r="BP37487" s="1">
        <v>78.804947450586596</v>
      </c>
      <c r="BU37487" s="1">
        <v>97.565244552833221</v>
      </c>
    </row>
    <row r="37488" spans="67:73" x14ac:dyDescent="0.2">
      <c r="BO37488" s="2">
        <v>37484</v>
      </c>
      <c r="BP37488" s="1">
        <v>78.804947450586596</v>
      </c>
      <c r="BU37488" s="1">
        <v>56.52947934596547</v>
      </c>
    </row>
    <row r="37489" spans="67:73" x14ac:dyDescent="0.2">
      <c r="BO37489" s="2">
        <v>37485</v>
      </c>
      <c r="BP37489" s="1">
        <v>78.804947450586596</v>
      </c>
      <c r="BU37489" s="1">
        <v>2.5536002791959795</v>
      </c>
    </row>
    <row r="37490" spans="67:73" x14ac:dyDescent="0.2">
      <c r="BO37490" s="2">
        <v>37486</v>
      </c>
      <c r="BP37490" s="1">
        <v>78.804947450586596</v>
      </c>
      <c r="BU37490" s="1">
        <v>96.291734980423641</v>
      </c>
    </row>
    <row r="37491" spans="67:73" x14ac:dyDescent="0.2">
      <c r="BO37491" s="2">
        <v>37487</v>
      </c>
      <c r="BP37491" s="1">
        <v>78.804947450586596</v>
      </c>
      <c r="BU37491" s="1">
        <v>52.205835763472535</v>
      </c>
    </row>
    <row r="37492" spans="67:73" x14ac:dyDescent="0.2">
      <c r="BO37492" s="2">
        <v>37488</v>
      </c>
      <c r="BP37492" s="1">
        <v>78.804947450586596</v>
      </c>
      <c r="BU37492" s="1">
        <v>93.402591814342927</v>
      </c>
    </row>
    <row r="37493" spans="67:73" x14ac:dyDescent="0.2">
      <c r="BO37493" s="2">
        <v>37489</v>
      </c>
      <c r="BP37493" s="1">
        <v>78.804947450586596</v>
      </c>
      <c r="BU37493" s="1">
        <v>65.566823307983029</v>
      </c>
    </row>
    <row r="37494" spans="67:73" x14ac:dyDescent="0.2">
      <c r="BO37494" s="2">
        <v>37490</v>
      </c>
      <c r="BP37494" s="1">
        <v>78.804947450586596</v>
      </c>
      <c r="BU37494" s="1">
        <v>112.61638248795178</v>
      </c>
    </row>
    <row r="37495" spans="67:73" x14ac:dyDescent="0.2">
      <c r="BO37495" s="2">
        <v>37491</v>
      </c>
      <c r="BP37495" s="1">
        <v>78.804947450586596</v>
      </c>
      <c r="BU37495" s="1">
        <v>30.607765844067064</v>
      </c>
    </row>
    <row r="37496" spans="67:73" x14ac:dyDescent="0.2">
      <c r="BO37496" s="2">
        <v>37492</v>
      </c>
      <c r="BP37496" s="1">
        <v>78.804947450586596</v>
      </c>
      <c r="BU37496" s="1">
        <v>58.280582650264975</v>
      </c>
    </row>
    <row r="37497" spans="67:73" x14ac:dyDescent="0.2">
      <c r="BO37497" s="2">
        <v>37493</v>
      </c>
      <c r="BP37497" s="1">
        <v>78.804947450586596</v>
      </c>
      <c r="BU37497" s="1">
        <v>120.38296317248459</v>
      </c>
    </row>
    <row r="37498" spans="67:73" x14ac:dyDescent="0.2">
      <c r="BO37498" s="2">
        <v>37494</v>
      </c>
      <c r="BP37498" s="1">
        <v>78.804947450586596</v>
      </c>
      <c r="BU37498" s="1">
        <v>18.637569365265183</v>
      </c>
    </row>
    <row r="37499" spans="67:73" x14ac:dyDescent="0.2">
      <c r="BO37499" s="2">
        <v>37495</v>
      </c>
      <c r="BP37499" s="1">
        <v>78.804947450586596</v>
      </c>
      <c r="BU37499" s="1">
        <v>89.400796759102533</v>
      </c>
    </row>
    <row r="37500" spans="67:73" x14ac:dyDescent="0.2">
      <c r="BO37500" s="2">
        <v>37496</v>
      </c>
      <c r="BP37500" s="1">
        <v>78.804947450586596</v>
      </c>
      <c r="BU37500" s="1">
        <v>97.192107674413634</v>
      </c>
    </row>
    <row r="37501" spans="67:73" x14ac:dyDescent="0.2">
      <c r="BO37501" s="2">
        <v>37497</v>
      </c>
      <c r="BP37501" s="1">
        <v>78.804947450586596</v>
      </c>
      <c r="BU37501" s="1">
        <v>81.495739638219547</v>
      </c>
    </row>
    <row r="37502" spans="67:73" x14ac:dyDescent="0.2">
      <c r="BO37502" s="2">
        <v>37498</v>
      </c>
      <c r="BP37502" s="1">
        <v>78.804947450586596</v>
      </c>
      <c r="BU37502" s="1">
        <v>44.060545355350754</v>
      </c>
    </row>
    <row r="37503" spans="67:73" x14ac:dyDescent="0.2">
      <c r="BO37503" s="2">
        <v>37499</v>
      </c>
      <c r="BP37503" s="1">
        <v>78.804947450586596</v>
      </c>
      <c r="BU37503" s="1">
        <v>81.490763926354404</v>
      </c>
    </row>
    <row r="37504" spans="67:73" x14ac:dyDescent="0.2">
      <c r="BO37504" s="2">
        <v>37500</v>
      </c>
      <c r="BP37504" s="1">
        <v>78.804947450586596</v>
      </c>
      <c r="BU37504" s="1">
        <v>106.99828635185496</v>
      </c>
    </row>
    <row r="37505" spans="67:73" x14ac:dyDescent="0.2">
      <c r="BO37505" s="2">
        <v>37501</v>
      </c>
      <c r="BP37505" s="1">
        <v>78.804947450586596</v>
      </c>
      <c r="BU37505" s="1">
        <v>22.310226613439045</v>
      </c>
    </row>
    <row r="37506" spans="67:73" x14ac:dyDescent="0.2">
      <c r="BO37506" s="2">
        <v>37502</v>
      </c>
      <c r="BP37506" s="1">
        <v>78.804947450586596</v>
      </c>
      <c r="BU37506" s="1">
        <v>109.68261148001686</v>
      </c>
    </row>
    <row r="37507" spans="67:73" x14ac:dyDescent="0.2">
      <c r="BO37507" s="2">
        <v>37503</v>
      </c>
      <c r="BP37507" s="1">
        <v>78.804947450586596</v>
      </c>
      <c r="BU37507" s="1">
        <v>107.12305882232179</v>
      </c>
    </row>
    <row r="37508" spans="67:73" x14ac:dyDescent="0.2">
      <c r="BO37508" s="2">
        <v>37504</v>
      </c>
      <c r="BP37508" s="1">
        <v>78.804947450586596</v>
      </c>
      <c r="BU37508" s="1">
        <v>73.653577329743385</v>
      </c>
    </row>
    <row r="37509" spans="67:73" x14ac:dyDescent="0.2">
      <c r="BO37509" s="2">
        <v>37505</v>
      </c>
      <c r="BP37509" s="1">
        <v>78.804947450586596</v>
      </c>
      <c r="BU37509" s="1">
        <v>91.176396216474458</v>
      </c>
    </row>
    <row r="37510" spans="67:73" x14ac:dyDescent="0.2">
      <c r="BO37510" s="2">
        <v>37506</v>
      </c>
      <c r="BP37510" s="1">
        <v>78.804947450586596</v>
      </c>
      <c r="BU37510" s="1">
        <v>31.586615773025802</v>
      </c>
    </row>
    <row r="37511" spans="67:73" x14ac:dyDescent="0.2">
      <c r="BO37511" s="2">
        <v>37507</v>
      </c>
      <c r="BP37511" s="1">
        <v>78.804947450586596</v>
      </c>
      <c r="BU37511" s="1">
        <v>67.002971463453704</v>
      </c>
    </row>
    <row r="37512" spans="67:73" x14ac:dyDescent="0.2">
      <c r="BO37512" s="2">
        <v>37508</v>
      </c>
      <c r="BP37512" s="1">
        <v>78.804947450586596</v>
      </c>
      <c r="BU37512" s="1">
        <v>34.025916649373997</v>
      </c>
    </row>
    <row r="37513" spans="67:73" x14ac:dyDescent="0.2">
      <c r="BO37513" s="2">
        <v>37509</v>
      </c>
      <c r="BP37513" s="1">
        <v>78.804947450586596</v>
      </c>
      <c r="BU37513" s="1">
        <v>39.733997839939477</v>
      </c>
    </row>
    <row r="37514" spans="67:73" x14ac:dyDescent="0.2">
      <c r="BO37514" s="2">
        <v>37510</v>
      </c>
      <c r="BP37514" s="1">
        <v>78.804947450586596</v>
      </c>
      <c r="BU37514" s="1">
        <v>92.710427456131569</v>
      </c>
    </row>
    <row r="37515" spans="67:73" x14ac:dyDescent="0.2">
      <c r="BO37515" s="2">
        <v>37511</v>
      </c>
      <c r="BP37515" s="1">
        <v>78.804947450586596</v>
      </c>
      <c r="BU37515" s="1">
        <v>118.63988641491993</v>
      </c>
    </row>
    <row r="37516" spans="67:73" x14ac:dyDescent="0.2">
      <c r="BO37516" s="2">
        <v>37512</v>
      </c>
      <c r="BP37516" s="1">
        <v>78.804947450586596</v>
      </c>
      <c r="BU37516" s="1">
        <v>23.183954475989498</v>
      </c>
    </row>
    <row r="37517" spans="67:73" x14ac:dyDescent="0.2">
      <c r="BO37517" s="2">
        <v>37513</v>
      </c>
      <c r="BP37517" s="1">
        <v>78.804947450586596</v>
      </c>
      <c r="BU37517" s="1">
        <v>71.720023519028601</v>
      </c>
    </row>
    <row r="37518" spans="67:73" x14ac:dyDescent="0.2">
      <c r="BO37518" s="2">
        <v>37514</v>
      </c>
      <c r="BP37518" s="1">
        <v>78.804947450586596</v>
      </c>
      <c r="BU37518" s="1">
        <v>57.991311803744836</v>
      </c>
    </row>
    <row r="37519" spans="67:73" x14ac:dyDescent="0.2">
      <c r="BO37519" s="2">
        <v>37515</v>
      </c>
      <c r="BP37519" s="1">
        <v>78.804947450586596</v>
      </c>
      <c r="BU37519" s="1">
        <v>12.806853938124267</v>
      </c>
    </row>
    <row r="37520" spans="67:73" x14ac:dyDescent="0.2">
      <c r="BO37520" s="2">
        <v>37516</v>
      </c>
      <c r="BP37520" s="1">
        <v>78.804947450586596</v>
      </c>
      <c r="BU37520" s="1">
        <v>48.411805976444199</v>
      </c>
    </row>
    <row r="37521" spans="67:73" x14ac:dyDescent="0.2">
      <c r="BO37521" s="2">
        <v>37517</v>
      </c>
      <c r="BP37521" s="1">
        <v>78.804947450586596</v>
      </c>
      <c r="BU37521" s="1">
        <v>97.134255966436385</v>
      </c>
    </row>
    <row r="37522" spans="67:73" x14ac:dyDescent="0.2">
      <c r="BO37522" s="2">
        <v>37518</v>
      </c>
      <c r="BP37522" s="1">
        <v>78.804947450586596</v>
      </c>
      <c r="BU37522" s="1">
        <v>72.081750089435857</v>
      </c>
    </row>
    <row r="37523" spans="67:73" x14ac:dyDescent="0.2">
      <c r="BO37523" s="2">
        <v>37519</v>
      </c>
      <c r="BP37523" s="1">
        <v>78.804947450586596</v>
      </c>
      <c r="BU37523" s="1">
        <v>18.375236098726408</v>
      </c>
    </row>
    <row r="37524" spans="67:73" x14ac:dyDescent="0.2">
      <c r="BO37524" s="2">
        <v>37520</v>
      </c>
      <c r="BP37524" s="1">
        <v>78.804947450586596</v>
      </c>
      <c r="BU37524" s="1">
        <v>32.108626508925752</v>
      </c>
    </row>
    <row r="37525" spans="67:73" x14ac:dyDescent="0.2">
      <c r="BO37525" s="2">
        <v>37521</v>
      </c>
      <c r="BP37525" s="1">
        <v>78.804947450586596</v>
      </c>
      <c r="BU37525" s="1">
        <v>102.46656268974003</v>
      </c>
    </row>
    <row r="37526" spans="67:73" x14ac:dyDescent="0.2">
      <c r="BO37526" s="2">
        <v>37522</v>
      </c>
      <c r="BP37526" s="1">
        <v>78.804947450586596</v>
      </c>
      <c r="BU37526" s="1">
        <v>94.246781701364895</v>
      </c>
    </row>
    <row r="37527" spans="67:73" x14ac:dyDescent="0.2">
      <c r="BO37527" s="2">
        <v>37523</v>
      </c>
      <c r="BP37527" s="1">
        <v>78.804947450586596</v>
      </c>
      <c r="BU37527" s="1">
        <v>105.69801188985319</v>
      </c>
    </row>
    <row r="37528" spans="67:73" x14ac:dyDescent="0.2">
      <c r="BO37528" s="2">
        <v>37524</v>
      </c>
      <c r="BP37528" s="1">
        <v>78.804947450586596</v>
      </c>
      <c r="BU37528" s="1">
        <v>63.027508570817801</v>
      </c>
    </row>
    <row r="37529" spans="67:73" x14ac:dyDescent="0.2">
      <c r="BO37529" s="2">
        <v>37525</v>
      </c>
      <c r="BP37529" s="1">
        <v>78.804947450586596</v>
      </c>
      <c r="BU37529" s="1">
        <v>76.817955645974237</v>
      </c>
    </row>
    <row r="37530" spans="67:73" x14ac:dyDescent="0.2">
      <c r="BO37530" s="2">
        <v>37526</v>
      </c>
      <c r="BP37530" s="1">
        <v>78.804947450586596</v>
      </c>
      <c r="BU37530" s="1">
        <v>14.484597305169832</v>
      </c>
    </row>
    <row r="37531" spans="67:73" x14ac:dyDescent="0.2">
      <c r="BO37531" s="2">
        <v>37527</v>
      </c>
      <c r="BP37531" s="1">
        <v>78.804947450586596</v>
      </c>
      <c r="BU37531" s="1">
        <v>77.01578120483974</v>
      </c>
    </row>
    <row r="37532" spans="67:73" x14ac:dyDescent="0.2">
      <c r="BO37532" s="2">
        <v>37528</v>
      </c>
      <c r="BP37532" s="1">
        <v>78.804947450586596</v>
      </c>
      <c r="BU37532" s="1">
        <v>36.139613179795717</v>
      </c>
    </row>
    <row r="37533" spans="67:73" x14ac:dyDescent="0.2">
      <c r="BO37533" s="2">
        <v>37529</v>
      </c>
      <c r="BP37533" s="1">
        <v>78.804947450586596</v>
      </c>
      <c r="BU37533" s="1">
        <v>67.261669717113179</v>
      </c>
    </row>
    <row r="37534" spans="67:73" x14ac:dyDescent="0.2">
      <c r="BO37534" s="2">
        <v>37530</v>
      </c>
      <c r="BP37534" s="1">
        <v>78.804947450586596</v>
      </c>
      <c r="BU37534" s="1">
        <v>39.177485649903431</v>
      </c>
    </row>
    <row r="37535" spans="67:73" x14ac:dyDescent="0.2">
      <c r="BO37535" s="2">
        <v>37531</v>
      </c>
      <c r="BP37535" s="1">
        <v>78.804947450586596</v>
      </c>
      <c r="BU37535" s="1">
        <v>103.10918871959903</v>
      </c>
    </row>
    <row r="37536" spans="67:73" x14ac:dyDescent="0.2">
      <c r="BO37536" s="2">
        <v>37532</v>
      </c>
      <c r="BP37536" s="1">
        <v>78.804947450586596</v>
      </c>
      <c r="BU37536" s="1">
        <v>51.26520939939418</v>
      </c>
    </row>
    <row r="37537" spans="67:73" x14ac:dyDescent="0.2">
      <c r="BO37537" s="2">
        <v>37533</v>
      </c>
      <c r="BP37537" s="1">
        <v>78.804947450586596</v>
      </c>
      <c r="BU37537" s="1">
        <v>67.495166837464566</v>
      </c>
    </row>
    <row r="37538" spans="67:73" x14ac:dyDescent="0.2">
      <c r="BO37538" s="2">
        <v>37534</v>
      </c>
      <c r="BP37538" s="1">
        <v>78.804947450586596</v>
      </c>
      <c r="BU37538" s="1">
        <v>60.961144802512436</v>
      </c>
    </row>
    <row r="37539" spans="67:73" x14ac:dyDescent="0.2">
      <c r="BO37539" s="2">
        <v>37535</v>
      </c>
      <c r="BP37539" s="1">
        <v>78.804947450586596</v>
      </c>
      <c r="BU37539" s="1">
        <v>112.12998986481772</v>
      </c>
    </row>
    <row r="37540" spans="67:73" x14ac:dyDescent="0.2">
      <c r="BO37540" s="2">
        <v>37536</v>
      </c>
      <c r="BP37540" s="1">
        <v>78.804947450586596</v>
      </c>
      <c r="BU37540" s="1">
        <v>104.25722476232481</v>
      </c>
    </row>
    <row r="37541" spans="67:73" x14ac:dyDescent="0.2">
      <c r="BO37541" s="2">
        <v>37537</v>
      </c>
      <c r="BP37541" s="1">
        <v>78.804947450586596</v>
      </c>
      <c r="BU37541" s="1">
        <v>87.912254418884785</v>
      </c>
    </row>
    <row r="37542" spans="67:73" x14ac:dyDescent="0.2">
      <c r="BO37542" s="2">
        <v>37538</v>
      </c>
      <c r="BP37542" s="1">
        <v>78.804947450586596</v>
      </c>
      <c r="BU37542" s="1">
        <v>96.722635523653466</v>
      </c>
    </row>
    <row r="37543" spans="67:73" x14ac:dyDescent="0.2">
      <c r="BO37543" s="2">
        <v>37539</v>
      </c>
      <c r="BP37543" s="1">
        <v>78.804947450586596</v>
      </c>
      <c r="BU37543" s="1">
        <v>65.517595132659139</v>
      </c>
    </row>
    <row r="37544" spans="67:73" x14ac:dyDescent="0.2">
      <c r="BO37544" s="2">
        <v>37540</v>
      </c>
      <c r="BP37544" s="1">
        <v>78.804947450586596</v>
      </c>
      <c r="BU37544" s="1">
        <v>25.502701424643693</v>
      </c>
    </row>
    <row r="37545" spans="67:73" x14ac:dyDescent="0.2">
      <c r="BO37545" s="2">
        <v>37541</v>
      </c>
      <c r="BP37545" s="1">
        <v>78.804947450586596</v>
      </c>
      <c r="BU37545" s="1">
        <v>96.900506647311815</v>
      </c>
    </row>
    <row r="37546" spans="67:73" x14ac:dyDescent="0.2">
      <c r="BO37546" s="2">
        <v>37542</v>
      </c>
      <c r="BP37546" s="1">
        <v>78.804947450586596</v>
      </c>
      <c r="BU37546" s="1">
        <v>99.834738730874719</v>
      </c>
    </row>
    <row r="37547" spans="67:73" x14ac:dyDescent="0.2">
      <c r="BO37547" s="2">
        <v>37543</v>
      </c>
      <c r="BP37547" s="1">
        <v>78.804947450586596</v>
      </c>
      <c r="BU37547" s="1">
        <v>119.30981662897078</v>
      </c>
    </row>
    <row r="37548" spans="67:73" x14ac:dyDescent="0.2">
      <c r="BO37548" s="2">
        <v>37544</v>
      </c>
      <c r="BP37548" s="1">
        <v>78.804947450586596</v>
      </c>
      <c r="BU37548" s="1">
        <v>25.913749359080203</v>
      </c>
    </row>
    <row r="37549" spans="67:73" x14ac:dyDescent="0.2">
      <c r="BO37549" s="2">
        <v>37545</v>
      </c>
      <c r="BP37549" s="1">
        <v>78.804947450586596</v>
      </c>
      <c r="BU37549" s="1">
        <v>40.11076430320891</v>
      </c>
    </row>
    <row r="37550" spans="67:73" x14ac:dyDescent="0.2">
      <c r="BO37550" s="2">
        <v>37546</v>
      </c>
      <c r="BP37550" s="1">
        <v>78.804947450586596</v>
      </c>
      <c r="BU37550" s="1">
        <v>60.336096967461273</v>
      </c>
    </row>
    <row r="37551" spans="67:73" x14ac:dyDescent="0.2">
      <c r="BO37551" s="2">
        <v>37547</v>
      </c>
      <c r="BP37551" s="1">
        <v>78.804947450586596</v>
      </c>
      <c r="BU37551" s="1">
        <v>111.16658548716457</v>
      </c>
    </row>
    <row r="37552" spans="67:73" x14ac:dyDescent="0.2">
      <c r="BO37552" s="2">
        <v>37548</v>
      </c>
      <c r="BP37552" s="1">
        <v>78.804947450586596</v>
      </c>
      <c r="BU37552" s="1">
        <v>46.817220359594401</v>
      </c>
    </row>
    <row r="37553" spans="67:73" x14ac:dyDescent="0.2">
      <c r="BO37553" s="2">
        <v>37549</v>
      </c>
      <c r="BP37553" s="1">
        <v>78.804947450586596</v>
      </c>
      <c r="BU37553" s="1">
        <v>13.51309076440565</v>
      </c>
    </row>
    <row r="37554" spans="67:73" x14ac:dyDescent="0.2">
      <c r="BO37554" s="2">
        <v>37550</v>
      </c>
      <c r="BP37554" s="1">
        <v>78.804947450586596</v>
      </c>
      <c r="BU37554" s="1">
        <v>75.789968206190693</v>
      </c>
    </row>
    <row r="37555" spans="67:73" x14ac:dyDescent="0.2">
      <c r="BO37555" s="2">
        <v>37551</v>
      </c>
      <c r="BP37555" s="1">
        <v>78.804947450586596</v>
      </c>
      <c r="BU37555" s="1">
        <v>83.933166699579701</v>
      </c>
    </row>
    <row r="37556" spans="67:73" x14ac:dyDescent="0.2">
      <c r="BO37556" s="2">
        <v>37552</v>
      </c>
      <c r="BP37556" s="1">
        <v>78.804947450586596</v>
      </c>
      <c r="BU37556" s="1">
        <v>97.496412980058082</v>
      </c>
    </row>
    <row r="37557" spans="67:73" x14ac:dyDescent="0.2">
      <c r="BO37557" s="2">
        <v>37553</v>
      </c>
      <c r="BP37557" s="1">
        <v>78.804947450586596</v>
      </c>
      <c r="BU37557" s="1">
        <v>84.365907419060463</v>
      </c>
    </row>
    <row r="37558" spans="67:73" x14ac:dyDescent="0.2">
      <c r="BO37558" s="2">
        <v>37554</v>
      </c>
      <c r="BP37558" s="1">
        <v>78.804947450586596</v>
      </c>
      <c r="BU37558" s="1">
        <v>26.451936160210995</v>
      </c>
    </row>
    <row r="37559" spans="67:73" x14ac:dyDescent="0.2">
      <c r="BO37559" s="2">
        <v>37555</v>
      </c>
      <c r="BP37559" s="1">
        <v>78.804947450586596</v>
      </c>
      <c r="BU37559" s="1">
        <v>73.067985957678118</v>
      </c>
    </row>
    <row r="37560" spans="67:73" x14ac:dyDescent="0.2">
      <c r="BO37560" s="2">
        <v>37556</v>
      </c>
      <c r="BP37560" s="1">
        <v>78.804947450586596</v>
      </c>
      <c r="BU37560" s="1">
        <v>111.57755552336975</v>
      </c>
    </row>
    <row r="37561" spans="67:73" x14ac:dyDescent="0.2">
      <c r="BO37561" s="2">
        <v>37557</v>
      </c>
      <c r="BP37561" s="1">
        <v>78.804947450586596</v>
      </c>
      <c r="BU37561" s="1">
        <v>74.493344912413093</v>
      </c>
    </row>
    <row r="37562" spans="67:73" x14ac:dyDescent="0.2">
      <c r="BO37562" s="2">
        <v>37558</v>
      </c>
      <c r="BP37562" s="1">
        <v>78.804947450586596</v>
      </c>
      <c r="BU37562" s="1">
        <v>111.11181788345066</v>
      </c>
    </row>
    <row r="37563" spans="67:73" x14ac:dyDescent="0.2">
      <c r="BO37563" s="2">
        <v>37559</v>
      </c>
      <c r="BP37563" s="1">
        <v>78.804947450586596</v>
      </c>
      <c r="BU37563" s="1">
        <v>110.33792670832877</v>
      </c>
    </row>
    <row r="37564" spans="67:73" x14ac:dyDescent="0.2">
      <c r="BO37564" s="2">
        <v>37560</v>
      </c>
      <c r="BP37564" s="1">
        <v>78.804947450586596</v>
      </c>
      <c r="BU37564" s="1">
        <v>67.221068146972939</v>
      </c>
    </row>
    <row r="37565" spans="67:73" x14ac:dyDescent="0.2">
      <c r="BO37565" s="2">
        <v>37561</v>
      </c>
      <c r="BP37565" s="1">
        <v>78.804947450586596</v>
      </c>
      <c r="BU37565" s="1">
        <v>121.97894656793015</v>
      </c>
    </row>
    <row r="37566" spans="67:73" x14ac:dyDescent="0.2">
      <c r="BO37566" s="2">
        <v>37562</v>
      </c>
      <c r="BP37566" s="1">
        <v>78.804947450586596</v>
      </c>
      <c r="BU37566" s="1">
        <v>51.419604306262144</v>
      </c>
    </row>
    <row r="37567" spans="67:73" x14ac:dyDescent="0.2">
      <c r="BO37567" s="2">
        <v>37563</v>
      </c>
      <c r="BP37567" s="1">
        <v>78.804947450586596</v>
      </c>
      <c r="BU37567" s="1">
        <v>106.25305885259853</v>
      </c>
    </row>
    <row r="37568" spans="67:73" x14ac:dyDescent="0.2">
      <c r="BO37568" s="2">
        <v>37564</v>
      </c>
      <c r="BP37568" s="1">
        <v>78.804947450586596</v>
      </c>
      <c r="BU37568" s="1">
        <v>75.013974397549489</v>
      </c>
    </row>
    <row r="37569" spans="67:73" x14ac:dyDescent="0.2">
      <c r="BO37569" s="2">
        <v>37565</v>
      </c>
      <c r="BP37569" s="1">
        <v>78.804947450586596</v>
      </c>
      <c r="BU37569" s="1">
        <v>12.25636059291843</v>
      </c>
    </row>
    <row r="37570" spans="67:73" x14ac:dyDescent="0.2">
      <c r="BO37570" s="2">
        <v>37566</v>
      </c>
      <c r="BP37570" s="1">
        <v>78.804947450586596</v>
      </c>
      <c r="BU37570" s="1">
        <v>96.45486149589486</v>
      </c>
    </row>
    <row r="37571" spans="67:73" x14ac:dyDescent="0.2">
      <c r="BO37571" s="2">
        <v>37567</v>
      </c>
      <c r="BP37571" s="1">
        <v>78.804947450586596</v>
      </c>
      <c r="BU37571" s="1">
        <v>92.293482644585012</v>
      </c>
    </row>
    <row r="37572" spans="67:73" x14ac:dyDescent="0.2">
      <c r="BO37572" s="2">
        <v>37568</v>
      </c>
      <c r="BP37572" s="1">
        <v>78.804947450586596</v>
      </c>
      <c r="BU37572" s="1">
        <v>7.8575503592157538</v>
      </c>
    </row>
    <row r="37573" spans="67:73" x14ac:dyDescent="0.2">
      <c r="BO37573" s="2">
        <v>37569</v>
      </c>
      <c r="BP37573" s="1">
        <v>78.804947450586596</v>
      </c>
      <c r="BU37573" s="1">
        <v>118.12537474573479</v>
      </c>
    </row>
    <row r="37574" spans="67:73" x14ac:dyDescent="0.2">
      <c r="BO37574" s="2">
        <v>37570</v>
      </c>
      <c r="BP37574" s="1">
        <v>78.804947450586596</v>
      </c>
      <c r="BU37574" s="1">
        <v>11.324924150949034</v>
      </c>
    </row>
    <row r="37575" spans="67:73" x14ac:dyDescent="0.2">
      <c r="BO37575" s="2">
        <v>37571</v>
      </c>
      <c r="BP37575" s="1">
        <v>78.804947450586596</v>
      </c>
      <c r="BU37575" s="1">
        <v>106.37264433060953</v>
      </c>
    </row>
    <row r="37576" spans="67:73" x14ac:dyDescent="0.2">
      <c r="BO37576" s="2">
        <v>37572</v>
      </c>
      <c r="BP37576" s="1">
        <v>78.804947450586596</v>
      </c>
      <c r="BU37576" s="1">
        <v>83.920261155223884</v>
      </c>
    </row>
    <row r="37577" spans="67:73" x14ac:dyDescent="0.2">
      <c r="BO37577" s="2">
        <v>37573</v>
      </c>
      <c r="BP37577" s="1">
        <v>78.804947450586596</v>
      </c>
      <c r="BU37577" s="1">
        <v>52.494531079881668</v>
      </c>
    </row>
    <row r="37578" spans="67:73" x14ac:dyDescent="0.2">
      <c r="BO37578" s="2">
        <v>37574</v>
      </c>
      <c r="BP37578" s="1">
        <v>78.804947450586596</v>
      </c>
      <c r="BU37578" s="1">
        <v>87.406494545906796</v>
      </c>
    </row>
    <row r="37579" spans="67:73" x14ac:dyDescent="0.2">
      <c r="BO37579" s="2">
        <v>37575</v>
      </c>
      <c r="BP37579" s="1">
        <v>78.804947450586596</v>
      </c>
      <c r="BU37579" s="1">
        <v>62.453727080562587</v>
      </c>
    </row>
    <row r="37580" spans="67:73" x14ac:dyDescent="0.2">
      <c r="BO37580" s="2">
        <v>37576</v>
      </c>
      <c r="BP37580" s="1">
        <v>78.804947450586596</v>
      </c>
      <c r="BU37580" s="1">
        <v>63.687811958601415</v>
      </c>
    </row>
    <row r="37581" spans="67:73" x14ac:dyDescent="0.2">
      <c r="BO37581" s="2">
        <v>37577</v>
      </c>
      <c r="BP37581" s="1">
        <v>78.804947450586596</v>
      </c>
      <c r="BU37581" s="1">
        <v>56.652362614987439</v>
      </c>
    </row>
    <row r="37582" spans="67:73" x14ac:dyDescent="0.2">
      <c r="BO37582" s="2">
        <v>37578</v>
      </c>
      <c r="BP37582" s="1">
        <v>78.804947450586596</v>
      </c>
      <c r="BU37582" s="1">
        <v>50.172484941109232</v>
      </c>
    </row>
    <row r="37583" spans="67:73" x14ac:dyDescent="0.2">
      <c r="BO37583" s="2">
        <v>37579</v>
      </c>
      <c r="BP37583" s="1">
        <v>78.804947450586596</v>
      </c>
      <c r="BU37583" s="1">
        <v>110.17906617727697</v>
      </c>
    </row>
    <row r="37584" spans="67:73" x14ac:dyDescent="0.2">
      <c r="BO37584" s="2">
        <v>37580</v>
      </c>
      <c r="BP37584" s="1">
        <v>78.804947450586596</v>
      </c>
      <c r="BU37584" s="1">
        <v>5.5722783412509109</v>
      </c>
    </row>
    <row r="37585" spans="67:73" x14ac:dyDescent="0.2">
      <c r="BO37585" s="2">
        <v>37581</v>
      </c>
      <c r="BP37585" s="1">
        <v>78.804947450586596</v>
      </c>
      <c r="BU37585" s="1">
        <v>82.176814872158374</v>
      </c>
    </row>
    <row r="37586" spans="67:73" x14ac:dyDescent="0.2">
      <c r="BO37586" s="2">
        <v>37582</v>
      </c>
      <c r="BP37586" s="1">
        <v>78.804947450586596</v>
      </c>
      <c r="BU37586" s="1">
        <v>115.98023669345393</v>
      </c>
    </row>
    <row r="37587" spans="67:73" x14ac:dyDescent="0.2">
      <c r="BO37587" s="2">
        <v>37583</v>
      </c>
      <c r="BP37587" s="1">
        <v>78.804947450586596</v>
      </c>
      <c r="BU37587" s="1">
        <v>9.4412259982546409</v>
      </c>
    </row>
    <row r="37588" spans="67:73" x14ac:dyDescent="0.2">
      <c r="BO37588" s="2">
        <v>37584</v>
      </c>
      <c r="BP37588" s="1">
        <v>78.804947450586596</v>
      </c>
      <c r="BU37588" s="1">
        <v>52.429441126634075</v>
      </c>
    </row>
    <row r="37589" spans="67:73" x14ac:dyDescent="0.2">
      <c r="BO37589" s="2">
        <v>37585</v>
      </c>
      <c r="BP37589" s="1">
        <v>78.804947450586596</v>
      </c>
      <c r="BU37589" s="1">
        <v>38.018837509866344</v>
      </c>
    </row>
    <row r="37590" spans="67:73" x14ac:dyDescent="0.2">
      <c r="BO37590" s="2">
        <v>37586</v>
      </c>
      <c r="BP37590" s="1">
        <v>78.804947450586596</v>
      </c>
      <c r="BU37590" s="1">
        <v>43.93814354043009</v>
      </c>
    </row>
    <row r="37591" spans="67:73" x14ac:dyDescent="0.2">
      <c r="BO37591" s="2">
        <v>37587</v>
      </c>
      <c r="BP37591" s="1">
        <v>78.804947450586596</v>
      </c>
      <c r="BU37591" s="1">
        <v>112.2581744210169</v>
      </c>
    </row>
    <row r="37592" spans="67:73" x14ac:dyDescent="0.2">
      <c r="BO37592" s="2">
        <v>37588</v>
      </c>
      <c r="BP37592" s="1">
        <v>78.804947450586596</v>
      </c>
      <c r="BU37592" s="1">
        <v>105.71012484259118</v>
      </c>
    </row>
    <row r="37593" spans="67:73" x14ac:dyDescent="0.2">
      <c r="BO37593" s="2">
        <v>37589</v>
      </c>
      <c r="BP37593" s="1">
        <v>78.804947450586596</v>
      </c>
      <c r="BU37593" s="1">
        <v>49.082521850829707</v>
      </c>
    </row>
    <row r="37594" spans="67:73" x14ac:dyDescent="0.2">
      <c r="BO37594" s="2">
        <v>37590</v>
      </c>
      <c r="BP37594" s="1">
        <v>78.804947450586596</v>
      </c>
      <c r="BU37594" s="1">
        <v>107.25466125885491</v>
      </c>
    </row>
    <row r="37595" spans="67:73" x14ac:dyDescent="0.2">
      <c r="BO37595" s="2">
        <v>37591</v>
      </c>
      <c r="BP37595" s="1">
        <v>78.804947450586596</v>
      </c>
      <c r="BU37595" s="1">
        <v>65.847677155486807</v>
      </c>
    </row>
    <row r="37596" spans="67:73" x14ac:dyDescent="0.2">
      <c r="BO37596" s="2">
        <v>37592</v>
      </c>
      <c r="BP37596" s="1">
        <v>78.804947450586596</v>
      </c>
      <c r="BU37596" s="1">
        <v>103.39393635502573</v>
      </c>
    </row>
    <row r="37597" spans="67:73" x14ac:dyDescent="0.2">
      <c r="BO37597" s="2">
        <v>37593</v>
      </c>
      <c r="BP37597" s="1">
        <v>78.804947450586596</v>
      </c>
      <c r="BU37597" s="1">
        <v>108.2834457495844</v>
      </c>
    </row>
    <row r="37598" spans="67:73" x14ac:dyDescent="0.2">
      <c r="BO37598" s="2">
        <v>37594</v>
      </c>
      <c r="BP37598" s="1">
        <v>78.804947450586596</v>
      </c>
      <c r="BU37598" s="1">
        <v>38.64168868955953</v>
      </c>
    </row>
    <row r="37599" spans="67:73" x14ac:dyDescent="0.2">
      <c r="BO37599" s="2">
        <v>37595</v>
      </c>
      <c r="BP37599" s="1">
        <v>78.804947450586596</v>
      </c>
      <c r="BU37599" s="1">
        <v>40.56778327036092</v>
      </c>
    </row>
    <row r="37600" spans="67:73" x14ac:dyDescent="0.2">
      <c r="BO37600" s="2">
        <v>37596</v>
      </c>
      <c r="BP37600" s="1">
        <v>78.804947450586596</v>
      </c>
      <c r="BU37600" s="1">
        <v>85.687146442594369</v>
      </c>
    </row>
    <row r="37601" spans="67:73" x14ac:dyDescent="0.2">
      <c r="BO37601" s="2">
        <v>37597</v>
      </c>
      <c r="BP37601" s="1">
        <v>78.804947450586596</v>
      </c>
      <c r="BU37601" s="1">
        <v>85.765934818548985</v>
      </c>
    </row>
    <row r="37602" spans="67:73" x14ac:dyDescent="0.2">
      <c r="BO37602" s="2">
        <v>37598</v>
      </c>
      <c r="BP37602" s="1">
        <v>78.804947450586596</v>
      </c>
      <c r="BU37602" s="1">
        <v>36.426708623167301</v>
      </c>
    </row>
    <row r="37603" spans="67:73" x14ac:dyDescent="0.2">
      <c r="BO37603" s="2">
        <v>37599</v>
      </c>
      <c r="BP37603" s="1">
        <v>78.804947450586596</v>
      </c>
      <c r="BU37603" s="1">
        <v>109.58144884393009</v>
      </c>
    </row>
    <row r="37604" spans="67:73" x14ac:dyDescent="0.2">
      <c r="BO37604" s="2">
        <v>37600</v>
      </c>
      <c r="BP37604" s="1">
        <v>78.804947450586596</v>
      </c>
      <c r="BU37604" s="1">
        <v>15.09462410596193</v>
      </c>
    </row>
    <row r="37605" spans="67:73" x14ac:dyDescent="0.2">
      <c r="BO37605" s="2">
        <v>37601</v>
      </c>
      <c r="BP37605" s="1">
        <v>78.804947450586596</v>
      </c>
      <c r="BU37605" s="1">
        <v>36.383906573631421</v>
      </c>
    </row>
    <row r="37606" spans="67:73" x14ac:dyDescent="0.2">
      <c r="BO37606" s="2">
        <v>37602</v>
      </c>
      <c r="BP37606" s="1">
        <v>78.804947450586596</v>
      </c>
      <c r="BU37606" s="1">
        <v>92.152631224278977</v>
      </c>
    </row>
    <row r="37607" spans="67:73" x14ac:dyDescent="0.2">
      <c r="BO37607" s="2">
        <v>37603</v>
      </c>
      <c r="BP37607" s="1">
        <v>78.804947450586596</v>
      </c>
      <c r="BU37607" s="1">
        <v>119.2136945910916</v>
      </c>
    </row>
    <row r="37608" spans="67:73" x14ac:dyDescent="0.2">
      <c r="BO37608" s="2">
        <v>37604</v>
      </c>
      <c r="BP37608" s="1">
        <v>78.804947450586596</v>
      </c>
      <c r="BU37608" s="1">
        <v>111.49429835578074</v>
      </c>
    </row>
    <row r="37609" spans="67:73" x14ac:dyDescent="0.2">
      <c r="BO37609" s="2">
        <v>37605</v>
      </c>
      <c r="BP37609" s="1">
        <v>78.804947450586596</v>
      </c>
      <c r="BU37609" s="1">
        <v>64.112802770350882</v>
      </c>
    </row>
    <row r="37610" spans="67:73" x14ac:dyDescent="0.2">
      <c r="BO37610" s="2">
        <v>37606</v>
      </c>
      <c r="BP37610" s="1">
        <v>78.804947450586596</v>
      </c>
      <c r="BU37610" s="1">
        <v>70.32268112953399</v>
      </c>
    </row>
    <row r="37611" spans="67:73" x14ac:dyDescent="0.2">
      <c r="BO37611" s="2">
        <v>37607</v>
      </c>
      <c r="BP37611" s="1">
        <v>78.804947450586596</v>
      </c>
      <c r="BU37611" s="1">
        <v>40.280226354068603</v>
      </c>
    </row>
    <row r="37612" spans="67:73" x14ac:dyDescent="0.2">
      <c r="BO37612" s="2">
        <v>37608</v>
      </c>
      <c r="BP37612" s="1">
        <v>78.804947450586596</v>
      </c>
      <c r="BU37612" s="1">
        <v>20.032678055530017</v>
      </c>
    </row>
    <row r="37613" spans="67:73" x14ac:dyDescent="0.2">
      <c r="BO37613" s="2">
        <v>37609</v>
      </c>
      <c r="BP37613" s="1">
        <v>78.804947450586596</v>
      </c>
      <c r="BU37613" s="1">
        <v>16.239569407636584</v>
      </c>
    </row>
    <row r="37614" spans="67:73" x14ac:dyDescent="0.2">
      <c r="BO37614" s="2">
        <v>37610</v>
      </c>
      <c r="BP37614" s="1">
        <v>78.804947450586596</v>
      </c>
      <c r="BU37614" s="1">
        <v>34.625896973026599</v>
      </c>
    </row>
    <row r="37615" spans="67:73" x14ac:dyDescent="0.2">
      <c r="BO37615" s="2">
        <v>37611</v>
      </c>
      <c r="BP37615" s="1">
        <v>78.804947450586596</v>
      </c>
      <c r="BU37615" s="1">
        <v>121.42658231056014</v>
      </c>
    </row>
    <row r="37616" spans="67:73" x14ac:dyDescent="0.2">
      <c r="BO37616" s="2">
        <v>37612</v>
      </c>
      <c r="BP37616" s="1">
        <v>78.804947450586596</v>
      </c>
      <c r="BU37616" s="1">
        <v>118.14300128518015</v>
      </c>
    </row>
    <row r="37617" spans="67:73" x14ac:dyDescent="0.2">
      <c r="BO37617" s="2">
        <v>37613</v>
      </c>
      <c r="BP37617" s="1">
        <v>78.804947450586596</v>
      </c>
      <c r="BU37617" s="1">
        <v>96.647947346101361</v>
      </c>
    </row>
    <row r="37618" spans="67:73" x14ac:dyDescent="0.2">
      <c r="BO37618" s="2">
        <v>37614</v>
      </c>
      <c r="BP37618" s="1">
        <v>78.804947450586596</v>
      </c>
      <c r="BU37618" s="1">
        <v>106.22313396425879</v>
      </c>
    </row>
    <row r="37619" spans="67:73" x14ac:dyDescent="0.2">
      <c r="BO37619" s="2">
        <v>37615</v>
      </c>
      <c r="BP37619" s="1">
        <v>78.804947450586596</v>
      </c>
      <c r="BU37619" s="1">
        <v>97.929505258750041</v>
      </c>
    </row>
    <row r="37620" spans="67:73" x14ac:dyDescent="0.2">
      <c r="BO37620" s="2">
        <v>37616</v>
      </c>
      <c r="BP37620" s="1">
        <v>78.804947450586596</v>
      </c>
      <c r="BU37620" s="1">
        <v>83.903913381596666</v>
      </c>
    </row>
    <row r="37621" spans="67:73" x14ac:dyDescent="0.2">
      <c r="BO37621" s="2">
        <v>37617</v>
      </c>
      <c r="BP37621" s="1">
        <v>78.804947450586596</v>
      </c>
      <c r="BU37621" s="1">
        <v>64.784593722586223</v>
      </c>
    </row>
    <row r="37622" spans="67:73" x14ac:dyDescent="0.2">
      <c r="BO37622" s="2">
        <v>37618</v>
      </c>
      <c r="BP37622" s="1">
        <v>78.804947450586596</v>
      </c>
      <c r="BU37622" s="1">
        <v>79.011653064372055</v>
      </c>
    </row>
    <row r="37623" spans="67:73" x14ac:dyDescent="0.2">
      <c r="BO37623" s="2">
        <v>37619</v>
      </c>
      <c r="BP37623" s="1">
        <v>78.804947450586596</v>
      </c>
      <c r="BU37623" s="1">
        <v>88.292651495705385</v>
      </c>
    </row>
    <row r="37624" spans="67:73" x14ac:dyDescent="0.2">
      <c r="BO37624" s="2">
        <v>37620</v>
      </c>
      <c r="BP37624" s="1">
        <v>78.804947450586596</v>
      </c>
      <c r="BU37624" s="1">
        <v>66.843187986113648</v>
      </c>
    </row>
    <row r="37625" spans="67:73" x14ac:dyDescent="0.2">
      <c r="BO37625" s="2">
        <v>37621</v>
      </c>
      <c r="BP37625" s="1">
        <v>78.804947450586596</v>
      </c>
      <c r="BU37625" s="1">
        <v>91.538534303814956</v>
      </c>
    </row>
    <row r="37626" spans="67:73" x14ac:dyDescent="0.2">
      <c r="BO37626" s="2">
        <v>37622</v>
      </c>
      <c r="BP37626" s="1">
        <v>78.804947450586596</v>
      </c>
      <c r="BU37626" s="1">
        <v>32.986834381101446</v>
      </c>
    </row>
    <row r="37627" spans="67:73" x14ac:dyDescent="0.2">
      <c r="BO37627" s="2">
        <v>37623</v>
      </c>
      <c r="BP37627" s="1">
        <v>78.804947450586596</v>
      </c>
      <c r="BU37627" s="1">
        <v>68.227711469531172</v>
      </c>
    </row>
    <row r="37628" spans="67:73" x14ac:dyDescent="0.2">
      <c r="BO37628" s="2">
        <v>37624</v>
      </c>
      <c r="BP37628" s="1">
        <v>78.804947450586596</v>
      </c>
      <c r="BU37628" s="1">
        <v>85.907181087981073</v>
      </c>
    </row>
    <row r="37629" spans="67:73" x14ac:dyDescent="0.2">
      <c r="BO37629" s="2">
        <v>37625</v>
      </c>
      <c r="BP37629" s="1">
        <v>78.804947450586596</v>
      </c>
      <c r="BU37629" s="1">
        <v>17.8803166281693</v>
      </c>
    </row>
    <row r="37630" spans="67:73" x14ac:dyDescent="0.2">
      <c r="BO37630" s="2">
        <v>37626</v>
      </c>
      <c r="BP37630" s="1">
        <v>78.804947450586596</v>
      </c>
      <c r="BU37630" s="1">
        <v>44.694108621375378</v>
      </c>
    </row>
    <row r="37631" spans="67:73" x14ac:dyDescent="0.2">
      <c r="BO37631" s="2">
        <v>37627</v>
      </c>
      <c r="BP37631" s="1">
        <v>78.804947450586596</v>
      </c>
      <c r="BU37631" s="1">
        <v>20.787486258681799</v>
      </c>
    </row>
    <row r="37632" spans="67:73" x14ac:dyDescent="0.2">
      <c r="BO37632" s="2">
        <v>37628</v>
      </c>
      <c r="BP37632" s="1">
        <v>78.804947450586596</v>
      </c>
      <c r="BU37632" s="1">
        <v>65.642339976996297</v>
      </c>
    </row>
    <row r="37633" spans="67:73" x14ac:dyDescent="0.2">
      <c r="BO37633" s="2">
        <v>37629</v>
      </c>
      <c r="BP37633" s="1">
        <v>78.804947450586596</v>
      </c>
      <c r="BU37633" s="1">
        <v>92.12335646185123</v>
      </c>
    </row>
    <row r="37634" spans="67:73" x14ac:dyDescent="0.2">
      <c r="BO37634" s="2">
        <v>37630</v>
      </c>
      <c r="BP37634" s="1">
        <v>78.804947450586596</v>
      </c>
      <c r="BU37634" s="1">
        <v>22.092457042510933</v>
      </c>
    </row>
    <row r="37635" spans="67:73" x14ac:dyDescent="0.2">
      <c r="BO37635" s="2">
        <v>37631</v>
      </c>
      <c r="BP37635" s="1">
        <v>78.804947450586596</v>
      </c>
      <c r="BU37635" s="1">
        <v>108.60639755641527</v>
      </c>
    </row>
    <row r="37636" spans="67:73" x14ac:dyDescent="0.2">
      <c r="BO37636" s="2">
        <v>37632</v>
      </c>
      <c r="BP37636" s="1">
        <v>78.804947450586596</v>
      </c>
      <c r="BU37636" s="1">
        <v>29.59651970377455</v>
      </c>
    </row>
    <row r="37637" spans="67:73" x14ac:dyDescent="0.2">
      <c r="BO37637" s="2">
        <v>37633</v>
      </c>
      <c r="BP37637" s="1">
        <v>78.804947450586596</v>
      </c>
      <c r="BU37637" s="1">
        <v>18.122439505562529</v>
      </c>
    </row>
    <row r="37638" spans="67:73" x14ac:dyDescent="0.2">
      <c r="BO37638" s="2">
        <v>37634</v>
      </c>
      <c r="BP37638" s="1">
        <v>78.804947450586596</v>
      </c>
      <c r="BU37638" s="1">
        <v>102.5428444515902</v>
      </c>
    </row>
    <row r="37639" spans="67:73" x14ac:dyDescent="0.2">
      <c r="BO37639" s="2">
        <v>37635</v>
      </c>
      <c r="BP37639" s="1">
        <v>78.804947450586596</v>
      </c>
      <c r="BU37639" s="1">
        <v>98.1528118297026</v>
      </c>
    </row>
    <row r="37640" spans="67:73" x14ac:dyDescent="0.2">
      <c r="BO37640" s="2">
        <v>37636</v>
      </c>
      <c r="BP37640" s="1">
        <v>78.804947450586596</v>
      </c>
      <c r="BU37640" s="1">
        <v>13.879249510121287</v>
      </c>
    </row>
    <row r="37641" spans="67:73" x14ac:dyDescent="0.2">
      <c r="BO37641" s="2">
        <v>37637</v>
      </c>
      <c r="BP37641" s="1">
        <v>78.804947450586596</v>
      </c>
      <c r="BU37641" s="1">
        <v>70.773339585335904</v>
      </c>
    </row>
    <row r="37642" spans="67:73" x14ac:dyDescent="0.2">
      <c r="BO37642" s="2">
        <v>37638</v>
      </c>
      <c r="BP37642" s="1">
        <v>78.804947450586596</v>
      </c>
      <c r="BU37642" s="1">
        <v>116.63188877489715</v>
      </c>
    </row>
    <row r="37643" spans="67:73" x14ac:dyDescent="0.2">
      <c r="BO37643" s="2">
        <v>37639</v>
      </c>
      <c r="BP37643" s="1">
        <v>78.804947450586596</v>
      </c>
      <c r="BU37643" s="1">
        <v>26.276573400726893</v>
      </c>
    </row>
    <row r="37644" spans="67:73" x14ac:dyDescent="0.2">
      <c r="BO37644" s="2">
        <v>37640</v>
      </c>
      <c r="BP37644" s="1">
        <v>78.804947450586596</v>
      </c>
      <c r="BU37644" s="1">
        <v>31.359456142208206</v>
      </c>
    </row>
    <row r="37645" spans="67:73" x14ac:dyDescent="0.2">
      <c r="BO37645" s="2">
        <v>37641</v>
      </c>
      <c r="BP37645" s="1">
        <v>78.804947450586596</v>
      </c>
      <c r="BU37645" s="1">
        <v>31.623378437142282</v>
      </c>
    </row>
    <row r="37646" spans="67:73" x14ac:dyDescent="0.2">
      <c r="BO37646" s="2">
        <v>37642</v>
      </c>
      <c r="BP37646" s="1">
        <v>78.804947450586596</v>
      </c>
      <c r="BU37646" s="1">
        <v>74.362802031855111</v>
      </c>
    </row>
    <row r="37647" spans="67:73" x14ac:dyDescent="0.2">
      <c r="BO37647" s="2">
        <v>37643</v>
      </c>
      <c r="BP37647" s="1">
        <v>78.804947450586596</v>
      </c>
      <c r="BU37647" s="1">
        <v>64.173231604834982</v>
      </c>
    </row>
    <row r="37648" spans="67:73" x14ac:dyDescent="0.2">
      <c r="BO37648" s="2">
        <v>37644</v>
      </c>
      <c r="BP37648" s="1">
        <v>78.804947450586596</v>
      </c>
      <c r="BU37648" s="1">
        <v>108.12059504139999</v>
      </c>
    </row>
    <row r="37649" spans="67:73" x14ac:dyDescent="0.2">
      <c r="BO37649" s="2">
        <v>37645</v>
      </c>
      <c r="BP37649" s="1">
        <v>78.804947450586596</v>
      </c>
      <c r="BU37649" s="1">
        <v>5.7261144279362561</v>
      </c>
    </row>
    <row r="37650" spans="67:73" x14ac:dyDescent="0.2">
      <c r="BO37650" s="2">
        <v>37646</v>
      </c>
      <c r="BP37650" s="1">
        <v>78.804947450586596</v>
      </c>
      <c r="BU37650" s="1">
        <v>19.327579802201445</v>
      </c>
    </row>
    <row r="37651" spans="67:73" x14ac:dyDescent="0.2">
      <c r="BO37651" s="2">
        <v>37647</v>
      </c>
      <c r="BP37651" s="1">
        <v>78.804947450586596</v>
      </c>
      <c r="BU37651" s="1">
        <v>83.831314574570214</v>
      </c>
    </row>
    <row r="37652" spans="67:73" x14ac:dyDescent="0.2">
      <c r="BO37652" s="2">
        <v>37648</v>
      </c>
      <c r="BP37652" s="1">
        <v>78.804947450586596</v>
      </c>
      <c r="BU37652" s="1">
        <v>33.98555602929828</v>
      </c>
    </row>
    <row r="37653" spans="67:73" x14ac:dyDescent="0.2">
      <c r="BO37653" s="2">
        <v>37649</v>
      </c>
      <c r="BP37653" s="1">
        <v>78.804947450586596</v>
      </c>
      <c r="BU37653" s="1">
        <v>86.889930039038276</v>
      </c>
    </row>
    <row r="37654" spans="67:73" x14ac:dyDescent="0.2">
      <c r="BO37654" s="2">
        <v>37650</v>
      </c>
      <c r="BP37654" s="1">
        <v>78.804947450586596</v>
      </c>
      <c r="BU37654" s="1">
        <v>96.938373014498254</v>
      </c>
    </row>
    <row r="37655" spans="67:73" x14ac:dyDescent="0.2">
      <c r="BO37655" s="2">
        <v>37651</v>
      </c>
      <c r="BP37655" s="1">
        <v>78.804947450586596</v>
      </c>
      <c r="BU37655" s="1">
        <v>108.17067561330377</v>
      </c>
    </row>
    <row r="37656" spans="67:73" x14ac:dyDescent="0.2">
      <c r="BO37656" s="2">
        <v>37652</v>
      </c>
      <c r="BP37656" s="1">
        <v>78.804947450586596</v>
      </c>
      <c r="BU37656" s="1">
        <v>24.255177993610989</v>
      </c>
    </row>
    <row r="37657" spans="67:73" x14ac:dyDescent="0.2">
      <c r="BO37657" s="2">
        <v>37653</v>
      </c>
      <c r="BP37657" s="1">
        <v>78.804947450586596</v>
      </c>
      <c r="BU37657" s="1">
        <v>108.79702597701178</v>
      </c>
    </row>
    <row r="37658" spans="67:73" x14ac:dyDescent="0.2">
      <c r="BO37658" s="2">
        <v>37654</v>
      </c>
      <c r="BP37658" s="1">
        <v>78.804947450586596</v>
      </c>
      <c r="BU37658" s="1">
        <v>72.927630712734455</v>
      </c>
    </row>
    <row r="37659" spans="67:73" x14ac:dyDescent="0.2">
      <c r="BO37659" s="2">
        <v>37655</v>
      </c>
      <c r="BP37659" s="1">
        <v>78.804947450586596</v>
      </c>
      <c r="BU37659" s="1">
        <v>73.226268903044584</v>
      </c>
    </row>
    <row r="37660" spans="67:73" x14ac:dyDescent="0.2">
      <c r="BO37660" s="2">
        <v>37656</v>
      </c>
      <c r="BP37660" s="1">
        <v>78.804947450586596</v>
      </c>
      <c r="BU37660" s="1">
        <v>93.901072588871202</v>
      </c>
    </row>
    <row r="37661" spans="67:73" x14ac:dyDescent="0.2">
      <c r="BO37661" s="2">
        <v>37657</v>
      </c>
      <c r="BP37661" s="1">
        <v>78.804947450586596</v>
      </c>
      <c r="BU37661" s="1">
        <v>0.60415256337369172</v>
      </c>
    </row>
    <row r="37662" spans="67:73" x14ac:dyDescent="0.2">
      <c r="BO37662" s="2">
        <v>37658</v>
      </c>
      <c r="BP37662" s="1">
        <v>78.804947450586596</v>
      </c>
      <c r="BU37662" s="1">
        <v>67.639415891335332</v>
      </c>
    </row>
    <row r="37663" spans="67:73" x14ac:dyDescent="0.2">
      <c r="BO37663" s="2">
        <v>37659</v>
      </c>
      <c r="BP37663" s="1">
        <v>78.804947450586596</v>
      </c>
      <c r="BU37663" s="1">
        <v>92.521679256214313</v>
      </c>
    </row>
    <row r="37664" spans="67:73" x14ac:dyDescent="0.2">
      <c r="BO37664" s="2">
        <v>37660</v>
      </c>
      <c r="BP37664" s="1">
        <v>78.804947450586596</v>
      </c>
      <c r="BU37664" s="1">
        <v>79.418894712290623</v>
      </c>
    </row>
    <row r="37665" spans="67:73" x14ac:dyDescent="0.2">
      <c r="BO37665" s="2">
        <v>37661</v>
      </c>
      <c r="BP37665" s="1">
        <v>78.804947450586596</v>
      </c>
      <c r="BU37665" s="1">
        <v>76.307681103097863</v>
      </c>
    </row>
    <row r="37666" spans="67:73" x14ac:dyDescent="0.2">
      <c r="BO37666" s="2">
        <v>37662</v>
      </c>
      <c r="BP37666" s="1">
        <v>78.804947450586596</v>
      </c>
      <c r="BU37666" s="1">
        <v>95.110538347139354</v>
      </c>
    </row>
    <row r="37667" spans="67:73" x14ac:dyDescent="0.2">
      <c r="BO37667" s="2">
        <v>37663</v>
      </c>
      <c r="BP37667" s="1">
        <v>78.804947450586596</v>
      </c>
      <c r="BU37667" s="1">
        <v>42.638493351839784</v>
      </c>
    </row>
    <row r="37668" spans="67:73" x14ac:dyDescent="0.2">
      <c r="BO37668" s="2">
        <v>37664</v>
      </c>
      <c r="BP37668" s="1">
        <v>78.804947450586596</v>
      </c>
      <c r="BU37668" s="1">
        <v>23.614415788763115</v>
      </c>
    </row>
    <row r="37669" spans="67:73" x14ac:dyDescent="0.2">
      <c r="BO37669" s="2">
        <v>37665</v>
      </c>
      <c r="BP37669" s="1">
        <v>78.804947450586596</v>
      </c>
      <c r="BU37669" s="1">
        <v>110.74052310647311</v>
      </c>
    </row>
    <row r="37670" spans="67:73" x14ac:dyDescent="0.2">
      <c r="BO37670" s="2">
        <v>37666</v>
      </c>
      <c r="BP37670" s="1">
        <v>78.804947450586596</v>
      </c>
      <c r="BU37670" s="1">
        <v>55.234391482165805</v>
      </c>
    </row>
    <row r="37671" spans="67:73" x14ac:dyDescent="0.2">
      <c r="BO37671" s="2">
        <v>37667</v>
      </c>
      <c r="BP37671" s="1">
        <v>78.804947450586596</v>
      </c>
      <c r="BU37671" s="1">
        <v>95.759223187743189</v>
      </c>
    </row>
    <row r="37672" spans="67:73" x14ac:dyDescent="0.2">
      <c r="BO37672" s="2">
        <v>37668</v>
      </c>
      <c r="BP37672" s="1">
        <v>78.804947450586596</v>
      </c>
      <c r="BU37672" s="1">
        <v>28.82637846062234</v>
      </c>
    </row>
    <row r="37673" spans="67:73" x14ac:dyDescent="0.2">
      <c r="BO37673" s="2">
        <v>37669</v>
      </c>
      <c r="BP37673" s="1">
        <v>78.804947450586596</v>
      </c>
      <c r="BU37673" s="1">
        <v>22.984320578878442</v>
      </c>
    </row>
    <row r="37674" spans="67:73" x14ac:dyDescent="0.2">
      <c r="BO37674" s="2">
        <v>37670</v>
      </c>
      <c r="BP37674" s="1">
        <v>78.804947450586596</v>
      </c>
      <c r="BU37674" s="1">
        <v>52.424257165495121</v>
      </c>
    </row>
    <row r="37675" spans="67:73" x14ac:dyDescent="0.2">
      <c r="BO37675" s="2">
        <v>37671</v>
      </c>
      <c r="BP37675" s="1">
        <v>78.804947450586596</v>
      </c>
      <c r="BU37675" s="1">
        <v>110.75129145540659</v>
      </c>
    </row>
    <row r="37676" spans="67:73" x14ac:dyDescent="0.2">
      <c r="BO37676" s="2">
        <v>37672</v>
      </c>
      <c r="BP37676" s="1">
        <v>78.804947450586596</v>
      </c>
      <c r="BU37676" s="1">
        <v>87.506770241440037</v>
      </c>
    </row>
    <row r="37677" spans="67:73" x14ac:dyDescent="0.2">
      <c r="BO37677" s="2">
        <v>37673</v>
      </c>
      <c r="BP37677" s="1">
        <v>78.804947450586596</v>
      </c>
      <c r="BU37677" s="1">
        <v>61.857286345114929</v>
      </c>
    </row>
    <row r="37678" spans="67:73" x14ac:dyDescent="0.2">
      <c r="BO37678" s="2">
        <v>37674</v>
      </c>
      <c r="BP37678" s="1">
        <v>78.804947450586596</v>
      </c>
      <c r="BU37678" s="1">
        <v>67.37447097082655</v>
      </c>
    </row>
    <row r="37679" spans="67:73" x14ac:dyDescent="0.2">
      <c r="BO37679" s="2">
        <v>37675</v>
      </c>
      <c r="BP37679" s="1">
        <v>78.804947450586596</v>
      </c>
      <c r="BU37679" s="1">
        <v>69.540757522282675</v>
      </c>
    </row>
    <row r="37680" spans="67:73" x14ac:dyDescent="0.2">
      <c r="BO37680" s="2">
        <v>37676</v>
      </c>
      <c r="BP37680" s="1">
        <v>78.804947450586596</v>
      </c>
      <c r="BU37680" s="1">
        <v>77.65689785228038</v>
      </c>
    </row>
    <row r="37681" spans="67:73" x14ac:dyDescent="0.2">
      <c r="BO37681" s="2">
        <v>37677</v>
      </c>
      <c r="BP37681" s="1">
        <v>78.804947450586596</v>
      </c>
      <c r="BU37681" s="1">
        <v>23.234379231465045</v>
      </c>
    </row>
    <row r="37682" spans="67:73" x14ac:dyDescent="0.2">
      <c r="BO37682" s="2">
        <v>37678</v>
      </c>
      <c r="BP37682" s="1">
        <v>78.804947450586596</v>
      </c>
      <c r="BU37682" s="1">
        <v>62.256593699672706</v>
      </c>
    </row>
    <row r="37683" spans="67:73" x14ac:dyDescent="0.2">
      <c r="BO37683" s="2">
        <v>37679</v>
      </c>
      <c r="BP37683" s="1">
        <v>78.804947450586596</v>
      </c>
      <c r="BU37683" s="1">
        <v>67.177953783171844</v>
      </c>
    </row>
    <row r="37684" spans="67:73" x14ac:dyDescent="0.2">
      <c r="BO37684" s="2">
        <v>37680</v>
      </c>
      <c r="BP37684" s="1">
        <v>78.804947450586596</v>
      </c>
      <c r="BU37684" s="1">
        <v>120.14602808392009</v>
      </c>
    </row>
    <row r="37685" spans="67:73" x14ac:dyDescent="0.2">
      <c r="BO37685" s="2">
        <v>37681</v>
      </c>
      <c r="BP37685" s="1">
        <v>78.804947450586596</v>
      </c>
      <c r="BU37685" s="1">
        <v>104.24468832818211</v>
      </c>
    </row>
    <row r="37686" spans="67:73" x14ac:dyDescent="0.2">
      <c r="BO37686" s="2">
        <v>37682</v>
      </c>
      <c r="BP37686" s="1">
        <v>78.804947450586596</v>
      </c>
      <c r="BU37686" s="1">
        <v>15.277964295366406</v>
      </c>
    </row>
    <row r="37687" spans="67:73" x14ac:dyDescent="0.2">
      <c r="BO37687" s="2">
        <v>37683</v>
      </c>
      <c r="BP37687" s="1">
        <v>78.804947450586596</v>
      </c>
      <c r="BU37687" s="1">
        <v>70.538685199637953</v>
      </c>
    </row>
    <row r="37688" spans="67:73" x14ac:dyDescent="0.2">
      <c r="BO37688" s="2">
        <v>37684</v>
      </c>
      <c r="BP37688" s="1">
        <v>78.804947450586596</v>
      </c>
      <c r="BU37688" s="1">
        <v>114.44118210036241</v>
      </c>
    </row>
    <row r="37689" spans="67:73" x14ac:dyDescent="0.2">
      <c r="BO37689" s="2">
        <v>37685</v>
      </c>
      <c r="BP37689" s="1">
        <v>78.804947450586596</v>
      </c>
      <c r="BU37689" s="1">
        <v>33.165793359911206</v>
      </c>
    </row>
    <row r="37690" spans="67:73" x14ac:dyDescent="0.2">
      <c r="BO37690" s="2">
        <v>37686</v>
      </c>
      <c r="BP37690" s="1">
        <v>78.804947450586596</v>
      </c>
      <c r="BU37690" s="1">
        <v>95.961437176418471</v>
      </c>
    </row>
    <row r="37691" spans="67:73" x14ac:dyDescent="0.2">
      <c r="BO37691" s="2">
        <v>37687</v>
      </c>
      <c r="BP37691" s="1">
        <v>78.804947450586596</v>
      </c>
      <c r="BU37691" s="1">
        <v>15.674070669788268</v>
      </c>
    </row>
    <row r="37692" spans="67:73" x14ac:dyDescent="0.2">
      <c r="BO37692" s="2">
        <v>37688</v>
      </c>
      <c r="BP37692" s="1">
        <v>78.804947450586596</v>
      </c>
      <c r="BU37692" s="1">
        <v>84.718249073144861</v>
      </c>
    </row>
    <row r="37693" spans="67:73" x14ac:dyDescent="0.2">
      <c r="BO37693" s="2">
        <v>37689</v>
      </c>
      <c r="BP37693" s="1">
        <v>78.804947450586596</v>
      </c>
      <c r="BU37693" s="1">
        <v>38.769997094060088</v>
      </c>
    </row>
    <row r="37694" spans="67:73" x14ac:dyDescent="0.2">
      <c r="BO37694" s="2">
        <v>37690</v>
      </c>
      <c r="BP37694" s="1">
        <v>78.804947450586596</v>
      </c>
      <c r="BU37694" s="1">
        <v>98.38421332568781</v>
      </c>
    </row>
    <row r="37695" spans="67:73" x14ac:dyDescent="0.2">
      <c r="BO37695" s="2">
        <v>37691</v>
      </c>
      <c r="BP37695" s="1">
        <v>78.804947450586596</v>
      </c>
      <c r="BU37695" s="1">
        <v>58.786588064148489</v>
      </c>
    </row>
    <row r="37696" spans="67:73" x14ac:dyDescent="0.2">
      <c r="BO37696" s="2">
        <v>37692</v>
      </c>
      <c r="BP37696" s="1">
        <v>78.804947450586596</v>
      </c>
      <c r="BU37696" s="1">
        <v>37.2129293641337</v>
      </c>
    </row>
    <row r="37697" spans="67:73" x14ac:dyDescent="0.2">
      <c r="BO37697" s="2">
        <v>37693</v>
      </c>
      <c r="BP37697" s="1">
        <v>78.804947450586596</v>
      </c>
      <c r="BU37697" s="1">
        <v>77.531037416244644</v>
      </c>
    </row>
    <row r="37698" spans="67:73" x14ac:dyDescent="0.2">
      <c r="BO37698" s="2">
        <v>37694</v>
      </c>
      <c r="BP37698" s="1">
        <v>78.804947450586596</v>
      </c>
      <c r="BU37698" s="1">
        <v>84.484833397413624</v>
      </c>
    </row>
    <row r="37699" spans="67:73" x14ac:dyDescent="0.2">
      <c r="BO37699" s="2">
        <v>37695</v>
      </c>
      <c r="BP37699" s="1">
        <v>78.804947450586596</v>
      </c>
      <c r="BU37699" s="1">
        <v>0.42027216266980716</v>
      </c>
    </row>
    <row r="37700" spans="67:73" x14ac:dyDescent="0.2">
      <c r="BO37700" s="2">
        <v>37696</v>
      </c>
      <c r="BP37700" s="1">
        <v>78.804947450586596</v>
      </c>
      <c r="BU37700" s="1">
        <v>43.639130829455738</v>
      </c>
    </row>
    <row r="37701" spans="67:73" x14ac:dyDescent="0.2">
      <c r="BO37701" s="2">
        <v>37697</v>
      </c>
      <c r="BP37701" s="1">
        <v>78.804947450586596</v>
      </c>
      <c r="BU37701" s="1">
        <v>46.235601352349917</v>
      </c>
    </row>
    <row r="37702" spans="67:73" x14ac:dyDescent="0.2">
      <c r="BO37702" s="2">
        <v>37698</v>
      </c>
      <c r="BP37702" s="1">
        <v>78.804947450586596</v>
      </c>
      <c r="BU37702" s="1">
        <v>98.918352880389349</v>
      </c>
    </row>
    <row r="37703" spans="67:73" x14ac:dyDescent="0.2">
      <c r="BO37703" s="2">
        <v>37699</v>
      </c>
      <c r="BP37703" s="1">
        <v>78.804947450586596</v>
      </c>
      <c r="BU37703" s="1">
        <v>88.760627699695462</v>
      </c>
    </row>
    <row r="37704" spans="67:73" x14ac:dyDescent="0.2">
      <c r="BO37704" s="2">
        <v>37700</v>
      </c>
      <c r="BP37704" s="1">
        <v>78.804947450586596</v>
      </c>
      <c r="BU37704" s="1">
        <v>50.799667969474754</v>
      </c>
    </row>
    <row r="37705" spans="67:73" x14ac:dyDescent="0.2">
      <c r="BO37705" s="2">
        <v>37701</v>
      </c>
      <c r="BP37705" s="1">
        <v>78.804947450586596</v>
      </c>
      <c r="BU37705" s="1">
        <v>73.475950626715743</v>
      </c>
    </row>
    <row r="37706" spans="67:73" x14ac:dyDescent="0.2">
      <c r="BO37706" s="2">
        <v>37702</v>
      </c>
      <c r="BP37706" s="1">
        <v>78.804947450586596</v>
      </c>
      <c r="BU37706" s="1">
        <v>119.51649874169952</v>
      </c>
    </row>
    <row r="37707" spans="67:73" x14ac:dyDescent="0.2">
      <c r="BO37707" s="2">
        <v>37703</v>
      </c>
      <c r="BP37707" s="1">
        <v>78.804947450586596</v>
      </c>
      <c r="BU37707" s="1">
        <v>83.923318431420441</v>
      </c>
    </row>
    <row r="37708" spans="67:73" x14ac:dyDescent="0.2">
      <c r="BO37708" s="2">
        <v>37704</v>
      </c>
      <c r="BP37708" s="1">
        <v>78.804947450586596</v>
      </c>
      <c r="BU37708" s="1">
        <v>37.043078544384358</v>
      </c>
    </row>
    <row r="37709" spans="67:73" x14ac:dyDescent="0.2">
      <c r="BO37709" s="2">
        <v>37705</v>
      </c>
      <c r="BP37709" s="1">
        <v>78.804947450586596</v>
      </c>
      <c r="BU37709" s="1">
        <v>57.824910959139473</v>
      </c>
    </row>
    <row r="37710" spans="67:73" x14ac:dyDescent="0.2">
      <c r="BO37710" s="2">
        <v>37706</v>
      </c>
      <c r="BP37710" s="1">
        <v>78.804947450586596</v>
      </c>
      <c r="BU37710" s="1">
        <v>3.2351327993076104</v>
      </c>
    </row>
    <row r="37711" spans="67:73" x14ac:dyDescent="0.2">
      <c r="BO37711" s="2">
        <v>37707</v>
      </c>
      <c r="BP37711" s="1">
        <v>78.804947450586596</v>
      </c>
      <c r="BU37711" s="1">
        <v>11.268839497669024</v>
      </c>
    </row>
    <row r="37712" spans="67:73" x14ac:dyDescent="0.2">
      <c r="BO37712" s="2">
        <v>37708</v>
      </c>
      <c r="BP37712" s="1">
        <v>78.804947450586596</v>
      </c>
      <c r="BU37712" s="1">
        <v>80.462766204953411</v>
      </c>
    </row>
    <row r="37713" spans="67:73" x14ac:dyDescent="0.2">
      <c r="BO37713" s="2">
        <v>37709</v>
      </c>
      <c r="BP37713" s="1">
        <v>78.804947450586596</v>
      </c>
      <c r="BU37713" s="1">
        <v>80.243580353338857</v>
      </c>
    </row>
    <row r="37714" spans="67:73" x14ac:dyDescent="0.2">
      <c r="BO37714" s="2">
        <v>37710</v>
      </c>
      <c r="BP37714" s="1">
        <v>78.804947450586596</v>
      </c>
      <c r="BU37714" s="1">
        <v>48.341054657221022</v>
      </c>
    </row>
    <row r="37715" spans="67:73" x14ac:dyDescent="0.2">
      <c r="BO37715" s="2">
        <v>37711</v>
      </c>
      <c r="BP37715" s="1">
        <v>78.804947450586596</v>
      </c>
      <c r="BU37715" s="1">
        <v>99.027155596124189</v>
      </c>
    </row>
    <row r="37716" spans="67:73" x14ac:dyDescent="0.2">
      <c r="BO37716" s="2">
        <v>37712</v>
      </c>
      <c r="BP37716" s="1">
        <v>78.804947450586596</v>
      </c>
      <c r="BU37716" s="1">
        <v>109.79376761035245</v>
      </c>
    </row>
    <row r="37717" spans="67:73" x14ac:dyDescent="0.2">
      <c r="BO37717" s="2">
        <v>37713</v>
      </c>
      <c r="BP37717" s="1">
        <v>78.804947450586596</v>
      </c>
      <c r="BU37717" s="1">
        <v>86.071775507221034</v>
      </c>
    </row>
    <row r="37718" spans="67:73" x14ac:dyDescent="0.2">
      <c r="BO37718" s="2">
        <v>37714</v>
      </c>
      <c r="BP37718" s="1">
        <v>78.804947450586596</v>
      </c>
      <c r="BU37718" s="1">
        <v>93.360637544339724</v>
      </c>
    </row>
    <row r="37719" spans="67:73" x14ac:dyDescent="0.2">
      <c r="BO37719" s="2">
        <v>37715</v>
      </c>
      <c r="BP37719" s="1">
        <v>78.804947450586596</v>
      </c>
      <c r="BU37719" s="1">
        <v>57.812255834092682</v>
      </c>
    </row>
    <row r="37720" spans="67:73" x14ac:dyDescent="0.2">
      <c r="BO37720" s="2">
        <v>37716</v>
      </c>
      <c r="BP37720" s="1">
        <v>78.804947450586596</v>
      </c>
      <c r="BU37720" s="1">
        <v>25.964826986661894</v>
      </c>
    </row>
    <row r="37721" spans="67:73" x14ac:dyDescent="0.2">
      <c r="BO37721" s="2">
        <v>37717</v>
      </c>
      <c r="BP37721" s="1">
        <v>78.804947450586596</v>
      </c>
      <c r="BU37721" s="1">
        <v>120.89112579893315</v>
      </c>
    </row>
    <row r="37722" spans="67:73" x14ac:dyDescent="0.2">
      <c r="BO37722" s="2">
        <v>37718</v>
      </c>
      <c r="BP37722" s="1">
        <v>78.804947450586596</v>
      </c>
      <c r="BU37722" s="1">
        <v>75.641724192060892</v>
      </c>
    </row>
    <row r="37723" spans="67:73" x14ac:dyDescent="0.2">
      <c r="BO37723" s="2">
        <v>37719</v>
      </c>
      <c r="BP37723" s="1">
        <v>78.804947450586596</v>
      </c>
      <c r="BU37723" s="1">
        <v>9.5575825610986165</v>
      </c>
    </row>
    <row r="37724" spans="67:73" x14ac:dyDescent="0.2">
      <c r="BO37724" s="2">
        <v>37720</v>
      </c>
      <c r="BP37724" s="1">
        <v>78.804947450586596</v>
      </c>
      <c r="BU37724" s="1">
        <v>78.175685279509523</v>
      </c>
    </row>
    <row r="37725" spans="67:73" x14ac:dyDescent="0.2">
      <c r="BO37725" s="2">
        <v>37721</v>
      </c>
      <c r="BP37725" s="1">
        <v>78.804947450586596</v>
      </c>
      <c r="BU37725" s="1">
        <v>17.29390835694419</v>
      </c>
    </row>
    <row r="37726" spans="67:73" x14ac:dyDescent="0.2">
      <c r="BO37726" s="2">
        <v>37722</v>
      </c>
      <c r="BP37726" s="1">
        <v>78.804947450586596</v>
      </c>
      <c r="BU37726" s="1">
        <v>108.63299760160372</v>
      </c>
    </row>
    <row r="37727" spans="67:73" x14ac:dyDescent="0.2">
      <c r="BO37727" s="2">
        <v>37723</v>
      </c>
      <c r="BP37727" s="1">
        <v>78.804947450586596</v>
      </c>
      <c r="BU37727" s="1">
        <v>40.838346959916905</v>
      </c>
    </row>
    <row r="37728" spans="67:73" x14ac:dyDescent="0.2">
      <c r="BO37728" s="2">
        <v>37724</v>
      </c>
      <c r="BP37728" s="1">
        <v>78.804947450586596</v>
      </c>
      <c r="BU37728" s="1">
        <v>31.70289531530462</v>
      </c>
    </row>
    <row r="37729" spans="67:73" x14ac:dyDescent="0.2">
      <c r="BO37729" s="2">
        <v>37725</v>
      </c>
      <c r="BP37729" s="1">
        <v>78.804947450586596</v>
      </c>
      <c r="BU37729" s="1">
        <v>45.77777414172489</v>
      </c>
    </row>
    <row r="37730" spans="67:73" x14ac:dyDescent="0.2">
      <c r="BO37730" s="2">
        <v>37726</v>
      </c>
      <c r="BP37730" s="1">
        <v>78.804947450586596</v>
      </c>
      <c r="BU37730" s="1">
        <v>114.15523945329822</v>
      </c>
    </row>
    <row r="37731" spans="67:73" x14ac:dyDescent="0.2">
      <c r="BO37731" s="2">
        <v>37727</v>
      </c>
      <c r="BP37731" s="1">
        <v>78.804947450586596</v>
      </c>
      <c r="BU37731" s="1">
        <v>42.150046453930784</v>
      </c>
    </row>
    <row r="37732" spans="67:73" x14ac:dyDescent="0.2">
      <c r="BO37732" s="2">
        <v>37728</v>
      </c>
      <c r="BP37732" s="1">
        <v>78.804947450586596</v>
      </c>
      <c r="BU37732" s="1">
        <v>15.233584850894335</v>
      </c>
    </row>
    <row r="37733" spans="67:73" x14ac:dyDescent="0.2">
      <c r="BO37733" s="2">
        <v>37729</v>
      </c>
      <c r="BP37733" s="1">
        <v>78.804947450586596</v>
      </c>
      <c r="BU37733" s="1">
        <v>68.500737665522692</v>
      </c>
    </row>
    <row r="37734" spans="67:73" x14ac:dyDescent="0.2">
      <c r="BO37734" s="2">
        <v>37730</v>
      </c>
      <c r="BP37734" s="1">
        <v>78.804947450586596</v>
      </c>
      <c r="BU37734" s="1">
        <v>75.728076100281626</v>
      </c>
    </row>
    <row r="37735" spans="67:73" x14ac:dyDescent="0.2">
      <c r="BO37735" s="2">
        <v>37731</v>
      </c>
      <c r="BP37735" s="1">
        <v>78.804947450586596</v>
      </c>
      <c r="BU37735" s="1">
        <v>99.575445163520655</v>
      </c>
    </row>
    <row r="37736" spans="67:73" x14ac:dyDescent="0.2">
      <c r="BO37736" s="2">
        <v>37732</v>
      </c>
      <c r="BP37736" s="1">
        <v>78.804947450586596</v>
      </c>
      <c r="BU37736" s="1">
        <v>88.201051322254258</v>
      </c>
    </row>
    <row r="37737" spans="67:73" x14ac:dyDescent="0.2">
      <c r="BO37737" s="2">
        <v>37733</v>
      </c>
      <c r="BP37737" s="1">
        <v>78.804947450586596</v>
      </c>
      <c r="BU37737" s="1">
        <v>27.156359516057382</v>
      </c>
    </row>
    <row r="37738" spans="67:73" x14ac:dyDescent="0.2">
      <c r="BO37738" s="2">
        <v>37734</v>
      </c>
      <c r="BP37738" s="1">
        <v>78.804947450586596</v>
      </c>
      <c r="BU37738" s="1">
        <v>117.35835059144999</v>
      </c>
    </row>
    <row r="37739" spans="67:73" x14ac:dyDescent="0.2">
      <c r="BO37739" s="2">
        <v>37735</v>
      </c>
      <c r="BP37739" s="1">
        <v>78.804947450586596</v>
      </c>
      <c r="BU37739" s="1">
        <v>35.482176757167181</v>
      </c>
    </row>
    <row r="37740" spans="67:73" x14ac:dyDescent="0.2">
      <c r="BO37740" s="2">
        <v>37736</v>
      </c>
      <c r="BP37740" s="1">
        <v>78.804947450586596</v>
      </c>
      <c r="BU37740" s="1">
        <v>33.66075547390686</v>
      </c>
    </row>
    <row r="37741" spans="67:73" x14ac:dyDescent="0.2">
      <c r="BO37741" s="2">
        <v>37737</v>
      </c>
      <c r="BP37741" s="1">
        <v>78.804947450586596</v>
      </c>
      <c r="BU37741" s="1">
        <v>117.87745943398487</v>
      </c>
    </row>
    <row r="37742" spans="67:73" x14ac:dyDescent="0.2">
      <c r="BO37742" s="2">
        <v>37738</v>
      </c>
      <c r="BP37742" s="1">
        <v>78.804947450586596</v>
      </c>
      <c r="BU37742" s="1">
        <v>87.88174288082034</v>
      </c>
    </row>
    <row r="37743" spans="67:73" x14ac:dyDescent="0.2">
      <c r="BO37743" s="2">
        <v>37739</v>
      </c>
      <c r="BP37743" s="1">
        <v>78.804947450586596</v>
      </c>
      <c r="BU37743" s="1">
        <v>79.382316988529723</v>
      </c>
    </row>
    <row r="37744" spans="67:73" x14ac:dyDescent="0.2">
      <c r="BO37744" s="2">
        <v>37740</v>
      </c>
      <c r="BP37744" s="1">
        <v>78.804947450586596</v>
      </c>
      <c r="BU37744" s="1">
        <v>19.382684847317154</v>
      </c>
    </row>
    <row r="37745" spans="67:73" x14ac:dyDescent="0.2">
      <c r="BO37745" s="2">
        <v>37741</v>
      </c>
      <c r="BP37745" s="1">
        <v>78.804947450586596</v>
      </c>
      <c r="BU37745" s="1">
        <v>86.953144541490573</v>
      </c>
    </row>
    <row r="37746" spans="67:73" x14ac:dyDescent="0.2">
      <c r="BO37746" s="2">
        <v>37742</v>
      </c>
      <c r="BP37746" s="1">
        <v>78.804947450586596</v>
      </c>
      <c r="BU37746" s="1">
        <v>90.739255660097783</v>
      </c>
    </row>
    <row r="37747" spans="67:73" x14ac:dyDescent="0.2">
      <c r="BO37747" s="2">
        <v>37743</v>
      </c>
      <c r="BP37747" s="1">
        <v>78.804947450586596</v>
      </c>
      <c r="BU37747" s="1">
        <v>43.203869393752697</v>
      </c>
    </row>
    <row r="37748" spans="67:73" x14ac:dyDescent="0.2">
      <c r="BO37748" s="2">
        <v>37744</v>
      </c>
      <c r="BP37748" s="1">
        <v>78.804947450586596</v>
      </c>
      <c r="BU37748" s="1">
        <v>91.76201231560519</v>
      </c>
    </row>
    <row r="37749" spans="67:73" x14ac:dyDescent="0.2">
      <c r="BO37749" s="2">
        <v>37745</v>
      </c>
      <c r="BP37749" s="1">
        <v>78.804947450586596</v>
      </c>
      <c r="BU37749" s="1">
        <v>34.265095685001754</v>
      </c>
    </row>
    <row r="37750" spans="67:73" x14ac:dyDescent="0.2">
      <c r="BO37750" s="2">
        <v>37746</v>
      </c>
      <c r="BP37750" s="1">
        <v>78.804947450586596</v>
      </c>
      <c r="BU37750" s="1">
        <v>18.065541630650575</v>
      </c>
    </row>
    <row r="37751" spans="67:73" x14ac:dyDescent="0.2">
      <c r="BO37751" s="2">
        <v>37747</v>
      </c>
      <c r="BP37751" s="1">
        <v>78.804947450586596</v>
      </c>
      <c r="BU37751" s="1">
        <v>84.716608959398727</v>
      </c>
    </row>
    <row r="37752" spans="67:73" x14ac:dyDescent="0.2">
      <c r="BO37752" s="2">
        <v>37748</v>
      </c>
      <c r="BP37752" s="1">
        <v>78.804947450586596</v>
      </c>
      <c r="BU37752" s="1">
        <v>52.012034978006639</v>
      </c>
    </row>
    <row r="37753" spans="67:73" x14ac:dyDescent="0.2">
      <c r="BO37753" s="2">
        <v>37749</v>
      </c>
      <c r="BP37753" s="1">
        <v>78.804947450586596</v>
      </c>
      <c r="BU37753" s="1">
        <v>10.026550496247371</v>
      </c>
    </row>
    <row r="37754" spans="67:73" x14ac:dyDescent="0.2">
      <c r="BO37754" s="2">
        <v>37750</v>
      </c>
      <c r="BP37754" s="1">
        <v>78.804947450586596</v>
      </c>
      <c r="BU37754" s="1">
        <v>1.7449356299277845</v>
      </c>
    </row>
    <row r="37755" spans="67:73" x14ac:dyDescent="0.2">
      <c r="BO37755" s="2">
        <v>37751</v>
      </c>
      <c r="BP37755" s="1">
        <v>78.804947450586596</v>
      </c>
      <c r="BU37755" s="1">
        <v>34.339517714934559</v>
      </c>
    </row>
    <row r="37756" spans="67:73" x14ac:dyDescent="0.2">
      <c r="BO37756" s="2">
        <v>37752</v>
      </c>
      <c r="BP37756" s="1">
        <v>78.804947450586596</v>
      </c>
      <c r="BU37756" s="1">
        <v>84.841794330041168</v>
      </c>
    </row>
    <row r="37757" spans="67:73" x14ac:dyDescent="0.2">
      <c r="BO37757" s="2">
        <v>37753</v>
      </c>
      <c r="BP37757" s="1">
        <v>78.804947450586596</v>
      </c>
      <c r="BU37757" s="1">
        <v>122.14326187857942</v>
      </c>
    </row>
    <row r="37758" spans="67:73" x14ac:dyDescent="0.2">
      <c r="BO37758" s="2">
        <v>37754</v>
      </c>
      <c r="BP37758" s="1">
        <v>78.804947450586596</v>
      </c>
      <c r="BU37758" s="1">
        <v>120.22863765137309</v>
      </c>
    </row>
    <row r="37759" spans="67:73" x14ac:dyDescent="0.2">
      <c r="BO37759" s="2">
        <v>37755</v>
      </c>
      <c r="BP37759" s="1">
        <v>78.804947450586596</v>
      </c>
      <c r="BU37759" s="1">
        <v>94.44569459559726</v>
      </c>
    </row>
    <row r="37760" spans="67:73" x14ac:dyDescent="0.2">
      <c r="BO37760" s="2">
        <v>37756</v>
      </c>
      <c r="BP37760" s="1">
        <v>78.804947450586596</v>
      </c>
      <c r="BU37760" s="1">
        <v>105.68579489565336</v>
      </c>
    </row>
    <row r="37761" spans="67:73" x14ac:dyDescent="0.2">
      <c r="BO37761" s="2">
        <v>37757</v>
      </c>
      <c r="BP37761" s="1">
        <v>78.804947450586596</v>
      </c>
      <c r="BU37761" s="1">
        <v>41.953209336260144</v>
      </c>
    </row>
    <row r="37762" spans="67:73" x14ac:dyDescent="0.2">
      <c r="BO37762" s="2">
        <v>37758</v>
      </c>
      <c r="BP37762" s="1">
        <v>78.804947450586596</v>
      </c>
      <c r="BU37762" s="1">
        <v>5.841178966145538</v>
      </c>
    </row>
    <row r="37763" spans="67:73" x14ac:dyDescent="0.2">
      <c r="BO37763" s="2">
        <v>37759</v>
      </c>
      <c r="BP37763" s="1">
        <v>78.804947450586596</v>
      </c>
      <c r="BU37763" s="1">
        <v>39.979967305189675</v>
      </c>
    </row>
    <row r="37764" spans="67:73" x14ac:dyDescent="0.2">
      <c r="BO37764" s="2">
        <v>37760</v>
      </c>
      <c r="BP37764" s="1">
        <v>78.804947450586596</v>
      </c>
      <c r="BU37764" s="1">
        <v>12.973689202702548</v>
      </c>
    </row>
    <row r="37765" spans="67:73" x14ac:dyDescent="0.2">
      <c r="BO37765" s="2">
        <v>37761</v>
      </c>
      <c r="BP37765" s="1">
        <v>78.804947450586596</v>
      </c>
      <c r="BU37765" s="1">
        <v>97.252862425204953</v>
      </c>
    </row>
    <row r="37766" spans="67:73" x14ac:dyDescent="0.2">
      <c r="BO37766" s="2">
        <v>37762</v>
      </c>
      <c r="BP37766" s="1">
        <v>78.804947450586596</v>
      </c>
      <c r="BU37766" s="1">
        <v>91.509254352623699</v>
      </c>
    </row>
    <row r="37767" spans="67:73" x14ac:dyDescent="0.2">
      <c r="BO37767" s="2">
        <v>37763</v>
      </c>
      <c r="BP37767" s="1">
        <v>78.804947450586596</v>
      </c>
      <c r="BU37767" s="1">
        <v>50.127351338604839</v>
      </c>
    </row>
    <row r="37768" spans="67:73" x14ac:dyDescent="0.2">
      <c r="BO37768" s="2">
        <v>37764</v>
      </c>
      <c r="BP37768" s="1">
        <v>78.804947450586596</v>
      </c>
      <c r="BU37768" s="1">
        <v>74.729604065349562</v>
      </c>
    </row>
    <row r="37769" spans="67:73" x14ac:dyDescent="0.2">
      <c r="BO37769" s="2">
        <v>37765</v>
      </c>
      <c r="BP37769" s="1">
        <v>78.804947450586596</v>
      </c>
      <c r="BU37769" s="1">
        <v>98.385445392665744</v>
      </c>
    </row>
    <row r="37770" spans="67:73" x14ac:dyDescent="0.2">
      <c r="BO37770" s="2">
        <v>37766</v>
      </c>
      <c r="BP37770" s="1">
        <v>78.804947450586596</v>
      </c>
      <c r="BU37770" s="1">
        <v>15.663417437041449</v>
      </c>
    </row>
    <row r="37771" spans="67:73" x14ac:dyDescent="0.2">
      <c r="BO37771" s="2">
        <v>37767</v>
      </c>
      <c r="BP37771" s="1">
        <v>78.804947450586596</v>
      </c>
      <c r="BU37771" s="1">
        <v>101.50143195715297</v>
      </c>
    </row>
    <row r="37772" spans="67:73" x14ac:dyDescent="0.2">
      <c r="BO37772" s="2">
        <v>37768</v>
      </c>
      <c r="BP37772" s="1">
        <v>78.804947450586596</v>
      </c>
      <c r="BU37772" s="1">
        <v>24.030824685382516</v>
      </c>
    </row>
    <row r="37773" spans="67:73" x14ac:dyDescent="0.2">
      <c r="BO37773" s="2">
        <v>37769</v>
      </c>
      <c r="BP37773" s="1">
        <v>78.804947450586596</v>
      </c>
      <c r="BU37773" s="1">
        <v>47.889443926450198</v>
      </c>
    </row>
    <row r="37774" spans="67:73" x14ac:dyDescent="0.2">
      <c r="BO37774" s="2">
        <v>37770</v>
      </c>
      <c r="BP37774" s="1">
        <v>78.804947450586596</v>
      </c>
      <c r="BU37774" s="1">
        <v>111.56319015921154</v>
      </c>
    </row>
    <row r="37775" spans="67:73" x14ac:dyDescent="0.2">
      <c r="BO37775" s="2">
        <v>37771</v>
      </c>
      <c r="BP37775" s="1">
        <v>78.804947450586596</v>
      </c>
      <c r="BU37775" s="1">
        <v>99.004275083463298</v>
      </c>
    </row>
    <row r="37776" spans="67:73" x14ac:dyDescent="0.2">
      <c r="BO37776" s="2">
        <v>37772</v>
      </c>
      <c r="BP37776" s="1">
        <v>78.804947450586596</v>
      </c>
      <c r="BU37776" s="1">
        <v>35.642056188064615</v>
      </c>
    </row>
    <row r="37777" spans="67:73" x14ac:dyDescent="0.2">
      <c r="BO37777" s="2">
        <v>37773</v>
      </c>
      <c r="BP37777" s="1">
        <v>78.804947450586596</v>
      </c>
      <c r="BU37777" s="1">
        <v>70.986314358007789</v>
      </c>
    </row>
    <row r="37778" spans="67:73" x14ac:dyDescent="0.2">
      <c r="BO37778" s="2">
        <v>37774</v>
      </c>
      <c r="BP37778" s="1">
        <v>78.804947450586596</v>
      </c>
      <c r="BU37778" s="1">
        <v>66.498856560586873</v>
      </c>
    </row>
    <row r="37779" spans="67:73" x14ac:dyDescent="0.2">
      <c r="BO37779" s="2">
        <v>37775</v>
      </c>
      <c r="BP37779" s="1">
        <v>78.804947450586596</v>
      </c>
      <c r="BU37779" s="1">
        <v>88.436446824818503</v>
      </c>
    </row>
    <row r="37780" spans="67:73" x14ac:dyDescent="0.2">
      <c r="BO37780" s="2">
        <v>37776</v>
      </c>
      <c r="BP37780" s="1">
        <v>78.804947450586596</v>
      </c>
      <c r="BU37780" s="1">
        <v>76.600218747546236</v>
      </c>
    </row>
    <row r="37781" spans="67:73" x14ac:dyDescent="0.2">
      <c r="BO37781" s="2">
        <v>37777</v>
      </c>
      <c r="BP37781" s="1">
        <v>78.804947450586596</v>
      </c>
      <c r="BU37781" s="1">
        <v>53.990115832420386</v>
      </c>
    </row>
    <row r="37782" spans="67:73" x14ac:dyDescent="0.2">
      <c r="BO37782" s="2">
        <v>37778</v>
      </c>
      <c r="BP37782" s="1">
        <v>78.804947450586596</v>
      </c>
      <c r="BU37782" s="1">
        <v>54.819635279117406</v>
      </c>
    </row>
    <row r="37783" spans="67:73" x14ac:dyDescent="0.2">
      <c r="BO37783" s="2">
        <v>37779</v>
      </c>
      <c r="BP37783" s="1">
        <v>78.804947450586596</v>
      </c>
      <c r="BU37783" s="1">
        <v>98.371819068649287</v>
      </c>
    </row>
    <row r="37784" spans="67:73" x14ac:dyDescent="0.2">
      <c r="BO37784" s="2">
        <v>37780</v>
      </c>
      <c r="BP37784" s="1">
        <v>78.804947450586596</v>
      </c>
      <c r="BU37784" s="1">
        <v>118.61696362174472</v>
      </c>
    </row>
    <row r="37785" spans="67:73" x14ac:dyDescent="0.2">
      <c r="BO37785" s="2">
        <v>37781</v>
      </c>
      <c r="BP37785" s="1">
        <v>78.804947450586596</v>
      </c>
      <c r="BU37785" s="1">
        <v>11.900057177777871</v>
      </c>
    </row>
    <row r="37786" spans="67:73" x14ac:dyDescent="0.2">
      <c r="BO37786" s="2">
        <v>37782</v>
      </c>
      <c r="BP37786" s="1">
        <v>78.804947450586596</v>
      </c>
      <c r="BU37786" s="1">
        <v>119.94276412462504</v>
      </c>
    </row>
    <row r="37787" spans="67:73" x14ac:dyDescent="0.2">
      <c r="BO37787" s="2">
        <v>37783</v>
      </c>
      <c r="BP37787" s="1">
        <v>78.804947450586596</v>
      </c>
      <c r="BU37787" s="1">
        <v>10.649733722670664</v>
      </c>
    </row>
    <row r="37788" spans="67:73" x14ac:dyDescent="0.2">
      <c r="BO37788" s="2">
        <v>37784</v>
      </c>
      <c r="BP37788" s="1">
        <v>78.804947450586596</v>
      </c>
      <c r="BU37788" s="1">
        <v>2.9845816189836576</v>
      </c>
    </row>
    <row r="37789" spans="67:73" x14ac:dyDescent="0.2">
      <c r="BO37789" s="2">
        <v>37785</v>
      </c>
      <c r="BP37789" s="1">
        <v>78.804947450586596</v>
      </c>
      <c r="BU37789" s="1">
        <v>96.500506374514814</v>
      </c>
    </row>
    <row r="37790" spans="67:73" x14ac:dyDescent="0.2">
      <c r="BO37790" s="2">
        <v>37786</v>
      </c>
      <c r="BP37790" s="1">
        <v>78.804947450586596</v>
      </c>
      <c r="BU37790" s="1">
        <v>42.525049769918709</v>
      </c>
    </row>
    <row r="37791" spans="67:73" x14ac:dyDescent="0.2">
      <c r="BO37791" s="2">
        <v>37787</v>
      </c>
      <c r="BP37791" s="1">
        <v>78.804947450586596</v>
      </c>
      <c r="BU37791" s="1">
        <v>117.98435096421501</v>
      </c>
    </row>
    <row r="37792" spans="67:73" x14ac:dyDescent="0.2">
      <c r="BO37792" s="2">
        <v>37788</v>
      </c>
      <c r="BP37792" s="1">
        <v>78.804947450586596</v>
      </c>
      <c r="BU37792" s="1">
        <v>26.96921911876537</v>
      </c>
    </row>
    <row r="37793" spans="67:73" x14ac:dyDescent="0.2">
      <c r="BO37793" s="2">
        <v>37789</v>
      </c>
      <c r="BP37793" s="1">
        <v>78.804947450586596</v>
      </c>
      <c r="BU37793" s="1">
        <v>118.70333886352073</v>
      </c>
    </row>
    <row r="37794" spans="67:73" x14ac:dyDescent="0.2">
      <c r="BO37794" s="2">
        <v>37790</v>
      </c>
      <c r="BP37794" s="1">
        <v>78.804947450586596</v>
      </c>
      <c r="BU37794" s="1">
        <v>40.044715820106134</v>
      </c>
    </row>
    <row r="37795" spans="67:73" x14ac:dyDescent="0.2">
      <c r="BO37795" s="2">
        <v>37791</v>
      </c>
      <c r="BP37795" s="1">
        <v>78.804947450586596</v>
      </c>
      <c r="BU37795" s="1">
        <v>113.32461399719476</v>
      </c>
    </row>
    <row r="37796" spans="67:73" x14ac:dyDescent="0.2">
      <c r="BO37796" s="2">
        <v>37792</v>
      </c>
      <c r="BP37796" s="1">
        <v>78.804947450586596</v>
      </c>
      <c r="BU37796" s="1">
        <v>48.691023150622627</v>
      </c>
    </row>
    <row r="37797" spans="67:73" x14ac:dyDescent="0.2">
      <c r="BO37797" s="2">
        <v>37793</v>
      </c>
      <c r="BP37797" s="1">
        <v>78.804947450586596</v>
      </c>
      <c r="BU37797" s="1">
        <v>106.25672107748413</v>
      </c>
    </row>
    <row r="37798" spans="67:73" x14ac:dyDescent="0.2">
      <c r="BO37798" s="2">
        <v>37794</v>
      </c>
      <c r="BP37798" s="1">
        <v>78.804947450586596</v>
      </c>
      <c r="BU37798" s="1">
        <v>94.508965794839284</v>
      </c>
    </row>
    <row r="37799" spans="67:73" x14ac:dyDescent="0.2">
      <c r="BO37799" s="2">
        <v>37795</v>
      </c>
      <c r="BP37799" s="1">
        <v>78.804947450586596</v>
      </c>
      <c r="BU37799" s="1">
        <v>102.0046257442704</v>
      </c>
    </row>
    <row r="37800" spans="67:73" x14ac:dyDescent="0.2">
      <c r="BO37800" s="2">
        <v>37796</v>
      </c>
      <c r="BP37800" s="1">
        <v>78.804947450586596</v>
      </c>
      <c r="BU37800" s="1">
        <v>108.53683928856428</v>
      </c>
    </row>
    <row r="37801" spans="67:73" x14ac:dyDescent="0.2">
      <c r="BO37801" s="2">
        <v>37797</v>
      </c>
      <c r="BP37801" s="1">
        <v>78.804947450586596</v>
      </c>
      <c r="BU37801" s="1">
        <v>49.883310233755864</v>
      </c>
    </row>
    <row r="37802" spans="67:73" x14ac:dyDescent="0.2">
      <c r="BO37802" s="2">
        <v>37798</v>
      </c>
      <c r="BP37802" s="1">
        <v>78.804947450586596</v>
      </c>
      <c r="BU37802" s="1">
        <v>34.084378253663644</v>
      </c>
    </row>
    <row r="37803" spans="67:73" x14ac:dyDescent="0.2">
      <c r="BO37803" s="2">
        <v>37799</v>
      </c>
      <c r="BP37803" s="1">
        <v>78.804947450586596</v>
      </c>
      <c r="BU37803" s="1">
        <v>47.417975493343661</v>
      </c>
    </row>
    <row r="37804" spans="67:73" x14ac:dyDescent="0.2">
      <c r="BO37804" s="2">
        <v>37800</v>
      </c>
      <c r="BP37804" s="1">
        <v>78.804947450586596</v>
      </c>
      <c r="BU37804" s="1">
        <v>58.094494984126001</v>
      </c>
    </row>
    <row r="37805" spans="67:73" x14ac:dyDescent="0.2">
      <c r="BO37805" s="2">
        <v>37801</v>
      </c>
      <c r="BP37805" s="1">
        <v>78.804947450586596</v>
      </c>
      <c r="BU37805" s="1">
        <v>20.08229073820387</v>
      </c>
    </row>
    <row r="37806" spans="67:73" x14ac:dyDescent="0.2">
      <c r="BO37806" s="2">
        <v>37802</v>
      </c>
      <c r="BP37806" s="1">
        <v>78.804947450586596</v>
      </c>
      <c r="BU37806" s="1">
        <v>34.069959587202547</v>
      </c>
    </row>
    <row r="37807" spans="67:73" x14ac:dyDescent="0.2">
      <c r="BO37807" s="2">
        <v>37803</v>
      </c>
      <c r="BP37807" s="1">
        <v>78.804947450586596</v>
      </c>
      <c r="BU37807" s="1">
        <v>74.837309599730574</v>
      </c>
    </row>
    <row r="37808" spans="67:73" x14ac:dyDescent="0.2">
      <c r="BO37808" s="2">
        <v>37804</v>
      </c>
      <c r="BP37808" s="1">
        <v>78.804947450586596</v>
      </c>
      <c r="BU37808" s="1">
        <v>0.74137901374833248</v>
      </c>
    </row>
    <row r="37809" spans="67:73" x14ac:dyDescent="0.2">
      <c r="BO37809" s="2">
        <v>37805</v>
      </c>
      <c r="BP37809" s="1">
        <v>78.804947450586596</v>
      </c>
      <c r="BU37809" s="1">
        <v>73.589345333033819</v>
      </c>
    </row>
    <row r="37810" spans="67:73" x14ac:dyDescent="0.2">
      <c r="BO37810" s="2">
        <v>37806</v>
      </c>
      <c r="BP37810" s="1">
        <v>78.804947450586596</v>
      </c>
      <c r="BU37810" s="1">
        <v>112.01935579193348</v>
      </c>
    </row>
    <row r="37811" spans="67:73" x14ac:dyDescent="0.2">
      <c r="BO37811" s="2">
        <v>37807</v>
      </c>
      <c r="BP37811" s="1">
        <v>78.804947450586596</v>
      </c>
      <c r="BU37811" s="1">
        <v>95.82047075299316</v>
      </c>
    </row>
    <row r="37812" spans="67:73" x14ac:dyDescent="0.2">
      <c r="BO37812" s="2">
        <v>37808</v>
      </c>
      <c r="BP37812" s="1">
        <v>78.804947450586596</v>
      </c>
      <c r="BU37812" s="1">
        <v>44.987203455391281</v>
      </c>
    </row>
    <row r="37813" spans="67:73" x14ac:dyDescent="0.2">
      <c r="BO37813" s="2">
        <v>37809</v>
      </c>
      <c r="BP37813" s="1">
        <v>78.804947450586596</v>
      </c>
      <c r="BU37813" s="1">
        <v>86.427116409853724</v>
      </c>
    </row>
    <row r="37814" spans="67:73" x14ac:dyDescent="0.2">
      <c r="BO37814" s="2">
        <v>37810</v>
      </c>
      <c r="BP37814" s="1">
        <v>78.804947450586596</v>
      </c>
      <c r="BU37814" s="1">
        <v>104.2872794862315</v>
      </c>
    </row>
    <row r="37815" spans="67:73" x14ac:dyDescent="0.2">
      <c r="BO37815" s="2">
        <v>37811</v>
      </c>
      <c r="BP37815" s="1">
        <v>78.804947450586596</v>
      </c>
      <c r="BU37815" s="1">
        <v>108.91749192612285</v>
      </c>
    </row>
    <row r="37816" spans="67:73" x14ac:dyDescent="0.2">
      <c r="BO37816" s="2">
        <v>37812</v>
      </c>
      <c r="BP37816" s="1">
        <v>78.804947450586596</v>
      </c>
      <c r="BU37816" s="1">
        <v>85.964212227017228</v>
      </c>
    </row>
    <row r="37817" spans="67:73" x14ac:dyDescent="0.2">
      <c r="BO37817" s="2">
        <v>37813</v>
      </c>
      <c r="BP37817" s="1">
        <v>78.804947450586596</v>
      </c>
      <c r="BU37817" s="1">
        <v>118.4174579297155</v>
      </c>
    </row>
    <row r="37818" spans="67:73" x14ac:dyDescent="0.2">
      <c r="BO37818" s="2">
        <v>37814</v>
      </c>
      <c r="BP37818" s="1">
        <v>78.804947450586596</v>
      </c>
      <c r="BU37818" s="1">
        <v>55.901541440019869</v>
      </c>
    </row>
    <row r="37819" spans="67:73" x14ac:dyDescent="0.2">
      <c r="BO37819" s="2">
        <v>37815</v>
      </c>
      <c r="BP37819" s="1">
        <v>78.804947450586596</v>
      </c>
      <c r="BU37819" s="1">
        <v>56.152103276252504</v>
      </c>
    </row>
    <row r="37820" spans="67:73" x14ac:dyDescent="0.2">
      <c r="BO37820" s="2">
        <v>37816</v>
      </c>
      <c r="BP37820" s="1">
        <v>78.804947450586596</v>
      </c>
      <c r="BU37820" s="1">
        <v>44.72398086702519</v>
      </c>
    </row>
    <row r="37821" spans="67:73" x14ac:dyDescent="0.2">
      <c r="BO37821" s="2">
        <v>37817</v>
      </c>
      <c r="BP37821" s="1">
        <v>78.804947450586596</v>
      </c>
      <c r="BU37821" s="1">
        <v>84.973090319958985</v>
      </c>
    </row>
    <row r="37822" spans="67:73" x14ac:dyDescent="0.2">
      <c r="BO37822" s="2">
        <v>37818</v>
      </c>
      <c r="BP37822" s="1">
        <v>78.804947450586596</v>
      </c>
      <c r="BU37822" s="1">
        <v>1.2162989824244512</v>
      </c>
    </row>
    <row r="37823" spans="67:73" x14ac:dyDescent="0.2">
      <c r="BO37823" s="2">
        <v>37819</v>
      </c>
      <c r="BP37823" s="1">
        <v>78.804947450586596</v>
      </c>
      <c r="BU37823" s="1">
        <v>0.55639642982807302</v>
      </c>
    </row>
    <row r="37824" spans="67:73" x14ac:dyDescent="0.2">
      <c r="BO37824" s="2">
        <v>37820</v>
      </c>
      <c r="BP37824" s="1">
        <v>78.804947450586596</v>
      </c>
      <c r="BU37824" s="1">
        <v>86.043470614086331</v>
      </c>
    </row>
    <row r="37825" spans="67:73" x14ac:dyDescent="0.2">
      <c r="BO37825" s="2">
        <v>37821</v>
      </c>
      <c r="BP37825" s="1">
        <v>78.804947450586596</v>
      </c>
      <c r="BU37825" s="1">
        <v>117.33307221273621</v>
      </c>
    </row>
    <row r="37826" spans="67:73" x14ac:dyDescent="0.2">
      <c r="BO37826" s="2">
        <v>37822</v>
      </c>
      <c r="BP37826" s="1">
        <v>78.804947450586596</v>
      </c>
      <c r="BU37826" s="1">
        <v>113.32315185933952</v>
      </c>
    </row>
    <row r="37827" spans="67:73" x14ac:dyDescent="0.2">
      <c r="BO37827" s="2">
        <v>37823</v>
      </c>
      <c r="BP37827" s="1">
        <v>78.804947450586596</v>
      </c>
      <c r="BU37827" s="1">
        <v>49.557959753957405</v>
      </c>
    </row>
    <row r="37828" spans="67:73" x14ac:dyDescent="0.2">
      <c r="BO37828" s="2">
        <v>37824</v>
      </c>
      <c r="BP37828" s="1">
        <v>78.804947450586596</v>
      </c>
      <c r="BU37828" s="1">
        <v>116.46572077008129</v>
      </c>
    </row>
    <row r="37829" spans="67:73" x14ac:dyDescent="0.2">
      <c r="BO37829" s="2">
        <v>37825</v>
      </c>
      <c r="BP37829" s="1">
        <v>78.804947450586596</v>
      </c>
      <c r="BU37829" s="1">
        <v>1.0775890571087139</v>
      </c>
    </row>
    <row r="37830" spans="67:73" x14ac:dyDescent="0.2">
      <c r="BO37830" s="2">
        <v>37826</v>
      </c>
      <c r="BP37830" s="1">
        <v>78.804947450586596</v>
      </c>
      <c r="BU37830" s="1">
        <v>79.555115241210544</v>
      </c>
    </row>
    <row r="37831" spans="67:73" x14ac:dyDescent="0.2">
      <c r="BO37831" s="2">
        <v>37827</v>
      </c>
      <c r="BP37831" s="1">
        <v>78.804947450586596</v>
      </c>
      <c r="BU37831" s="1">
        <v>108.65397483347714</v>
      </c>
    </row>
    <row r="37832" spans="67:73" x14ac:dyDescent="0.2">
      <c r="BO37832" s="2">
        <v>37828</v>
      </c>
      <c r="BP37832" s="1">
        <v>78.804947450586596</v>
      </c>
      <c r="BU37832" s="1">
        <v>113.18219205326311</v>
      </c>
    </row>
    <row r="37833" spans="67:73" x14ac:dyDescent="0.2">
      <c r="BO37833" s="2">
        <v>37829</v>
      </c>
      <c r="BP37833" s="1">
        <v>78.804947450586596</v>
      </c>
      <c r="BU37833" s="1">
        <v>89.45580462186318</v>
      </c>
    </row>
    <row r="37834" spans="67:73" x14ac:dyDescent="0.2">
      <c r="BO37834" s="2">
        <v>37830</v>
      </c>
      <c r="BP37834" s="1">
        <v>78.804947450586596</v>
      </c>
      <c r="BU37834" s="1">
        <v>85.845831279403953</v>
      </c>
    </row>
    <row r="37835" spans="67:73" x14ac:dyDescent="0.2">
      <c r="BO37835" s="2">
        <v>37831</v>
      </c>
      <c r="BP37835" s="1">
        <v>78.804947450586596</v>
      </c>
      <c r="BU37835" s="1">
        <v>80.763172240732032</v>
      </c>
    </row>
    <row r="37836" spans="67:73" x14ac:dyDescent="0.2">
      <c r="BO37836" s="2">
        <v>37832</v>
      </c>
      <c r="BP37836" s="1">
        <v>78.804947450586596</v>
      </c>
      <c r="BU37836" s="1">
        <v>9.2427505672265973</v>
      </c>
    </row>
    <row r="37837" spans="67:73" x14ac:dyDescent="0.2">
      <c r="BO37837" s="2">
        <v>37833</v>
      </c>
      <c r="BP37837" s="1">
        <v>78.804947450586596</v>
      </c>
      <c r="BU37837" s="1">
        <v>27.025402855121389</v>
      </c>
    </row>
    <row r="37838" spans="67:73" x14ac:dyDescent="0.2">
      <c r="BO37838" s="2">
        <v>37834</v>
      </c>
      <c r="BP37838" s="1">
        <v>78.804947450586596</v>
      </c>
      <c r="BU37838" s="1">
        <v>20.535455692391469</v>
      </c>
    </row>
    <row r="37839" spans="67:73" x14ac:dyDescent="0.2">
      <c r="BO37839" s="2">
        <v>37835</v>
      </c>
      <c r="BP37839" s="1">
        <v>78.804947450586596</v>
      </c>
      <c r="BU37839" s="1">
        <v>114.69609911396832</v>
      </c>
    </row>
    <row r="37840" spans="67:73" x14ac:dyDescent="0.2">
      <c r="BO37840" s="2">
        <v>37836</v>
      </c>
      <c r="BP37840" s="1">
        <v>78.804947450586596</v>
      </c>
      <c r="BU37840" s="1">
        <v>50.02940992452757</v>
      </c>
    </row>
    <row r="37841" spans="67:73" x14ac:dyDescent="0.2">
      <c r="BO37841" s="2">
        <v>37837</v>
      </c>
      <c r="BP37841" s="1">
        <v>78.804947450586596</v>
      </c>
      <c r="BU37841" s="1">
        <v>33.614693988880717</v>
      </c>
    </row>
    <row r="37842" spans="67:73" x14ac:dyDescent="0.2">
      <c r="BO37842" s="2">
        <v>37838</v>
      </c>
      <c r="BP37842" s="1">
        <v>78.804947450586596</v>
      </c>
      <c r="BU37842" s="1">
        <v>99.997559599832002</v>
      </c>
    </row>
    <row r="37843" spans="67:73" x14ac:dyDescent="0.2">
      <c r="BO37843" s="2">
        <v>37839</v>
      </c>
      <c r="BP37843" s="1">
        <v>78.804947450586596</v>
      </c>
      <c r="BU37843" s="1">
        <v>101.22244137167563</v>
      </c>
    </row>
    <row r="37844" spans="67:73" x14ac:dyDescent="0.2">
      <c r="BO37844" s="2">
        <v>37840</v>
      </c>
      <c r="BP37844" s="1">
        <v>78.804947450586596</v>
      </c>
      <c r="BU37844" s="1">
        <v>72.03604803684398</v>
      </c>
    </row>
    <row r="37845" spans="67:73" x14ac:dyDescent="0.2">
      <c r="BO37845" s="2">
        <v>37841</v>
      </c>
      <c r="BP37845" s="1">
        <v>78.804947450586596</v>
      </c>
      <c r="BU37845" s="1">
        <v>1.6831794115911016</v>
      </c>
    </row>
    <row r="37846" spans="67:73" x14ac:dyDescent="0.2">
      <c r="BO37846" s="2">
        <v>37842</v>
      </c>
      <c r="BP37846" s="1">
        <v>78.804947450586596</v>
      </c>
      <c r="BU37846" s="1">
        <v>17.940392539726748</v>
      </c>
    </row>
    <row r="37847" spans="67:73" x14ac:dyDescent="0.2">
      <c r="BO37847" s="2">
        <v>37843</v>
      </c>
      <c r="BP37847" s="1">
        <v>78.804947450586596</v>
      </c>
      <c r="BU37847" s="1">
        <v>80.843752386671653</v>
      </c>
    </row>
    <row r="37848" spans="67:73" x14ac:dyDescent="0.2">
      <c r="BO37848" s="2">
        <v>37844</v>
      </c>
      <c r="BP37848" s="1">
        <v>78.804947450586596</v>
      </c>
      <c r="BU37848" s="1">
        <v>41.004314392518111</v>
      </c>
    </row>
    <row r="37849" spans="67:73" x14ac:dyDescent="0.2">
      <c r="BO37849" s="2">
        <v>37845</v>
      </c>
      <c r="BP37849" s="1">
        <v>78.804947450586596</v>
      </c>
      <c r="BU37849" s="1">
        <v>31.633272458427246</v>
      </c>
    </row>
    <row r="37850" spans="67:73" x14ac:dyDescent="0.2">
      <c r="BO37850" s="2">
        <v>37846</v>
      </c>
      <c r="BP37850" s="1">
        <v>78.804947450586596</v>
      </c>
      <c r="BU37850" s="1">
        <v>57.062141003817359</v>
      </c>
    </row>
    <row r="37851" spans="67:73" x14ac:dyDescent="0.2">
      <c r="BO37851" s="2">
        <v>37847</v>
      </c>
      <c r="BP37851" s="1">
        <v>78.804947450586596</v>
      </c>
      <c r="BU37851" s="1">
        <v>10.073756803710996</v>
      </c>
    </row>
    <row r="37852" spans="67:73" x14ac:dyDescent="0.2">
      <c r="BO37852" s="2">
        <v>37848</v>
      </c>
      <c r="BP37852" s="1">
        <v>78.804947450586596</v>
      </c>
      <c r="BU37852" s="1">
        <v>39.110872515303114</v>
      </c>
    </row>
    <row r="37853" spans="67:73" x14ac:dyDescent="0.2">
      <c r="BO37853" s="2">
        <v>37849</v>
      </c>
      <c r="BP37853" s="1">
        <v>78.804947450586596</v>
      </c>
      <c r="BU37853" s="1">
        <v>40.749528189021916</v>
      </c>
    </row>
    <row r="37854" spans="67:73" x14ac:dyDescent="0.2">
      <c r="BO37854" s="2">
        <v>37850</v>
      </c>
      <c r="BP37854" s="1">
        <v>78.804947450586596</v>
      </c>
      <c r="BU37854" s="1">
        <v>97.16307649931916</v>
      </c>
    </row>
    <row r="37855" spans="67:73" x14ac:dyDescent="0.2">
      <c r="BO37855" s="2">
        <v>37851</v>
      </c>
      <c r="BP37855" s="1">
        <v>78.804947450586596</v>
      </c>
      <c r="BU37855" s="1">
        <v>64.17604540542267</v>
      </c>
    </row>
    <row r="37856" spans="67:73" x14ac:dyDescent="0.2">
      <c r="BO37856" s="2">
        <v>37852</v>
      </c>
      <c r="BP37856" s="1">
        <v>78.804947450586596</v>
      </c>
      <c r="BU37856" s="1">
        <v>99.386497588963138</v>
      </c>
    </row>
    <row r="37857" spans="67:73" x14ac:dyDescent="0.2">
      <c r="BO37857" s="2">
        <v>37853</v>
      </c>
      <c r="BP37857" s="1">
        <v>78.804947450586596</v>
      </c>
      <c r="BU37857" s="1">
        <v>57.837900896728755</v>
      </c>
    </row>
    <row r="37858" spans="67:73" x14ac:dyDescent="0.2">
      <c r="BO37858" s="2">
        <v>37854</v>
      </c>
      <c r="BP37858" s="1">
        <v>78.804947450586596</v>
      </c>
      <c r="BU37858" s="1">
        <v>58.519774789455099</v>
      </c>
    </row>
    <row r="37859" spans="67:73" x14ac:dyDescent="0.2">
      <c r="BO37859" s="2">
        <v>37855</v>
      </c>
      <c r="BP37859" s="1">
        <v>78.804947450586596</v>
      </c>
      <c r="BU37859" s="1">
        <v>18.405388376478971</v>
      </c>
    </row>
    <row r="37860" spans="67:73" x14ac:dyDescent="0.2">
      <c r="BO37860" s="2">
        <v>37856</v>
      </c>
      <c r="BP37860" s="1">
        <v>78.804947450586596</v>
      </c>
      <c r="BU37860" s="1">
        <v>49.159492857250157</v>
      </c>
    </row>
    <row r="37861" spans="67:73" x14ac:dyDescent="0.2">
      <c r="BO37861" s="2">
        <v>37857</v>
      </c>
      <c r="BP37861" s="1">
        <v>78.804947450586596</v>
      </c>
      <c r="BU37861" s="1">
        <v>10.515814130670936</v>
      </c>
    </row>
    <row r="37862" spans="67:73" x14ac:dyDescent="0.2">
      <c r="BO37862" s="2">
        <v>37858</v>
      </c>
      <c r="BP37862" s="1">
        <v>78.804947450586596</v>
      </c>
      <c r="BU37862" s="1">
        <v>32.518104006564968</v>
      </c>
    </row>
    <row r="37863" spans="67:73" x14ac:dyDescent="0.2">
      <c r="BO37863" s="2">
        <v>37859</v>
      </c>
      <c r="BP37863" s="1">
        <v>78.804947450586596</v>
      </c>
      <c r="BU37863" s="1">
        <v>113.55331164581069</v>
      </c>
    </row>
    <row r="37864" spans="67:73" x14ac:dyDescent="0.2">
      <c r="BO37864" s="2">
        <v>37860</v>
      </c>
      <c r="BP37864" s="1">
        <v>78.804947450586596</v>
      </c>
      <c r="BU37864" s="1">
        <v>5.9226573839077794</v>
      </c>
    </row>
    <row r="37865" spans="67:73" x14ac:dyDescent="0.2">
      <c r="BO37865" s="2">
        <v>37861</v>
      </c>
      <c r="BP37865" s="1">
        <v>78.804947450586596</v>
      </c>
      <c r="BU37865" s="1">
        <v>15.67080088105563</v>
      </c>
    </row>
    <row r="37866" spans="67:73" x14ac:dyDescent="0.2">
      <c r="BO37866" s="2">
        <v>37862</v>
      </c>
      <c r="BP37866" s="1">
        <v>78.804947450586596</v>
      </c>
      <c r="BU37866" s="1">
        <v>4.4665998497426251</v>
      </c>
    </row>
    <row r="37867" spans="67:73" x14ac:dyDescent="0.2">
      <c r="BO37867" s="2">
        <v>37863</v>
      </c>
      <c r="BP37867" s="1">
        <v>78.804947450586596</v>
      </c>
      <c r="BU37867" s="1">
        <v>53.204679904808913</v>
      </c>
    </row>
    <row r="37868" spans="67:73" x14ac:dyDescent="0.2">
      <c r="BO37868" s="2">
        <v>37864</v>
      </c>
      <c r="BP37868" s="1">
        <v>78.804947450586596</v>
      </c>
      <c r="BU37868" s="1">
        <v>61.881754761739771</v>
      </c>
    </row>
    <row r="37869" spans="67:73" x14ac:dyDescent="0.2">
      <c r="BO37869" s="2">
        <v>37865</v>
      </c>
      <c r="BP37869" s="1">
        <v>78.804947450586596</v>
      </c>
      <c r="BU37869" s="1">
        <v>73.062173903448908</v>
      </c>
    </row>
    <row r="37870" spans="67:73" x14ac:dyDescent="0.2">
      <c r="BO37870" s="2">
        <v>37866</v>
      </c>
      <c r="BP37870" s="1">
        <v>78.804947450586596</v>
      </c>
      <c r="BU37870" s="1">
        <v>100.27376445784414</v>
      </c>
    </row>
    <row r="37871" spans="67:73" x14ac:dyDescent="0.2">
      <c r="BO37871" s="2">
        <v>37867</v>
      </c>
      <c r="BP37871" s="1">
        <v>78.804947450586596</v>
      </c>
      <c r="BU37871" s="1">
        <v>119.30691352924087</v>
      </c>
    </row>
    <row r="37872" spans="67:73" x14ac:dyDescent="0.2">
      <c r="BO37872" s="2">
        <v>37868</v>
      </c>
      <c r="BP37872" s="1">
        <v>78.804947450586596</v>
      </c>
      <c r="BU37872" s="1">
        <v>9.1481647614289052</v>
      </c>
    </row>
    <row r="37873" spans="67:73" x14ac:dyDescent="0.2">
      <c r="BO37873" s="2">
        <v>37869</v>
      </c>
      <c r="BP37873" s="1">
        <v>78.804947450586596</v>
      </c>
      <c r="BU37873" s="1">
        <v>55.656634470249699</v>
      </c>
    </row>
    <row r="37874" spans="67:73" x14ac:dyDescent="0.2">
      <c r="BO37874" s="2">
        <v>37870</v>
      </c>
      <c r="BP37874" s="1">
        <v>78.804947450586596</v>
      </c>
      <c r="BU37874" s="1">
        <v>103.00822446055325</v>
      </c>
    </row>
    <row r="37875" spans="67:73" x14ac:dyDescent="0.2">
      <c r="BO37875" s="2">
        <v>37871</v>
      </c>
      <c r="BP37875" s="1">
        <v>78.804947450586596</v>
      </c>
      <c r="BU37875" s="1">
        <v>63.834638989746892</v>
      </c>
    </row>
    <row r="37876" spans="67:73" x14ac:dyDescent="0.2">
      <c r="BO37876" s="2">
        <v>37872</v>
      </c>
      <c r="BP37876" s="1">
        <v>78.804947450586596</v>
      </c>
      <c r="BU37876" s="1">
        <v>88.139996905826237</v>
      </c>
    </row>
    <row r="37877" spans="67:73" x14ac:dyDescent="0.2">
      <c r="BO37877" s="2">
        <v>37873</v>
      </c>
      <c r="BP37877" s="1">
        <v>78.804947450586596</v>
      </c>
      <c r="BU37877" s="1">
        <v>81.391830671420209</v>
      </c>
    </row>
    <row r="37878" spans="67:73" x14ac:dyDescent="0.2">
      <c r="BO37878" s="2">
        <v>37874</v>
      </c>
      <c r="BP37878" s="1">
        <v>78.804947450586596</v>
      </c>
      <c r="BU37878" s="1">
        <v>53.513522545229748</v>
      </c>
    </row>
    <row r="37879" spans="67:73" x14ac:dyDescent="0.2">
      <c r="BO37879" s="2">
        <v>37875</v>
      </c>
      <c r="BP37879" s="1">
        <v>78.804947450586596</v>
      </c>
      <c r="BU37879" s="1">
        <v>12.945419159183121</v>
      </c>
    </row>
    <row r="37880" spans="67:73" x14ac:dyDescent="0.2">
      <c r="BO37880" s="2">
        <v>37876</v>
      </c>
      <c r="BP37880" s="1">
        <v>78.804947450586596</v>
      </c>
      <c r="BU37880" s="1">
        <v>8.1456134870574211</v>
      </c>
    </row>
    <row r="37881" spans="67:73" x14ac:dyDescent="0.2">
      <c r="BO37881" s="2">
        <v>37877</v>
      </c>
      <c r="BP37881" s="1">
        <v>78.804947450586596</v>
      </c>
      <c r="BU37881" s="1">
        <v>117.43628011360771</v>
      </c>
    </row>
    <row r="37882" spans="67:73" x14ac:dyDescent="0.2">
      <c r="BO37882" s="2">
        <v>37878</v>
      </c>
      <c r="BP37882" s="1">
        <v>78.804947450586596</v>
      </c>
      <c r="BU37882" s="1">
        <v>51.596137106635879</v>
      </c>
    </row>
    <row r="37883" spans="67:73" x14ac:dyDescent="0.2">
      <c r="BO37883" s="2">
        <v>37879</v>
      </c>
      <c r="BP37883" s="1">
        <v>78.804947450586596</v>
      </c>
      <c r="BU37883" s="1">
        <v>31.395381712326429</v>
      </c>
    </row>
    <row r="37884" spans="67:73" x14ac:dyDescent="0.2">
      <c r="BO37884" s="2">
        <v>37880</v>
      </c>
      <c r="BP37884" s="1">
        <v>78.804947450586596</v>
      </c>
      <c r="BU37884" s="1">
        <v>98.527177810363227</v>
      </c>
    </row>
    <row r="37885" spans="67:73" x14ac:dyDescent="0.2">
      <c r="BO37885" s="2">
        <v>37881</v>
      </c>
      <c r="BP37885" s="1">
        <v>78.804947450586596</v>
      </c>
      <c r="BU37885" s="1">
        <v>115.64931110135022</v>
      </c>
    </row>
    <row r="37886" spans="67:73" x14ac:dyDescent="0.2">
      <c r="BO37886" s="2">
        <v>37882</v>
      </c>
      <c r="BP37886" s="1">
        <v>78.804947450586596</v>
      </c>
      <c r="BU37886" s="1">
        <v>61.564977679340515</v>
      </c>
    </row>
    <row r="37887" spans="67:73" x14ac:dyDescent="0.2">
      <c r="BO37887" s="2">
        <v>37883</v>
      </c>
      <c r="BP37887" s="1">
        <v>78.804947450586596</v>
      </c>
      <c r="BU37887" s="1">
        <v>5.5944995527994088</v>
      </c>
    </row>
    <row r="37888" spans="67:73" x14ac:dyDescent="0.2">
      <c r="BO37888" s="2">
        <v>37884</v>
      </c>
      <c r="BP37888" s="1">
        <v>78.804947450586596</v>
      </c>
      <c r="BU37888" s="1">
        <v>5.6689703095143393</v>
      </c>
    </row>
    <row r="37889" spans="67:73" x14ac:dyDescent="0.2">
      <c r="BO37889" s="2">
        <v>37885</v>
      </c>
      <c r="BP37889" s="1">
        <v>78.804947450586596</v>
      </c>
      <c r="BU37889" s="1">
        <v>74.828090803331932</v>
      </c>
    </row>
    <row r="37890" spans="67:73" x14ac:dyDescent="0.2">
      <c r="BO37890" s="2">
        <v>37886</v>
      </c>
      <c r="BP37890" s="1">
        <v>78.804947450586596</v>
      </c>
      <c r="BU37890" s="1">
        <v>122.70178055429209</v>
      </c>
    </row>
    <row r="37891" spans="67:73" x14ac:dyDescent="0.2">
      <c r="BO37891" s="2">
        <v>37887</v>
      </c>
      <c r="BP37891" s="1">
        <v>78.804947450586596</v>
      </c>
      <c r="BU37891" s="1">
        <v>25.009681005802197</v>
      </c>
    </row>
    <row r="37892" spans="67:73" x14ac:dyDescent="0.2">
      <c r="BO37892" s="2">
        <v>37888</v>
      </c>
      <c r="BP37892" s="1">
        <v>78.804947450586596</v>
      </c>
      <c r="BU37892" s="1">
        <v>61.579307571380312</v>
      </c>
    </row>
    <row r="37893" spans="67:73" x14ac:dyDescent="0.2">
      <c r="BO37893" s="2">
        <v>37889</v>
      </c>
      <c r="BP37893" s="1">
        <v>78.804947450586596</v>
      </c>
      <c r="BU37893" s="1">
        <v>59.612692188058745</v>
      </c>
    </row>
    <row r="37894" spans="67:73" x14ac:dyDescent="0.2">
      <c r="BO37894" s="2">
        <v>37890</v>
      </c>
      <c r="BP37894" s="1">
        <v>78.804947450586596</v>
      </c>
      <c r="BU37894" s="1">
        <v>113.29289826707769</v>
      </c>
    </row>
    <row r="37895" spans="67:73" x14ac:dyDescent="0.2">
      <c r="BO37895" s="2">
        <v>37891</v>
      </c>
      <c r="BP37895" s="1">
        <v>78.804947450586596</v>
      </c>
      <c r="BU37895" s="1">
        <v>117.3018960479295</v>
      </c>
    </row>
    <row r="37896" spans="67:73" x14ac:dyDescent="0.2">
      <c r="BO37896" s="2">
        <v>37892</v>
      </c>
      <c r="BP37896" s="1">
        <v>78.804947450586596</v>
      </c>
      <c r="BU37896" s="1">
        <v>26.994231442449166</v>
      </c>
    </row>
    <row r="37897" spans="67:73" x14ac:dyDescent="0.2">
      <c r="BO37897" s="2">
        <v>37893</v>
      </c>
      <c r="BP37897" s="1">
        <v>78.804947450586596</v>
      </c>
      <c r="BU37897" s="1">
        <v>13.769392597268752</v>
      </c>
    </row>
    <row r="37898" spans="67:73" x14ac:dyDescent="0.2">
      <c r="BO37898" s="2">
        <v>37894</v>
      </c>
      <c r="BP37898" s="1">
        <v>78.804947450586596</v>
      </c>
      <c r="BU37898" s="1">
        <v>63.376083479292291</v>
      </c>
    </row>
    <row r="37899" spans="67:73" x14ac:dyDescent="0.2">
      <c r="BO37899" s="2">
        <v>37895</v>
      </c>
      <c r="BP37899" s="1">
        <v>78.804947450586596</v>
      </c>
      <c r="BU37899" s="1">
        <v>77.574811986498318</v>
      </c>
    </row>
    <row r="37900" spans="67:73" x14ac:dyDescent="0.2">
      <c r="BO37900" s="2">
        <v>37896</v>
      </c>
      <c r="BP37900" s="1">
        <v>78.804947450586596</v>
      </c>
      <c r="BU37900" s="1">
        <v>12.764741535029334</v>
      </c>
    </row>
    <row r="37901" spans="67:73" x14ac:dyDescent="0.2">
      <c r="BO37901" s="2">
        <v>37897</v>
      </c>
      <c r="BP37901" s="1">
        <v>78.804947450586596</v>
      </c>
      <c r="BU37901" s="1">
        <v>96.499456389033966</v>
      </c>
    </row>
    <row r="37902" spans="67:73" x14ac:dyDescent="0.2">
      <c r="BO37902" s="2">
        <v>37898</v>
      </c>
      <c r="BP37902" s="1">
        <v>78.804947450586596</v>
      </c>
      <c r="BU37902" s="1">
        <v>5.4363473768480226</v>
      </c>
    </row>
    <row r="37903" spans="67:73" x14ac:dyDescent="0.2">
      <c r="BO37903" s="2">
        <v>37899</v>
      </c>
      <c r="BP37903" s="1">
        <v>78.804947450586596</v>
      </c>
      <c r="BU37903" s="1">
        <v>76.392416306264877</v>
      </c>
    </row>
    <row r="37904" spans="67:73" x14ac:dyDescent="0.2">
      <c r="BO37904" s="2">
        <v>37900</v>
      </c>
      <c r="BP37904" s="1">
        <v>78.804947450586596</v>
      </c>
      <c r="BU37904" s="1">
        <v>116.90835774391103</v>
      </c>
    </row>
    <row r="37905" spans="67:73" x14ac:dyDescent="0.2">
      <c r="BO37905" s="2">
        <v>37901</v>
      </c>
      <c r="BP37905" s="1">
        <v>78.804947450586596</v>
      </c>
      <c r="BU37905" s="1">
        <v>88.888512492230618</v>
      </c>
    </row>
    <row r="37906" spans="67:73" x14ac:dyDescent="0.2">
      <c r="BO37906" s="2">
        <v>37902</v>
      </c>
      <c r="BP37906" s="1">
        <v>78.804947450586596</v>
      </c>
      <c r="BU37906" s="1">
        <v>46.592625986201355</v>
      </c>
    </row>
    <row r="37907" spans="67:73" x14ac:dyDescent="0.2">
      <c r="BO37907" s="2">
        <v>37903</v>
      </c>
      <c r="BP37907" s="1">
        <v>78.804947450586596</v>
      </c>
      <c r="BU37907" s="1">
        <v>47.621558295704361</v>
      </c>
    </row>
    <row r="37908" spans="67:73" x14ac:dyDescent="0.2">
      <c r="BO37908" s="2">
        <v>37904</v>
      </c>
      <c r="BP37908" s="1">
        <v>78.804947450586596</v>
      </c>
      <c r="BU37908" s="1">
        <v>90.18993891712698</v>
      </c>
    </row>
    <row r="37909" spans="67:73" x14ac:dyDescent="0.2">
      <c r="BO37909" s="2">
        <v>37905</v>
      </c>
      <c r="BP37909" s="1">
        <v>78.804947450586596</v>
      </c>
      <c r="BU37909" s="1">
        <v>3.0144472426428486</v>
      </c>
    </row>
    <row r="37910" spans="67:73" x14ac:dyDescent="0.2">
      <c r="BO37910" s="2">
        <v>37906</v>
      </c>
      <c r="BP37910" s="1">
        <v>78.804947450586596</v>
      </c>
      <c r="BU37910" s="1">
        <v>111.14543059813347</v>
      </c>
    </row>
    <row r="37911" spans="67:73" x14ac:dyDescent="0.2">
      <c r="BO37911" s="2">
        <v>37907</v>
      </c>
      <c r="BP37911" s="1">
        <v>78.804947450586596</v>
      </c>
      <c r="BU37911" s="1">
        <v>10.821375338695891</v>
      </c>
    </row>
    <row r="37912" spans="67:73" x14ac:dyDescent="0.2">
      <c r="BO37912" s="2">
        <v>37908</v>
      </c>
      <c r="BP37912" s="1">
        <v>78.804947450586596</v>
      </c>
      <c r="BU37912" s="1">
        <v>74.454304497466424</v>
      </c>
    </row>
    <row r="37913" spans="67:73" x14ac:dyDescent="0.2">
      <c r="BO37913" s="2">
        <v>37909</v>
      </c>
      <c r="BP37913" s="1">
        <v>78.804947450586596</v>
      </c>
      <c r="BU37913" s="1">
        <v>68.931548084841566</v>
      </c>
    </row>
    <row r="37914" spans="67:73" x14ac:dyDescent="0.2">
      <c r="BO37914" s="2">
        <v>37910</v>
      </c>
      <c r="BP37914" s="1">
        <v>78.804947450586596</v>
      </c>
      <c r="BU37914" s="1">
        <v>73.638263702977312</v>
      </c>
    </row>
    <row r="37915" spans="67:73" x14ac:dyDescent="0.2">
      <c r="BO37915" s="2">
        <v>37911</v>
      </c>
      <c r="BP37915" s="1">
        <v>78.804947450586596</v>
      </c>
      <c r="BU37915" s="1">
        <v>114.8582708780953</v>
      </c>
    </row>
    <row r="37916" spans="67:73" x14ac:dyDescent="0.2">
      <c r="BO37916" s="2">
        <v>37912</v>
      </c>
      <c r="BP37916" s="1">
        <v>78.804947450586596</v>
      </c>
      <c r="BU37916" s="1">
        <v>47.982043365467021</v>
      </c>
    </row>
    <row r="37917" spans="67:73" x14ac:dyDescent="0.2">
      <c r="BO37917" s="2">
        <v>37913</v>
      </c>
      <c r="BP37917" s="1">
        <v>78.804947450586596</v>
      </c>
      <c r="BU37917" s="1">
        <v>53.925384411807798</v>
      </c>
    </row>
    <row r="37918" spans="67:73" x14ac:dyDescent="0.2">
      <c r="BO37918" s="2">
        <v>37914</v>
      </c>
      <c r="BP37918" s="1">
        <v>78.804947450586596</v>
      </c>
      <c r="BU37918" s="1">
        <v>6.2594225818016476</v>
      </c>
    </row>
    <row r="37919" spans="67:73" x14ac:dyDescent="0.2">
      <c r="BO37919" s="2">
        <v>37915</v>
      </c>
      <c r="BP37919" s="1">
        <v>78.804947450586596</v>
      </c>
      <c r="BU37919" s="1">
        <v>49.359818191783106</v>
      </c>
    </row>
    <row r="37920" spans="67:73" x14ac:dyDescent="0.2">
      <c r="BO37920" s="2">
        <v>37916</v>
      </c>
      <c r="BP37920" s="1">
        <v>78.804947450586596</v>
      </c>
      <c r="BU37920" s="1">
        <v>74.575102916335865</v>
      </c>
    </row>
    <row r="37921" spans="67:73" x14ac:dyDescent="0.2">
      <c r="BO37921" s="2">
        <v>37917</v>
      </c>
      <c r="BP37921" s="1">
        <v>78.804947450586596</v>
      </c>
      <c r="BU37921" s="1">
        <v>86.13521203032569</v>
      </c>
    </row>
    <row r="37922" spans="67:73" x14ac:dyDescent="0.2">
      <c r="BO37922" s="2">
        <v>37918</v>
      </c>
      <c r="BP37922" s="1">
        <v>78.804947450586596</v>
      </c>
      <c r="BU37922" s="1">
        <v>45.366871880938774</v>
      </c>
    </row>
    <row r="37923" spans="67:73" x14ac:dyDescent="0.2">
      <c r="BO37923" s="2">
        <v>37919</v>
      </c>
      <c r="BP37923" s="1">
        <v>78.804947450586596</v>
      </c>
      <c r="BU37923" s="1">
        <v>113.20284246045894</v>
      </c>
    </row>
    <row r="37924" spans="67:73" x14ac:dyDescent="0.2">
      <c r="BO37924" s="2">
        <v>37920</v>
      </c>
      <c r="BP37924" s="1">
        <v>78.804947450586596</v>
      </c>
      <c r="BU37924" s="1">
        <v>44.011029366193767</v>
      </c>
    </row>
    <row r="37925" spans="67:73" x14ac:dyDescent="0.2">
      <c r="BO37925" s="2">
        <v>37921</v>
      </c>
      <c r="BP37925" s="1">
        <v>78.804947450586596</v>
      </c>
      <c r="BU37925" s="1">
        <v>105.74493511409376</v>
      </c>
    </row>
    <row r="37926" spans="67:73" x14ac:dyDescent="0.2">
      <c r="BO37926" s="2">
        <v>37922</v>
      </c>
      <c r="BP37926" s="1">
        <v>78.804947450586596</v>
      </c>
      <c r="BU37926" s="1">
        <v>3.0422620948936192</v>
      </c>
    </row>
    <row r="37927" spans="67:73" x14ac:dyDescent="0.2">
      <c r="BO37927" s="2">
        <v>37923</v>
      </c>
      <c r="BP37927" s="1">
        <v>78.804947450586596</v>
      </c>
      <c r="BU37927" s="1">
        <v>117.27971926139149</v>
      </c>
    </row>
    <row r="37928" spans="67:73" x14ac:dyDescent="0.2">
      <c r="BO37928" s="2">
        <v>37924</v>
      </c>
      <c r="BP37928" s="1">
        <v>78.804947450586596</v>
      </c>
      <c r="BU37928" s="1">
        <v>50.849930536482006</v>
      </c>
    </row>
    <row r="37929" spans="67:73" x14ac:dyDescent="0.2">
      <c r="BO37929" s="2">
        <v>37925</v>
      </c>
      <c r="BP37929" s="1">
        <v>78.804947450586596</v>
      </c>
      <c r="BU37929" s="1">
        <v>75.309593827961308</v>
      </c>
    </row>
    <row r="37930" spans="67:73" x14ac:dyDescent="0.2">
      <c r="BO37930" s="2">
        <v>37926</v>
      </c>
      <c r="BP37930" s="1">
        <v>78.804947450586596</v>
      </c>
      <c r="BU37930" s="1">
        <v>37.045866314436907</v>
      </c>
    </row>
    <row r="37931" spans="67:73" x14ac:dyDescent="0.2">
      <c r="BO37931" s="2">
        <v>37927</v>
      </c>
      <c r="BP37931" s="1">
        <v>78.804947450586596</v>
      </c>
      <c r="BU37931" s="1">
        <v>41.674418383845634</v>
      </c>
    </row>
    <row r="37932" spans="67:73" x14ac:dyDescent="0.2">
      <c r="BO37932" s="2">
        <v>37928</v>
      </c>
      <c r="BP37932" s="1">
        <v>78.804947450586596</v>
      </c>
      <c r="BU37932" s="1">
        <v>18.298589186175111</v>
      </c>
    </row>
    <row r="37933" spans="67:73" x14ac:dyDescent="0.2">
      <c r="BO37933" s="2">
        <v>37929</v>
      </c>
      <c r="BP37933" s="1">
        <v>78.804947450586596</v>
      </c>
      <c r="BU37933" s="1">
        <v>61.738031966006631</v>
      </c>
    </row>
    <row r="37934" spans="67:73" x14ac:dyDescent="0.2">
      <c r="BO37934" s="2">
        <v>37930</v>
      </c>
      <c r="BP37934" s="1">
        <v>78.804947450586596</v>
      </c>
      <c r="BU37934" s="1">
        <v>17.443729678293312</v>
      </c>
    </row>
    <row r="37935" spans="67:73" x14ac:dyDescent="0.2">
      <c r="BO37935" s="2">
        <v>37931</v>
      </c>
      <c r="BP37935" s="1">
        <v>78.804947450586596</v>
      </c>
      <c r="BU37935" s="1">
        <v>79.442814352375805</v>
      </c>
    </row>
    <row r="37936" spans="67:73" x14ac:dyDescent="0.2">
      <c r="BO37936" s="2">
        <v>37932</v>
      </c>
      <c r="BP37936" s="1">
        <v>78.804947450586596</v>
      </c>
      <c r="BU37936" s="1">
        <v>47.079488665940815</v>
      </c>
    </row>
    <row r="37937" spans="67:73" x14ac:dyDescent="0.2">
      <c r="BO37937" s="2">
        <v>37933</v>
      </c>
      <c r="BP37937" s="1">
        <v>78.804947450586596</v>
      </c>
      <c r="BU37937" s="1">
        <v>114.1974502387714</v>
      </c>
    </row>
    <row r="37938" spans="67:73" x14ac:dyDescent="0.2">
      <c r="BO37938" s="2">
        <v>37934</v>
      </c>
      <c r="BP37938" s="1">
        <v>78.804947450586596</v>
      </c>
      <c r="BU37938" s="1">
        <v>120.88828670490305</v>
      </c>
    </row>
    <row r="37939" spans="67:73" x14ac:dyDescent="0.2">
      <c r="BO37939" s="2">
        <v>37935</v>
      </c>
      <c r="BP37939" s="1">
        <v>78.804947450586596</v>
      </c>
      <c r="BU37939" s="1">
        <v>33.753854052885075</v>
      </c>
    </row>
    <row r="37940" spans="67:73" x14ac:dyDescent="0.2">
      <c r="BO37940" s="2">
        <v>37936</v>
      </c>
      <c r="BP37940" s="1">
        <v>78.804947450586596</v>
      </c>
      <c r="BU37940" s="1">
        <v>114.25303219868043</v>
      </c>
    </row>
    <row r="37941" spans="67:73" x14ac:dyDescent="0.2">
      <c r="BO37941" s="2">
        <v>37937</v>
      </c>
      <c r="BP37941" s="1">
        <v>78.804947450586596</v>
      </c>
      <c r="BU37941" s="1">
        <v>15.583452145905103</v>
      </c>
    </row>
    <row r="37942" spans="67:73" x14ac:dyDescent="0.2">
      <c r="BO37942" s="2">
        <v>37938</v>
      </c>
      <c r="BP37942" s="1">
        <v>78.804947450586596</v>
      </c>
      <c r="BU37942" s="1">
        <v>17.146522096311447</v>
      </c>
    </row>
    <row r="37943" spans="67:73" x14ac:dyDescent="0.2">
      <c r="BO37943" s="2">
        <v>37939</v>
      </c>
      <c r="BP37943" s="1">
        <v>78.804947450586596</v>
      </c>
      <c r="BU37943" s="1">
        <v>42.07296358088881</v>
      </c>
    </row>
    <row r="37944" spans="67:73" x14ac:dyDescent="0.2">
      <c r="BO37944" s="2">
        <v>37940</v>
      </c>
      <c r="BP37944" s="1">
        <v>78.804947450586596</v>
      </c>
      <c r="BU37944" s="1">
        <v>115.75524369594869</v>
      </c>
    </row>
    <row r="37945" spans="67:73" x14ac:dyDescent="0.2">
      <c r="BO37945" s="2">
        <v>37941</v>
      </c>
      <c r="BP37945" s="1">
        <v>78.804947450586596</v>
      </c>
      <c r="BU37945" s="1">
        <v>30.050735120739962</v>
      </c>
    </row>
    <row r="37946" spans="67:73" x14ac:dyDescent="0.2">
      <c r="BO37946" s="2">
        <v>37942</v>
      </c>
      <c r="BP37946" s="1">
        <v>78.804947450586596</v>
      </c>
      <c r="BU37946" s="1">
        <v>56.883802120251474</v>
      </c>
    </row>
    <row r="37947" spans="67:73" x14ac:dyDescent="0.2">
      <c r="BO37947" s="2">
        <v>37943</v>
      </c>
      <c r="BP37947" s="1">
        <v>78.804947450586596</v>
      </c>
      <c r="BU37947" s="1">
        <v>114.35651625475423</v>
      </c>
    </row>
    <row r="37948" spans="67:73" x14ac:dyDescent="0.2">
      <c r="BO37948" s="2">
        <v>37944</v>
      </c>
      <c r="BP37948" s="1">
        <v>78.804947450586596</v>
      </c>
      <c r="BU37948" s="1">
        <v>82.18463904695902</v>
      </c>
    </row>
    <row r="37949" spans="67:73" x14ac:dyDescent="0.2">
      <c r="BO37949" s="2">
        <v>37945</v>
      </c>
      <c r="BP37949" s="1">
        <v>78.804947450586596</v>
      </c>
      <c r="BU37949" s="1">
        <v>92.90253854760185</v>
      </c>
    </row>
    <row r="37950" spans="67:73" x14ac:dyDescent="0.2">
      <c r="BO37950" s="2">
        <v>37946</v>
      </c>
      <c r="BP37950" s="1">
        <v>78.804947450586596</v>
      </c>
      <c r="BU37950" s="1">
        <v>4.7125647170886005</v>
      </c>
    </row>
    <row r="37951" spans="67:73" x14ac:dyDescent="0.2">
      <c r="BO37951" s="2">
        <v>37947</v>
      </c>
      <c r="BP37951" s="1">
        <v>78.804947450586596</v>
      </c>
      <c r="BU37951" s="1">
        <v>58.177596208749591</v>
      </c>
    </row>
    <row r="37952" spans="67:73" x14ac:dyDescent="0.2">
      <c r="BO37952" s="2">
        <v>37948</v>
      </c>
      <c r="BP37952" s="1">
        <v>78.804947450586596</v>
      </c>
      <c r="BU37952" s="1">
        <v>86.787768944074784</v>
      </c>
    </row>
    <row r="37953" spans="67:73" x14ac:dyDescent="0.2">
      <c r="BO37953" s="2">
        <v>37949</v>
      </c>
      <c r="BP37953" s="1">
        <v>78.804947450586596</v>
      </c>
      <c r="BU37953" s="1">
        <v>97.145116255595482</v>
      </c>
    </row>
    <row r="37954" spans="67:73" x14ac:dyDescent="0.2">
      <c r="BO37954" s="2">
        <v>37950</v>
      </c>
      <c r="BP37954" s="1">
        <v>78.804947450586596</v>
      </c>
      <c r="BU37954" s="1">
        <v>32.669808359956377</v>
      </c>
    </row>
    <row r="37955" spans="67:73" x14ac:dyDescent="0.2">
      <c r="BO37955" s="2">
        <v>37951</v>
      </c>
      <c r="BP37955" s="1">
        <v>78.804947450586596</v>
      </c>
      <c r="BU37955" s="1">
        <v>105.35287876473403</v>
      </c>
    </row>
    <row r="37956" spans="67:73" x14ac:dyDescent="0.2">
      <c r="BO37956" s="2">
        <v>37952</v>
      </c>
      <c r="BP37956" s="1">
        <v>78.804947450586596</v>
      </c>
      <c r="BU37956" s="1">
        <v>28.661707251300943</v>
      </c>
    </row>
    <row r="37957" spans="67:73" x14ac:dyDescent="0.2">
      <c r="BO37957" s="2">
        <v>37953</v>
      </c>
      <c r="BP37957" s="1">
        <v>78.804947450586596</v>
      </c>
      <c r="BU37957" s="1">
        <v>62.732274517190589</v>
      </c>
    </row>
    <row r="37958" spans="67:73" x14ac:dyDescent="0.2">
      <c r="BO37958" s="2">
        <v>37954</v>
      </c>
      <c r="BP37958" s="1">
        <v>78.804947450586596</v>
      </c>
      <c r="BU37958" s="1">
        <v>81.110110267391278</v>
      </c>
    </row>
    <row r="37959" spans="67:73" x14ac:dyDescent="0.2">
      <c r="BO37959" s="2">
        <v>37955</v>
      </c>
      <c r="BP37959" s="1">
        <v>78.804947450586596</v>
      </c>
      <c r="BU37959" s="1">
        <v>97.905743918836592</v>
      </c>
    </row>
    <row r="37960" spans="67:73" x14ac:dyDescent="0.2">
      <c r="BO37960" s="2">
        <v>37956</v>
      </c>
      <c r="BP37960" s="1">
        <v>78.804947450586596</v>
      </c>
      <c r="BU37960" s="1">
        <v>59.425741294372941</v>
      </c>
    </row>
    <row r="37961" spans="67:73" x14ac:dyDescent="0.2">
      <c r="BO37961" s="2">
        <v>37957</v>
      </c>
      <c r="BP37961" s="1">
        <v>78.804947450586596</v>
      </c>
      <c r="BU37961" s="1">
        <v>43.321782279070689</v>
      </c>
    </row>
    <row r="37962" spans="67:73" x14ac:dyDescent="0.2">
      <c r="BO37962" s="2">
        <v>37958</v>
      </c>
      <c r="BP37962" s="1">
        <v>78.804947450586596</v>
      </c>
      <c r="BU37962" s="1">
        <v>92.563139902060286</v>
      </c>
    </row>
    <row r="37963" spans="67:73" x14ac:dyDescent="0.2">
      <c r="BO37963" s="2">
        <v>37959</v>
      </c>
      <c r="BP37963" s="1">
        <v>78.804947450586596</v>
      </c>
      <c r="BU37963" s="1">
        <v>20.647019998523849</v>
      </c>
    </row>
    <row r="37964" spans="67:73" x14ac:dyDescent="0.2">
      <c r="BO37964" s="2">
        <v>37960</v>
      </c>
      <c r="BP37964" s="1">
        <v>78.804947450586596</v>
      </c>
      <c r="BU37964" s="1">
        <v>22.315735499567712</v>
      </c>
    </row>
    <row r="37965" spans="67:73" x14ac:dyDescent="0.2">
      <c r="BO37965" s="2">
        <v>37961</v>
      </c>
      <c r="BP37965" s="1">
        <v>78.804947450586596</v>
      </c>
      <c r="BU37965" s="1">
        <v>56.972965513940508</v>
      </c>
    </row>
    <row r="37966" spans="67:73" x14ac:dyDescent="0.2">
      <c r="BO37966" s="2">
        <v>37962</v>
      </c>
      <c r="BP37966" s="1">
        <v>78.804947450586596</v>
      </c>
      <c r="BU37966" s="1">
        <v>92.116788186561152</v>
      </c>
    </row>
    <row r="37967" spans="67:73" x14ac:dyDescent="0.2">
      <c r="BO37967" s="2">
        <v>37963</v>
      </c>
      <c r="BP37967" s="1">
        <v>78.804947450586596</v>
      </c>
      <c r="BU37967" s="1">
        <v>28.374223251626848</v>
      </c>
    </row>
    <row r="37968" spans="67:73" x14ac:dyDescent="0.2">
      <c r="BO37968" s="2">
        <v>37964</v>
      </c>
      <c r="BP37968" s="1">
        <v>78.804947450586596</v>
      </c>
      <c r="BU37968" s="1">
        <v>19.662230225586757</v>
      </c>
    </row>
    <row r="37969" spans="67:73" x14ac:dyDescent="0.2">
      <c r="BO37969" s="2">
        <v>37965</v>
      </c>
      <c r="BP37969" s="1">
        <v>78.804947450586596</v>
      </c>
      <c r="BU37969" s="1">
        <v>63.419294654195298</v>
      </c>
    </row>
    <row r="37970" spans="67:73" x14ac:dyDescent="0.2">
      <c r="BO37970" s="2">
        <v>37966</v>
      </c>
      <c r="BP37970" s="1">
        <v>78.804947450586596</v>
      </c>
      <c r="BU37970" s="1">
        <v>59.933414589338142</v>
      </c>
    </row>
    <row r="37971" spans="67:73" x14ac:dyDescent="0.2">
      <c r="BO37971" s="2">
        <v>37967</v>
      </c>
      <c r="BP37971" s="1">
        <v>78.804947450586596</v>
      </c>
      <c r="BU37971" s="1">
        <v>43.909932931973529</v>
      </c>
    </row>
    <row r="37972" spans="67:73" x14ac:dyDescent="0.2">
      <c r="BO37972" s="2">
        <v>37968</v>
      </c>
      <c r="BP37972" s="1">
        <v>78.804947450586596</v>
      </c>
      <c r="BU37972" s="1">
        <v>15.44097196783439</v>
      </c>
    </row>
    <row r="37973" spans="67:73" x14ac:dyDescent="0.2">
      <c r="BO37973" s="2">
        <v>37969</v>
      </c>
      <c r="BP37973" s="1">
        <v>78.804947450586596</v>
      </c>
      <c r="BU37973" s="1">
        <v>70.247266071760393</v>
      </c>
    </row>
    <row r="37974" spans="67:73" x14ac:dyDescent="0.2">
      <c r="BO37974" s="2">
        <v>37970</v>
      </c>
      <c r="BP37974" s="1">
        <v>78.804947450586596</v>
      </c>
      <c r="BU37974" s="1">
        <v>122.18142087049635</v>
      </c>
    </row>
    <row r="37975" spans="67:73" x14ac:dyDescent="0.2">
      <c r="BO37975" s="2">
        <v>37971</v>
      </c>
      <c r="BP37975" s="1">
        <v>78.804947450586596</v>
      </c>
      <c r="BU37975" s="1">
        <v>26.012242588551079</v>
      </c>
    </row>
    <row r="37976" spans="67:73" x14ac:dyDescent="0.2">
      <c r="BO37976" s="2">
        <v>37972</v>
      </c>
      <c r="BP37976" s="1">
        <v>78.804947450586596</v>
      </c>
      <c r="BU37976" s="1">
        <v>3.2167143577562065</v>
      </c>
    </row>
    <row r="37977" spans="67:73" x14ac:dyDescent="0.2">
      <c r="BO37977" s="2">
        <v>37973</v>
      </c>
      <c r="BP37977" s="1">
        <v>78.804947450586596</v>
      </c>
      <c r="BU37977" s="1">
        <v>8.7785985327404781</v>
      </c>
    </row>
    <row r="37978" spans="67:73" x14ac:dyDescent="0.2">
      <c r="BO37978" s="2">
        <v>37974</v>
      </c>
      <c r="BP37978" s="1">
        <v>78.804947450586596</v>
      </c>
      <c r="BU37978" s="1">
        <v>39.811326482161448</v>
      </c>
    </row>
    <row r="37979" spans="67:73" x14ac:dyDescent="0.2">
      <c r="BO37979" s="2">
        <v>37975</v>
      </c>
      <c r="BP37979" s="1">
        <v>78.804947450586596</v>
      </c>
      <c r="BU37979" s="1">
        <v>111.37377620586612</v>
      </c>
    </row>
    <row r="37980" spans="67:73" x14ac:dyDescent="0.2">
      <c r="BO37980" s="2">
        <v>37976</v>
      </c>
      <c r="BP37980" s="1">
        <v>78.804947450586596</v>
      </c>
      <c r="BU37980" s="1">
        <v>98.069630203093581</v>
      </c>
    </row>
    <row r="37981" spans="67:73" x14ac:dyDescent="0.2">
      <c r="BO37981" s="2">
        <v>37977</v>
      </c>
      <c r="BP37981" s="1">
        <v>78.804947450586596</v>
      </c>
      <c r="BU37981" s="1">
        <v>82.138308827936427</v>
      </c>
    </row>
    <row r="37982" spans="67:73" x14ac:dyDescent="0.2">
      <c r="BO37982" s="2">
        <v>37978</v>
      </c>
      <c r="BP37982" s="1">
        <v>78.804947450586596</v>
      </c>
      <c r="BU37982" s="1">
        <v>85.719195059170019</v>
      </c>
    </row>
    <row r="37983" spans="67:73" x14ac:dyDescent="0.2">
      <c r="BO37983" s="2">
        <v>37979</v>
      </c>
      <c r="BP37983" s="1">
        <v>78.804947450586596</v>
      </c>
      <c r="BU37983" s="1">
        <v>78.510017995521011</v>
      </c>
    </row>
    <row r="37984" spans="67:73" x14ac:dyDescent="0.2">
      <c r="BO37984" s="2">
        <v>37980</v>
      </c>
      <c r="BP37984" s="1">
        <v>78.804947450586596</v>
      </c>
      <c r="BU37984" s="1">
        <v>93.214215723346157</v>
      </c>
    </row>
    <row r="37985" spans="67:73" x14ac:dyDescent="0.2">
      <c r="BO37985" s="2">
        <v>37981</v>
      </c>
      <c r="BP37985" s="1">
        <v>78.804947450586596</v>
      </c>
      <c r="BU37985" s="1">
        <v>110.43940691365417</v>
      </c>
    </row>
    <row r="37986" spans="67:73" x14ac:dyDescent="0.2">
      <c r="BO37986" s="2">
        <v>37982</v>
      </c>
      <c r="BP37986" s="1">
        <v>78.804947450586596</v>
      </c>
      <c r="BU37986" s="1">
        <v>48.495730465941861</v>
      </c>
    </row>
    <row r="37987" spans="67:73" x14ac:dyDescent="0.2">
      <c r="BO37987" s="2">
        <v>37983</v>
      </c>
      <c r="BP37987" s="1">
        <v>78.804947450586596</v>
      </c>
      <c r="BU37987" s="1">
        <v>16.817562825114312</v>
      </c>
    </row>
    <row r="37988" spans="67:73" x14ac:dyDescent="0.2">
      <c r="BO37988" s="2">
        <v>37984</v>
      </c>
      <c r="BP37988" s="1">
        <v>78.804947450586596</v>
      </c>
      <c r="BU37988" s="1">
        <v>55.391723582138852</v>
      </c>
    </row>
    <row r="37989" spans="67:73" x14ac:dyDescent="0.2">
      <c r="BO37989" s="2">
        <v>37985</v>
      </c>
      <c r="BP37989" s="1">
        <v>78.804947450586596</v>
      </c>
      <c r="BU37989" s="1">
        <v>62.375626313175715</v>
      </c>
    </row>
    <row r="37990" spans="67:73" x14ac:dyDescent="0.2">
      <c r="BO37990" s="2">
        <v>37986</v>
      </c>
      <c r="BP37990" s="1">
        <v>78.804947450586596</v>
      </c>
      <c r="BU37990" s="1">
        <v>53.930626438016887</v>
      </c>
    </row>
    <row r="37991" spans="67:73" x14ac:dyDescent="0.2">
      <c r="BO37991" s="2">
        <v>37987</v>
      </c>
      <c r="BP37991" s="1">
        <v>78.804947450586596</v>
      </c>
      <c r="BU37991" s="1">
        <v>104.41474021898033</v>
      </c>
    </row>
    <row r="37992" spans="67:73" x14ac:dyDescent="0.2">
      <c r="BO37992" s="2">
        <v>37988</v>
      </c>
      <c r="BP37992" s="1">
        <v>78.804947450586596</v>
      </c>
      <c r="BU37992" s="1">
        <v>115.70509745736517</v>
      </c>
    </row>
    <row r="37993" spans="67:73" x14ac:dyDescent="0.2">
      <c r="BO37993" s="2">
        <v>37989</v>
      </c>
      <c r="BP37993" s="1">
        <v>78.804947450586596</v>
      </c>
      <c r="BU37993" s="1">
        <v>39.552123911407094</v>
      </c>
    </row>
    <row r="37994" spans="67:73" x14ac:dyDescent="0.2">
      <c r="BO37994" s="2">
        <v>37990</v>
      </c>
      <c r="BP37994" s="1">
        <v>78.804947450586596</v>
      </c>
      <c r="BU37994" s="1">
        <v>3.1274647893599941</v>
      </c>
    </row>
    <row r="37995" spans="67:73" x14ac:dyDescent="0.2">
      <c r="BO37995" s="2">
        <v>37991</v>
      </c>
      <c r="BP37995" s="1">
        <v>78.804947450586596</v>
      </c>
      <c r="BU37995" s="1">
        <v>72.931305186055752</v>
      </c>
    </row>
    <row r="37996" spans="67:73" x14ac:dyDescent="0.2">
      <c r="BO37996" s="2">
        <v>37992</v>
      </c>
      <c r="BP37996" s="1">
        <v>78.804947450586596</v>
      </c>
      <c r="BU37996" s="1">
        <v>110.32371552613129</v>
      </c>
    </row>
    <row r="37997" spans="67:73" x14ac:dyDescent="0.2">
      <c r="BO37997" s="2">
        <v>37993</v>
      </c>
      <c r="BP37997" s="1">
        <v>78.804947450586596</v>
      </c>
      <c r="BU37997" s="1">
        <v>24.106610368149735</v>
      </c>
    </row>
    <row r="37998" spans="67:73" x14ac:dyDescent="0.2">
      <c r="BO37998" s="2">
        <v>37994</v>
      </c>
      <c r="BP37998" s="1">
        <v>78.804947450586596</v>
      </c>
      <c r="BU37998" s="1">
        <v>18.285575437549159</v>
      </c>
    </row>
    <row r="37999" spans="67:73" x14ac:dyDescent="0.2">
      <c r="BO37999" s="2">
        <v>37995</v>
      </c>
      <c r="BP37999" s="1">
        <v>78.804947450586596</v>
      </c>
      <c r="BU37999" s="1">
        <v>81.687401323461344</v>
      </c>
    </row>
    <row r="38000" spans="67:73" x14ac:dyDescent="0.2">
      <c r="BO38000" s="2">
        <v>37996</v>
      </c>
      <c r="BP38000" s="1">
        <v>78.804947450586596</v>
      </c>
      <c r="BU38000" s="1">
        <v>10.59795052856585</v>
      </c>
    </row>
    <row r="38001" spans="67:73" x14ac:dyDescent="0.2">
      <c r="BO38001" s="2">
        <v>37997</v>
      </c>
      <c r="BP38001" s="1">
        <v>78.804947450586596</v>
      </c>
      <c r="BU38001" s="1">
        <v>89.419501133448918</v>
      </c>
    </row>
    <row r="38002" spans="67:73" x14ac:dyDescent="0.2">
      <c r="BO38002" s="2">
        <v>37998</v>
      </c>
      <c r="BP38002" s="1">
        <v>78.804947450586596</v>
      </c>
      <c r="BU38002" s="1">
        <v>51.764727725117424</v>
      </c>
    </row>
    <row r="38003" spans="67:73" x14ac:dyDescent="0.2">
      <c r="BO38003" s="2">
        <v>37999</v>
      </c>
      <c r="BP38003" s="1">
        <v>78.804947450586596</v>
      </c>
      <c r="BU38003" s="1">
        <v>5.5448481488595469</v>
      </c>
    </row>
    <row r="38004" spans="67:73" x14ac:dyDescent="0.2">
      <c r="BO38004" s="2">
        <v>38000</v>
      </c>
      <c r="BP38004" s="1">
        <v>78.804947450586596</v>
      </c>
      <c r="BU38004" s="1">
        <v>47.273404083160486</v>
      </c>
    </row>
    <row r="38005" spans="67:73" x14ac:dyDescent="0.2">
      <c r="BO38005" s="2">
        <v>38001</v>
      </c>
      <c r="BP38005" s="1">
        <v>78.804947450586596</v>
      </c>
      <c r="BU38005" s="1">
        <v>25.676554387499596</v>
      </c>
    </row>
    <row r="38006" spans="67:73" x14ac:dyDescent="0.2">
      <c r="BO38006" s="2">
        <v>38002</v>
      </c>
      <c r="BP38006" s="1">
        <v>78.804947450586596</v>
      </c>
      <c r="BU38006" s="1">
        <v>100.96919461403097</v>
      </c>
    </row>
    <row r="38007" spans="67:73" x14ac:dyDescent="0.2">
      <c r="BO38007" s="2">
        <v>38003</v>
      </c>
      <c r="BP38007" s="1">
        <v>78.804947450586596</v>
      </c>
      <c r="BU38007" s="1">
        <v>9.1766825195758663</v>
      </c>
    </row>
    <row r="38008" spans="67:73" x14ac:dyDescent="0.2">
      <c r="BO38008" s="2">
        <v>38004</v>
      </c>
      <c r="BP38008" s="1">
        <v>78.804947450586596</v>
      </c>
      <c r="BU38008" s="1">
        <v>46.027614327537108</v>
      </c>
    </row>
    <row r="38009" spans="67:73" x14ac:dyDescent="0.2">
      <c r="BO38009" s="2">
        <v>38005</v>
      </c>
      <c r="BP38009" s="1">
        <v>78.804947450586596</v>
      </c>
      <c r="BU38009" s="1">
        <v>120.15229728821622</v>
      </c>
    </row>
    <row r="38010" spans="67:73" x14ac:dyDescent="0.2">
      <c r="BO38010" s="2">
        <v>38006</v>
      </c>
      <c r="BP38010" s="1">
        <v>78.804947450586596</v>
      </c>
      <c r="BU38010" s="1">
        <v>35.522336640603626</v>
      </c>
    </row>
    <row r="38011" spans="67:73" x14ac:dyDescent="0.2">
      <c r="BO38011" s="2">
        <v>38007</v>
      </c>
      <c r="BP38011" s="1">
        <v>78.804947450586596</v>
      </c>
      <c r="BU38011" s="1">
        <v>90.841837565545106</v>
      </c>
    </row>
    <row r="38012" spans="67:73" x14ac:dyDescent="0.2">
      <c r="BO38012" s="2">
        <v>38008</v>
      </c>
      <c r="BP38012" s="1">
        <v>78.804947450586596</v>
      </c>
      <c r="BU38012" s="1">
        <v>107.76791742419969</v>
      </c>
    </row>
    <row r="38013" spans="67:73" x14ac:dyDescent="0.2">
      <c r="BO38013" s="2">
        <v>38009</v>
      </c>
      <c r="BP38013" s="1">
        <v>78.804947450586596</v>
      </c>
      <c r="BU38013" s="1">
        <v>11.250085419760484</v>
      </c>
    </row>
    <row r="38014" spans="67:73" x14ac:dyDescent="0.2">
      <c r="BO38014" s="2">
        <v>38010</v>
      </c>
      <c r="BP38014" s="1">
        <v>78.804947450586596</v>
      </c>
      <c r="BU38014" s="1">
        <v>112.72875332957095</v>
      </c>
    </row>
    <row r="38015" spans="67:73" x14ac:dyDescent="0.2">
      <c r="BO38015" s="2">
        <v>38011</v>
      </c>
      <c r="BP38015" s="1">
        <v>78.804947450586596</v>
      </c>
      <c r="BU38015" s="1">
        <v>1.6030256884523233</v>
      </c>
    </row>
    <row r="38016" spans="67:73" x14ac:dyDescent="0.2">
      <c r="BO38016" s="2">
        <v>38012</v>
      </c>
      <c r="BP38016" s="1">
        <v>78.804947450586596</v>
      </c>
      <c r="BU38016" s="1">
        <v>60.478188944625245</v>
      </c>
    </row>
    <row r="38017" spans="67:73" x14ac:dyDescent="0.2">
      <c r="BO38017" s="2">
        <v>38013</v>
      </c>
      <c r="BP38017" s="1">
        <v>78.804947450586596</v>
      </c>
      <c r="BU38017" s="1">
        <v>24.6623791062183</v>
      </c>
    </row>
    <row r="38018" spans="67:73" x14ac:dyDescent="0.2">
      <c r="BO38018" s="2">
        <v>38014</v>
      </c>
      <c r="BP38018" s="1">
        <v>78.804947450586596</v>
      </c>
      <c r="BU38018" s="1">
        <v>40.230249324295741</v>
      </c>
    </row>
    <row r="38019" spans="67:73" x14ac:dyDescent="0.2">
      <c r="BO38019" s="2">
        <v>38015</v>
      </c>
      <c r="BP38019" s="1">
        <v>78.804947450586596</v>
      </c>
      <c r="BU38019" s="1">
        <v>10.055878960328233</v>
      </c>
    </row>
    <row r="38020" spans="67:73" x14ac:dyDescent="0.2">
      <c r="BO38020" s="2">
        <v>38016</v>
      </c>
      <c r="BP38020" s="1">
        <v>78.804947450586596</v>
      </c>
      <c r="BU38020" s="1">
        <v>5.5469228909220654</v>
      </c>
    </row>
    <row r="38021" spans="67:73" x14ac:dyDescent="0.2">
      <c r="BO38021" s="2">
        <v>38017</v>
      </c>
      <c r="BP38021" s="1">
        <v>78.804947450586596</v>
      </c>
      <c r="BU38021" s="1">
        <v>76.604001154407925</v>
      </c>
    </row>
    <row r="38022" spans="67:73" x14ac:dyDescent="0.2">
      <c r="BO38022" s="2">
        <v>38018</v>
      </c>
      <c r="BP38022" s="1">
        <v>78.804947450586596</v>
      </c>
      <c r="BU38022" s="1">
        <v>85.55393329036103</v>
      </c>
    </row>
    <row r="38023" spans="67:73" x14ac:dyDescent="0.2">
      <c r="BO38023" s="2">
        <v>38019</v>
      </c>
      <c r="BP38023" s="1">
        <v>78.804947450586596</v>
      </c>
      <c r="BU38023" s="1">
        <v>11.924389050784317</v>
      </c>
    </row>
    <row r="38024" spans="67:73" x14ac:dyDescent="0.2">
      <c r="BO38024" s="2">
        <v>38020</v>
      </c>
      <c r="BP38024" s="1">
        <v>78.804947450586596</v>
      </c>
      <c r="BU38024" s="1">
        <v>24.935415265433239</v>
      </c>
    </row>
    <row r="38025" spans="67:73" x14ac:dyDescent="0.2">
      <c r="BO38025" s="2">
        <v>38021</v>
      </c>
      <c r="BP38025" s="1">
        <v>78.804947450586596</v>
      </c>
      <c r="BU38025" s="1">
        <v>76.571074113057065</v>
      </c>
    </row>
    <row r="38026" spans="67:73" x14ac:dyDescent="0.2">
      <c r="BO38026" s="2">
        <v>38022</v>
      </c>
      <c r="BP38026" s="1">
        <v>78.804947450586596</v>
      </c>
      <c r="BU38026" s="1">
        <v>77.287772228934827</v>
      </c>
    </row>
    <row r="38027" spans="67:73" x14ac:dyDescent="0.2">
      <c r="BO38027" s="2">
        <v>38023</v>
      </c>
      <c r="BP38027" s="1">
        <v>78.804947450586596</v>
      </c>
      <c r="BU38027" s="1">
        <v>32.479281027574316</v>
      </c>
    </row>
    <row r="38028" spans="67:73" x14ac:dyDescent="0.2">
      <c r="BO38028" s="2">
        <v>38024</v>
      </c>
      <c r="BP38028" s="1">
        <v>78.804947450586596</v>
      </c>
      <c r="BU38028" s="1">
        <v>76.282869610259397</v>
      </c>
    </row>
    <row r="38029" spans="67:73" x14ac:dyDescent="0.2">
      <c r="BO38029" s="2">
        <v>38025</v>
      </c>
      <c r="BP38029" s="1">
        <v>78.804947450586596</v>
      </c>
      <c r="BU38029" s="1">
        <v>44.387140191771593</v>
      </c>
    </row>
    <row r="38030" spans="67:73" x14ac:dyDescent="0.2">
      <c r="BO38030" s="2">
        <v>38026</v>
      </c>
      <c r="BP38030" s="1">
        <v>78.804947450586596</v>
      </c>
      <c r="BU38030" s="1">
        <v>9.598006274780591</v>
      </c>
    </row>
    <row r="38031" spans="67:73" x14ac:dyDescent="0.2">
      <c r="BO38031" s="2">
        <v>38027</v>
      </c>
      <c r="BP38031" s="1">
        <v>78.804947450586596</v>
      </c>
      <c r="BU38031" s="1">
        <v>51.003875373579334</v>
      </c>
    </row>
    <row r="38032" spans="67:73" x14ac:dyDescent="0.2">
      <c r="BO38032" s="2">
        <v>38028</v>
      </c>
      <c r="BP38032" s="1">
        <v>78.804947450586596</v>
      </c>
      <c r="BU38032" s="1">
        <v>111.90397450376803</v>
      </c>
    </row>
    <row r="38033" spans="67:73" x14ac:dyDescent="0.2">
      <c r="BO38033" s="2">
        <v>38029</v>
      </c>
      <c r="BP38033" s="1">
        <v>78.804947450586596</v>
      </c>
      <c r="BU38033" s="1">
        <v>17.937143911850047</v>
      </c>
    </row>
    <row r="38034" spans="67:73" x14ac:dyDescent="0.2">
      <c r="BO38034" s="2">
        <v>38030</v>
      </c>
      <c r="BP38034" s="1">
        <v>78.804947450586596</v>
      </c>
      <c r="BU38034" s="1">
        <v>68.203697676532286</v>
      </c>
    </row>
    <row r="38035" spans="67:73" x14ac:dyDescent="0.2">
      <c r="BO38035" s="2">
        <v>38031</v>
      </c>
      <c r="BP38035" s="1">
        <v>78.804947450586596</v>
      </c>
      <c r="BU38035" s="1">
        <v>28.319999115982757</v>
      </c>
    </row>
    <row r="38036" spans="67:73" x14ac:dyDescent="0.2">
      <c r="BO38036" s="2">
        <v>38032</v>
      </c>
      <c r="BP38036" s="1">
        <v>78.804947450586596</v>
      </c>
      <c r="BU38036" s="1">
        <v>11.378336930552383</v>
      </c>
    </row>
    <row r="38037" spans="67:73" x14ac:dyDescent="0.2">
      <c r="BO38037" s="2">
        <v>38033</v>
      </c>
      <c r="BP38037" s="1">
        <v>78.804947450586596</v>
      </c>
      <c r="BU38037" s="1">
        <v>30.345875624350914</v>
      </c>
    </row>
    <row r="38038" spans="67:73" x14ac:dyDescent="0.2">
      <c r="BO38038" s="2">
        <v>38034</v>
      </c>
      <c r="BP38038" s="1">
        <v>78.804947450586596</v>
      </c>
      <c r="BU38038" s="1">
        <v>40.671540818727735</v>
      </c>
    </row>
    <row r="38039" spans="67:73" x14ac:dyDescent="0.2">
      <c r="BO38039" s="2">
        <v>38035</v>
      </c>
      <c r="BP38039" s="1">
        <v>78.804947450586596</v>
      </c>
      <c r="BU38039" s="1">
        <v>92.937839335957605</v>
      </c>
    </row>
    <row r="38040" spans="67:73" x14ac:dyDescent="0.2">
      <c r="BO38040" s="2">
        <v>38036</v>
      </c>
      <c r="BP38040" s="1">
        <v>78.804947450586596</v>
      </c>
      <c r="BU38040" s="1">
        <v>41.817391667671856</v>
      </c>
    </row>
    <row r="38041" spans="67:73" x14ac:dyDescent="0.2">
      <c r="BO38041" s="2">
        <v>38037</v>
      </c>
      <c r="BP38041" s="1">
        <v>78.804947450586596</v>
      </c>
      <c r="BU38041" s="1">
        <v>99.80540905028856</v>
      </c>
    </row>
    <row r="38042" spans="67:73" x14ac:dyDescent="0.2">
      <c r="BO38042" s="2">
        <v>38038</v>
      </c>
      <c r="BP38042" s="1">
        <v>78.804947450586596</v>
      </c>
      <c r="BU38042" s="1">
        <v>71.679880947537029</v>
      </c>
    </row>
    <row r="38043" spans="67:73" x14ac:dyDescent="0.2">
      <c r="BO38043" s="2">
        <v>38039</v>
      </c>
      <c r="BP38043" s="1">
        <v>78.804947450586596</v>
      </c>
      <c r="BU38043" s="1">
        <v>85.080429067718896</v>
      </c>
    </row>
    <row r="38044" spans="67:73" x14ac:dyDescent="0.2">
      <c r="BO38044" s="2">
        <v>38040</v>
      </c>
      <c r="BP38044" s="1">
        <v>78.804947450586596</v>
      </c>
      <c r="BU38044" s="1">
        <v>13.925138732014933</v>
      </c>
    </row>
    <row r="38045" spans="67:73" x14ac:dyDescent="0.2">
      <c r="BO38045" s="2">
        <v>38041</v>
      </c>
      <c r="BP38045" s="1">
        <v>78.804947450586596</v>
      </c>
      <c r="BU38045" s="1">
        <v>16.023663143913996</v>
      </c>
    </row>
    <row r="38046" spans="67:73" x14ac:dyDescent="0.2">
      <c r="BO38046" s="2">
        <v>38042</v>
      </c>
      <c r="BP38046" s="1">
        <v>78.804947450586596</v>
      </c>
      <c r="BU38046" s="1">
        <v>15.972569237924137</v>
      </c>
    </row>
    <row r="38047" spans="67:73" x14ac:dyDescent="0.2">
      <c r="BO38047" s="2">
        <v>38043</v>
      </c>
      <c r="BP38047" s="1">
        <v>78.804947450586596</v>
      </c>
      <c r="BU38047" s="1">
        <v>5.4519553941488432</v>
      </c>
    </row>
    <row r="38048" spans="67:73" x14ac:dyDescent="0.2">
      <c r="BO38048" s="2">
        <v>38044</v>
      </c>
      <c r="BP38048" s="1">
        <v>78.804947450586596</v>
      </c>
      <c r="BU38048" s="1">
        <v>44.694079703205048</v>
      </c>
    </row>
    <row r="38049" spans="67:73" x14ac:dyDescent="0.2">
      <c r="BO38049" s="2">
        <v>38045</v>
      </c>
      <c r="BP38049" s="1">
        <v>78.804947450586596</v>
      </c>
      <c r="BU38049" s="1">
        <v>63.328288402397689</v>
      </c>
    </row>
    <row r="38050" spans="67:73" x14ac:dyDescent="0.2">
      <c r="BO38050" s="2">
        <v>38046</v>
      </c>
      <c r="BP38050" s="1">
        <v>78.804947450586596</v>
      </c>
      <c r="BU38050" s="1">
        <v>115.09843887171301</v>
      </c>
    </row>
    <row r="38051" spans="67:73" x14ac:dyDescent="0.2">
      <c r="BO38051" s="2">
        <v>38047</v>
      </c>
      <c r="BP38051" s="1">
        <v>78.804947450586596</v>
      </c>
      <c r="BU38051" s="1">
        <v>52.195149206910386</v>
      </c>
    </row>
    <row r="38052" spans="67:73" x14ac:dyDescent="0.2">
      <c r="BO38052" s="2">
        <v>38048</v>
      </c>
      <c r="BP38052" s="1">
        <v>78.804947450586596</v>
      </c>
      <c r="BU38052" s="1">
        <v>64.375781958754786</v>
      </c>
    </row>
    <row r="38053" spans="67:73" x14ac:dyDescent="0.2">
      <c r="BO38053" s="2">
        <v>38049</v>
      </c>
      <c r="BP38053" s="1">
        <v>78.804947450586596</v>
      </c>
      <c r="BU38053" s="1">
        <v>88.565079688152863</v>
      </c>
    </row>
    <row r="38054" spans="67:73" x14ac:dyDescent="0.2">
      <c r="BO38054" s="2">
        <v>38050</v>
      </c>
      <c r="BP38054" s="1">
        <v>78.804947450586596</v>
      </c>
      <c r="BU38054" s="1">
        <v>31.202436321570577</v>
      </c>
    </row>
    <row r="38055" spans="67:73" x14ac:dyDescent="0.2">
      <c r="BO38055" s="2">
        <v>38051</v>
      </c>
      <c r="BP38055" s="1">
        <v>78.804947450586596</v>
      </c>
      <c r="BU38055" s="1">
        <v>58.292578804441931</v>
      </c>
    </row>
    <row r="38056" spans="67:73" x14ac:dyDescent="0.2">
      <c r="BO38056" s="2">
        <v>38052</v>
      </c>
      <c r="BP38056" s="1">
        <v>78.804947450586596</v>
      </c>
      <c r="BU38056" s="1">
        <v>23.162249370401714</v>
      </c>
    </row>
    <row r="38057" spans="67:73" x14ac:dyDescent="0.2">
      <c r="BO38057" s="2">
        <v>38053</v>
      </c>
      <c r="BP38057" s="1">
        <v>78.804947450586596</v>
      </c>
      <c r="BU38057" s="1">
        <v>74.680809398806431</v>
      </c>
    </row>
    <row r="38058" spans="67:73" x14ac:dyDescent="0.2">
      <c r="BO38058" s="2">
        <v>38054</v>
      </c>
      <c r="BP38058" s="1">
        <v>78.804947450586596</v>
      </c>
      <c r="BU38058" s="1">
        <v>116.11971302996373</v>
      </c>
    </row>
    <row r="38059" spans="67:73" x14ac:dyDescent="0.2">
      <c r="BO38059" s="2">
        <v>38055</v>
      </c>
      <c r="BP38059" s="1">
        <v>78.804947450586596</v>
      </c>
      <c r="BU38059" s="1">
        <v>10.647677762168957</v>
      </c>
    </row>
    <row r="38060" spans="67:73" x14ac:dyDescent="0.2">
      <c r="BO38060" s="2">
        <v>38056</v>
      </c>
      <c r="BP38060" s="1">
        <v>78.804947450586596</v>
      </c>
      <c r="BU38060" s="1">
        <v>80.313629535804509</v>
      </c>
    </row>
    <row r="38061" spans="67:73" x14ac:dyDescent="0.2">
      <c r="BO38061" s="2">
        <v>38057</v>
      </c>
      <c r="BP38061" s="1">
        <v>78.804947450586596</v>
      </c>
      <c r="BU38061" s="1">
        <v>80.056241211951303</v>
      </c>
    </row>
    <row r="38062" spans="67:73" x14ac:dyDescent="0.2">
      <c r="BO38062" s="2">
        <v>38058</v>
      </c>
      <c r="BP38062" s="1">
        <v>78.804947450586596</v>
      </c>
      <c r="BU38062" s="1">
        <v>90.563439579293956</v>
      </c>
    </row>
    <row r="38063" spans="67:73" x14ac:dyDescent="0.2">
      <c r="BO38063" s="2">
        <v>38059</v>
      </c>
      <c r="BP38063" s="1">
        <v>78.804947450586596</v>
      </c>
      <c r="BU38063" s="1">
        <v>89.845452177729257</v>
      </c>
    </row>
    <row r="38064" spans="67:73" x14ac:dyDescent="0.2">
      <c r="BO38064" s="2">
        <v>38060</v>
      </c>
      <c r="BP38064" s="1">
        <v>78.804947450586596</v>
      </c>
      <c r="BU38064" s="1">
        <v>113.45673788902018</v>
      </c>
    </row>
    <row r="38065" spans="67:73" x14ac:dyDescent="0.2">
      <c r="BO38065" s="2">
        <v>38061</v>
      </c>
      <c r="BP38065" s="1">
        <v>78.804947450586596</v>
      </c>
      <c r="BU38065" s="1">
        <v>14.940637499887107</v>
      </c>
    </row>
    <row r="38066" spans="67:73" x14ac:dyDescent="0.2">
      <c r="BO38066" s="2">
        <v>38062</v>
      </c>
      <c r="BP38066" s="1">
        <v>78.804947450586596</v>
      </c>
      <c r="BU38066" s="1">
        <v>58.810947950132416</v>
      </c>
    </row>
    <row r="38067" spans="67:73" x14ac:dyDescent="0.2">
      <c r="BO38067" s="2">
        <v>38063</v>
      </c>
      <c r="BP38067" s="1">
        <v>78.804947450586596</v>
      </c>
      <c r="BU38067" s="1">
        <v>37.445188760576613</v>
      </c>
    </row>
    <row r="38068" spans="67:73" x14ac:dyDescent="0.2">
      <c r="BO38068" s="2">
        <v>38064</v>
      </c>
      <c r="BP38068" s="1">
        <v>78.804947450586596</v>
      </c>
      <c r="BU38068" s="1">
        <v>102.18528605457651</v>
      </c>
    </row>
    <row r="38069" spans="67:73" x14ac:dyDescent="0.2">
      <c r="BO38069" s="2">
        <v>38065</v>
      </c>
      <c r="BP38069" s="1">
        <v>78.804947450586596</v>
      </c>
      <c r="BU38069" s="1">
        <v>51.29951890822575</v>
      </c>
    </row>
    <row r="38070" spans="67:73" x14ac:dyDescent="0.2">
      <c r="BO38070" s="2">
        <v>38066</v>
      </c>
      <c r="BP38070" s="1">
        <v>78.804947450586596</v>
      </c>
      <c r="BU38070" s="1">
        <v>25.014681546110882</v>
      </c>
    </row>
    <row r="38071" spans="67:73" x14ac:dyDescent="0.2">
      <c r="BO38071" s="2">
        <v>38067</v>
      </c>
      <c r="BP38071" s="1">
        <v>78.804947450586596</v>
      </c>
      <c r="BU38071" s="1">
        <v>34.074749228064931</v>
      </c>
    </row>
    <row r="38072" spans="67:73" x14ac:dyDescent="0.2">
      <c r="BO38072" s="2">
        <v>38068</v>
      </c>
      <c r="BP38072" s="1">
        <v>78.804947450586596</v>
      </c>
      <c r="BU38072" s="1">
        <v>71.045451280283075</v>
      </c>
    </row>
    <row r="38073" spans="67:73" x14ac:dyDescent="0.2">
      <c r="BO38073" s="2">
        <v>38069</v>
      </c>
      <c r="BP38073" s="1">
        <v>78.804947450586596</v>
      </c>
      <c r="BU38073" s="1">
        <v>6.958946077237016E-3</v>
      </c>
    </row>
    <row r="38074" spans="67:73" x14ac:dyDescent="0.2">
      <c r="BO38074" s="2">
        <v>38070</v>
      </c>
      <c r="BP38074" s="1">
        <v>78.804947450586596</v>
      </c>
      <c r="BU38074" s="1">
        <v>32.264769141391369</v>
      </c>
    </row>
    <row r="38075" spans="67:73" x14ac:dyDescent="0.2">
      <c r="BO38075" s="2">
        <v>38071</v>
      </c>
      <c r="BP38075" s="1">
        <v>78.804947450586596</v>
      </c>
      <c r="BU38075" s="1">
        <v>89.992297738080467</v>
      </c>
    </row>
    <row r="38076" spans="67:73" x14ac:dyDescent="0.2">
      <c r="BO38076" s="2">
        <v>38072</v>
      </c>
      <c r="BP38076" s="1">
        <v>78.804947450586596</v>
      </c>
      <c r="BU38076" s="1">
        <v>93.595661407804343</v>
      </c>
    </row>
    <row r="38077" spans="67:73" x14ac:dyDescent="0.2">
      <c r="BO38077" s="2">
        <v>38073</v>
      </c>
      <c r="BP38077" s="1">
        <v>78.804947450586596</v>
      </c>
      <c r="BU38077" s="1">
        <v>10.562353052676389</v>
      </c>
    </row>
    <row r="38078" spans="67:73" x14ac:dyDescent="0.2">
      <c r="BO38078" s="2">
        <v>38074</v>
      </c>
      <c r="BP38078" s="1">
        <v>78.804947450586596</v>
      </c>
      <c r="BU38078" s="1">
        <v>29.487014645078876</v>
      </c>
    </row>
    <row r="38079" spans="67:73" x14ac:dyDescent="0.2">
      <c r="BO38079" s="2">
        <v>38075</v>
      </c>
      <c r="BP38079" s="1">
        <v>78.804947450586596</v>
      </c>
      <c r="BU38079" s="1">
        <v>70.051644387328835</v>
      </c>
    </row>
    <row r="38080" spans="67:73" x14ac:dyDescent="0.2">
      <c r="BO38080" s="2">
        <v>38076</v>
      </c>
      <c r="BP38080" s="1">
        <v>78.804947450586596</v>
      </c>
      <c r="BU38080" s="1">
        <v>101.64540443385947</v>
      </c>
    </row>
    <row r="38081" spans="67:73" x14ac:dyDescent="0.2">
      <c r="BO38081" s="2">
        <v>38077</v>
      </c>
      <c r="BP38081" s="1">
        <v>78.804947450586596</v>
      </c>
      <c r="BU38081" s="1">
        <v>37.752824376835363</v>
      </c>
    </row>
    <row r="38082" spans="67:73" x14ac:dyDescent="0.2">
      <c r="BO38082" s="2">
        <v>38078</v>
      </c>
      <c r="BP38082" s="1">
        <v>78.804947450586596</v>
      </c>
      <c r="BU38082" s="1">
        <v>78.389574568424266</v>
      </c>
    </row>
    <row r="38083" spans="67:73" x14ac:dyDescent="0.2">
      <c r="BO38083" s="2">
        <v>38079</v>
      </c>
      <c r="BP38083" s="1">
        <v>78.804947450586596</v>
      </c>
      <c r="BU38083" s="1">
        <v>121.80770022288463</v>
      </c>
    </row>
    <row r="38084" spans="67:73" x14ac:dyDescent="0.2">
      <c r="BO38084" s="2">
        <v>38080</v>
      </c>
      <c r="BP38084" s="1">
        <v>78.804947450586596</v>
      </c>
      <c r="BU38084" s="1">
        <v>64.718831770123572</v>
      </c>
    </row>
    <row r="38085" spans="67:73" x14ac:dyDescent="0.2">
      <c r="BO38085" s="2">
        <v>38081</v>
      </c>
      <c r="BP38085" s="1">
        <v>78.804947450586596</v>
      </c>
      <c r="BU38085" s="1">
        <v>39.009211461860659</v>
      </c>
    </row>
    <row r="38086" spans="67:73" x14ac:dyDescent="0.2">
      <c r="BO38086" s="2">
        <v>38082</v>
      </c>
      <c r="BP38086" s="1">
        <v>78.804947450586596</v>
      </c>
      <c r="BU38086" s="1">
        <v>68.274350117862625</v>
      </c>
    </row>
    <row r="38087" spans="67:73" x14ac:dyDescent="0.2">
      <c r="BO38087" s="2">
        <v>38083</v>
      </c>
      <c r="BP38087" s="1">
        <v>78.804947450586596</v>
      </c>
      <c r="BU38087" s="1">
        <v>94.033155987029417</v>
      </c>
    </row>
    <row r="38088" spans="67:73" x14ac:dyDescent="0.2">
      <c r="BO38088" s="2">
        <v>38084</v>
      </c>
      <c r="BP38088" s="1">
        <v>78.804947450586596</v>
      </c>
      <c r="BU38088" s="1">
        <v>2.0054917968351624</v>
      </c>
    </row>
    <row r="38089" spans="67:73" x14ac:dyDescent="0.2">
      <c r="BO38089" s="2">
        <v>38085</v>
      </c>
      <c r="BP38089" s="1">
        <v>78.804947450586596</v>
      </c>
      <c r="BU38089" s="1">
        <v>74.589575792170834</v>
      </c>
    </row>
    <row r="38090" spans="67:73" x14ac:dyDescent="0.2">
      <c r="BO38090" s="2">
        <v>38086</v>
      </c>
      <c r="BP38090" s="1">
        <v>78.804947450586596</v>
      </c>
      <c r="BU38090" s="1">
        <v>52.359781604431831</v>
      </c>
    </row>
    <row r="38091" spans="67:73" x14ac:dyDescent="0.2">
      <c r="BO38091" s="2">
        <v>38087</v>
      </c>
      <c r="BP38091" s="1">
        <v>78.804947450586596</v>
      </c>
      <c r="BU38091" s="1">
        <v>57.697313629302059</v>
      </c>
    </row>
    <row r="38092" spans="67:73" x14ac:dyDescent="0.2">
      <c r="BO38092" s="2">
        <v>38088</v>
      </c>
      <c r="BP38092" s="1">
        <v>78.804947450586596</v>
      </c>
      <c r="BU38092" s="1">
        <v>52.521228791680372</v>
      </c>
    </row>
    <row r="38093" spans="67:73" x14ac:dyDescent="0.2">
      <c r="BO38093" s="2">
        <v>38089</v>
      </c>
      <c r="BP38093" s="1">
        <v>78.804947450586596</v>
      </c>
      <c r="BU38093" s="1">
        <v>6.4281105113781933E-2</v>
      </c>
    </row>
    <row r="38094" spans="67:73" x14ac:dyDescent="0.2">
      <c r="BO38094" s="2">
        <v>38090</v>
      </c>
      <c r="BP38094" s="1">
        <v>78.804947450586596</v>
      </c>
      <c r="BU38094" s="1">
        <v>16.443470582767379</v>
      </c>
    </row>
    <row r="38095" spans="67:73" x14ac:dyDescent="0.2">
      <c r="BO38095" s="2">
        <v>38091</v>
      </c>
      <c r="BP38095" s="1">
        <v>78.804947450586596</v>
      </c>
      <c r="BU38095" s="1">
        <v>111.81776789939691</v>
      </c>
    </row>
    <row r="38096" spans="67:73" x14ac:dyDescent="0.2">
      <c r="BO38096" s="2">
        <v>38092</v>
      </c>
      <c r="BP38096" s="1">
        <v>78.804947450586596</v>
      </c>
      <c r="BU38096" s="1">
        <v>27.169796367387352</v>
      </c>
    </row>
    <row r="38097" spans="67:73" x14ac:dyDescent="0.2">
      <c r="BO38097" s="2">
        <v>38093</v>
      </c>
      <c r="BP38097" s="1">
        <v>78.804947450586596</v>
      </c>
      <c r="BU38097" s="1">
        <v>48.363734676463835</v>
      </c>
    </row>
    <row r="38098" spans="67:73" x14ac:dyDescent="0.2">
      <c r="BO38098" s="2">
        <v>38094</v>
      </c>
      <c r="BP38098" s="1">
        <v>78.804947450586596</v>
      </c>
      <c r="BU38098" s="1">
        <v>7.2581274740430395</v>
      </c>
    </row>
    <row r="38099" spans="67:73" x14ac:dyDescent="0.2">
      <c r="BO38099" s="2">
        <v>38095</v>
      </c>
      <c r="BP38099" s="1">
        <v>78.804947450586596</v>
      </c>
      <c r="BU38099" s="1">
        <v>93.282060754041581</v>
      </c>
    </row>
    <row r="38100" spans="67:73" x14ac:dyDescent="0.2">
      <c r="BO38100" s="2">
        <v>38096</v>
      </c>
      <c r="BP38100" s="1">
        <v>78.804947450586596</v>
      </c>
      <c r="BU38100" s="1">
        <v>54.978226596175986</v>
      </c>
    </row>
    <row r="38101" spans="67:73" x14ac:dyDescent="0.2">
      <c r="BO38101" s="2">
        <v>38097</v>
      </c>
      <c r="BP38101" s="1">
        <v>78.804947450586596</v>
      </c>
      <c r="BU38101" s="1">
        <v>67.742165402450311</v>
      </c>
    </row>
    <row r="38102" spans="67:73" x14ac:dyDescent="0.2">
      <c r="BO38102" s="2">
        <v>38098</v>
      </c>
      <c r="BP38102" s="1">
        <v>78.804947450586596</v>
      </c>
      <c r="BU38102" s="1">
        <v>79.993175845432106</v>
      </c>
    </row>
    <row r="38103" spans="67:73" x14ac:dyDescent="0.2">
      <c r="BO38103" s="2">
        <v>38099</v>
      </c>
      <c r="BP38103" s="1">
        <v>78.804947450586596</v>
      </c>
      <c r="BU38103" s="1">
        <v>28.310543341522862</v>
      </c>
    </row>
    <row r="38104" spans="67:73" x14ac:dyDescent="0.2">
      <c r="BO38104" s="2">
        <v>38100</v>
      </c>
      <c r="BP38104" s="1">
        <v>78.804947450586596</v>
      </c>
      <c r="BU38104" s="1">
        <v>81.206735779353139</v>
      </c>
    </row>
    <row r="38105" spans="67:73" x14ac:dyDescent="0.2">
      <c r="BO38105" s="2">
        <v>38101</v>
      </c>
      <c r="BP38105" s="1">
        <v>78.804947450586596</v>
      </c>
      <c r="BU38105" s="1">
        <v>104.11627615158947</v>
      </c>
    </row>
    <row r="38106" spans="67:73" x14ac:dyDescent="0.2">
      <c r="BO38106" s="2">
        <v>38102</v>
      </c>
      <c r="BP38106" s="1">
        <v>78.804947450586596</v>
      </c>
      <c r="BU38106" s="1">
        <v>98.109787594199346</v>
      </c>
    </row>
    <row r="38107" spans="67:73" x14ac:dyDescent="0.2">
      <c r="BO38107" s="2">
        <v>38103</v>
      </c>
      <c r="BP38107" s="1">
        <v>78.804947450586596</v>
      </c>
      <c r="BU38107" s="1">
        <v>98.615081683906098</v>
      </c>
    </row>
    <row r="38108" spans="67:73" x14ac:dyDescent="0.2">
      <c r="BO38108" s="2">
        <v>38104</v>
      </c>
      <c r="BP38108" s="1">
        <v>78.804947450586596</v>
      </c>
      <c r="BU38108" s="1">
        <v>71.688868515120745</v>
      </c>
    </row>
    <row r="38109" spans="67:73" x14ac:dyDescent="0.2">
      <c r="BO38109" s="2">
        <v>38105</v>
      </c>
      <c r="BP38109" s="1">
        <v>78.804947450586596</v>
      </c>
      <c r="BU38109" s="1">
        <v>114.32741444007534</v>
      </c>
    </row>
    <row r="38110" spans="67:73" x14ac:dyDescent="0.2">
      <c r="BO38110" s="2">
        <v>38106</v>
      </c>
      <c r="BP38110" s="1">
        <v>78.804947450586596</v>
      </c>
      <c r="BU38110" s="1">
        <v>51.598935487427909</v>
      </c>
    </row>
    <row r="38111" spans="67:73" x14ac:dyDescent="0.2">
      <c r="BO38111" s="2">
        <v>38107</v>
      </c>
      <c r="BP38111" s="1">
        <v>78.804947450586596</v>
      </c>
      <c r="BU38111" s="1">
        <v>30.595524292476728</v>
      </c>
    </row>
    <row r="38112" spans="67:73" x14ac:dyDescent="0.2">
      <c r="BO38112" s="2">
        <v>38108</v>
      </c>
      <c r="BP38112" s="1">
        <v>78.804947450586596</v>
      </c>
      <c r="BU38112" s="1">
        <v>47.277507950655703</v>
      </c>
    </row>
    <row r="38113" spans="67:73" x14ac:dyDescent="0.2">
      <c r="BO38113" s="2">
        <v>38109</v>
      </c>
      <c r="BP38113" s="1">
        <v>78.804947450586596</v>
      </c>
      <c r="BU38113" s="1">
        <v>10.03221295635176</v>
      </c>
    </row>
    <row r="38114" spans="67:73" x14ac:dyDescent="0.2">
      <c r="BO38114" s="2">
        <v>38110</v>
      </c>
      <c r="BP38114" s="1">
        <v>78.804947450586596</v>
      </c>
      <c r="BU38114" s="1">
        <v>50.984945021350924</v>
      </c>
    </row>
    <row r="38115" spans="67:73" x14ac:dyDescent="0.2">
      <c r="BO38115" s="2">
        <v>38111</v>
      </c>
      <c r="BP38115" s="1">
        <v>78.804947450586596</v>
      </c>
      <c r="BU38115" s="1">
        <v>68.785066716786147</v>
      </c>
    </row>
    <row r="38116" spans="67:73" x14ac:dyDescent="0.2">
      <c r="BO38116" s="2">
        <v>38112</v>
      </c>
      <c r="BP38116" s="1">
        <v>78.804947450586596</v>
      </c>
      <c r="BU38116" s="1">
        <v>59.581648938741282</v>
      </c>
    </row>
    <row r="38117" spans="67:73" x14ac:dyDescent="0.2">
      <c r="BO38117" s="2">
        <v>38113</v>
      </c>
      <c r="BP38117" s="1">
        <v>78.804947450586596</v>
      </c>
      <c r="BU38117" s="1">
        <v>2.0612940713907797</v>
      </c>
    </row>
    <row r="38118" spans="67:73" x14ac:dyDescent="0.2">
      <c r="BO38118" s="2">
        <v>38114</v>
      </c>
      <c r="BP38118" s="1">
        <v>78.804947450586596</v>
      </c>
      <c r="BU38118" s="1">
        <v>8.7565362517383001</v>
      </c>
    </row>
    <row r="38119" spans="67:73" x14ac:dyDescent="0.2">
      <c r="BO38119" s="2">
        <v>38115</v>
      </c>
      <c r="BP38119" s="1">
        <v>78.804947450586596</v>
      </c>
      <c r="BU38119" s="1">
        <v>119.06772917850485</v>
      </c>
    </row>
    <row r="38120" spans="67:73" x14ac:dyDescent="0.2">
      <c r="BO38120" s="2">
        <v>38116</v>
      </c>
      <c r="BP38120" s="1">
        <v>78.804947450586596</v>
      </c>
      <c r="BU38120" s="1">
        <v>70.686397329607203</v>
      </c>
    </row>
    <row r="38121" spans="67:73" x14ac:dyDescent="0.2">
      <c r="BO38121" s="2">
        <v>38117</v>
      </c>
      <c r="BP38121" s="1">
        <v>78.804947450586596</v>
      </c>
      <c r="BU38121" s="1">
        <v>104.07986048822077</v>
      </c>
    </row>
    <row r="38122" spans="67:73" x14ac:dyDescent="0.2">
      <c r="BO38122" s="2">
        <v>38118</v>
      </c>
      <c r="BP38122" s="1">
        <v>78.804947450586596</v>
      </c>
      <c r="BU38122" s="1">
        <v>54.612497984298173</v>
      </c>
    </row>
    <row r="38123" spans="67:73" x14ac:dyDescent="0.2">
      <c r="BO38123" s="2">
        <v>38119</v>
      </c>
      <c r="BP38123" s="1">
        <v>78.804947450586596</v>
      </c>
      <c r="BU38123" s="1">
        <v>100.76573710953379</v>
      </c>
    </row>
    <row r="38124" spans="67:73" x14ac:dyDescent="0.2">
      <c r="BO38124" s="2">
        <v>38120</v>
      </c>
      <c r="BP38124" s="1">
        <v>78.804947450586596</v>
      </c>
      <c r="BU38124" s="1">
        <v>123.46657732099838</v>
      </c>
    </row>
    <row r="38125" spans="67:73" x14ac:dyDescent="0.2">
      <c r="BO38125" s="2">
        <v>38121</v>
      </c>
      <c r="BP38125" s="1">
        <v>78.804947450586596</v>
      </c>
      <c r="BU38125" s="1">
        <v>12.447564467635477</v>
      </c>
    </row>
    <row r="38126" spans="67:73" x14ac:dyDescent="0.2">
      <c r="BO38126" s="2">
        <v>38122</v>
      </c>
      <c r="BP38126" s="1">
        <v>78.804947450586596</v>
      </c>
      <c r="BU38126" s="1">
        <v>21.6338700615721</v>
      </c>
    </row>
    <row r="38127" spans="67:73" x14ac:dyDescent="0.2">
      <c r="BO38127" s="2">
        <v>38123</v>
      </c>
      <c r="BP38127" s="1">
        <v>78.804947450586596</v>
      </c>
      <c r="BU38127" s="1">
        <v>54.674354918559956</v>
      </c>
    </row>
    <row r="38128" spans="67:73" x14ac:dyDescent="0.2">
      <c r="BO38128" s="2">
        <v>38124</v>
      </c>
      <c r="BP38128" s="1">
        <v>78.804947450586596</v>
      </c>
      <c r="BU38128" s="1">
        <v>60.11243894710752</v>
      </c>
    </row>
    <row r="38129" spans="67:73" x14ac:dyDescent="0.2">
      <c r="BO38129" s="2">
        <v>38125</v>
      </c>
      <c r="BP38129" s="1">
        <v>78.804947450586596</v>
      </c>
      <c r="BU38129" s="1">
        <v>66.553938558802415</v>
      </c>
    </row>
    <row r="38130" spans="67:73" x14ac:dyDescent="0.2">
      <c r="BO38130" s="2">
        <v>38126</v>
      </c>
      <c r="BP38130" s="1">
        <v>78.804947450586596</v>
      </c>
      <c r="BU38130" s="1">
        <v>92.181755439694356</v>
      </c>
    </row>
    <row r="38131" spans="67:73" x14ac:dyDescent="0.2">
      <c r="BO38131" s="2">
        <v>38127</v>
      </c>
      <c r="BP38131" s="1">
        <v>78.804947450586596</v>
      </c>
      <c r="BU38131" s="1">
        <v>49.739391332197968</v>
      </c>
    </row>
    <row r="38132" spans="67:73" x14ac:dyDescent="0.2">
      <c r="BO38132" s="2">
        <v>38128</v>
      </c>
      <c r="BP38132" s="1">
        <v>78.804947450586596</v>
      </c>
      <c r="BU38132" s="1">
        <v>89.98917633973177</v>
      </c>
    </row>
    <row r="38133" spans="67:73" x14ac:dyDescent="0.2">
      <c r="BO38133" s="2">
        <v>38129</v>
      </c>
      <c r="BP38133" s="1">
        <v>78.804947450586596</v>
      </c>
      <c r="BU38133" s="1">
        <v>109.655899650384</v>
      </c>
    </row>
    <row r="38134" spans="67:73" x14ac:dyDescent="0.2">
      <c r="BO38134" s="2">
        <v>38130</v>
      </c>
      <c r="BP38134" s="1">
        <v>78.804947450586596</v>
      </c>
      <c r="BU38134" s="1">
        <v>60.626098104908621</v>
      </c>
    </row>
    <row r="38135" spans="67:73" x14ac:dyDescent="0.2">
      <c r="BO38135" s="2">
        <v>38131</v>
      </c>
      <c r="BP38135" s="1">
        <v>78.804947450586596</v>
      </c>
      <c r="BU38135" s="1">
        <v>1.5422717063346916</v>
      </c>
    </row>
    <row r="38136" spans="67:73" x14ac:dyDescent="0.2">
      <c r="BO38136" s="2">
        <v>38132</v>
      </c>
      <c r="BP38136" s="1">
        <v>78.804947450586596</v>
      </c>
      <c r="BU38136" s="1">
        <v>87.341026851779176</v>
      </c>
    </row>
    <row r="38137" spans="67:73" x14ac:dyDescent="0.2">
      <c r="BO38137" s="2">
        <v>38133</v>
      </c>
      <c r="BP38137" s="1">
        <v>78.804947450586596</v>
      </c>
      <c r="BU38137" s="1">
        <v>40.61611200007188</v>
      </c>
    </row>
    <row r="38138" spans="67:73" x14ac:dyDescent="0.2">
      <c r="BO38138" s="2">
        <v>38134</v>
      </c>
      <c r="BP38138" s="1">
        <v>78.804947450586596</v>
      </c>
      <c r="BU38138" s="1">
        <v>50.366165865029373</v>
      </c>
    </row>
    <row r="38139" spans="67:73" x14ac:dyDescent="0.2">
      <c r="BO38139" s="2">
        <v>38135</v>
      </c>
      <c r="BP38139" s="1">
        <v>78.804947450586596</v>
      </c>
      <c r="BU38139" s="1">
        <v>5.5619219173011523</v>
      </c>
    </row>
    <row r="38140" spans="67:73" x14ac:dyDescent="0.2">
      <c r="BO38140" s="2">
        <v>38136</v>
      </c>
      <c r="BP38140" s="1">
        <v>78.804947450586596</v>
      </c>
      <c r="BU38140" s="1">
        <v>101.23601277315127</v>
      </c>
    </row>
    <row r="38141" spans="67:73" x14ac:dyDescent="0.2">
      <c r="BO38141" s="2">
        <v>38137</v>
      </c>
      <c r="BP38141" s="1">
        <v>78.804947450586596</v>
      </c>
      <c r="BU38141" s="1">
        <v>89.20767065453326</v>
      </c>
    </row>
    <row r="38142" spans="67:73" x14ac:dyDescent="0.2">
      <c r="BO38142" s="2">
        <v>38138</v>
      </c>
      <c r="BP38142" s="1">
        <v>78.804947450586596</v>
      </c>
      <c r="BU38142" s="1">
        <v>9.9678857339399265</v>
      </c>
    </row>
    <row r="38143" spans="67:73" x14ac:dyDescent="0.2">
      <c r="BO38143" s="2">
        <v>38139</v>
      </c>
      <c r="BP38143" s="1">
        <v>78.804947450586596</v>
      </c>
      <c r="BU38143" s="1">
        <v>76.50949601190932</v>
      </c>
    </row>
    <row r="38144" spans="67:73" x14ac:dyDescent="0.2">
      <c r="BO38144" s="2">
        <v>38140</v>
      </c>
      <c r="BP38144" s="1">
        <v>78.804947450586596</v>
      </c>
      <c r="BU38144" s="1">
        <v>99.664574475402659</v>
      </c>
    </row>
    <row r="38145" spans="67:73" x14ac:dyDescent="0.2">
      <c r="BO38145" s="2">
        <v>38141</v>
      </c>
      <c r="BP38145" s="1">
        <v>78.804947450586596</v>
      </c>
      <c r="BU38145" s="1">
        <v>34.759282164843071</v>
      </c>
    </row>
    <row r="38146" spans="67:73" x14ac:dyDescent="0.2">
      <c r="BO38146" s="2">
        <v>38142</v>
      </c>
      <c r="BP38146" s="1">
        <v>78.804947450586596</v>
      </c>
      <c r="BU38146" s="1">
        <v>37.7021075309287</v>
      </c>
    </row>
    <row r="38147" spans="67:73" x14ac:dyDescent="0.2">
      <c r="BO38147" s="2">
        <v>38143</v>
      </c>
      <c r="BP38147" s="1">
        <v>78.804947450586596</v>
      </c>
      <c r="BU38147" s="1">
        <v>75.341865115639294</v>
      </c>
    </row>
    <row r="38148" spans="67:73" x14ac:dyDescent="0.2">
      <c r="BO38148" s="2">
        <v>38144</v>
      </c>
      <c r="BP38148" s="1">
        <v>78.804947450586596</v>
      </c>
      <c r="BU38148" s="1">
        <v>41.29580546594768</v>
      </c>
    </row>
    <row r="38149" spans="67:73" x14ac:dyDescent="0.2">
      <c r="BO38149" s="2">
        <v>38145</v>
      </c>
      <c r="BP38149" s="1">
        <v>78.804947450586596</v>
      </c>
      <c r="BU38149" s="1">
        <v>88.989864464538172</v>
      </c>
    </row>
    <row r="38150" spans="67:73" x14ac:dyDescent="0.2">
      <c r="BO38150" s="2">
        <v>38146</v>
      </c>
      <c r="BP38150" s="1">
        <v>78.804947450586596</v>
      </c>
      <c r="BU38150" s="1">
        <v>26.925827398142975</v>
      </c>
    </row>
    <row r="38151" spans="67:73" x14ac:dyDescent="0.2">
      <c r="BO38151" s="2">
        <v>38147</v>
      </c>
      <c r="BP38151" s="1">
        <v>78.804947450586596</v>
      </c>
      <c r="BU38151" s="1">
        <v>55.136161970251393</v>
      </c>
    </row>
    <row r="38152" spans="67:73" x14ac:dyDescent="0.2">
      <c r="BO38152" s="2">
        <v>38148</v>
      </c>
      <c r="BP38152" s="1">
        <v>78.804947450586596</v>
      </c>
      <c r="BU38152" s="1">
        <v>16.912788732657521</v>
      </c>
    </row>
    <row r="38153" spans="67:73" x14ac:dyDescent="0.2">
      <c r="BO38153" s="2">
        <v>38149</v>
      </c>
      <c r="BP38153" s="1">
        <v>78.804947450586596</v>
      </c>
      <c r="BU38153" s="1">
        <v>120.29945330769935</v>
      </c>
    </row>
    <row r="38154" spans="67:73" x14ac:dyDescent="0.2">
      <c r="BO38154" s="2">
        <v>38150</v>
      </c>
      <c r="BP38154" s="1">
        <v>78.804947450586596</v>
      </c>
      <c r="BU38154" s="1">
        <v>100.76980100753995</v>
      </c>
    </row>
    <row r="38155" spans="67:73" x14ac:dyDescent="0.2">
      <c r="BO38155" s="2">
        <v>38151</v>
      </c>
      <c r="BP38155" s="1">
        <v>78.804947450586596</v>
      </c>
      <c r="BU38155" s="1">
        <v>23.085571887434174</v>
      </c>
    </row>
    <row r="38156" spans="67:73" x14ac:dyDescent="0.2">
      <c r="BO38156" s="2">
        <v>38152</v>
      </c>
      <c r="BP38156" s="1">
        <v>78.804947450586596</v>
      </c>
      <c r="BU38156" s="1">
        <v>15.808134178828983</v>
      </c>
    </row>
    <row r="38157" spans="67:73" x14ac:dyDescent="0.2">
      <c r="BO38157" s="2">
        <v>38153</v>
      </c>
      <c r="BP38157" s="1">
        <v>78.804947450586596</v>
      </c>
      <c r="BU38157" s="1">
        <v>20.848395676403886</v>
      </c>
    </row>
    <row r="38158" spans="67:73" x14ac:dyDescent="0.2">
      <c r="BO38158" s="2">
        <v>38154</v>
      </c>
      <c r="BP38158" s="1">
        <v>78.804947450586596</v>
      </c>
      <c r="BU38158" s="1">
        <v>80.123563588850217</v>
      </c>
    </row>
    <row r="38159" spans="67:73" x14ac:dyDescent="0.2">
      <c r="BO38159" s="2">
        <v>38155</v>
      </c>
      <c r="BP38159" s="1">
        <v>78.804947450586596</v>
      </c>
      <c r="BU38159" s="1">
        <v>7.224207866152927</v>
      </c>
    </row>
    <row r="38160" spans="67:73" x14ac:dyDescent="0.2">
      <c r="BO38160" s="2">
        <v>38156</v>
      </c>
      <c r="BP38160" s="1">
        <v>78.804947450586596</v>
      </c>
      <c r="BU38160" s="1">
        <v>66.416052539454896</v>
      </c>
    </row>
    <row r="38161" spans="67:73" x14ac:dyDescent="0.2">
      <c r="BO38161" s="2">
        <v>38157</v>
      </c>
      <c r="BP38161" s="1">
        <v>78.804947450586596</v>
      </c>
      <c r="BU38161" s="1">
        <v>111.88236026436731</v>
      </c>
    </row>
    <row r="38162" spans="67:73" x14ac:dyDescent="0.2">
      <c r="BO38162" s="2">
        <v>38158</v>
      </c>
      <c r="BP38162" s="1">
        <v>78.804947450586596</v>
      </c>
      <c r="BU38162" s="1">
        <v>48.470230391041511</v>
      </c>
    </row>
    <row r="38163" spans="67:73" x14ac:dyDescent="0.2">
      <c r="BO38163" s="2">
        <v>38159</v>
      </c>
      <c r="BP38163" s="1">
        <v>78.804947450586596</v>
      </c>
      <c r="BU38163" s="1">
        <v>75.327067902149039</v>
      </c>
    </row>
    <row r="38164" spans="67:73" x14ac:dyDescent="0.2">
      <c r="BO38164" s="2">
        <v>38160</v>
      </c>
      <c r="BP38164" s="1">
        <v>78.804947450586596</v>
      </c>
      <c r="BU38164" s="1">
        <v>91.464143166704602</v>
      </c>
    </row>
    <row r="38165" spans="67:73" x14ac:dyDescent="0.2">
      <c r="BO38165" s="2">
        <v>38161</v>
      </c>
      <c r="BP38165" s="1">
        <v>78.804947450586596</v>
      </c>
      <c r="BU38165" s="1">
        <v>104.73542169894584</v>
      </c>
    </row>
    <row r="38166" spans="67:73" x14ac:dyDescent="0.2">
      <c r="BO38166" s="2">
        <v>38162</v>
      </c>
      <c r="BP38166" s="1">
        <v>78.804947450586596</v>
      </c>
      <c r="BU38166" s="1">
        <v>41.863343128909364</v>
      </c>
    </row>
    <row r="38167" spans="67:73" x14ac:dyDescent="0.2">
      <c r="BO38167" s="2">
        <v>38163</v>
      </c>
      <c r="BP38167" s="1">
        <v>78.804947450586596</v>
      </c>
      <c r="BU38167" s="1">
        <v>76.432768139550816</v>
      </c>
    </row>
    <row r="38168" spans="67:73" x14ac:dyDescent="0.2">
      <c r="BO38168" s="2">
        <v>38164</v>
      </c>
      <c r="BP38168" s="1">
        <v>78.804947450586596</v>
      </c>
      <c r="BU38168" s="1">
        <v>21.759141639279864</v>
      </c>
    </row>
    <row r="38169" spans="67:73" x14ac:dyDescent="0.2">
      <c r="BO38169" s="2">
        <v>38165</v>
      </c>
      <c r="BP38169" s="1">
        <v>78.804947450586596</v>
      </c>
      <c r="BU38169" s="1">
        <v>7.8698708242654227</v>
      </c>
    </row>
    <row r="38170" spans="67:73" x14ac:dyDescent="0.2">
      <c r="BO38170" s="2">
        <v>38166</v>
      </c>
      <c r="BP38170" s="1">
        <v>78.804947450586596</v>
      </c>
      <c r="BU38170" s="1">
        <v>72.514862896295043</v>
      </c>
    </row>
    <row r="38171" spans="67:73" x14ac:dyDescent="0.2">
      <c r="BO38171" s="2">
        <v>38167</v>
      </c>
      <c r="BP38171" s="1">
        <v>78.804947450586596</v>
      </c>
      <c r="BU38171" s="1">
        <v>111.03017225338952</v>
      </c>
    </row>
    <row r="38172" spans="67:73" x14ac:dyDescent="0.2">
      <c r="BO38172" s="2">
        <v>38168</v>
      </c>
      <c r="BP38172" s="1">
        <v>78.804947450586596</v>
      </c>
      <c r="BU38172" s="1">
        <v>18.16330700442639</v>
      </c>
    </row>
    <row r="38173" spans="67:73" x14ac:dyDescent="0.2">
      <c r="BO38173" s="2">
        <v>38169</v>
      </c>
      <c r="BP38173" s="1">
        <v>78.804947450586596</v>
      </c>
      <c r="BU38173" s="1">
        <v>95.818681034556377</v>
      </c>
    </row>
    <row r="38174" spans="67:73" x14ac:dyDescent="0.2">
      <c r="BO38174" s="2">
        <v>38170</v>
      </c>
      <c r="BP38174" s="1">
        <v>78.804947450586596</v>
      </c>
      <c r="BU38174" s="1">
        <v>9.8151637846303466</v>
      </c>
    </row>
    <row r="38175" spans="67:73" x14ac:dyDescent="0.2">
      <c r="BO38175" s="2">
        <v>38171</v>
      </c>
      <c r="BP38175" s="1">
        <v>78.804947450586596</v>
      </c>
      <c r="BU38175" s="1">
        <v>32.137707990081665</v>
      </c>
    </row>
    <row r="38176" spans="67:73" x14ac:dyDescent="0.2">
      <c r="BO38176" s="2">
        <v>38172</v>
      </c>
      <c r="BP38176" s="1">
        <v>78.804947450586596</v>
      </c>
      <c r="BU38176" s="1">
        <v>95.737737114275816</v>
      </c>
    </row>
    <row r="38177" spans="67:73" x14ac:dyDescent="0.2">
      <c r="BO38177" s="2">
        <v>38173</v>
      </c>
      <c r="BP38177" s="1">
        <v>78.804947450586596</v>
      </c>
      <c r="BU38177" s="1">
        <v>118.65830757720282</v>
      </c>
    </row>
    <row r="38178" spans="67:73" x14ac:dyDescent="0.2">
      <c r="BO38178" s="2">
        <v>38174</v>
      </c>
      <c r="BP38178" s="1">
        <v>78.804947450586596</v>
      </c>
      <c r="BU38178" s="1">
        <v>34.228512966560899</v>
      </c>
    </row>
    <row r="38179" spans="67:73" x14ac:dyDescent="0.2">
      <c r="BO38179" s="2">
        <v>38175</v>
      </c>
      <c r="BP38179" s="1">
        <v>78.804947450586596</v>
      </c>
      <c r="BU38179" s="1">
        <v>25.236146088795028</v>
      </c>
    </row>
    <row r="38180" spans="67:73" x14ac:dyDescent="0.2">
      <c r="BO38180" s="2">
        <v>38176</v>
      </c>
      <c r="BP38180" s="1">
        <v>78.804947450586596</v>
      </c>
      <c r="BU38180" s="1">
        <v>117.79386188921517</v>
      </c>
    </row>
    <row r="38181" spans="67:73" x14ac:dyDescent="0.2">
      <c r="BO38181" s="2">
        <v>38177</v>
      </c>
      <c r="BP38181" s="1">
        <v>78.804947450586596</v>
      </c>
      <c r="BU38181" s="1">
        <v>80.751984773261697</v>
      </c>
    </row>
    <row r="38182" spans="67:73" x14ac:dyDescent="0.2">
      <c r="BO38182" s="2">
        <v>38178</v>
      </c>
      <c r="BP38182" s="1">
        <v>78.804947450586596</v>
      </c>
      <c r="BU38182" s="1">
        <v>71.689044475290572</v>
      </c>
    </row>
    <row r="38183" spans="67:73" x14ac:dyDescent="0.2">
      <c r="BO38183" s="2">
        <v>38179</v>
      </c>
      <c r="BP38183" s="1">
        <v>78.804947450586596</v>
      </c>
      <c r="BU38183" s="1">
        <v>113.81650917312395</v>
      </c>
    </row>
    <row r="38184" spans="67:73" x14ac:dyDescent="0.2">
      <c r="BO38184" s="2">
        <v>38180</v>
      </c>
      <c r="BP38184" s="1">
        <v>78.804947450586596</v>
      </c>
      <c r="BU38184" s="1">
        <v>117.47718942078244</v>
      </c>
    </row>
    <row r="38185" spans="67:73" x14ac:dyDescent="0.2">
      <c r="BO38185" s="2">
        <v>38181</v>
      </c>
      <c r="BP38185" s="1">
        <v>78.804947450586596</v>
      </c>
      <c r="BU38185" s="1">
        <v>94.416899501584609</v>
      </c>
    </row>
    <row r="38186" spans="67:73" x14ac:dyDescent="0.2">
      <c r="BO38186" s="2">
        <v>38182</v>
      </c>
      <c r="BP38186" s="1">
        <v>78.804947450586596</v>
      </c>
      <c r="BU38186" s="1">
        <v>99.804690459994717</v>
      </c>
    </row>
    <row r="38187" spans="67:73" x14ac:dyDescent="0.2">
      <c r="BO38187" s="2">
        <v>38183</v>
      </c>
      <c r="BP38187" s="1">
        <v>78.804947450586596</v>
      </c>
      <c r="BU38187" s="1">
        <v>62.198847045637862</v>
      </c>
    </row>
    <row r="38188" spans="67:73" x14ac:dyDescent="0.2">
      <c r="BO38188" s="2">
        <v>38184</v>
      </c>
      <c r="BP38188" s="1">
        <v>78.804947450586596</v>
      </c>
      <c r="BU38188" s="1">
        <v>121.6146927219297</v>
      </c>
    </row>
    <row r="38189" spans="67:73" x14ac:dyDescent="0.2">
      <c r="BO38189" s="2">
        <v>38185</v>
      </c>
      <c r="BP38189" s="1">
        <v>78.804947450586596</v>
      </c>
      <c r="BU38189" s="1">
        <v>34.260492981731957</v>
      </c>
    </row>
    <row r="38190" spans="67:73" x14ac:dyDescent="0.2">
      <c r="BO38190" s="2">
        <v>38186</v>
      </c>
      <c r="BP38190" s="1">
        <v>78.804947450586596</v>
      </c>
      <c r="BU38190" s="1">
        <v>101.18576859760974</v>
      </c>
    </row>
    <row r="38191" spans="67:73" x14ac:dyDescent="0.2">
      <c r="BO38191" s="2">
        <v>38187</v>
      </c>
      <c r="BP38191" s="1">
        <v>78.804947450586596</v>
      </c>
      <c r="BU38191" s="1">
        <v>78.125699744193568</v>
      </c>
    </row>
    <row r="38192" spans="67:73" x14ac:dyDescent="0.2">
      <c r="BO38192" s="2">
        <v>38188</v>
      </c>
      <c r="BP38192" s="1">
        <v>78.804947450586596</v>
      </c>
      <c r="BU38192" s="1">
        <v>47.279703347781904</v>
      </c>
    </row>
    <row r="38193" spans="67:73" x14ac:dyDescent="0.2">
      <c r="BO38193" s="2">
        <v>38189</v>
      </c>
      <c r="BP38193" s="1">
        <v>78.804947450586596</v>
      </c>
      <c r="BU38193" s="1">
        <v>49.984647033827045</v>
      </c>
    </row>
    <row r="38194" spans="67:73" x14ac:dyDescent="0.2">
      <c r="BO38194" s="2">
        <v>38190</v>
      </c>
      <c r="BP38194" s="1">
        <v>78.804947450586596</v>
      </c>
      <c r="BU38194" s="1">
        <v>31.868669870874573</v>
      </c>
    </row>
    <row r="38195" spans="67:73" x14ac:dyDescent="0.2">
      <c r="BO38195" s="2">
        <v>38191</v>
      </c>
      <c r="BP38195" s="1">
        <v>78.804947450586596</v>
      </c>
      <c r="BU38195" s="1">
        <v>106.76993572437418</v>
      </c>
    </row>
    <row r="38196" spans="67:73" x14ac:dyDescent="0.2">
      <c r="BO38196" s="2">
        <v>38192</v>
      </c>
      <c r="BP38196" s="1">
        <v>78.804947450586596</v>
      </c>
      <c r="BU38196" s="1">
        <v>83.959547356179016</v>
      </c>
    </row>
    <row r="38197" spans="67:73" x14ac:dyDescent="0.2">
      <c r="BO38197" s="2">
        <v>38193</v>
      </c>
      <c r="BP38197" s="1">
        <v>78.804947450586596</v>
      </c>
      <c r="BU38197" s="1">
        <v>0.33969754913882255</v>
      </c>
    </row>
    <row r="38198" spans="67:73" x14ac:dyDescent="0.2">
      <c r="BO38198" s="2">
        <v>38194</v>
      </c>
      <c r="BP38198" s="1">
        <v>78.804947450586596</v>
      </c>
      <c r="BU38198" s="1">
        <v>63.657285556860202</v>
      </c>
    </row>
    <row r="38199" spans="67:73" x14ac:dyDescent="0.2">
      <c r="BO38199" s="2">
        <v>38195</v>
      </c>
      <c r="BP38199" s="1">
        <v>78.804947450586596</v>
      </c>
      <c r="BU38199" s="1">
        <v>25.157992418410249</v>
      </c>
    </row>
    <row r="38200" spans="67:73" x14ac:dyDescent="0.2">
      <c r="BO38200" s="2">
        <v>38196</v>
      </c>
      <c r="BP38200" s="1">
        <v>78.804947450586596</v>
      </c>
      <c r="BU38200" s="1">
        <v>34.721990486142332</v>
      </c>
    </row>
    <row r="38201" spans="67:73" x14ac:dyDescent="0.2">
      <c r="BO38201" s="2">
        <v>38197</v>
      </c>
      <c r="BP38201" s="1">
        <v>78.804947450586596</v>
      </c>
      <c r="BU38201" s="1">
        <v>69.308044986152723</v>
      </c>
    </row>
    <row r="38202" spans="67:73" x14ac:dyDescent="0.2">
      <c r="BO38202" s="2">
        <v>38198</v>
      </c>
      <c r="BP38202" s="1">
        <v>78.804947450586596</v>
      </c>
      <c r="BU38202" s="1">
        <v>117.28443389214094</v>
      </c>
    </row>
    <row r="38203" spans="67:73" x14ac:dyDescent="0.2">
      <c r="BO38203" s="2">
        <v>38199</v>
      </c>
      <c r="BP38203" s="1">
        <v>78.804947450586596</v>
      </c>
      <c r="BU38203" s="1">
        <v>38.341775842045664</v>
      </c>
    </row>
    <row r="38204" spans="67:73" x14ac:dyDescent="0.2">
      <c r="BO38204" s="2">
        <v>38200</v>
      </c>
      <c r="BP38204" s="1">
        <v>78.804947450586596</v>
      </c>
      <c r="BU38204" s="1">
        <v>18.396387473700788</v>
      </c>
    </row>
    <row r="38205" spans="67:73" x14ac:dyDescent="0.2">
      <c r="BO38205" s="2">
        <v>38201</v>
      </c>
      <c r="BP38205" s="1">
        <v>78.804947450586596</v>
      </c>
      <c r="BU38205" s="1">
        <v>112.4047222421804</v>
      </c>
    </row>
    <row r="38206" spans="67:73" x14ac:dyDescent="0.2">
      <c r="BO38206" s="2">
        <v>38202</v>
      </c>
      <c r="BP38206" s="1">
        <v>78.804947450586596</v>
      </c>
      <c r="BU38206" s="1">
        <v>47.490338891395808</v>
      </c>
    </row>
    <row r="38207" spans="67:73" x14ac:dyDescent="0.2">
      <c r="BO38207" s="2">
        <v>38203</v>
      </c>
      <c r="BP38207" s="1">
        <v>78.804947450586596</v>
      </c>
      <c r="BU38207" s="1">
        <v>108.41218198048402</v>
      </c>
    </row>
    <row r="38208" spans="67:73" x14ac:dyDescent="0.2">
      <c r="BO38208" s="2">
        <v>38204</v>
      </c>
      <c r="BP38208" s="1">
        <v>78.804947450586596</v>
      </c>
      <c r="BU38208" s="1">
        <v>23.896105409490065</v>
      </c>
    </row>
    <row r="38209" spans="67:73" x14ac:dyDescent="0.2">
      <c r="BO38209" s="2">
        <v>38205</v>
      </c>
      <c r="BP38209" s="1">
        <v>78.804947450586596</v>
      </c>
      <c r="BU38209" s="1">
        <v>15.307329415532127</v>
      </c>
    </row>
    <row r="38210" spans="67:73" x14ac:dyDescent="0.2">
      <c r="BO38210" s="2">
        <v>38206</v>
      </c>
      <c r="BP38210" s="1">
        <v>78.804947450586596</v>
      </c>
      <c r="BU38210" s="1">
        <v>5.039430470081772</v>
      </c>
    </row>
    <row r="38211" spans="67:73" x14ac:dyDescent="0.2">
      <c r="BO38211" s="2">
        <v>38207</v>
      </c>
      <c r="BP38211" s="1">
        <v>78.804947450586596</v>
      </c>
      <c r="BU38211" s="1">
        <v>86.691319351147044</v>
      </c>
    </row>
    <row r="38212" spans="67:73" x14ac:dyDescent="0.2">
      <c r="BO38212" s="2">
        <v>38208</v>
      </c>
      <c r="BP38212" s="1">
        <v>78.804947450586596</v>
      </c>
      <c r="BU38212" s="1">
        <v>108.65723641627106</v>
      </c>
    </row>
    <row r="38213" spans="67:73" x14ac:dyDescent="0.2">
      <c r="BO38213" s="2">
        <v>38209</v>
      </c>
      <c r="BP38213" s="1">
        <v>78.804947450586596</v>
      </c>
      <c r="BU38213" s="1">
        <v>37.570836810168132</v>
      </c>
    </row>
    <row r="38214" spans="67:73" x14ac:dyDescent="0.2">
      <c r="BO38214" s="2">
        <v>38210</v>
      </c>
      <c r="BP38214" s="1">
        <v>78.804947450586596</v>
      </c>
      <c r="BU38214" s="1">
        <v>86.336090403584066</v>
      </c>
    </row>
    <row r="38215" spans="67:73" x14ac:dyDescent="0.2">
      <c r="BO38215" s="2">
        <v>38211</v>
      </c>
      <c r="BP38215" s="1">
        <v>78.804947450586596</v>
      </c>
      <c r="BU38215" s="1">
        <v>47.244361457552756</v>
      </c>
    </row>
    <row r="38216" spans="67:73" x14ac:dyDescent="0.2">
      <c r="BO38216" s="2">
        <v>38212</v>
      </c>
      <c r="BP38216" s="1">
        <v>78.804947450586596</v>
      </c>
      <c r="BU38216" s="1">
        <v>90.267628857005818</v>
      </c>
    </row>
    <row r="38217" spans="67:73" x14ac:dyDescent="0.2">
      <c r="BO38217" s="2">
        <v>38213</v>
      </c>
      <c r="BP38217" s="1">
        <v>78.804947450586596</v>
      </c>
      <c r="BU38217" s="1">
        <v>2.4705569668612846</v>
      </c>
    </row>
    <row r="38218" spans="67:73" x14ac:dyDescent="0.2">
      <c r="BO38218" s="2">
        <v>38214</v>
      </c>
      <c r="BP38218" s="1">
        <v>78.804947450586596</v>
      </c>
      <c r="BU38218" s="1">
        <v>66.793299084631812</v>
      </c>
    </row>
    <row r="38219" spans="67:73" x14ac:dyDescent="0.2">
      <c r="BO38219" s="2">
        <v>38215</v>
      </c>
      <c r="BP38219" s="1">
        <v>78.804947450586596</v>
      </c>
      <c r="BU38219" s="1">
        <v>0.67810241552213668</v>
      </c>
    </row>
    <row r="38220" spans="67:73" x14ac:dyDescent="0.2">
      <c r="BO38220" s="2">
        <v>38216</v>
      </c>
      <c r="BP38220" s="1">
        <v>78.804947450586596</v>
      </c>
      <c r="BU38220" s="1">
        <v>78.668250473331611</v>
      </c>
    </row>
    <row r="38221" spans="67:73" x14ac:dyDescent="0.2">
      <c r="BO38221" s="2">
        <v>38217</v>
      </c>
      <c r="BP38221" s="1">
        <v>78.804947450586596</v>
      </c>
      <c r="BU38221" s="1">
        <v>80.994085691741176</v>
      </c>
    </row>
    <row r="38222" spans="67:73" x14ac:dyDescent="0.2">
      <c r="BO38222" s="2">
        <v>38218</v>
      </c>
      <c r="BP38222" s="1">
        <v>78.804947450586596</v>
      </c>
      <c r="BU38222" s="1">
        <v>81.336771806273518</v>
      </c>
    </row>
    <row r="38223" spans="67:73" x14ac:dyDescent="0.2">
      <c r="BO38223" s="2">
        <v>38219</v>
      </c>
      <c r="BP38223" s="1">
        <v>78.804947450586596</v>
      </c>
      <c r="BU38223" s="1">
        <v>20.455618821265507</v>
      </c>
    </row>
    <row r="38224" spans="67:73" x14ac:dyDescent="0.2">
      <c r="BO38224" s="2">
        <v>38220</v>
      </c>
      <c r="BP38224" s="1">
        <v>78.804947450586596</v>
      </c>
      <c r="BU38224" s="1">
        <v>107.91085365117026</v>
      </c>
    </row>
    <row r="38225" spans="67:73" x14ac:dyDescent="0.2">
      <c r="BO38225" s="2">
        <v>38221</v>
      </c>
      <c r="BP38225" s="1">
        <v>78.804947450586596</v>
      </c>
      <c r="BU38225" s="1">
        <v>20.71597850874959</v>
      </c>
    </row>
    <row r="38226" spans="67:73" x14ac:dyDescent="0.2">
      <c r="BO38226" s="2">
        <v>38222</v>
      </c>
      <c r="BP38226" s="1">
        <v>78.804947450586596</v>
      </c>
      <c r="BU38226" s="1">
        <v>3.5949518713757023</v>
      </c>
    </row>
    <row r="38227" spans="67:73" x14ac:dyDescent="0.2">
      <c r="BO38227" s="2">
        <v>38223</v>
      </c>
      <c r="BP38227" s="1">
        <v>78.804947450586596</v>
      </c>
      <c r="BU38227" s="1">
        <v>108.24649937219196</v>
      </c>
    </row>
    <row r="38228" spans="67:73" x14ac:dyDescent="0.2">
      <c r="BO38228" s="2">
        <v>38224</v>
      </c>
      <c r="BP38228" s="1">
        <v>78.804947450586596</v>
      </c>
      <c r="BU38228" s="1">
        <v>41.962503005235746</v>
      </c>
    </row>
    <row r="38229" spans="67:73" x14ac:dyDescent="0.2">
      <c r="BO38229" s="2">
        <v>38225</v>
      </c>
      <c r="BP38229" s="1">
        <v>78.804947450586596</v>
      </c>
      <c r="BU38229" s="1">
        <v>3.2022271210478159</v>
      </c>
    </row>
    <row r="38230" spans="67:73" x14ac:dyDescent="0.2">
      <c r="BO38230" s="2">
        <v>38226</v>
      </c>
      <c r="BP38230" s="1">
        <v>78.804947450586596</v>
      </c>
      <c r="BU38230" s="1">
        <v>112.5749306354051</v>
      </c>
    </row>
    <row r="38231" spans="67:73" x14ac:dyDescent="0.2">
      <c r="BO38231" s="2">
        <v>38227</v>
      </c>
      <c r="BP38231" s="1">
        <v>78.804947450586596</v>
      </c>
      <c r="BU38231" s="1">
        <v>103.34210586353394</v>
      </c>
    </row>
    <row r="38232" spans="67:73" x14ac:dyDescent="0.2">
      <c r="BO38232" s="2">
        <v>38228</v>
      </c>
      <c r="BP38232" s="1">
        <v>78.804947450586596</v>
      </c>
      <c r="BU38232" s="1">
        <v>5.3114919151987188</v>
      </c>
    </row>
    <row r="38233" spans="67:73" x14ac:dyDescent="0.2">
      <c r="BO38233" s="2">
        <v>38229</v>
      </c>
      <c r="BP38233" s="1">
        <v>78.804947450586596</v>
      </c>
      <c r="BU38233" s="1">
        <v>111.48844572577973</v>
      </c>
    </row>
    <row r="38234" spans="67:73" x14ac:dyDescent="0.2">
      <c r="BO38234" s="2">
        <v>38230</v>
      </c>
      <c r="BP38234" s="1">
        <v>78.804947450586596</v>
      </c>
      <c r="BU38234" s="1">
        <v>98.349676573713666</v>
      </c>
    </row>
    <row r="38235" spans="67:73" x14ac:dyDescent="0.2">
      <c r="BO38235" s="2">
        <v>38231</v>
      </c>
      <c r="BP38235" s="1">
        <v>78.804947450586596</v>
      </c>
      <c r="BU38235" s="1">
        <v>54.943597784616131</v>
      </c>
    </row>
    <row r="38236" spans="67:73" x14ac:dyDescent="0.2">
      <c r="BO38236" s="2">
        <v>38232</v>
      </c>
      <c r="BP38236" s="1">
        <v>78.804947450586596</v>
      </c>
      <c r="BU38236" s="1">
        <v>3.7820019619792795</v>
      </c>
    </row>
    <row r="38237" spans="67:73" x14ac:dyDescent="0.2">
      <c r="BO38237" s="2">
        <v>38233</v>
      </c>
      <c r="BP38237" s="1">
        <v>78.804947450586596</v>
      </c>
      <c r="BU38237" s="1">
        <v>12.503779287779896</v>
      </c>
    </row>
    <row r="38238" spans="67:73" x14ac:dyDescent="0.2">
      <c r="BO38238" s="2">
        <v>38234</v>
      </c>
      <c r="BP38238" s="1">
        <v>78.804947450586596</v>
      </c>
      <c r="BU38238" s="1">
        <v>83.237036626419965</v>
      </c>
    </row>
    <row r="38239" spans="67:73" x14ac:dyDescent="0.2">
      <c r="BO38239" s="2">
        <v>38235</v>
      </c>
      <c r="BP38239" s="1">
        <v>78.804947450586596</v>
      </c>
      <c r="BU38239" s="1">
        <v>16.360495075891084</v>
      </c>
    </row>
    <row r="38240" spans="67:73" x14ac:dyDescent="0.2">
      <c r="BO38240" s="2">
        <v>38236</v>
      </c>
      <c r="BP38240" s="1">
        <v>78.804947450586596</v>
      </c>
      <c r="BU38240" s="1">
        <v>31.611883358194309</v>
      </c>
    </row>
    <row r="38241" spans="67:73" x14ac:dyDescent="0.2">
      <c r="BO38241" s="2">
        <v>38237</v>
      </c>
      <c r="BP38241" s="1">
        <v>78.804947450586596</v>
      </c>
      <c r="BU38241" s="1">
        <v>91.93050212122607</v>
      </c>
    </row>
    <row r="38242" spans="67:73" x14ac:dyDescent="0.2">
      <c r="BO38242" s="2">
        <v>38238</v>
      </c>
      <c r="BP38242" s="1">
        <v>78.804947450586596</v>
      </c>
      <c r="BU38242" s="1">
        <v>71.826530229140914</v>
      </c>
    </row>
    <row r="38243" spans="67:73" x14ac:dyDescent="0.2">
      <c r="BO38243" s="2">
        <v>38239</v>
      </c>
      <c r="BP38243" s="1">
        <v>78.804947450586596</v>
      </c>
      <c r="BU38243" s="1">
        <v>73.410477483920673</v>
      </c>
    </row>
    <row r="38244" spans="67:73" x14ac:dyDescent="0.2">
      <c r="BO38244" s="2">
        <v>38240</v>
      </c>
      <c r="BP38244" s="1">
        <v>78.804947450586596</v>
      </c>
      <c r="BU38244" s="1">
        <v>121.07191115136861</v>
      </c>
    </row>
    <row r="38245" spans="67:73" x14ac:dyDescent="0.2">
      <c r="BO38245" s="2">
        <v>38241</v>
      </c>
      <c r="BP38245" s="1">
        <v>78.804947450586596</v>
      </c>
      <c r="BU38245" s="1">
        <v>13.304717229791937</v>
      </c>
    </row>
    <row r="38246" spans="67:73" x14ac:dyDescent="0.2">
      <c r="BO38246" s="2">
        <v>38242</v>
      </c>
      <c r="BP38246" s="1">
        <v>78.804947450586596</v>
      </c>
      <c r="BU38246" s="1">
        <v>19.635016444562172</v>
      </c>
    </row>
    <row r="38247" spans="67:73" x14ac:dyDescent="0.2">
      <c r="BO38247" s="2">
        <v>38243</v>
      </c>
      <c r="BP38247" s="1">
        <v>78.804947450586596</v>
      </c>
      <c r="BU38247" s="1">
        <v>123.07330643109644</v>
      </c>
    </row>
    <row r="38248" spans="67:73" x14ac:dyDescent="0.2">
      <c r="BO38248" s="2">
        <v>38244</v>
      </c>
      <c r="BP38248" s="1">
        <v>78.804947450586596</v>
      </c>
      <c r="BU38248" s="1">
        <v>103.89454242320674</v>
      </c>
    </row>
    <row r="38249" spans="67:73" x14ac:dyDescent="0.2">
      <c r="BO38249" s="2">
        <v>38245</v>
      </c>
      <c r="BP38249" s="1">
        <v>78.804947450586596</v>
      </c>
      <c r="BU38249" s="1">
        <v>84.904550484812702</v>
      </c>
    </row>
    <row r="38250" spans="67:73" x14ac:dyDescent="0.2">
      <c r="BO38250" s="2">
        <v>38246</v>
      </c>
      <c r="BP38250" s="1">
        <v>78.804947450586596</v>
      </c>
      <c r="BU38250" s="1">
        <v>1.8348788260729982</v>
      </c>
    </row>
    <row r="38251" spans="67:73" x14ac:dyDescent="0.2">
      <c r="BO38251" s="2">
        <v>38247</v>
      </c>
      <c r="BP38251" s="1">
        <v>78.804947450586596</v>
      </c>
      <c r="BU38251" s="1">
        <v>93.875276724626119</v>
      </c>
    </row>
    <row r="38252" spans="67:73" x14ac:dyDescent="0.2">
      <c r="BO38252" s="2">
        <v>38248</v>
      </c>
      <c r="BP38252" s="1">
        <v>78.804947450586596</v>
      </c>
      <c r="BU38252" s="1">
        <v>68.270953267296349</v>
      </c>
    </row>
    <row r="38253" spans="67:73" x14ac:dyDescent="0.2">
      <c r="BO38253" s="2">
        <v>38249</v>
      </c>
      <c r="BP38253" s="1">
        <v>78.804947450586596</v>
      </c>
      <c r="BU38253" s="1">
        <v>71.883920902109324</v>
      </c>
    </row>
    <row r="38254" spans="67:73" x14ac:dyDescent="0.2">
      <c r="BO38254" s="2">
        <v>38250</v>
      </c>
      <c r="BP38254" s="1">
        <v>78.804947450586596</v>
      </c>
      <c r="BU38254" s="1">
        <v>116.40578071007683</v>
      </c>
    </row>
    <row r="38255" spans="67:73" x14ac:dyDescent="0.2">
      <c r="BO38255" s="2">
        <v>38251</v>
      </c>
      <c r="BP38255" s="1">
        <v>78.804947450586596</v>
      </c>
      <c r="BU38255" s="1">
        <v>49.804299318647296</v>
      </c>
    </row>
    <row r="38256" spans="67:73" x14ac:dyDescent="0.2">
      <c r="BO38256" s="2">
        <v>38252</v>
      </c>
      <c r="BP38256" s="1">
        <v>78.804947450586596</v>
      </c>
      <c r="BU38256" s="1">
        <v>79.117802491919221</v>
      </c>
    </row>
    <row r="38257" spans="67:73" x14ac:dyDescent="0.2">
      <c r="BO38257" s="2">
        <v>38253</v>
      </c>
      <c r="BP38257" s="1">
        <v>78.804947450586596</v>
      </c>
      <c r="BU38257" s="1">
        <v>102.99203084154088</v>
      </c>
    </row>
    <row r="38258" spans="67:73" x14ac:dyDescent="0.2">
      <c r="BO38258" s="2">
        <v>38254</v>
      </c>
      <c r="BP38258" s="1">
        <v>78.804947450586596</v>
      </c>
      <c r="BU38258" s="1">
        <v>106.53610918315461</v>
      </c>
    </row>
    <row r="38259" spans="67:73" x14ac:dyDescent="0.2">
      <c r="BO38259" s="2">
        <v>38255</v>
      </c>
      <c r="BP38259" s="1">
        <v>78.804947450586596</v>
      </c>
      <c r="BU38259" s="1">
        <v>22.878917080906962</v>
      </c>
    </row>
    <row r="38260" spans="67:73" x14ac:dyDescent="0.2">
      <c r="BO38260" s="2">
        <v>38256</v>
      </c>
      <c r="BP38260" s="1">
        <v>78.804947450586596</v>
      </c>
      <c r="BU38260" s="1">
        <v>1.186971121411279</v>
      </c>
    </row>
    <row r="38261" spans="67:73" x14ac:dyDescent="0.2">
      <c r="BO38261" s="2">
        <v>38257</v>
      </c>
      <c r="BP38261" s="1">
        <v>78.804947450586596</v>
      </c>
      <c r="BU38261" s="1">
        <v>62.484710053882495</v>
      </c>
    </row>
    <row r="38262" spans="67:73" x14ac:dyDescent="0.2">
      <c r="BO38262" s="2">
        <v>38258</v>
      </c>
      <c r="BP38262" s="1">
        <v>78.804947450586596</v>
      </c>
      <c r="BU38262" s="1">
        <v>83.957063202424408</v>
      </c>
    </row>
    <row r="38263" spans="67:73" x14ac:dyDescent="0.2">
      <c r="BO38263" s="2">
        <v>38259</v>
      </c>
      <c r="BP38263" s="1">
        <v>78.804947450586596</v>
      </c>
      <c r="BU38263" s="1">
        <v>33.646231606287145</v>
      </c>
    </row>
    <row r="38264" spans="67:73" x14ac:dyDescent="0.2">
      <c r="BO38264" s="2">
        <v>38260</v>
      </c>
      <c r="BP38264" s="1">
        <v>78.804947450586596</v>
      </c>
      <c r="BU38264" s="1">
        <v>5.1640792484452511</v>
      </c>
    </row>
    <row r="38265" spans="67:73" x14ac:dyDescent="0.2">
      <c r="BO38265" s="2">
        <v>38261</v>
      </c>
      <c r="BP38265" s="1">
        <v>78.804947450586596</v>
      </c>
      <c r="BU38265" s="1">
        <v>1.5947244941704817</v>
      </c>
    </row>
    <row r="38266" spans="67:73" x14ac:dyDescent="0.2">
      <c r="BO38266" s="2">
        <v>38262</v>
      </c>
      <c r="BP38266" s="1">
        <v>78.804947450586596</v>
      </c>
      <c r="BU38266" s="1">
        <v>100.39390738569084</v>
      </c>
    </row>
    <row r="38267" spans="67:73" x14ac:dyDescent="0.2">
      <c r="BO38267" s="2">
        <v>38263</v>
      </c>
      <c r="BP38267" s="1">
        <v>78.804947450586596</v>
      </c>
      <c r="BU38267" s="1">
        <v>66.546811607795533</v>
      </c>
    </row>
    <row r="38268" spans="67:73" x14ac:dyDescent="0.2">
      <c r="BO38268" s="2">
        <v>38264</v>
      </c>
      <c r="BP38268" s="1">
        <v>78.804947450586596</v>
      </c>
      <c r="BU38268" s="1">
        <v>108.53371532394168</v>
      </c>
    </row>
    <row r="38269" spans="67:73" x14ac:dyDescent="0.2">
      <c r="BO38269" s="2">
        <v>38265</v>
      </c>
      <c r="BP38269" s="1">
        <v>78.804947450586596</v>
      </c>
      <c r="BU38269" s="1">
        <v>64.779907815807903</v>
      </c>
    </row>
    <row r="38270" spans="67:73" x14ac:dyDescent="0.2">
      <c r="BO38270" s="2">
        <v>38266</v>
      </c>
      <c r="BP38270" s="1">
        <v>78.804947450586596</v>
      </c>
      <c r="BU38270" s="1">
        <v>118.86035804467279</v>
      </c>
    </row>
    <row r="38271" spans="67:73" x14ac:dyDescent="0.2">
      <c r="BO38271" s="2">
        <v>38267</v>
      </c>
      <c r="BP38271" s="1">
        <v>78.804947450586596</v>
      </c>
      <c r="BU38271" s="1">
        <v>42.03227505404017</v>
      </c>
    </row>
    <row r="38272" spans="67:73" x14ac:dyDescent="0.2">
      <c r="BO38272" s="2">
        <v>38268</v>
      </c>
      <c r="BP38272" s="1">
        <v>78.804947450586596</v>
      </c>
      <c r="BU38272" s="1">
        <v>100.64466755164123</v>
      </c>
    </row>
    <row r="38273" spans="67:73" x14ac:dyDescent="0.2">
      <c r="BO38273" s="2">
        <v>38269</v>
      </c>
      <c r="BP38273" s="1">
        <v>78.804947450586596</v>
      </c>
      <c r="BU38273" s="1">
        <v>29.380381984412754</v>
      </c>
    </row>
    <row r="38274" spans="67:73" x14ac:dyDescent="0.2">
      <c r="BO38274" s="2">
        <v>38270</v>
      </c>
      <c r="BP38274" s="1">
        <v>78.804947450586596</v>
      </c>
      <c r="BU38274" s="1">
        <v>111.31977839119547</v>
      </c>
    </row>
    <row r="38275" spans="67:73" x14ac:dyDescent="0.2">
      <c r="BO38275" s="2">
        <v>38271</v>
      </c>
      <c r="BP38275" s="1">
        <v>78.804947450586596</v>
      </c>
      <c r="BU38275" s="1">
        <v>76.456583681804986</v>
      </c>
    </row>
    <row r="38276" spans="67:73" x14ac:dyDescent="0.2">
      <c r="BO38276" s="2">
        <v>38272</v>
      </c>
      <c r="BP38276" s="1">
        <v>78.804947450586596</v>
      </c>
      <c r="BU38276" s="1">
        <v>110.12884370178789</v>
      </c>
    </row>
    <row r="38277" spans="67:73" x14ac:dyDescent="0.2">
      <c r="BO38277" s="2">
        <v>38273</v>
      </c>
      <c r="BP38277" s="1">
        <v>78.804947450586596</v>
      </c>
      <c r="BU38277" s="1">
        <v>19.073632028530501</v>
      </c>
    </row>
    <row r="38278" spans="67:73" x14ac:dyDescent="0.2">
      <c r="BO38278" s="2">
        <v>38274</v>
      </c>
      <c r="BP38278" s="1">
        <v>78.804947450586596</v>
      </c>
      <c r="BU38278" s="1">
        <v>69.557737479588795</v>
      </c>
    </row>
    <row r="38279" spans="67:73" x14ac:dyDescent="0.2">
      <c r="BO38279" s="2">
        <v>38275</v>
      </c>
      <c r="BP38279" s="1">
        <v>78.804947450586596</v>
      </c>
      <c r="BU38279" s="1">
        <v>46.222956210753736</v>
      </c>
    </row>
    <row r="38280" spans="67:73" x14ac:dyDescent="0.2">
      <c r="BO38280" s="2">
        <v>38276</v>
      </c>
      <c r="BP38280" s="1">
        <v>78.804947450586596</v>
      </c>
      <c r="BU38280" s="1">
        <v>99.083442969348923</v>
      </c>
    </row>
    <row r="38281" spans="67:73" x14ac:dyDescent="0.2">
      <c r="BO38281" s="2">
        <v>38277</v>
      </c>
      <c r="BP38281" s="1">
        <v>78.804947450586596</v>
      </c>
      <c r="BU38281" s="1">
        <v>18.507139199431737</v>
      </c>
    </row>
    <row r="38282" spans="67:73" x14ac:dyDescent="0.2">
      <c r="BO38282" s="2">
        <v>38278</v>
      </c>
      <c r="BP38282" s="1">
        <v>78.804947450586596</v>
      </c>
      <c r="BU38282" s="1">
        <v>98.816791795327944</v>
      </c>
    </row>
    <row r="38283" spans="67:73" x14ac:dyDescent="0.2">
      <c r="BO38283" s="2">
        <v>38279</v>
      </c>
      <c r="BP38283" s="1">
        <v>78.804947450586596</v>
      </c>
      <c r="BU38283" s="1">
        <v>106.50960893496982</v>
      </c>
    </row>
    <row r="38284" spans="67:73" x14ac:dyDescent="0.2">
      <c r="BO38284" s="2">
        <v>38280</v>
      </c>
      <c r="BP38284" s="1">
        <v>78.804947450586596</v>
      </c>
      <c r="BU38284" s="1">
        <v>111.63513846114112</v>
      </c>
    </row>
    <row r="38285" spans="67:73" x14ac:dyDescent="0.2">
      <c r="BO38285" s="2">
        <v>38281</v>
      </c>
      <c r="BP38285" s="1">
        <v>78.804947450586596</v>
      </c>
      <c r="BU38285" s="1">
        <v>82.117695105780498</v>
      </c>
    </row>
    <row r="38286" spans="67:73" x14ac:dyDescent="0.2">
      <c r="BO38286" s="2">
        <v>38282</v>
      </c>
      <c r="BP38286" s="1">
        <v>78.804947450586596</v>
      </c>
      <c r="BU38286" s="1">
        <v>94.898854524284715</v>
      </c>
    </row>
    <row r="38287" spans="67:73" x14ac:dyDescent="0.2">
      <c r="BO38287" s="2">
        <v>38283</v>
      </c>
      <c r="BP38287" s="1">
        <v>78.804947450586596</v>
      </c>
      <c r="BU38287" s="1">
        <v>73.900485872526062</v>
      </c>
    </row>
    <row r="38288" spans="67:73" x14ac:dyDescent="0.2">
      <c r="BO38288" s="2">
        <v>38284</v>
      </c>
      <c r="BP38288" s="1">
        <v>78.804947450586596</v>
      </c>
      <c r="BU38288" s="1">
        <v>75.103948300824371</v>
      </c>
    </row>
    <row r="38289" spans="67:73" x14ac:dyDescent="0.2">
      <c r="BO38289" s="2">
        <v>38285</v>
      </c>
      <c r="BP38289" s="1">
        <v>78.804947450586596</v>
      </c>
      <c r="BU38289" s="1">
        <v>39.344348210205553</v>
      </c>
    </row>
    <row r="38290" spans="67:73" x14ac:dyDescent="0.2">
      <c r="BO38290" s="2">
        <v>38286</v>
      </c>
      <c r="BP38290" s="1">
        <v>78.804947450586596</v>
      </c>
      <c r="BU38290" s="1">
        <v>74.764197639490831</v>
      </c>
    </row>
    <row r="38291" spans="67:73" x14ac:dyDescent="0.2">
      <c r="BO38291" s="2">
        <v>38287</v>
      </c>
      <c r="BP38291" s="1">
        <v>78.804947450586596</v>
      </c>
      <c r="BU38291" s="1">
        <v>21.38109098828183</v>
      </c>
    </row>
    <row r="38292" spans="67:73" x14ac:dyDescent="0.2">
      <c r="BO38292" s="2">
        <v>38288</v>
      </c>
      <c r="BP38292" s="1">
        <v>78.804947450586596</v>
      </c>
      <c r="BU38292" s="1">
        <v>100.07321554153098</v>
      </c>
    </row>
    <row r="38293" spans="67:73" x14ac:dyDescent="0.2">
      <c r="BO38293" s="2">
        <v>38289</v>
      </c>
      <c r="BP38293" s="1">
        <v>78.804947450586596</v>
      </c>
      <c r="BU38293" s="1">
        <v>20.95647858992918</v>
      </c>
    </row>
    <row r="38294" spans="67:73" x14ac:dyDescent="0.2">
      <c r="BO38294" s="2">
        <v>38290</v>
      </c>
      <c r="BP38294" s="1">
        <v>78.804947450586596</v>
      </c>
      <c r="BU38294" s="1">
        <v>61.364472596799359</v>
      </c>
    </row>
    <row r="38295" spans="67:73" x14ac:dyDescent="0.2">
      <c r="BO38295" s="2">
        <v>38291</v>
      </c>
      <c r="BP38295" s="1">
        <v>78.804947450586596</v>
      </c>
      <c r="BU38295" s="1">
        <v>21.063381249544353</v>
      </c>
    </row>
    <row r="38296" spans="67:73" x14ac:dyDescent="0.2">
      <c r="BO38296" s="2">
        <v>38292</v>
      </c>
      <c r="BP38296" s="1">
        <v>78.804947450586596</v>
      </c>
      <c r="BU38296" s="1">
        <v>33.454946974108182</v>
      </c>
    </row>
    <row r="38297" spans="67:73" x14ac:dyDescent="0.2">
      <c r="BO38297" s="2">
        <v>38293</v>
      </c>
      <c r="BP38297" s="1">
        <v>78.804947450586596</v>
      </c>
      <c r="BU38297" s="1">
        <v>22.690772470702303</v>
      </c>
    </row>
    <row r="38298" spans="67:73" x14ac:dyDescent="0.2">
      <c r="BO38298" s="2">
        <v>38294</v>
      </c>
      <c r="BP38298" s="1">
        <v>78.804947450586596</v>
      </c>
      <c r="BU38298" s="1">
        <v>14.127389281794439</v>
      </c>
    </row>
    <row r="38299" spans="67:73" x14ac:dyDescent="0.2">
      <c r="BO38299" s="2">
        <v>38295</v>
      </c>
      <c r="BP38299" s="1">
        <v>78.804947450586596</v>
      </c>
      <c r="BU38299" s="1">
        <v>65.757193032496772</v>
      </c>
    </row>
    <row r="38300" spans="67:73" x14ac:dyDescent="0.2">
      <c r="BO38300" s="2">
        <v>38296</v>
      </c>
      <c r="BP38300" s="1">
        <v>78.804947450586596</v>
      </c>
      <c r="BU38300" s="1">
        <v>85.133646353624599</v>
      </c>
    </row>
    <row r="38301" spans="67:73" x14ac:dyDescent="0.2">
      <c r="BO38301" s="2">
        <v>38297</v>
      </c>
      <c r="BP38301" s="1">
        <v>78.804947450586596</v>
      </c>
      <c r="BU38301" s="1">
        <v>27.943908970171396</v>
      </c>
    </row>
    <row r="38302" spans="67:73" x14ac:dyDescent="0.2">
      <c r="BO38302" s="2">
        <v>38298</v>
      </c>
      <c r="BP38302" s="1">
        <v>78.804947450586596</v>
      </c>
      <c r="BU38302" s="1">
        <v>50.250547111854999</v>
      </c>
    </row>
    <row r="38303" spans="67:73" x14ac:dyDescent="0.2">
      <c r="BO38303" s="2">
        <v>38299</v>
      </c>
      <c r="BP38303" s="1">
        <v>78.804947450586596</v>
      </c>
      <c r="BU38303" s="1">
        <v>67.001345917255478</v>
      </c>
    </row>
    <row r="38304" spans="67:73" x14ac:dyDescent="0.2">
      <c r="BO38304" s="2">
        <v>38300</v>
      </c>
      <c r="BP38304" s="1">
        <v>78.804947450586596</v>
      </c>
      <c r="BU38304" s="1">
        <v>71.264137297227123</v>
      </c>
    </row>
    <row r="38305" spans="67:73" x14ac:dyDescent="0.2">
      <c r="BO38305" s="2">
        <v>38301</v>
      </c>
      <c r="BP38305" s="1">
        <v>78.804947450586596</v>
      </c>
      <c r="BU38305" s="1">
        <v>120.74580125338996</v>
      </c>
    </row>
    <row r="38306" spans="67:73" x14ac:dyDescent="0.2">
      <c r="BO38306" s="2">
        <v>38302</v>
      </c>
      <c r="BP38306" s="1">
        <v>78.804947450586596</v>
      </c>
      <c r="BU38306" s="1">
        <v>4.3700030161001742</v>
      </c>
    </row>
    <row r="38307" spans="67:73" x14ac:dyDescent="0.2">
      <c r="BO38307" s="2">
        <v>38303</v>
      </c>
      <c r="BP38307" s="1">
        <v>78.804947450586596</v>
      </c>
      <c r="BU38307" s="1">
        <v>42.37607889135829</v>
      </c>
    </row>
    <row r="38308" spans="67:73" x14ac:dyDescent="0.2">
      <c r="BO38308" s="2">
        <v>38304</v>
      </c>
      <c r="BP38308" s="1">
        <v>78.804947450586596</v>
      </c>
      <c r="BU38308" s="1">
        <v>75.409844339347742</v>
      </c>
    </row>
    <row r="38309" spans="67:73" x14ac:dyDescent="0.2">
      <c r="BO38309" s="2">
        <v>38305</v>
      </c>
      <c r="BP38309" s="1">
        <v>78.804947450586596</v>
      </c>
      <c r="BU38309" s="1">
        <v>90.296962965274176</v>
      </c>
    </row>
    <row r="38310" spans="67:73" x14ac:dyDescent="0.2">
      <c r="BO38310" s="2">
        <v>38306</v>
      </c>
      <c r="BP38310" s="1">
        <v>78.804947450586596</v>
      </c>
      <c r="BU38310" s="1">
        <v>72.268501671938154</v>
      </c>
    </row>
    <row r="38311" spans="67:73" x14ac:dyDescent="0.2">
      <c r="BO38311" s="2">
        <v>38307</v>
      </c>
      <c r="BP38311" s="1">
        <v>78.804947450586596</v>
      </c>
      <c r="BU38311" s="1">
        <v>105.12035526814189</v>
      </c>
    </row>
    <row r="38312" spans="67:73" x14ac:dyDescent="0.2">
      <c r="BO38312" s="2">
        <v>38308</v>
      </c>
      <c r="BP38312" s="1">
        <v>78.804947450586596</v>
      </c>
      <c r="BU38312" s="1">
        <v>66.261470722236695</v>
      </c>
    </row>
    <row r="38313" spans="67:73" x14ac:dyDescent="0.2">
      <c r="BO38313" s="2">
        <v>38309</v>
      </c>
      <c r="BP38313" s="1">
        <v>78.804947450586596</v>
      </c>
      <c r="BU38313" s="1">
        <v>85.099100582531818</v>
      </c>
    </row>
    <row r="38314" spans="67:73" x14ac:dyDescent="0.2">
      <c r="BO38314" s="2">
        <v>38310</v>
      </c>
      <c r="BP38314" s="1">
        <v>78.804947450586596</v>
      </c>
      <c r="BU38314" s="1">
        <v>101.49710842281864</v>
      </c>
    </row>
    <row r="38315" spans="67:73" x14ac:dyDescent="0.2">
      <c r="BO38315" s="2">
        <v>38311</v>
      </c>
      <c r="BP38315" s="1">
        <v>78.804947450586596</v>
      </c>
      <c r="BU38315" s="1">
        <v>30.536513066127004</v>
      </c>
    </row>
    <row r="38316" spans="67:73" x14ac:dyDescent="0.2">
      <c r="BO38316" s="2">
        <v>38312</v>
      </c>
      <c r="BP38316" s="1">
        <v>78.804947450586596</v>
      </c>
      <c r="BU38316" s="1">
        <v>37.20953443756575</v>
      </c>
    </row>
    <row r="38317" spans="67:73" x14ac:dyDescent="0.2">
      <c r="BO38317" s="2">
        <v>38313</v>
      </c>
      <c r="BP38317" s="1">
        <v>78.804947450586596</v>
      </c>
      <c r="BU38317" s="1">
        <v>96.675875728642367</v>
      </c>
    </row>
    <row r="38318" spans="67:73" x14ac:dyDescent="0.2">
      <c r="BO38318" s="2">
        <v>38314</v>
      </c>
      <c r="BP38318" s="1">
        <v>78.804947450586596</v>
      </c>
      <c r="BU38318" s="1">
        <v>87.045918608159795</v>
      </c>
    </row>
    <row r="38319" spans="67:73" x14ac:dyDescent="0.2">
      <c r="BO38319" s="2">
        <v>38315</v>
      </c>
      <c r="BP38319" s="1">
        <v>78.804947450586596</v>
      </c>
      <c r="BU38319" s="1">
        <v>48.735555549929231</v>
      </c>
    </row>
    <row r="38320" spans="67:73" x14ac:dyDescent="0.2">
      <c r="BO38320" s="2">
        <v>38316</v>
      </c>
      <c r="BP38320" s="1">
        <v>78.804947450586596</v>
      </c>
      <c r="BU38320" s="1">
        <v>71.855097228131157</v>
      </c>
    </row>
    <row r="38321" spans="67:73" x14ac:dyDescent="0.2">
      <c r="BO38321" s="2">
        <v>38317</v>
      </c>
      <c r="BP38321" s="1">
        <v>78.804947450586596</v>
      </c>
      <c r="BU38321" s="1">
        <v>33.898559077216063</v>
      </c>
    </row>
    <row r="38322" spans="67:73" x14ac:dyDescent="0.2">
      <c r="BO38322" s="2">
        <v>38318</v>
      </c>
      <c r="BP38322" s="1">
        <v>78.804947450586596</v>
      </c>
      <c r="BU38322" s="1">
        <v>97.717355066541117</v>
      </c>
    </row>
    <row r="38323" spans="67:73" x14ac:dyDescent="0.2">
      <c r="BO38323" s="2">
        <v>38319</v>
      </c>
      <c r="BP38323" s="1">
        <v>78.804947450586596</v>
      </c>
      <c r="BU38323" s="1">
        <v>118.35966688906085</v>
      </c>
    </row>
    <row r="38324" spans="67:73" x14ac:dyDescent="0.2">
      <c r="BO38324" s="2">
        <v>38320</v>
      </c>
      <c r="BP38324" s="1">
        <v>78.804947450586596</v>
      </c>
      <c r="BU38324" s="1">
        <v>44.172263495844689</v>
      </c>
    </row>
    <row r="38325" spans="67:73" x14ac:dyDescent="0.2">
      <c r="BO38325" s="2">
        <v>38321</v>
      </c>
      <c r="BP38325" s="1">
        <v>78.804947450586596</v>
      </c>
      <c r="BU38325" s="1">
        <v>60.700931086497846</v>
      </c>
    </row>
    <row r="38326" spans="67:73" x14ac:dyDescent="0.2">
      <c r="BO38326" s="2">
        <v>38322</v>
      </c>
      <c r="BP38326" s="1">
        <v>78.804947450586596</v>
      </c>
      <c r="BU38326" s="1">
        <v>42.258101801950332</v>
      </c>
    </row>
    <row r="38327" spans="67:73" x14ac:dyDescent="0.2">
      <c r="BO38327" s="2">
        <v>38323</v>
      </c>
      <c r="BP38327" s="1">
        <v>78.804947450586596</v>
      </c>
      <c r="BU38327" s="1">
        <v>33.935302085388159</v>
      </c>
    </row>
    <row r="38328" spans="67:73" x14ac:dyDescent="0.2">
      <c r="BO38328" s="2">
        <v>38324</v>
      </c>
      <c r="BP38328" s="1">
        <v>78.804947450586596</v>
      </c>
      <c r="BU38328" s="1">
        <v>85.087120747835385</v>
      </c>
    </row>
    <row r="38329" spans="67:73" x14ac:dyDescent="0.2">
      <c r="BO38329" s="2">
        <v>38325</v>
      </c>
      <c r="BP38329" s="1">
        <v>78.804947450586596</v>
      </c>
      <c r="BU38329" s="1">
        <v>92.595079725740149</v>
      </c>
    </row>
    <row r="38330" spans="67:73" x14ac:dyDescent="0.2">
      <c r="BO38330" s="2">
        <v>38326</v>
      </c>
      <c r="BP38330" s="1">
        <v>78.804947450586596</v>
      </c>
      <c r="BU38330" s="1">
        <v>34.117551690370632</v>
      </c>
    </row>
    <row r="38331" spans="67:73" x14ac:dyDescent="0.2">
      <c r="BO38331" s="2">
        <v>38327</v>
      </c>
      <c r="BP38331" s="1">
        <v>78.804947450586596</v>
      </c>
      <c r="BU38331" s="1">
        <v>63.695960999472177</v>
      </c>
    </row>
    <row r="38332" spans="67:73" x14ac:dyDescent="0.2">
      <c r="BO38332" s="2">
        <v>38328</v>
      </c>
      <c r="BP38332" s="1">
        <v>78.804947450586596</v>
      </c>
      <c r="BU38332" s="1">
        <v>46.287858799772025</v>
      </c>
    </row>
    <row r="38333" spans="67:73" x14ac:dyDescent="0.2">
      <c r="BO38333" s="2">
        <v>38329</v>
      </c>
      <c r="BP38333" s="1">
        <v>78.804947450586596</v>
      </c>
      <c r="BU38333" s="1">
        <v>35.15233908062514</v>
      </c>
    </row>
    <row r="38334" spans="67:73" x14ac:dyDescent="0.2">
      <c r="BO38334" s="2">
        <v>38330</v>
      </c>
      <c r="BP38334" s="1">
        <v>78.804947450586596</v>
      </c>
      <c r="BU38334" s="1">
        <v>31.995811222085411</v>
      </c>
    </row>
    <row r="38335" spans="67:73" x14ac:dyDescent="0.2">
      <c r="BO38335" s="2">
        <v>38331</v>
      </c>
      <c r="BP38335" s="1">
        <v>78.804947450586596</v>
      </c>
      <c r="BU38335" s="1">
        <v>74.879061145651733</v>
      </c>
    </row>
    <row r="38336" spans="67:73" x14ac:dyDescent="0.2">
      <c r="BO38336" s="2">
        <v>38332</v>
      </c>
      <c r="BP38336" s="1">
        <v>78.804947450586596</v>
      </c>
      <c r="BU38336" s="1">
        <v>106.51128227704503</v>
      </c>
    </row>
    <row r="38337" spans="67:73" x14ac:dyDescent="0.2">
      <c r="BO38337" s="2">
        <v>38333</v>
      </c>
      <c r="BP38337" s="1">
        <v>78.804947450586596</v>
      </c>
      <c r="BU38337" s="1">
        <v>97.603957928182055</v>
      </c>
    </row>
    <row r="38338" spans="67:73" x14ac:dyDescent="0.2">
      <c r="BO38338" s="2">
        <v>38334</v>
      </c>
      <c r="BP38338" s="1">
        <v>78.804947450586596</v>
      </c>
      <c r="BU38338" s="1">
        <v>93.108315540706812</v>
      </c>
    </row>
    <row r="38339" spans="67:73" x14ac:dyDescent="0.2">
      <c r="BO38339" s="2">
        <v>38335</v>
      </c>
      <c r="BP38339" s="1">
        <v>78.804947450586596</v>
      </c>
      <c r="BU38339" s="1">
        <v>51.324638522577132</v>
      </c>
    </row>
    <row r="38340" spans="67:73" x14ac:dyDescent="0.2">
      <c r="BO38340" s="2">
        <v>38336</v>
      </c>
      <c r="BP38340" s="1">
        <v>78.804947450586596</v>
      </c>
      <c r="BU38340" s="1">
        <v>34.892436965597611</v>
      </c>
    </row>
    <row r="38341" spans="67:73" x14ac:dyDescent="0.2">
      <c r="BO38341" s="2">
        <v>38337</v>
      </c>
      <c r="BP38341" s="1">
        <v>78.804947450586596</v>
      </c>
      <c r="BU38341" s="1">
        <v>87.382618074567276</v>
      </c>
    </row>
    <row r="38342" spans="67:73" x14ac:dyDescent="0.2">
      <c r="BO38342" s="2">
        <v>38338</v>
      </c>
      <c r="BP38342" s="1">
        <v>78.804947450586596</v>
      </c>
      <c r="BU38342" s="1">
        <v>88.195382838218208</v>
      </c>
    </row>
    <row r="38343" spans="67:73" x14ac:dyDescent="0.2">
      <c r="BO38343" s="2">
        <v>38339</v>
      </c>
      <c r="BP38343" s="1">
        <v>78.804947450586596</v>
      </c>
      <c r="BU38343" s="1">
        <v>104.0833939758184</v>
      </c>
    </row>
    <row r="38344" spans="67:73" x14ac:dyDescent="0.2">
      <c r="BO38344" s="2">
        <v>38340</v>
      </c>
      <c r="BP38344" s="1">
        <v>78.804947450586596</v>
      </c>
      <c r="BU38344" s="1">
        <v>37.808932828848626</v>
      </c>
    </row>
    <row r="38345" spans="67:73" x14ac:dyDescent="0.2">
      <c r="BO38345" s="2">
        <v>38341</v>
      </c>
      <c r="BP38345" s="1">
        <v>78.804947450586596</v>
      </c>
      <c r="BU38345" s="1">
        <v>27.545505339511624</v>
      </c>
    </row>
    <row r="38346" spans="67:73" x14ac:dyDescent="0.2">
      <c r="BO38346" s="2">
        <v>38342</v>
      </c>
      <c r="BP38346" s="1">
        <v>78.804947450586596</v>
      </c>
      <c r="BU38346" s="1">
        <v>7.2557154311812333</v>
      </c>
    </row>
    <row r="38347" spans="67:73" x14ac:dyDescent="0.2">
      <c r="BO38347" s="2">
        <v>38343</v>
      </c>
      <c r="BP38347" s="1">
        <v>78.804947450586596</v>
      </c>
      <c r="BU38347" s="1">
        <v>4.6126678179790481</v>
      </c>
    </row>
    <row r="38348" spans="67:73" x14ac:dyDescent="0.2">
      <c r="BO38348" s="2">
        <v>38344</v>
      </c>
      <c r="BP38348" s="1">
        <v>78.804947450586596</v>
      </c>
      <c r="BU38348" s="1">
        <v>0.99397859418592205</v>
      </c>
    </row>
    <row r="38349" spans="67:73" x14ac:dyDescent="0.2">
      <c r="BO38349" s="2">
        <v>38345</v>
      </c>
      <c r="BP38349" s="1">
        <v>78.804947450586596</v>
      </c>
      <c r="BU38349" s="1">
        <v>73.363389483494771</v>
      </c>
    </row>
    <row r="38350" spans="67:73" x14ac:dyDescent="0.2">
      <c r="BO38350" s="2">
        <v>38346</v>
      </c>
      <c r="BP38350" s="1">
        <v>78.804947450586596</v>
      </c>
      <c r="BU38350" s="1">
        <v>54.085984303608356</v>
      </c>
    </row>
    <row r="38351" spans="67:73" x14ac:dyDescent="0.2">
      <c r="BO38351" s="2">
        <v>38347</v>
      </c>
      <c r="BP38351" s="1">
        <v>78.804947450586596</v>
      </c>
      <c r="BU38351" s="1">
        <v>30.897363274552266</v>
      </c>
    </row>
    <row r="38352" spans="67:73" x14ac:dyDescent="0.2">
      <c r="BO38352" s="2">
        <v>38348</v>
      </c>
      <c r="BP38352" s="1">
        <v>78.804947450586596</v>
      </c>
      <c r="BU38352" s="1">
        <v>44.479737589194954</v>
      </c>
    </row>
    <row r="38353" spans="67:73" x14ac:dyDescent="0.2">
      <c r="BO38353" s="2">
        <v>38349</v>
      </c>
      <c r="BP38353" s="1">
        <v>78.804947450586596</v>
      </c>
      <c r="BU38353" s="1">
        <v>50.903856421601844</v>
      </c>
    </row>
    <row r="38354" spans="67:73" x14ac:dyDescent="0.2">
      <c r="BO38354" s="2">
        <v>38350</v>
      </c>
      <c r="BP38354" s="1">
        <v>78.804947450586596</v>
      </c>
      <c r="BU38354" s="1">
        <v>102.99336579936481</v>
      </c>
    </row>
    <row r="38355" spans="67:73" x14ac:dyDescent="0.2">
      <c r="BO38355" s="2">
        <v>38351</v>
      </c>
      <c r="BP38355" s="1">
        <v>78.804947450586596</v>
      </c>
      <c r="BU38355" s="1">
        <v>27.042710993734278</v>
      </c>
    </row>
    <row r="38356" spans="67:73" x14ac:dyDescent="0.2">
      <c r="BO38356" s="2">
        <v>38352</v>
      </c>
      <c r="BP38356" s="1">
        <v>78.804947450586596</v>
      </c>
      <c r="BU38356" s="1">
        <v>29.855275664324228</v>
      </c>
    </row>
    <row r="38357" spans="67:73" x14ac:dyDescent="0.2">
      <c r="BO38357" s="2">
        <v>38353</v>
      </c>
      <c r="BP38357" s="1">
        <v>78.804947450586596</v>
      </c>
      <c r="BU38357" s="1">
        <v>45.440498736983656</v>
      </c>
    </row>
    <row r="38358" spans="67:73" x14ac:dyDescent="0.2">
      <c r="BO38358" s="2">
        <v>38354</v>
      </c>
      <c r="BP38358" s="1">
        <v>78.804947450586596</v>
      </c>
      <c r="BU38358" s="1">
        <v>82.089077034478052</v>
      </c>
    </row>
    <row r="38359" spans="67:73" x14ac:dyDescent="0.2">
      <c r="BO38359" s="2">
        <v>38355</v>
      </c>
      <c r="BP38359" s="1">
        <v>78.804947450586596</v>
      </c>
      <c r="BU38359" s="1">
        <v>61.760391649470606</v>
      </c>
    </row>
    <row r="38360" spans="67:73" x14ac:dyDescent="0.2">
      <c r="BO38360" s="2">
        <v>38356</v>
      </c>
      <c r="BP38360" s="1">
        <v>78.804947450586596</v>
      </c>
      <c r="BU38360" s="1">
        <v>103.55480067794223</v>
      </c>
    </row>
    <row r="38361" spans="67:73" x14ac:dyDescent="0.2">
      <c r="BO38361" s="2">
        <v>38357</v>
      </c>
      <c r="BP38361" s="1">
        <v>78.804947450586596</v>
      </c>
      <c r="BU38361" s="1">
        <v>7.3054259624447475</v>
      </c>
    </row>
    <row r="38362" spans="67:73" x14ac:dyDescent="0.2">
      <c r="BO38362" s="2">
        <v>38358</v>
      </c>
      <c r="BP38362" s="1">
        <v>78.804947450586596</v>
      </c>
      <c r="BU38362" s="1">
        <v>73.060805283186298</v>
      </c>
    </row>
    <row r="38363" spans="67:73" x14ac:dyDescent="0.2">
      <c r="BO38363" s="2">
        <v>38359</v>
      </c>
      <c r="BP38363" s="1">
        <v>78.804947450586596</v>
      </c>
      <c r="BU38363" s="1">
        <v>18.834977823593096</v>
      </c>
    </row>
    <row r="38364" spans="67:73" x14ac:dyDescent="0.2">
      <c r="BO38364" s="2">
        <v>38360</v>
      </c>
      <c r="BP38364" s="1">
        <v>78.804947450586596</v>
      </c>
      <c r="BU38364" s="1">
        <v>90.243412102683394</v>
      </c>
    </row>
    <row r="38365" spans="67:73" x14ac:dyDescent="0.2">
      <c r="BO38365" s="2">
        <v>38361</v>
      </c>
      <c r="BP38365" s="1">
        <v>78.804947450586596</v>
      </c>
      <c r="BU38365" s="1">
        <v>90.978020105968127</v>
      </c>
    </row>
    <row r="38366" spans="67:73" x14ac:dyDescent="0.2">
      <c r="BO38366" s="2">
        <v>38362</v>
      </c>
      <c r="BP38366" s="1">
        <v>78.804947450586596</v>
      </c>
      <c r="BU38366" s="1">
        <v>88.582861103248476</v>
      </c>
    </row>
    <row r="38367" spans="67:73" x14ac:dyDescent="0.2">
      <c r="BO38367" s="2">
        <v>38363</v>
      </c>
      <c r="BP38367" s="1">
        <v>78.804947450586596</v>
      </c>
      <c r="BU38367" s="1">
        <v>2.674682240766959</v>
      </c>
    </row>
    <row r="38368" spans="67:73" x14ac:dyDescent="0.2">
      <c r="BO38368" s="2">
        <v>38364</v>
      </c>
      <c r="BP38368" s="1">
        <v>78.804947450586596</v>
      </c>
      <c r="BU38368" s="1">
        <v>88.655858938264473</v>
      </c>
    </row>
    <row r="38369" spans="67:73" x14ac:dyDescent="0.2">
      <c r="BO38369" s="2">
        <v>38365</v>
      </c>
      <c r="BP38369" s="1">
        <v>78.804947450586596</v>
      </c>
      <c r="BU38369" s="1">
        <v>25.417684500775994</v>
      </c>
    </row>
    <row r="38370" spans="67:73" x14ac:dyDescent="0.2">
      <c r="BO38370" s="2">
        <v>38366</v>
      </c>
      <c r="BP38370" s="1">
        <v>78.804947450586596</v>
      </c>
      <c r="BU38370" s="1">
        <v>62.72587973173664</v>
      </c>
    </row>
    <row r="38371" spans="67:73" x14ac:dyDescent="0.2">
      <c r="BO38371" s="2">
        <v>38367</v>
      </c>
      <c r="BP38371" s="1">
        <v>78.804947450586596</v>
      </c>
      <c r="BU38371" s="1">
        <v>108.38003071030538</v>
      </c>
    </row>
    <row r="38372" spans="67:73" x14ac:dyDescent="0.2">
      <c r="BO38372" s="2">
        <v>38368</v>
      </c>
      <c r="BP38372" s="1">
        <v>78.804947450586596</v>
      </c>
      <c r="BU38372" s="1">
        <v>66.246248395706758</v>
      </c>
    </row>
    <row r="38373" spans="67:73" x14ac:dyDescent="0.2">
      <c r="BO38373" s="2">
        <v>38369</v>
      </c>
      <c r="BP38373" s="1">
        <v>78.804947450586596</v>
      </c>
      <c r="BU38373" s="1">
        <v>49.526271164994952</v>
      </c>
    </row>
    <row r="38374" spans="67:73" x14ac:dyDescent="0.2">
      <c r="BO38374" s="2">
        <v>38370</v>
      </c>
      <c r="BP38374" s="1">
        <v>78.804947450586596</v>
      </c>
      <c r="BU38374" s="1">
        <v>25.432282868437898</v>
      </c>
    </row>
    <row r="38375" spans="67:73" x14ac:dyDescent="0.2">
      <c r="BO38375" s="2">
        <v>38371</v>
      </c>
      <c r="BP38375" s="1">
        <v>78.804947450586596</v>
      </c>
      <c r="BU38375" s="1">
        <v>9.1693010046460479</v>
      </c>
    </row>
    <row r="38376" spans="67:73" x14ac:dyDescent="0.2">
      <c r="BO38376" s="2">
        <v>38372</v>
      </c>
      <c r="BP38376" s="1">
        <v>78.804947450586596</v>
      </c>
      <c r="BU38376" s="1">
        <v>93.853096230237426</v>
      </c>
    </row>
    <row r="38377" spans="67:73" x14ac:dyDescent="0.2">
      <c r="BO38377" s="2">
        <v>38373</v>
      </c>
      <c r="BP38377" s="1">
        <v>78.804947450586596</v>
      </c>
      <c r="BU38377" s="1">
        <v>116.1602161660749</v>
      </c>
    </row>
    <row r="38378" spans="67:73" x14ac:dyDescent="0.2">
      <c r="BO38378" s="2">
        <v>38374</v>
      </c>
      <c r="BP38378" s="1">
        <v>78.804947450586596</v>
      </c>
      <c r="BU38378" s="1">
        <v>39.602504596056278</v>
      </c>
    </row>
    <row r="38379" spans="67:73" x14ac:dyDescent="0.2">
      <c r="BO38379" s="2">
        <v>38375</v>
      </c>
      <c r="BP38379" s="1">
        <v>78.804947450586596</v>
      </c>
      <c r="BU38379" s="1">
        <v>66.676469586868492</v>
      </c>
    </row>
    <row r="38380" spans="67:73" x14ac:dyDescent="0.2">
      <c r="BO38380" s="2">
        <v>38376</v>
      </c>
      <c r="BP38380" s="1">
        <v>78.804947450586596</v>
      </c>
      <c r="BU38380" s="1">
        <v>46.586246243511695</v>
      </c>
    </row>
    <row r="38381" spans="67:73" x14ac:dyDescent="0.2">
      <c r="BO38381" s="2">
        <v>38377</v>
      </c>
      <c r="BP38381" s="1">
        <v>78.804947450586596</v>
      </c>
      <c r="BU38381" s="1">
        <v>51.105346370369475</v>
      </c>
    </row>
    <row r="38382" spans="67:73" x14ac:dyDescent="0.2">
      <c r="BO38382" s="2">
        <v>38378</v>
      </c>
      <c r="BP38382" s="1">
        <v>78.804947450586596</v>
      </c>
      <c r="BU38382" s="1">
        <v>39.251116580085338</v>
      </c>
    </row>
    <row r="38383" spans="67:73" x14ac:dyDescent="0.2">
      <c r="BO38383" s="2">
        <v>38379</v>
      </c>
      <c r="BP38383" s="1">
        <v>78.804947450586596</v>
      </c>
      <c r="BU38383" s="1">
        <v>42.239951255665957</v>
      </c>
    </row>
    <row r="38384" spans="67:73" x14ac:dyDescent="0.2">
      <c r="BO38384" s="2">
        <v>38380</v>
      </c>
      <c r="BP38384" s="1">
        <v>78.804947450586596</v>
      </c>
      <c r="BU38384" s="1">
        <v>62.915347769912714</v>
      </c>
    </row>
    <row r="38385" spans="67:73" x14ac:dyDescent="0.2">
      <c r="BO38385" s="2">
        <v>38381</v>
      </c>
      <c r="BP38385" s="1">
        <v>78.804947450586596</v>
      </c>
      <c r="BU38385" s="1">
        <v>110.84260679054698</v>
      </c>
    </row>
    <row r="38386" spans="67:73" x14ac:dyDescent="0.2">
      <c r="BO38386" s="2">
        <v>38382</v>
      </c>
      <c r="BP38386" s="1">
        <v>78.804947450586596</v>
      </c>
      <c r="BU38386" s="1">
        <v>75.378560240233284</v>
      </c>
    </row>
    <row r="38387" spans="67:73" x14ac:dyDescent="0.2">
      <c r="BO38387" s="2">
        <v>38383</v>
      </c>
      <c r="BP38387" s="1">
        <v>78.804947450586596</v>
      </c>
      <c r="BU38387" s="1">
        <v>115.84639710933156</v>
      </c>
    </row>
    <row r="38388" spans="67:73" x14ac:dyDescent="0.2">
      <c r="BO38388" s="2">
        <v>38384</v>
      </c>
      <c r="BP38388" s="1">
        <v>78.804947450586596</v>
      </c>
      <c r="BU38388" s="1">
        <v>106.84520269216243</v>
      </c>
    </row>
    <row r="38389" spans="67:73" x14ac:dyDescent="0.2">
      <c r="BO38389" s="2">
        <v>38385</v>
      </c>
      <c r="BP38389" s="1">
        <v>78.804947450586596</v>
      </c>
      <c r="BU38389" s="1">
        <v>25.350266682670298</v>
      </c>
    </row>
    <row r="38390" spans="67:73" x14ac:dyDescent="0.2">
      <c r="BO38390" s="2">
        <v>38386</v>
      </c>
      <c r="BP38390" s="1">
        <v>78.804947450586596</v>
      </c>
      <c r="BU38390" s="1">
        <v>50.020405912299466</v>
      </c>
    </row>
    <row r="38391" spans="67:73" x14ac:dyDescent="0.2">
      <c r="BO38391" s="2">
        <v>38387</v>
      </c>
      <c r="BP38391" s="1">
        <v>78.804947450586596</v>
      </c>
      <c r="BU38391" s="1">
        <v>59.34729160282383</v>
      </c>
    </row>
    <row r="38392" spans="67:73" x14ac:dyDescent="0.2">
      <c r="BO38392" s="2">
        <v>38388</v>
      </c>
      <c r="BP38392" s="1">
        <v>78.804947450586596</v>
      </c>
      <c r="BU38392" s="1">
        <v>69.287458929823217</v>
      </c>
    </row>
    <row r="38393" spans="67:73" x14ac:dyDescent="0.2">
      <c r="BO38393" s="2">
        <v>38389</v>
      </c>
      <c r="BP38393" s="1">
        <v>78.804947450586596</v>
      </c>
      <c r="BU38393" s="1">
        <v>74.623781741440254</v>
      </c>
    </row>
    <row r="38394" spans="67:73" x14ac:dyDescent="0.2">
      <c r="BO38394" s="2">
        <v>38390</v>
      </c>
      <c r="BP38394" s="1">
        <v>78.804947450586596</v>
      </c>
      <c r="BU38394" s="1">
        <v>62.265764275275117</v>
      </c>
    </row>
    <row r="38395" spans="67:73" x14ac:dyDescent="0.2">
      <c r="BO38395" s="2">
        <v>38391</v>
      </c>
      <c r="BP38395" s="1">
        <v>78.804947450586596</v>
      </c>
      <c r="BU38395" s="1">
        <v>47.267734371285812</v>
      </c>
    </row>
    <row r="38396" spans="67:73" x14ac:dyDescent="0.2">
      <c r="BO38396" s="2">
        <v>38392</v>
      </c>
      <c r="BP38396" s="1">
        <v>78.804947450586596</v>
      </c>
      <c r="BU38396" s="1">
        <v>83.436603765992501</v>
      </c>
    </row>
    <row r="38397" spans="67:73" x14ac:dyDescent="0.2">
      <c r="BO38397" s="2">
        <v>38393</v>
      </c>
      <c r="BP38397" s="1">
        <v>78.804947450586596</v>
      </c>
      <c r="BU38397" s="1">
        <v>1.3142111934011957</v>
      </c>
    </row>
    <row r="38398" spans="67:73" x14ac:dyDescent="0.2">
      <c r="BO38398" s="2">
        <v>38394</v>
      </c>
      <c r="BP38398" s="1">
        <v>78.804947450586596</v>
      </c>
      <c r="BU38398" s="1">
        <v>69.615200781296423</v>
      </c>
    </row>
    <row r="38399" spans="67:73" x14ac:dyDescent="0.2">
      <c r="BO38399" s="2">
        <v>38395</v>
      </c>
      <c r="BP38399" s="1">
        <v>78.804947450586596</v>
      </c>
      <c r="BU38399" s="1">
        <v>18.122610529898612</v>
      </c>
    </row>
    <row r="38400" spans="67:73" x14ac:dyDescent="0.2">
      <c r="BO38400" s="2">
        <v>38396</v>
      </c>
      <c r="BP38400" s="1">
        <v>78.804947450586596</v>
      </c>
      <c r="BU38400" s="1">
        <v>49.135579651907406</v>
      </c>
    </row>
    <row r="38401" spans="67:73" x14ac:dyDescent="0.2">
      <c r="BO38401" s="2">
        <v>38397</v>
      </c>
      <c r="BP38401" s="1">
        <v>78.804947450586596</v>
      </c>
      <c r="BU38401" s="1">
        <v>66.843213734572871</v>
      </c>
    </row>
    <row r="38402" spans="67:73" x14ac:dyDescent="0.2">
      <c r="BO38402" s="2">
        <v>38398</v>
      </c>
      <c r="BP38402" s="1">
        <v>78.804947450586596</v>
      </c>
      <c r="BU38402" s="1">
        <v>1.0018877900202661</v>
      </c>
    </row>
    <row r="38403" spans="67:73" x14ac:dyDescent="0.2">
      <c r="BO38403" s="2">
        <v>38399</v>
      </c>
      <c r="BP38403" s="1">
        <v>78.804947450586596</v>
      </c>
      <c r="BU38403" s="1">
        <v>77.093861108188875</v>
      </c>
    </row>
    <row r="38404" spans="67:73" x14ac:dyDescent="0.2">
      <c r="BO38404" s="2">
        <v>38400</v>
      </c>
      <c r="BP38404" s="1">
        <v>78.804947450586596</v>
      </c>
      <c r="BU38404" s="1">
        <v>85.36842112782152</v>
      </c>
    </row>
    <row r="38405" spans="67:73" x14ac:dyDescent="0.2">
      <c r="BO38405" s="2">
        <v>38401</v>
      </c>
      <c r="BP38405" s="1">
        <v>78.804947450586596</v>
      </c>
      <c r="BU38405" s="1">
        <v>49.948062177276128</v>
      </c>
    </row>
    <row r="38406" spans="67:73" x14ac:dyDescent="0.2">
      <c r="BO38406" s="2">
        <v>38402</v>
      </c>
      <c r="BP38406" s="1">
        <v>78.804947450586596</v>
      </c>
      <c r="BU38406" s="1">
        <v>120.89517941062256</v>
      </c>
    </row>
    <row r="38407" spans="67:73" x14ac:dyDescent="0.2">
      <c r="BO38407" s="2">
        <v>38403</v>
      </c>
      <c r="BP38407" s="1">
        <v>78.804947450586596</v>
      </c>
      <c r="BU38407" s="1">
        <v>21.23373251896253</v>
      </c>
    </row>
    <row r="38408" spans="67:73" x14ac:dyDescent="0.2">
      <c r="BO38408" s="2">
        <v>38404</v>
      </c>
      <c r="BP38408" s="1">
        <v>78.804947450586596</v>
      </c>
      <c r="BU38408" s="1">
        <v>97.009285892919124</v>
      </c>
    </row>
    <row r="38409" spans="67:73" x14ac:dyDescent="0.2">
      <c r="BO38409" s="2">
        <v>38405</v>
      </c>
      <c r="BP38409" s="1">
        <v>78.804947450586596</v>
      </c>
      <c r="BU38409" s="1">
        <v>53.661067725713778</v>
      </c>
    </row>
    <row r="38410" spans="67:73" x14ac:dyDescent="0.2">
      <c r="BO38410" s="2">
        <v>38406</v>
      </c>
      <c r="BP38410" s="1">
        <v>78.804947450586596</v>
      </c>
      <c r="BU38410" s="1">
        <v>31.715666591051718</v>
      </c>
    </row>
    <row r="38411" spans="67:73" x14ac:dyDescent="0.2">
      <c r="BO38411" s="2">
        <v>38407</v>
      </c>
      <c r="BP38411" s="1">
        <v>78.804947450586596</v>
      </c>
      <c r="BU38411" s="1">
        <v>113.01949646174772</v>
      </c>
    </row>
    <row r="38412" spans="67:73" x14ac:dyDescent="0.2">
      <c r="BO38412" s="2">
        <v>38408</v>
      </c>
      <c r="BP38412" s="1">
        <v>78.804947450586596</v>
      </c>
      <c r="BU38412" s="1">
        <v>66.643559160815741</v>
      </c>
    </row>
    <row r="38413" spans="67:73" x14ac:dyDescent="0.2">
      <c r="BO38413" s="2">
        <v>38409</v>
      </c>
      <c r="BP38413" s="1">
        <v>78.804947450586596</v>
      </c>
      <c r="BU38413" s="1">
        <v>115.09305258030336</v>
      </c>
    </row>
    <row r="38414" spans="67:73" x14ac:dyDescent="0.2">
      <c r="BO38414" s="2">
        <v>38410</v>
      </c>
      <c r="BP38414" s="1">
        <v>78.804947450586596</v>
      </c>
      <c r="BU38414" s="1">
        <v>6.3740640899412035</v>
      </c>
    </row>
    <row r="38415" spans="67:73" x14ac:dyDescent="0.2">
      <c r="BO38415" s="2">
        <v>38411</v>
      </c>
      <c r="BP38415" s="1">
        <v>78.804947450586596</v>
      </c>
      <c r="BU38415" s="1">
        <v>11.558586242225363</v>
      </c>
    </row>
    <row r="38416" spans="67:73" x14ac:dyDescent="0.2">
      <c r="BO38416" s="2">
        <v>38412</v>
      </c>
      <c r="BP38416" s="1">
        <v>78.804947450586596</v>
      </c>
      <c r="BU38416" s="1">
        <v>119.75778609855335</v>
      </c>
    </row>
    <row r="38417" spans="67:73" x14ac:dyDescent="0.2">
      <c r="BO38417" s="2">
        <v>38413</v>
      </c>
      <c r="BP38417" s="1">
        <v>78.804947450586596</v>
      </c>
      <c r="BU38417" s="1">
        <v>118.62445799341394</v>
      </c>
    </row>
    <row r="38418" spans="67:73" x14ac:dyDescent="0.2">
      <c r="BO38418" s="2">
        <v>38414</v>
      </c>
      <c r="BP38418" s="1">
        <v>78.804947450586596</v>
      </c>
      <c r="BU38418" s="1">
        <v>60.750623552884477</v>
      </c>
    </row>
    <row r="38419" spans="67:73" x14ac:dyDescent="0.2">
      <c r="BO38419" s="2">
        <v>38415</v>
      </c>
      <c r="BP38419" s="1">
        <v>78.804947450586596</v>
      </c>
      <c r="BU38419" s="1">
        <v>31.723531527641359</v>
      </c>
    </row>
    <row r="38420" spans="67:73" x14ac:dyDescent="0.2">
      <c r="BO38420" s="2">
        <v>38416</v>
      </c>
      <c r="BP38420" s="1">
        <v>78.804947450586596</v>
      </c>
      <c r="BU38420" s="1">
        <v>8.9010861948297766</v>
      </c>
    </row>
    <row r="38421" spans="67:73" x14ac:dyDescent="0.2">
      <c r="BO38421" s="2">
        <v>38417</v>
      </c>
      <c r="BP38421" s="1">
        <v>78.804947450586596</v>
      </c>
      <c r="BU38421" s="1">
        <v>2.2229647757051971</v>
      </c>
    </row>
    <row r="38422" spans="67:73" x14ac:dyDescent="0.2">
      <c r="BO38422" s="2">
        <v>38418</v>
      </c>
      <c r="BP38422" s="1">
        <v>78.804947450586596</v>
      </c>
      <c r="BU38422" s="1">
        <v>6.5923442436067496</v>
      </c>
    </row>
    <row r="38423" spans="67:73" x14ac:dyDescent="0.2">
      <c r="BO38423" s="2">
        <v>38419</v>
      </c>
      <c r="BP38423" s="1">
        <v>78.804947450586596</v>
      </c>
      <c r="BU38423" s="1">
        <v>33.900845463518706</v>
      </c>
    </row>
    <row r="38424" spans="67:73" x14ac:dyDescent="0.2">
      <c r="BO38424" s="2">
        <v>38420</v>
      </c>
      <c r="BP38424" s="1">
        <v>78.804947450586596</v>
      </c>
      <c r="BU38424" s="1">
        <v>57.563060609797688</v>
      </c>
    </row>
    <row r="38425" spans="67:73" x14ac:dyDescent="0.2">
      <c r="BO38425" s="2">
        <v>38421</v>
      </c>
      <c r="BP38425" s="1">
        <v>78.804947450586596</v>
      </c>
      <c r="BU38425" s="1">
        <v>99.180732309150912</v>
      </c>
    </row>
    <row r="38426" spans="67:73" x14ac:dyDescent="0.2">
      <c r="BO38426" s="2">
        <v>38422</v>
      </c>
      <c r="BP38426" s="1">
        <v>78.804947450586596</v>
      </c>
      <c r="BU38426" s="1">
        <v>69.016704582367609</v>
      </c>
    </row>
    <row r="38427" spans="67:73" x14ac:dyDescent="0.2">
      <c r="BO38427" s="2">
        <v>38423</v>
      </c>
      <c r="BP38427" s="1">
        <v>78.804947450586596</v>
      </c>
      <c r="BU38427" s="1">
        <v>104.03508375298769</v>
      </c>
    </row>
    <row r="38428" spans="67:73" x14ac:dyDescent="0.2">
      <c r="BO38428" s="2">
        <v>38424</v>
      </c>
      <c r="BP38428" s="1">
        <v>78.804947450586596</v>
      </c>
      <c r="BU38428" s="1">
        <v>71.537566876000696</v>
      </c>
    </row>
    <row r="38429" spans="67:73" x14ac:dyDescent="0.2">
      <c r="BO38429" s="2">
        <v>38425</v>
      </c>
      <c r="BP38429" s="1">
        <v>78.804947450586596</v>
      </c>
      <c r="BU38429" s="1">
        <v>30.365105717483676</v>
      </c>
    </row>
    <row r="38430" spans="67:73" x14ac:dyDescent="0.2">
      <c r="BO38430" s="2">
        <v>38426</v>
      </c>
      <c r="BP38430" s="1">
        <v>78.804947450586596</v>
      </c>
      <c r="BU38430" s="1">
        <v>82.613745614538217</v>
      </c>
    </row>
    <row r="38431" spans="67:73" x14ac:dyDescent="0.2">
      <c r="BO38431" s="2">
        <v>38427</v>
      </c>
      <c r="BP38431" s="1">
        <v>78.804947450586596</v>
      </c>
      <c r="BU38431" s="1">
        <v>25.910062892418853</v>
      </c>
    </row>
    <row r="38432" spans="67:73" x14ac:dyDescent="0.2">
      <c r="BO38432" s="2">
        <v>38428</v>
      </c>
      <c r="BP38432" s="1">
        <v>78.804947450586596</v>
      </c>
      <c r="BU38432" s="1">
        <v>16.554031815422253</v>
      </c>
    </row>
    <row r="38433" spans="67:73" x14ac:dyDescent="0.2">
      <c r="BO38433" s="2">
        <v>38429</v>
      </c>
      <c r="BP38433" s="1">
        <v>78.804947450586596</v>
      </c>
      <c r="BU38433" s="1">
        <v>36.738402740082662</v>
      </c>
    </row>
    <row r="38434" spans="67:73" x14ac:dyDescent="0.2">
      <c r="BO38434" s="2">
        <v>38430</v>
      </c>
      <c r="BP38434" s="1">
        <v>78.804947450586596</v>
      </c>
      <c r="BU38434" s="1">
        <v>40.585578491225149</v>
      </c>
    </row>
    <row r="38435" spans="67:73" x14ac:dyDescent="0.2">
      <c r="BO38435" s="2">
        <v>38431</v>
      </c>
      <c r="BP38435" s="1">
        <v>78.804947450586596</v>
      </c>
      <c r="BU38435" s="1">
        <v>97.42948718644196</v>
      </c>
    </row>
    <row r="38436" spans="67:73" x14ac:dyDescent="0.2">
      <c r="BO38436" s="2">
        <v>38432</v>
      </c>
      <c r="BP38436" s="1">
        <v>78.804947450586596</v>
      </c>
      <c r="BU38436" s="1">
        <v>53.615856868696952</v>
      </c>
    </row>
    <row r="38437" spans="67:73" x14ac:dyDescent="0.2">
      <c r="BO38437" s="2">
        <v>38433</v>
      </c>
      <c r="BP38437" s="1">
        <v>78.804947450586596</v>
      </c>
      <c r="BU38437" s="1">
        <v>37.083646490871459</v>
      </c>
    </row>
    <row r="38438" spans="67:73" x14ac:dyDescent="0.2">
      <c r="BO38438" s="2">
        <v>38434</v>
      </c>
      <c r="BP38438" s="1">
        <v>78.804947450586596</v>
      </c>
      <c r="BU38438" s="1">
        <v>121.36716938062629</v>
      </c>
    </row>
    <row r="38439" spans="67:73" x14ac:dyDescent="0.2">
      <c r="BO38439" s="2">
        <v>38435</v>
      </c>
      <c r="BP38439" s="1">
        <v>78.804947450586596</v>
      </c>
      <c r="BU38439" s="1">
        <v>21.765880226590941</v>
      </c>
    </row>
    <row r="38440" spans="67:73" x14ac:dyDescent="0.2">
      <c r="BO38440" s="2">
        <v>38436</v>
      </c>
      <c r="BP38440" s="1">
        <v>78.804947450586596</v>
      </c>
      <c r="BU38440" s="1">
        <v>23.544409370716199</v>
      </c>
    </row>
    <row r="38441" spans="67:73" x14ac:dyDescent="0.2">
      <c r="BO38441" s="2">
        <v>38437</v>
      </c>
      <c r="BP38441" s="1">
        <v>78.804947450586596</v>
      </c>
      <c r="BU38441" s="1">
        <v>111.08308179906241</v>
      </c>
    </row>
    <row r="38442" spans="67:73" x14ac:dyDescent="0.2">
      <c r="BO38442" s="2">
        <v>38438</v>
      </c>
      <c r="BP38442" s="1">
        <v>78.804947450586596</v>
      </c>
      <c r="BU38442" s="1">
        <v>71.596999336441925</v>
      </c>
    </row>
    <row r="38443" spans="67:73" x14ac:dyDescent="0.2">
      <c r="BO38443" s="2">
        <v>38439</v>
      </c>
      <c r="BP38443" s="1">
        <v>78.804947450586596</v>
      </c>
      <c r="BU38443" s="1">
        <v>109.3763786044414</v>
      </c>
    </row>
    <row r="38444" spans="67:73" x14ac:dyDescent="0.2">
      <c r="BO38444" s="2">
        <v>38440</v>
      </c>
      <c r="BP38444" s="1">
        <v>78.804947450586596</v>
      </c>
      <c r="BU38444" s="1">
        <v>34.024864551783722</v>
      </c>
    </row>
    <row r="38445" spans="67:73" x14ac:dyDescent="0.2">
      <c r="BO38445" s="2">
        <v>38441</v>
      </c>
      <c r="BP38445" s="1">
        <v>78.804947450586596</v>
      </c>
      <c r="BU38445" s="1">
        <v>25.869552072009515</v>
      </c>
    </row>
    <row r="38446" spans="67:73" x14ac:dyDescent="0.2">
      <c r="BO38446" s="2">
        <v>38442</v>
      </c>
      <c r="BP38446" s="1">
        <v>78.804947450586596</v>
      </c>
      <c r="BU38446" s="1">
        <v>90.98411312240863</v>
      </c>
    </row>
    <row r="38447" spans="67:73" x14ac:dyDescent="0.2">
      <c r="BO38447" s="2">
        <v>38443</v>
      </c>
      <c r="BP38447" s="1">
        <v>78.804947450586596</v>
      </c>
      <c r="BU38447" s="1">
        <v>110.07402400599538</v>
      </c>
    </row>
    <row r="38448" spans="67:73" x14ac:dyDescent="0.2">
      <c r="BO38448" s="2">
        <v>38444</v>
      </c>
      <c r="BP38448" s="1">
        <v>78.804947450586596</v>
      </c>
      <c r="BU38448" s="1">
        <v>9.4969238097175612</v>
      </c>
    </row>
    <row r="38449" spans="67:73" x14ac:dyDescent="0.2">
      <c r="BO38449" s="2">
        <v>38445</v>
      </c>
      <c r="BP38449" s="1">
        <v>78.804947450586596</v>
      </c>
      <c r="BU38449" s="1">
        <v>82.981078740350128</v>
      </c>
    </row>
    <row r="38450" spans="67:73" x14ac:dyDescent="0.2">
      <c r="BO38450" s="2">
        <v>38446</v>
      </c>
      <c r="BP38450" s="1">
        <v>78.804947450586596</v>
      </c>
      <c r="BU38450" s="1">
        <v>58.380760764729487</v>
      </c>
    </row>
    <row r="38451" spans="67:73" x14ac:dyDescent="0.2">
      <c r="BO38451" s="2">
        <v>38447</v>
      </c>
      <c r="BP38451" s="1">
        <v>78.804947450586596</v>
      </c>
      <c r="BU38451" s="1">
        <v>29.413223526205844</v>
      </c>
    </row>
    <row r="38452" spans="67:73" x14ac:dyDescent="0.2">
      <c r="BO38452" s="2">
        <v>38448</v>
      </c>
      <c r="BP38452" s="1">
        <v>78.804947450586596</v>
      </c>
      <c r="BU38452" s="1">
        <v>85.745333846385606</v>
      </c>
    </row>
    <row r="38453" spans="67:73" x14ac:dyDescent="0.2">
      <c r="BO38453" s="2">
        <v>38449</v>
      </c>
      <c r="BP38453" s="1">
        <v>78.804947450586596</v>
      </c>
      <c r="BU38453" s="1">
        <v>49.295274732869089</v>
      </c>
    </row>
    <row r="38454" spans="67:73" x14ac:dyDescent="0.2">
      <c r="BO38454" s="2">
        <v>38450</v>
      </c>
      <c r="BP38454" s="1">
        <v>78.804947450586596</v>
      </c>
      <c r="BU38454" s="1">
        <v>77.601032090941018</v>
      </c>
    </row>
    <row r="38455" spans="67:73" x14ac:dyDescent="0.2">
      <c r="BO38455" s="2">
        <v>38451</v>
      </c>
      <c r="BP38455" s="1">
        <v>78.804947450586596</v>
      </c>
      <c r="BU38455" s="1">
        <v>3.6915221709243902</v>
      </c>
    </row>
    <row r="38456" spans="67:73" x14ac:dyDescent="0.2">
      <c r="BO38456" s="2">
        <v>38452</v>
      </c>
      <c r="BP38456" s="1">
        <v>78.804947450586596</v>
      </c>
      <c r="BU38456" s="1">
        <v>72.160597772559115</v>
      </c>
    </row>
    <row r="38457" spans="67:73" x14ac:dyDescent="0.2">
      <c r="BO38457" s="2">
        <v>38453</v>
      </c>
      <c r="BP38457" s="1">
        <v>78.804947450586596</v>
      </c>
      <c r="BU38457" s="1">
        <v>12.843454839507263</v>
      </c>
    </row>
    <row r="38458" spans="67:73" x14ac:dyDescent="0.2">
      <c r="BO38458" s="2">
        <v>38454</v>
      </c>
      <c r="BP38458" s="1">
        <v>78.804947450586596</v>
      </c>
      <c r="BU38458" s="1">
        <v>57.163973030452624</v>
      </c>
    </row>
    <row r="38459" spans="67:73" x14ac:dyDescent="0.2">
      <c r="BO38459" s="2">
        <v>38455</v>
      </c>
      <c r="BP38459" s="1">
        <v>78.804947450586596</v>
      </c>
      <c r="BU38459" s="1">
        <v>29.266842382559407</v>
      </c>
    </row>
    <row r="38460" spans="67:73" x14ac:dyDescent="0.2">
      <c r="BO38460" s="2">
        <v>38456</v>
      </c>
      <c r="BP38460" s="1">
        <v>78.804947450586596</v>
      </c>
      <c r="BU38460" s="1">
        <v>109.34983997445856</v>
      </c>
    </row>
    <row r="38461" spans="67:73" x14ac:dyDescent="0.2">
      <c r="BO38461" s="2">
        <v>38457</v>
      </c>
      <c r="BP38461" s="1">
        <v>78.804947450586596</v>
      </c>
      <c r="BU38461" s="1">
        <v>93.972667771386099</v>
      </c>
    </row>
    <row r="38462" spans="67:73" x14ac:dyDescent="0.2">
      <c r="BO38462" s="2">
        <v>38458</v>
      </c>
      <c r="BP38462" s="1">
        <v>78.804947450586596</v>
      </c>
      <c r="BU38462" s="1">
        <v>122.19410740839827</v>
      </c>
    </row>
    <row r="38463" spans="67:73" x14ac:dyDescent="0.2">
      <c r="BO38463" s="2">
        <v>38459</v>
      </c>
      <c r="BP38463" s="1">
        <v>78.804947450586596</v>
      </c>
      <c r="BU38463" s="1">
        <v>66.164697687595165</v>
      </c>
    </row>
    <row r="38464" spans="67:73" x14ac:dyDescent="0.2">
      <c r="BO38464" s="2">
        <v>38460</v>
      </c>
      <c r="BP38464" s="1">
        <v>78.804947450586596</v>
      </c>
      <c r="BU38464" s="1">
        <v>55.432866747038744</v>
      </c>
    </row>
    <row r="38465" spans="67:73" x14ac:dyDescent="0.2">
      <c r="BO38465" s="2">
        <v>38461</v>
      </c>
      <c r="BP38465" s="1">
        <v>78.804947450586596</v>
      </c>
      <c r="BU38465" s="1">
        <v>39.170927201658643</v>
      </c>
    </row>
    <row r="38466" spans="67:73" x14ac:dyDescent="0.2">
      <c r="BO38466" s="2">
        <v>38462</v>
      </c>
      <c r="BP38466" s="1">
        <v>78.804947450586596</v>
      </c>
      <c r="BU38466" s="1">
        <v>45.556645666444652</v>
      </c>
    </row>
    <row r="38467" spans="67:73" x14ac:dyDescent="0.2">
      <c r="BO38467" s="2">
        <v>38463</v>
      </c>
      <c r="BP38467" s="1">
        <v>78.804947450586596</v>
      </c>
      <c r="BU38467" s="1">
        <v>59.511092046830939</v>
      </c>
    </row>
    <row r="38468" spans="67:73" x14ac:dyDescent="0.2">
      <c r="BO38468" s="2">
        <v>38464</v>
      </c>
      <c r="BP38468" s="1">
        <v>78.804947450586596</v>
      </c>
      <c r="BU38468" s="1">
        <v>102.54017466822471</v>
      </c>
    </row>
    <row r="38469" spans="67:73" x14ac:dyDescent="0.2">
      <c r="BO38469" s="2">
        <v>38465</v>
      </c>
      <c r="BP38469" s="1">
        <v>78.804947450586596</v>
      </c>
      <c r="BU38469" s="1">
        <v>28.062361185333618</v>
      </c>
    </row>
    <row r="38470" spans="67:73" x14ac:dyDescent="0.2">
      <c r="BO38470" s="2">
        <v>38466</v>
      </c>
      <c r="BP38470" s="1">
        <v>78.804947450586596</v>
      </c>
      <c r="BU38470" s="1">
        <v>51.858959752270792</v>
      </c>
    </row>
    <row r="38471" spans="67:73" x14ac:dyDescent="0.2">
      <c r="BO38471" s="2">
        <v>38467</v>
      </c>
      <c r="BP38471" s="1">
        <v>78.804947450586596</v>
      </c>
      <c r="BU38471" s="1">
        <v>83.379425922612413</v>
      </c>
    </row>
    <row r="38472" spans="67:73" x14ac:dyDescent="0.2">
      <c r="BO38472" s="2">
        <v>38468</v>
      </c>
      <c r="BP38472" s="1">
        <v>78.804947450586596</v>
      </c>
      <c r="BU38472" s="1">
        <v>16.405595956227661</v>
      </c>
    </row>
    <row r="38473" spans="67:73" x14ac:dyDescent="0.2">
      <c r="BO38473" s="2">
        <v>38469</v>
      </c>
      <c r="BP38473" s="1">
        <v>78.804947450586596</v>
      </c>
      <c r="BU38473" s="1">
        <v>110.87597853744033</v>
      </c>
    </row>
    <row r="38474" spans="67:73" x14ac:dyDescent="0.2">
      <c r="BO38474" s="2">
        <v>38470</v>
      </c>
      <c r="BP38474" s="1">
        <v>78.804947450586596</v>
      </c>
      <c r="BU38474" s="1">
        <v>99.307108942501358</v>
      </c>
    </row>
    <row r="38475" spans="67:73" x14ac:dyDescent="0.2">
      <c r="BO38475" s="2">
        <v>38471</v>
      </c>
      <c r="BP38475" s="1">
        <v>78.804947450586596</v>
      </c>
      <c r="BU38475" s="1">
        <v>8.4241207568646423</v>
      </c>
    </row>
    <row r="38476" spans="67:73" x14ac:dyDescent="0.2">
      <c r="BO38476" s="2">
        <v>38472</v>
      </c>
      <c r="BP38476" s="1">
        <v>78.804947450586596</v>
      </c>
      <c r="BU38476" s="1">
        <v>53.118197775044209</v>
      </c>
    </row>
    <row r="38477" spans="67:73" x14ac:dyDescent="0.2">
      <c r="BO38477" s="2">
        <v>38473</v>
      </c>
      <c r="BP38477" s="1">
        <v>78.804947450586596</v>
      </c>
      <c r="BU38477" s="1">
        <v>58.868183728982601</v>
      </c>
    </row>
    <row r="38478" spans="67:73" x14ac:dyDescent="0.2">
      <c r="BO38478" s="2">
        <v>38474</v>
      </c>
      <c r="BP38478" s="1">
        <v>78.804947450586596</v>
      </c>
      <c r="BU38478" s="1">
        <v>16.749540429509342</v>
      </c>
    </row>
    <row r="38479" spans="67:73" x14ac:dyDescent="0.2">
      <c r="BO38479" s="2">
        <v>38475</v>
      </c>
      <c r="BP38479" s="1">
        <v>78.804947450586596</v>
      </c>
      <c r="BU38479" s="1">
        <v>21.984434136152107</v>
      </c>
    </row>
    <row r="38480" spans="67:73" x14ac:dyDescent="0.2">
      <c r="BO38480" s="2">
        <v>38476</v>
      </c>
      <c r="BP38480" s="1">
        <v>78.804947450586596</v>
      </c>
      <c r="BU38480" s="1">
        <v>3.9971042122851266</v>
      </c>
    </row>
    <row r="38481" spans="67:73" x14ac:dyDescent="0.2">
      <c r="BO38481" s="2">
        <v>38477</v>
      </c>
      <c r="BP38481" s="1">
        <v>78.804947450586596</v>
      </c>
      <c r="BU38481" s="1">
        <v>79.445398113228848</v>
      </c>
    </row>
    <row r="38482" spans="67:73" x14ac:dyDescent="0.2">
      <c r="BO38482" s="2">
        <v>38478</v>
      </c>
      <c r="BP38482" s="1">
        <v>78.804947450586596</v>
      </c>
      <c r="BU38482" s="1">
        <v>17.860692380160362</v>
      </c>
    </row>
    <row r="38483" spans="67:73" x14ac:dyDescent="0.2">
      <c r="BO38483" s="2">
        <v>38479</v>
      </c>
      <c r="BP38483" s="1">
        <v>78.804947450586596</v>
      </c>
      <c r="BU38483" s="1">
        <v>44.136196329826944</v>
      </c>
    </row>
    <row r="38484" spans="67:73" x14ac:dyDescent="0.2">
      <c r="BO38484" s="2">
        <v>38480</v>
      </c>
      <c r="BP38484" s="1">
        <v>78.804947450586596</v>
      </c>
      <c r="BU38484" s="1">
        <v>98.567707829567141</v>
      </c>
    </row>
    <row r="38485" spans="67:73" x14ac:dyDescent="0.2">
      <c r="BO38485" s="2">
        <v>38481</v>
      </c>
      <c r="BP38485" s="1">
        <v>78.804947450586596</v>
      </c>
      <c r="BU38485" s="1">
        <v>103.70407736866927</v>
      </c>
    </row>
    <row r="38486" spans="67:73" x14ac:dyDescent="0.2">
      <c r="BO38486" s="2">
        <v>38482</v>
      </c>
      <c r="BP38486" s="1">
        <v>78.804947450586596</v>
      </c>
      <c r="BU38486" s="1">
        <v>56.926414130622575</v>
      </c>
    </row>
    <row r="38487" spans="67:73" x14ac:dyDescent="0.2">
      <c r="BO38487" s="2">
        <v>38483</v>
      </c>
      <c r="BP38487" s="1">
        <v>78.804947450586596</v>
      </c>
      <c r="BU38487" s="1">
        <v>17.187436144601822</v>
      </c>
    </row>
    <row r="38488" spans="67:73" x14ac:dyDescent="0.2">
      <c r="BO38488" s="2">
        <v>38484</v>
      </c>
      <c r="BP38488" s="1">
        <v>78.804947450586596</v>
      </c>
      <c r="BU38488" s="1">
        <v>35.609826408984887</v>
      </c>
    </row>
    <row r="38489" spans="67:73" x14ac:dyDescent="0.2">
      <c r="BO38489" s="2">
        <v>38485</v>
      </c>
      <c r="BP38489" s="1">
        <v>78.804947450586596</v>
      </c>
      <c r="BU38489" s="1">
        <v>74.116247360590037</v>
      </c>
    </row>
    <row r="38490" spans="67:73" x14ac:dyDescent="0.2">
      <c r="BO38490" s="2">
        <v>38486</v>
      </c>
      <c r="BP38490" s="1">
        <v>78.804947450586596</v>
      </c>
      <c r="BU38490" s="1">
        <v>49.587503954530561</v>
      </c>
    </row>
    <row r="38491" spans="67:73" x14ac:dyDescent="0.2">
      <c r="BO38491" s="2">
        <v>38487</v>
      </c>
      <c r="BP38491" s="1">
        <v>78.804947450586596</v>
      </c>
      <c r="BU38491" s="1">
        <v>12.778811584201339</v>
      </c>
    </row>
    <row r="38492" spans="67:73" x14ac:dyDescent="0.2">
      <c r="BO38492" s="2">
        <v>38488</v>
      </c>
      <c r="BP38492" s="1">
        <v>78.804947450586596</v>
      </c>
      <c r="BU38492" s="1">
        <v>37.445629768268887</v>
      </c>
    </row>
    <row r="38493" spans="67:73" x14ac:dyDescent="0.2">
      <c r="BO38493" s="2">
        <v>38489</v>
      </c>
      <c r="BP38493" s="1">
        <v>78.804947450586596</v>
      </c>
      <c r="BU38493" s="1">
        <v>44.736039090349649</v>
      </c>
    </row>
    <row r="38494" spans="67:73" x14ac:dyDescent="0.2">
      <c r="BO38494" s="2">
        <v>38490</v>
      </c>
      <c r="BP38494" s="1">
        <v>78.804947450586596</v>
      </c>
      <c r="BU38494" s="1">
        <v>117.70534295633091</v>
      </c>
    </row>
    <row r="38495" spans="67:73" x14ac:dyDescent="0.2">
      <c r="BO38495" s="2">
        <v>38491</v>
      </c>
      <c r="BP38495" s="1">
        <v>78.804947450586596</v>
      </c>
      <c r="BU38495" s="1">
        <v>56.310856280596099</v>
      </c>
    </row>
    <row r="38496" spans="67:73" x14ac:dyDescent="0.2">
      <c r="BO38496" s="2">
        <v>38492</v>
      </c>
      <c r="BP38496" s="1">
        <v>78.804947450586596</v>
      </c>
      <c r="BU38496" s="1">
        <v>98.051205976313142</v>
      </c>
    </row>
    <row r="38497" spans="67:73" x14ac:dyDescent="0.2">
      <c r="BO38497" s="2">
        <v>38493</v>
      </c>
      <c r="BP38497" s="1">
        <v>78.804947450586596</v>
      </c>
      <c r="BU38497" s="1">
        <v>58.668834181876107</v>
      </c>
    </row>
    <row r="38498" spans="67:73" x14ac:dyDescent="0.2">
      <c r="BO38498" s="2">
        <v>38494</v>
      </c>
      <c r="BP38498" s="1">
        <v>78.804947450586596</v>
      </c>
      <c r="BU38498" s="1">
        <v>62.894674436565154</v>
      </c>
    </row>
    <row r="38499" spans="67:73" x14ac:dyDescent="0.2">
      <c r="BO38499" s="2">
        <v>38495</v>
      </c>
      <c r="BP38499" s="1">
        <v>78.804947450586596</v>
      </c>
      <c r="BU38499" s="1">
        <v>66.991079915058563</v>
      </c>
    </row>
    <row r="38500" spans="67:73" x14ac:dyDescent="0.2">
      <c r="BO38500" s="2">
        <v>38496</v>
      </c>
      <c r="BP38500" s="1">
        <v>78.804947450586596</v>
      </c>
      <c r="BU38500" s="1">
        <v>87.140804214063152</v>
      </c>
    </row>
    <row r="38501" spans="67:73" x14ac:dyDescent="0.2">
      <c r="BO38501" s="2">
        <v>38497</v>
      </c>
      <c r="BP38501" s="1">
        <v>78.804947450586596</v>
      </c>
      <c r="BU38501" s="1">
        <v>105.57733938300889</v>
      </c>
    </row>
    <row r="38502" spans="67:73" x14ac:dyDescent="0.2">
      <c r="BO38502" s="2">
        <v>38498</v>
      </c>
      <c r="BP38502" s="1">
        <v>78.804947450586596</v>
      </c>
      <c r="BU38502" s="1">
        <v>51.300884774897966</v>
      </c>
    </row>
    <row r="38503" spans="67:73" x14ac:dyDescent="0.2">
      <c r="BO38503" s="2">
        <v>38499</v>
      </c>
      <c r="BP38503" s="1">
        <v>78.804947450586596</v>
      </c>
      <c r="BU38503" s="1">
        <v>71.66231318030934</v>
      </c>
    </row>
    <row r="38504" spans="67:73" x14ac:dyDescent="0.2">
      <c r="BO38504" s="2">
        <v>38500</v>
      </c>
      <c r="BP38504" s="1">
        <v>78.804947450586596</v>
      </c>
      <c r="BU38504" s="1">
        <v>116.10206130848546</v>
      </c>
    </row>
    <row r="38505" spans="67:73" x14ac:dyDescent="0.2">
      <c r="BO38505" s="2">
        <v>38501</v>
      </c>
      <c r="BP38505" s="1">
        <v>78.804947450586596</v>
      </c>
      <c r="BU38505" s="1">
        <v>18.697147751402571</v>
      </c>
    </row>
    <row r="38506" spans="67:73" x14ac:dyDescent="0.2">
      <c r="BO38506" s="2">
        <v>38502</v>
      </c>
      <c r="BP38506" s="1">
        <v>78.804947450586596</v>
      </c>
      <c r="BU38506" s="1">
        <v>9.7101058432420366</v>
      </c>
    </row>
    <row r="38507" spans="67:73" x14ac:dyDescent="0.2">
      <c r="BO38507" s="2">
        <v>38503</v>
      </c>
      <c r="BP38507" s="1">
        <v>78.804947450586596</v>
      </c>
      <c r="BU38507" s="1">
        <v>47.125478799339007</v>
      </c>
    </row>
    <row r="38508" spans="67:73" x14ac:dyDescent="0.2">
      <c r="BO38508" s="2">
        <v>38504</v>
      </c>
      <c r="BP38508" s="1">
        <v>78.804947450586596</v>
      </c>
      <c r="BU38508" s="1">
        <v>98.037758243440791</v>
      </c>
    </row>
    <row r="38509" spans="67:73" x14ac:dyDescent="0.2">
      <c r="BO38509" s="2">
        <v>38505</v>
      </c>
      <c r="BP38509" s="1">
        <v>78.804947450586596</v>
      </c>
      <c r="BU38509" s="1">
        <v>56.156470752048833</v>
      </c>
    </row>
    <row r="38510" spans="67:73" x14ac:dyDescent="0.2">
      <c r="BO38510" s="2">
        <v>38506</v>
      </c>
      <c r="BP38510" s="1">
        <v>78.804947450586596</v>
      </c>
      <c r="BU38510" s="1">
        <v>106.99055539958867</v>
      </c>
    </row>
    <row r="38511" spans="67:73" x14ac:dyDescent="0.2">
      <c r="BO38511" s="2">
        <v>38507</v>
      </c>
      <c r="BP38511" s="1">
        <v>78.804947450586596</v>
      </c>
      <c r="BU38511" s="1">
        <v>31.631443080784482</v>
      </c>
    </row>
    <row r="38512" spans="67:73" x14ac:dyDescent="0.2">
      <c r="BO38512" s="2">
        <v>38508</v>
      </c>
      <c r="BP38512" s="1">
        <v>78.804947450586596</v>
      </c>
      <c r="BU38512" s="1">
        <v>7.0252242794399713</v>
      </c>
    </row>
    <row r="38513" spans="67:73" x14ac:dyDescent="0.2">
      <c r="BO38513" s="2">
        <v>38509</v>
      </c>
      <c r="BP38513" s="1">
        <v>78.804947450586596</v>
      </c>
      <c r="BU38513" s="1">
        <v>107.58627323102802</v>
      </c>
    </row>
    <row r="38514" spans="67:73" x14ac:dyDescent="0.2">
      <c r="BO38514" s="2">
        <v>38510</v>
      </c>
      <c r="BP38514" s="1">
        <v>78.804947450586596</v>
      </c>
      <c r="BU38514" s="1">
        <v>54.08837882273194</v>
      </c>
    </row>
    <row r="38515" spans="67:73" x14ac:dyDescent="0.2">
      <c r="BO38515" s="2">
        <v>38511</v>
      </c>
      <c r="BP38515" s="1">
        <v>78.804947450586596</v>
      </c>
      <c r="BU38515" s="1">
        <v>21.445684802834581</v>
      </c>
    </row>
    <row r="38516" spans="67:73" x14ac:dyDescent="0.2">
      <c r="BO38516" s="2">
        <v>38512</v>
      </c>
      <c r="BP38516" s="1">
        <v>78.804947450586596</v>
      </c>
      <c r="BU38516" s="1">
        <v>65.221179914164551</v>
      </c>
    </row>
    <row r="38517" spans="67:73" x14ac:dyDescent="0.2">
      <c r="BO38517" s="2">
        <v>38513</v>
      </c>
      <c r="BP38517" s="1">
        <v>78.804947450586596</v>
      </c>
      <c r="BU38517" s="1">
        <v>22.204065026144452</v>
      </c>
    </row>
    <row r="38518" spans="67:73" x14ac:dyDescent="0.2">
      <c r="BO38518" s="2">
        <v>38514</v>
      </c>
      <c r="BP38518" s="1">
        <v>78.804947450586596</v>
      </c>
      <c r="BU38518" s="1">
        <v>99.701202971693633</v>
      </c>
    </row>
    <row r="38519" spans="67:73" x14ac:dyDescent="0.2">
      <c r="BO38519" s="2">
        <v>38515</v>
      </c>
      <c r="BP38519" s="1">
        <v>78.804947450586596</v>
      </c>
      <c r="BU38519" s="1">
        <v>103.42478308360715</v>
      </c>
    </row>
    <row r="38520" spans="67:73" x14ac:dyDescent="0.2">
      <c r="BO38520" s="2">
        <v>38516</v>
      </c>
      <c r="BP38520" s="1">
        <v>78.804947450586596</v>
      </c>
      <c r="BU38520" s="1">
        <v>103.32727003173777</v>
      </c>
    </row>
    <row r="38521" spans="67:73" x14ac:dyDescent="0.2">
      <c r="BO38521" s="2">
        <v>38517</v>
      </c>
      <c r="BP38521" s="1">
        <v>78.804947450586596</v>
      </c>
      <c r="BU38521" s="1">
        <v>34.875755155080483</v>
      </c>
    </row>
    <row r="38522" spans="67:73" x14ac:dyDescent="0.2">
      <c r="BO38522" s="2">
        <v>38518</v>
      </c>
      <c r="BP38522" s="1">
        <v>78.804947450586596</v>
      </c>
      <c r="BU38522" s="1">
        <v>83.010368606098311</v>
      </c>
    </row>
    <row r="38523" spans="67:73" x14ac:dyDescent="0.2">
      <c r="BO38523" s="2">
        <v>38519</v>
      </c>
      <c r="BP38523" s="1">
        <v>78.804947450586596</v>
      </c>
      <c r="BU38523" s="1">
        <v>53.654443871558144</v>
      </c>
    </row>
    <row r="38524" spans="67:73" x14ac:dyDescent="0.2">
      <c r="BO38524" s="2">
        <v>38520</v>
      </c>
      <c r="BP38524" s="1">
        <v>78.804947450586596</v>
      </c>
      <c r="BU38524" s="1">
        <v>106.36369297828655</v>
      </c>
    </row>
    <row r="38525" spans="67:73" x14ac:dyDescent="0.2">
      <c r="BO38525" s="2">
        <v>38521</v>
      </c>
      <c r="BP38525" s="1">
        <v>78.804947450586596</v>
      </c>
      <c r="BU38525" s="1">
        <v>40.182866756290551</v>
      </c>
    </row>
    <row r="38526" spans="67:73" x14ac:dyDescent="0.2">
      <c r="BO38526" s="2">
        <v>38522</v>
      </c>
      <c r="BP38526" s="1">
        <v>78.804947450586596</v>
      </c>
      <c r="BU38526" s="1">
        <v>69.394447700853405</v>
      </c>
    </row>
    <row r="38527" spans="67:73" x14ac:dyDescent="0.2">
      <c r="BO38527" s="2">
        <v>38523</v>
      </c>
      <c r="BP38527" s="1">
        <v>78.804947450586596</v>
      </c>
      <c r="BU38527" s="1">
        <v>2.9041384237179564</v>
      </c>
    </row>
    <row r="38528" spans="67:73" x14ac:dyDescent="0.2">
      <c r="BO38528" s="2">
        <v>38524</v>
      </c>
      <c r="BP38528" s="1">
        <v>78.804947450586596</v>
      </c>
      <c r="BU38528" s="1">
        <v>83.933715429327989</v>
      </c>
    </row>
    <row r="38529" spans="67:73" x14ac:dyDescent="0.2">
      <c r="BO38529" s="2">
        <v>38525</v>
      </c>
      <c r="BP38529" s="1">
        <v>78.804947450586596</v>
      </c>
      <c r="BU38529" s="1">
        <v>8.1904917741512584</v>
      </c>
    </row>
    <row r="38530" spans="67:73" x14ac:dyDescent="0.2">
      <c r="BO38530" s="2">
        <v>38526</v>
      </c>
      <c r="BP38530" s="1">
        <v>78.804947450586596</v>
      </c>
      <c r="BU38530" s="1">
        <v>18.094416253684887</v>
      </c>
    </row>
    <row r="38531" spans="67:73" x14ac:dyDescent="0.2">
      <c r="BO38531" s="2">
        <v>38527</v>
      </c>
      <c r="BP38531" s="1">
        <v>78.804947450586596</v>
      </c>
      <c r="BU38531" s="1">
        <v>112.79086700137269</v>
      </c>
    </row>
    <row r="38532" spans="67:73" x14ac:dyDescent="0.2">
      <c r="BO38532" s="2">
        <v>38528</v>
      </c>
      <c r="BP38532" s="1">
        <v>78.804947450586596</v>
      </c>
      <c r="BU38532" s="1">
        <v>60.040274757167666</v>
      </c>
    </row>
    <row r="38533" spans="67:73" x14ac:dyDescent="0.2">
      <c r="BO38533" s="2">
        <v>38529</v>
      </c>
      <c r="BP38533" s="1">
        <v>78.804947450586596</v>
      </c>
      <c r="BU38533" s="1">
        <v>100.13481215558498</v>
      </c>
    </row>
    <row r="38534" spans="67:73" x14ac:dyDescent="0.2">
      <c r="BO38534" s="2">
        <v>38530</v>
      </c>
      <c r="BP38534" s="1">
        <v>78.804947450586596</v>
      </c>
      <c r="BU38534" s="1">
        <v>88.575705285646777</v>
      </c>
    </row>
    <row r="38535" spans="67:73" x14ac:dyDescent="0.2">
      <c r="BO38535" s="2">
        <v>38531</v>
      </c>
      <c r="BP38535" s="1">
        <v>78.804947450586596</v>
      </c>
      <c r="BU38535" s="1">
        <v>33.521374526869309</v>
      </c>
    </row>
    <row r="38536" spans="67:73" x14ac:dyDescent="0.2">
      <c r="BO38536" s="2">
        <v>38532</v>
      </c>
      <c r="BP38536" s="1">
        <v>78.804947450586596</v>
      </c>
      <c r="BU38536" s="1">
        <v>105.14090397577768</v>
      </c>
    </row>
    <row r="38537" spans="67:73" x14ac:dyDescent="0.2">
      <c r="BO38537" s="2">
        <v>38533</v>
      </c>
      <c r="BP38537" s="1">
        <v>78.804947450586596</v>
      </c>
      <c r="BU38537" s="1">
        <v>39.299261658693766</v>
      </c>
    </row>
    <row r="38538" spans="67:73" x14ac:dyDescent="0.2">
      <c r="BO38538" s="2">
        <v>38534</v>
      </c>
      <c r="BP38538" s="1">
        <v>78.804947450586596</v>
      </c>
      <c r="BU38538" s="1">
        <v>118.71853979967317</v>
      </c>
    </row>
    <row r="38539" spans="67:73" x14ac:dyDescent="0.2">
      <c r="BO38539" s="2">
        <v>38535</v>
      </c>
      <c r="BP38539" s="1">
        <v>78.804947450586596</v>
      </c>
      <c r="BU38539" s="1">
        <v>13.156971216170934</v>
      </c>
    </row>
    <row r="38540" spans="67:73" x14ac:dyDescent="0.2">
      <c r="BO38540" s="2">
        <v>38536</v>
      </c>
      <c r="BP38540" s="1">
        <v>78.804947450586596</v>
      </c>
      <c r="BU38540" s="1">
        <v>103.03526453796796</v>
      </c>
    </row>
    <row r="38541" spans="67:73" x14ac:dyDescent="0.2">
      <c r="BO38541" s="2">
        <v>38537</v>
      </c>
      <c r="BP38541" s="1">
        <v>78.804947450586596</v>
      </c>
      <c r="BU38541" s="1">
        <v>36.704685129784096</v>
      </c>
    </row>
    <row r="38542" spans="67:73" x14ac:dyDescent="0.2">
      <c r="BO38542" s="2">
        <v>38538</v>
      </c>
      <c r="BP38542" s="1">
        <v>78.804947450586596</v>
      </c>
      <c r="BU38542" s="1">
        <v>98.696968643127931</v>
      </c>
    </row>
    <row r="38543" spans="67:73" x14ac:dyDescent="0.2">
      <c r="BO38543" s="2">
        <v>38539</v>
      </c>
      <c r="BP38543" s="1">
        <v>78.804947450586596</v>
      </c>
      <c r="BU38543" s="1">
        <v>43.687802387782469</v>
      </c>
    </row>
    <row r="38544" spans="67:73" x14ac:dyDescent="0.2">
      <c r="BO38544" s="2">
        <v>38540</v>
      </c>
      <c r="BP38544" s="1">
        <v>78.804947450586596</v>
      </c>
      <c r="BU38544" s="1">
        <v>97.061925177750467</v>
      </c>
    </row>
    <row r="38545" spans="67:73" x14ac:dyDescent="0.2">
      <c r="BO38545" s="2">
        <v>38541</v>
      </c>
      <c r="BP38545" s="1">
        <v>78.804947450586596</v>
      </c>
      <c r="BU38545" s="1">
        <v>95.79961894503343</v>
      </c>
    </row>
    <row r="38546" spans="67:73" x14ac:dyDescent="0.2">
      <c r="BO38546" s="2">
        <v>38542</v>
      </c>
      <c r="BP38546" s="1">
        <v>78.804947450586596</v>
      </c>
      <c r="BU38546" s="1">
        <v>50.299209307745954</v>
      </c>
    </row>
    <row r="38547" spans="67:73" x14ac:dyDescent="0.2">
      <c r="BO38547" s="2">
        <v>38543</v>
      </c>
      <c r="BP38547" s="1">
        <v>78.804947450586596</v>
      </c>
      <c r="BU38547" s="1">
        <v>112.93603471688958</v>
      </c>
    </row>
    <row r="38548" spans="67:73" x14ac:dyDescent="0.2">
      <c r="BO38548" s="2">
        <v>38544</v>
      </c>
      <c r="BP38548" s="1">
        <v>78.804947450586596</v>
      </c>
      <c r="BU38548" s="1">
        <v>22.198994182160209</v>
      </c>
    </row>
    <row r="38549" spans="67:73" x14ac:dyDescent="0.2">
      <c r="BO38549" s="2">
        <v>38545</v>
      </c>
      <c r="BP38549" s="1">
        <v>78.804947450586596</v>
      </c>
      <c r="BU38549" s="1">
        <v>6.5472759498558055</v>
      </c>
    </row>
    <row r="38550" spans="67:73" x14ac:dyDescent="0.2">
      <c r="BO38550" s="2">
        <v>38546</v>
      </c>
      <c r="BP38550" s="1">
        <v>78.804947450586596</v>
      </c>
      <c r="BU38550" s="1">
        <v>114.10367738411888</v>
      </c>
    </row>
    <row r="38551" spans="67:73" x14ac:dyDescent="0.2">
      <c r="BO38551" s="2">
        <v>38547</v>
      </c>
      <c r="BP38551" s="1">
        <v>78.804947450586596</v>
      </c>
      <c r="BU38551" s="1">
        <v>98.204818843375378</v>
      </c>
    </row>
    <row r="38552" spans="67:73" x14ac:dyDescent="0.2">
      <c r="BO38552" s="2">
        <v>38548</v>
      </c>
      <c r="BP38552" s="1">
        <v>78.804947450586596</v>
      </c>
      <c r="BU38552" s="1">
        <v>77.639768226941655</v>
      </c>
    </row>
    <row r="38553" spans="67:73" x14ac:dyDescent="0.2">
      <c r="BO38553" s="2">
        <v>38549</v>
      </c>
      <c r="BP38553" s="1">
        <v>78.804947450586596</v>
      </c>
      <c r="BU38553" s="1">
        <v>40.343349533548789</v>
      </c>
    </row>
    <row r="38554" spans="67:73" x14ac:dyDescent="0.2">
      <c r="BO38554" s="2">
        <v>38550</v>
      </c>
      <c r="BP38554" s="1">
        <v>78.804947450586596</v>
      </c>
      <c r="BU38554" s="1">
        <v>52.323380129583612</v>
      </c>
    </row>
    <row r="38555" spans="67:73" x14ac:dyDescent="0.2">
      <c r="BO38555" s="2">
        <v>38551</v>
      </c>
      <c r="BP38555" s="1">
        <v>78.804947450586596</v>
      </c>
      <c r="BU38555" s="1">
        <v>89.825026630711974</v>
      </c>
    </row>
    <row r="38556" spans="67:73" x14ac:dyDescent="0.2">
      <c r="BO38556" s="2">
        <v>38552</v>
      </c>
      <c r="BP38556" s="1">
        <v>78.804947450586596</v>
      </c>
      <c r="BU38556" s="1">
        <v>87.397606058944959</v>
      </c>
    </row>
    <row r="38557" spans="67:73" x14ac:dyDescent="0.2">
      <c r="BO38557" s="2">
        <v>38553</v>
      </c>
      <c r="BP38557" s="1">
        <v>78.804947450586596</v>
      </c>
      <c r="BU38557" s="1">
        <v>87.690916920531819</v>
      </c>
    </row>
    <row r="38558" spans="67:73" x14ac:dyDescent="0.2">
      <c r="BO38558" s="2">
        <v>38554</v>
      </c>
      <c r="BP38558" s="1">
        <v>78.804947450586596</v>
      </c>
      <c r="BU38558" s="1">
        <v>16.653807231482308</v>
      </c>
    </row>
    <row r="38559" spans="67:73" x14ac:dyDescent="0.2">
      <c r="BO38559" s="2">
        <v>38555</v>
      </c>
      <c r="BP38559" s="1">
        <v>78.804947450586596</v>
      </c>
      <c r="BU38559" s="1">
        <v>71.788575816819858</v>
      </c>
    </row>
    <row r="38560" spans="67:73" x14ac:dyDescent="0.2">
      <c r="BO38560" s="2">
        <v>38556</v>
      </c>
      <c r="BP38560" s="1">
        <v>78.804947450586596</v>
      </c>
      <c r="BU38560" s="1">
        <v>117.92191213386523</v>
      </c>
    </row>
    <row r="38561" spans="67:73" x14ac:dyDescent="0.2">
      <c r="BO38561" s="2">
        <v>38557</v>
      </c>
      <c r="BP38561" s="1">
        <v>78.804947450586596</v>
      </c>
      <c r="BU38561" s="1">
        <v>122.59879373230153</v>
      </c>
    </row>
    <row r="38562" spans="67:73" x14ac:dyDescent="0.2">
      <c r="BO38562" s="2">
        <v>38558</v>
      </c>
      <c r="BP38562" s="1">
        <v>78.804947450586596</v>
      </c>
      <c r="BU38562" s="1">
        <v>18.055123634248464</v>
      </c>
    </row>
    <row r="38563" spans="67:73" x14ac:dyDescent="0.2">
      <c r="BO38563" s="2">
        <v>38559</v>
      </c>
      <c r="BP38563" s="1">
        <v>78.804947450586596</v>
      </c>
      <c r="BU38563" s="1">
        <v>35.000108318550858</v>
      </c>
    </row>
    <row r="38564" spans="67:73" x14ac:dyDescent="0.2">
      <c r="BO38564" s="2">
        <v>38560</v>
      </c>
      <c r="BP38564" s="1">
        <v>78.804947450586596</v>
      </c>
      <c r="BU38564" s="1">
        <v>14.112142758381243</v>
      </c>
    </row>
    <row r="38565" spans="67:73" x14ac:dyDescent="0.2">
      <c r="BO38565" s="2">
        <v>38561</v>
      </c>
      <c r="BP38565" s="1">
        <v>78.804947450586596</v>
      </c>
      <c r="BU38565" s="1">
        <v>52.922548347962973</v>
      </c>
    </row>
    <row r="38566" spans="67:73" x14ac:dyDescent="0.2">
      <c r="BO38566" s="2">
        <v>38562</v>
      </c>
      <c r="BP38566" s="1">
        <v>78.804947450586596</v>
      </c>
      <c r="BU38566" s="1">
        <v>52.686849573112582</v>
      </c>
    </row>
    <row r="38567" spans="67:73" x14ac:dyDescent="0.2">
      <c r="BO38567" s="2">
        <v>38563</v>
      </c>
      <c r="BP38567" s="1">
        <v>78.804947450586596</v>
      </c>
      <c r="BU38567" s="1">
        <v>71.217897692712071</v>
      </c>
    </row>
    <row r="38568" spans="67:73" x14ac:dyDescent="0.2">
      <c r="BO38568" s="2">
        <v>38564</v>
      </c>
      <c r="BP38568" s="1">
        <v>78.804947450586596</v>
      </c>
      <c r="BU38568" s="1">
        <v>39.844506638964774</v>
      </c>
    </row>
    <row r="38569" spans="67:73" x14ac:dyDescent="0.2">
      <c r="BO38569" s="2">
        <v>38565</v>
      </c>
      <c r="BP38569" s="1">
        <v>78.804947450586596</v>
      </c>
      <c r="BU38569" s="1">
        <v>91.662682566188195</v>
      </c>
    </row>
    <row r="38570" spans="67:73" x14ac:dyDescent="0.2">
      <c r="BO38570" s="2">
        <v>38566</v>
      </c>
      <c r="BP38570" s="1">
        <v>78.804947450586596</v>
      </c>
      <c r="BU38570" s="1">
        <v>79.502971804885746</v>
      </c>
    </row>
    <row r="38571" spans="67:73" x14ac:dyDescent="0.2">
      <c r="BO38571" s="2">
        <v>38567</v>
      </c>
      <c r="BP38571" s="1">
        <v>78.804947450586596</v>
      </c>
      <c r="BU38571" s="1">
        <v>104.47165664011406</v>
      </c>
    </row>
    <row r="38572" spans="67:73" x14ac:dyDescent="0.2">
      <c r="BO38572" s="2">
        <v>38568</v>
      </c>
      <c r="BP38572" s="1">
        <v>78.804947450586596</v>
      </c>
      <c r="BU38572" s="1">
        <v>28.582451271286732</v>
      </c>
    </row>
    <row r="38573" spans="67:73" x14ac:dyDescent="0.2">
      <c r="BO38573" s="2">
        <v>38569</v>
      </c>
      <c r="BP38573" s="1">
        <v>78.804947450586596</v>
      </c>
      <c r="BU38573" s="1">
        <v>90.357039174402004</v>
      </c>
    </row>
    <row r="38574" spans="67:73" x14ac:dyDescent="0.2">
      <c r="BO38574" s="2">
        <v>38570</v>
      </c>
      <c r="BP38574" s="1">
        <v>78.804947450586596</v>
      </c>
      <c r="BU38574" s="1">
        <v>100.90829045698352</v>
      </c>
    </row>
    <row r="38575" spans="67:73" x14ac:dyDescent="0.2">
      <c r="BO38575" s="2">
        <v>38571</v>
      </c>
      <c r="BP38575" s="1">
        <v>78.804947450586596</v>
      </c>
      <c r="BU38575" s="1">
        <v>56.201517069831098</v>
      </c>
    </row>
    <row r="38576" spans="67:73" x14ac:dyDescent="0.2">
      <c r="BO38576" s="2">
        <v>38572</v>
      </c>
      <c r="BP38576" s="1">
        <v>78.804947450586596</v>
      </c>
      <c r="BU38576" s="1">
        <v>27.197589749773318</v>
      </c>
    </row>
    <row r="38577" spans="67:73" x14ac:dyDescent="0.2">
      <c r="BO38577" s="2">
        <v>38573</v>
      </c>
      <c r="BP38577" s="1">
        <v>78.804947450586596</v>
      </c>
      <c r="BU38577" s="1">
        <v>38.32041444421283</v>
      </c>
    </row>
    <row r="38578" spans="67:73" x14ac:dyDescent="0.2">
      <c r="BO38578" s="2">
        <v>38574</v>
      </c>
      <c r="BP38578" s="1">
        <v>78.804947450586596</v>
      </c>
      <c r="BU38578" s="1">
        <v>14.323269619602247</v>
      </c>
    </row>
    <row r="38579" spans="67:73" x14ac:dyDescent="0.2">
      <c r="BO38579" s="2">
        <v>38575</v>
      </c>
      <c r="BP38579" s="1">
        <v>78.804947450586596</v>
      </c>
      <c r="BU38579" s="1">
        <v>4.1608112029486968</v>
      </c>
    </row>
    <row r="38580" spans="67:73" x14ac:dyDescent="0.2">
      <c r="BO38580" s="2">
        <v>38576</v>
      </c>
      <c r="BP38580" s="1">
        <v>78.804947450586596</v>
      </c>
      <c r="BU38580" s="1">
        <v>112.41849386385154</v>
      </c>
    </row>
    <row r="38581" spans="67:73" x14ac:dyDescent="0.2">
      <c r="BO38581" s="2">
        <v>38577</v>
      </c>
      <c r="BP38581" s="1">
        <v>78.804947450586596</v>
      </c>
      <c r="BU38581" s="1">
        <v>57.213297357506931</v>
      </c>
    </row>
    <row r="38582" spans="67:73" x14ac:dyDescent="0.2">
      <c r="BO38582" s="2">
        <v>38578</v>
      </c>
      <c r="BP38582" s="1">
        <v>78.804947450586596</v>
      </c>
      <c r="BU38582" s="1">
        <v>26.428036912731915</v>
      </c>
    </row>
    <row r="38583" spans="67:73" x14ac:dyDescent="0.2">
      <c r="BO38583" s="2">
        <v>38579</v>
      </c>
      <c r="BP38583" s="1">
        <v>78.804947450586596</v>
      </c>
      <c r="BU38583" s="1">
        <v>8.9970241684610137</v>
      </c>
    </row>
    <row r="38584" spans="67:73" x14ac:dyDescent="0.2">
      <c r="BO38584" s="2">
        <v>38580</v>
      </c>
      <c r="BP38584" s="1">
        <v>78.804947450586596</v>
      </c>
      <c r="BU38584" s="1">
        <v>36.923706039834329</v>
      </c>
    </row>
    <row r="38585" spans="67:73" x14ac:dyDescent="0.2">
      <c r="BO38585" s="2">
        <v>38581</v>
      </c>
      <c r="BP38585" s="1">
        <v>78.804947450586596</v>
      </c>
      <c r="BU38585" s="1">
        <v>5.3504359210501384</v>
      </c>
    </row>
    <row r="38586" spans="67:73" x14ac:dyDescent="0.2">
      <c r="BO38586" s="2">
        <v>38582</v>
      </c>
      <c r="BP38586" s="1">
        <v>78.804947450586596</v>
      </c>
      <c r="BU38586" s="1">
        <v>8.4724585993378589</v>
      </c>
    </row>
    <row r="38587" spans="67:73" x14ac:dyDescent="0.2">
      <c r="BO38587" s="2">
        <v>38583</v>
      </c>
      <c r="BP38587" s="1">
        <v>78.804947450586596</v>
      </c>
      <c r="BU38587" s="1">
        <v>4.5054864735950453</v>
      </c>
    </row>
    <row r="38588" spans="67:73" x14ac:dyDescent="0.2">
      <c r="BO38588" s="2">
        <v>38584</v>
      </c>
      <c r="BP38588" s="1">
        <v>78.804947450586596</v>
      </c>
      <c r="BU38588" s="1">
        <v>68.840307504968635</v>
      </c>
    </row>
    <row r="38589" spans="67:73" x14ac:dyDescent="0.2">
      <c r="BO38589" s="2">
        <v>38585</v>
      </c>
      <c r="BP38589" s="1">
        <v>78.804947450586596</v>
      </c>
      <c r="BU38589" s="1">
        <v>84.76513529629004</v>
      </c>
    </row>
    <row r="38590" spans="67:73" x14ac:dyDescent="0.2">
      <c r="BO38590" s="2">
        <v>38586</v>
      </c>
      <c r="BP38590" s="1">
        <v>78.804947450586596</v>
      </c>
      <c r="BU38590" s="1">
        <v>23.43418391759646</v>
      </c>
    </row>
    <row r="38591" spans="67:73" x14ac:dyDescent="0.2">
      <c r="BO38591" s="2">
        <v>38587</v>
      </c>
      <c r="BP38591" s="1">
        <v>78.804947450586596</v>
      </c>
      <c r="BU38591" s="1">
        <v>76.20151060644254</v>
      </c>
    </row>
    <row r="38592" spans="67:73" x14ac:dyDescent="0.2">
      <c r="BO38592" s="2">
        <v>38588</v>
      </c>
      <c r="BP38592" s="1">
        <v>78.804947450586596</v>
      </c>
      <c r="BU38592" s="1">
        <v>9.9583211349889957</v>
      </c>
    </row>
    <row r="38593" spans="67:73" x14ac:dyDescent="0.2">
      <c r="BO38593" s="2">
        <v>38589</v>
      </c>
      <c r="BP38593" s="1">
        <v>78.804947450586596</v>
      </c>
      <c r="BU38593" s="1">
        <v>112.04864776789758</v>
      </c>
    </row>
    <row r="38594" spans="67:73" x14ac:dyDescent="0.2">
      <c r="BO38594" s="2">
        <v>38590</v>
      </c>
      <c r="BP38594" s="1">
        <v>78.804947450586596</v>
      </c>
      <c r="BU38594" s="1">
        <v>55.645116931880878</v>
      </c>
    </row>
    <row r="38595" spans="67:73" x14ac:dyDescent="0.2">
      <c r="BO38595" s="2">
        <v>38591</v>
      </c>
      <c r="BP38595" s="1">
        <v>78.804947450586596</v>
      </c>
      <c r="BU38595" s="1">
        <v>41.022824407760524</v>
      </c>
    </row>
    <row r="38596" spans="67:73" x14ac:dyDescent="0.2">
      <c r="BO38596" s="2">
        <v>38592</v>
      </c>
      <c r="BP38596" s="1">
        <v>78.804947450586596</v>
      </c>
      <c r="BU38596" s="1">
        <v>30.524323328582899</v>
      </c>
    </row>
    <row r="38597" spans="67:73" x14ac:dyDescent="0.2">
      <c r="BO38597" s="2">
        <v>38593</v>
      </c>
      <c r="BP38597" s="1">
        <v>78.804947450586596</v>
      </c>
      <c r="BU38597" s="1">
        <v>43.13133795871569</v>
      </c>
    </row>
    <row r="38598" spans="67:73" x14ac:dyDescent="0.2">
      <c r="BO38598" s="2">
        <v>38594</v>
      </c>
      <c r="BP38598" s="1">
        <v>78.804947450586596</v>
      </c>
      <c r="BU38598" s="1">
        <v>90.136304341718969</v>
      </c>
    </row>
    <row r="38599" spans="67:73" x14ac:dyDescent="0.2">
      <c r="BO38599" s="2">
        <v>38595</v>
      </c>
      <c r="BP38599" s="1">
        <v>78.804947450586596</v>
      </c>
      <c r="BU38599" s="1">
        <v>83.877292717040959</v>
      </c>
    </row>
    <row r="38600" spans="67:73" x14ac:dyDescent="0.2">
      <c r="BO38600" s="2">
        <v>38596</v>
      </c>
      <c r="BP38600" s="1">
        <v>78.804947450586596</v>
      </c>
      <c r="BU38600" s="1">
        <v>65.864338274307855</v>
      </c>
    </row>
    <row r="38601" spans="67:73" x14ac:dyDescent="0.2">
      <c r="BO38601" s="2">
        <v>38597</v>
      </c>
      <c r="BP38601" s="1">
        <v>78.804947450586596</v>
      </c>
      <c r="BU38601" s="1">
        <v>46.797926737898152</v>
      </c>
    </row>
    <row r="38602" spans="67:73" x14ac:dyDescent="0.2">
      <c r="BO38602" s="2">
        <v>38598</v>
      </c>
      <c r="BP38602" s="1">
        <v>78.804947450586596</v>
      </c>
      <c r="BU38602" s="1">
        <v>100.79730014045752</v>
      </c>
    </row>
    <row r="38603" spans="67:73" x14ac:dyDescent="0.2">
      <c r="BO38603" s="2">
        <v>38599</v>
      </c>
      <c r="BP38603" s="1">
        <v>78.804947450586596</v>
      </c>
      <c r="BU38603" s="1">
        <v>117.0703566781887</v>
      </c>
    </row>
    <row r="38604" spans="67:73" x14ac:dyDescent="0.2">
      <c r="BO38604" s="2">
        <v>38600</v>
      </c>
      <c r="BP38604" s="1">
        <v>78.804947450586596</v>
      </c>
      <c r="BU38604" s="1">
        <v>30.392268459490101</v>
      </c>
    </row>
    <row r="38605" spans="67:73" x14ac:dyDescent="0.2">
      <c r="BO38605" s="2">
        <v>38601</v>
      </c>
      <c r="BP38605" s="1">
        <v>78.804947450586596</v>
      </c>
      <c r="BU38605" s="1">
        <v>113.04278231950319</v>
      </c>
    </row>
    <row r="38606" spans="67:73" x14ac:dyDescent="0.2">
      <c r="BO38606" s="2">
        <v>38602</v>
      </c>
      <c r="BP38606" s="1">
        <v>78.804947450586596</v>
      </c>
      <c r="BU38606" s="1">
        <v>8.8647182952230601</v>
      </c>
    </row>
    <row r="38607" spans="67:73" x14ac:dyDescent="0.2">
      <c r="BO38607" s="2">
        <v>38603</v>
      </c>
      <c r="BP38607" s="1">
        <v>78.804947450586596</v>
      </c>
      <c r="BU38607" s="1">
        <v>82.793812715455189</v>
      </c>
    </row>
    <row r="38608" spans="67:73" x14ac:dyDescent="0.2">
      <c r="BO38608" s="2">
        <v>38604</v>
      </c>
      <c r="BP38608" s="1">
        <v>78.804947450586596</v>
      </c>
      <c r="BU38608" s="1">
        <v>56.361831378045238</v>
      </c>
    </row>
    <row r="38609" spans="67:73" x14ac:dyDescent="0.2">
      <c r="BO38609" s="2">
        <v>38605</v>
      </c>
      <c r="BP38609" s="1">
        <v>78.804947450586596</v>
      </c>
      <c r="BU38609" s="1">
        <v>17.241572199037439</v>
      </c>
    </row>
    <row r="38610" spans="67:73" x14ac:dyDescent="0.2">
      <c r="BO38610" s="2">
        <v>38606</v>
      </c>
      <c r="BP38610" s="1">
        <v>78.804947450586596</v>
      </c>
      <c r="BU38610" s="1">
        <v>99.764823443502834</v>
      </c>
    </row>
    <row r="38611" spans="67:73" x14ac:dyDescent="0.2">
      <c r="BO38611" s="2">
        <v>38607</v>
      </c>
      <c r="BP38611" s="1">
        <v>78.804947450586596</v>
      </c>
      <c r="BU38611" s="1">
        <v>115.58166951774903</v>
      </c>
    </row>
    <row r="38612" spans="67:73" x14ac:dyDescent="0.2">
      <c r="BO38612" s="2">
        <v>38608</v>
      </c>
      <c r="BP38612" s="1">
        <v>78.804947450586596</v>
      </c>
      <c r="BU38612" s="1">
        <v>50.30988334855185</v>
      </c>
    </row>
    <row r="38613" spans="67:73" x14ac:dyDescent="0.2">
      <c r="BO38613" s="2">
        <v>38609</v>
      </c>
      <c r="BP38613" s="1">
        <v>78.804947450586596</v>
      </c>
      <c r="BU38613" s="1">
        <v>57.933077566320989</v>
      </c>
    </row>
    <row r="38614" spans="67:73" x14ac:dyDescent="0.2">
      <c r="BO38614" s="2">
        <v>38610</v>
      </c>
      <c r="BP38614" s="1">
        <v>78.804947450586596</v>
      </c>
      <c r="BU38614" s="1">
        <v>81.487760120155073</v>
      </c>
    </row>
    <row r="38615" spans="67:73" x14ac:dyDescent="0.2">
      <c r="BO38615" s="2">
        <v>38611</v>
      </c>
      <c r="BP38615" s="1">
        <v>78.804947450586596</v>
      </c>
      <c r="BU38615" s="1">
        <v>110.63221530391574</v>
      </c>
    </row>
    <row r="38616" spans="67:73" x14ac:dyDescent="0.2">
      <c r="BO38616" s="2">
        <v>38612</v>
      </c>
      <c r="BP38616" s="1">
        <v>78.804947450586596</v>
      </c>
      <c r="BU38616" s="1">
        <v>73.268347211055428</v>
      </c>
    </row>
    <row r="38617" spans="67:73" x14ac:dyDescent="0.2">
      <c r="BO38617" s="2">
        <v>38613</v>
      </c>
      <c r="BP38617" s="1">
        <v>78.804947450586596</v>
      </c>
      <c r="BU38617" s="1">
        <v>99.599633079340137</v>
      </c>
    </row>
    <row r="38618" spans="67:73" x14ac:dyDescent="0.2">
      <c r="BO38618" s="2">
        <v>38614</v>
      </c>
      <c r="BP38618" s="1">
        <v>78.804947450586596</v>
      </c>
      <c r="BU38618" s="1">
        <v>104.89197080628558</v>
      </c>
    </row>
    <row r="38619" spans="67:73" x14ac:dyDescent="0.2">
      <c r="BO38619" s="2">
        <v>38615</v>
      </c>
      <c r="BP38619" s="1">
        <v>78.804947450586596</v>
      </c>
      <c r="BU38619" s="1">
        <v>26.293547690151076</v>
      </c>
    </row>
    <row r="38620" spans="67:73" x14ac:dyDescent="0.2">
      <c r="BO38620" s="2">
        <v>38616</v>
      </c>
      <c r="BP38620" s="1">
        <v>78.804947450586596</v>
      </c>
      <c r="BU38620" s="1">
        <v>28.446465599996134</v>
      </c>
    </row>
    <row r="38621" spans="67:73" x14ac:dyDescent="0.2">
      <c r="BO38621" s="2">
        <v>38617</v>
      </c>
      <c r="BP38621" s="1">
        <v>78.804947450586596</v>
      </c>
      <c r="BU38621" s="1">
        <v>57.09866671443767</v>
      </c>
    </row>
    <row r="38622" spans="67:73" x14ac:dyDescent="0.2">
      <c r="BO38622" s="2">
        <v>38618</v>
      </c>
      <c r="BP38622" s="1">
        <v>78.804947450586596</v>
      </c>
      <c r="BU38622" s="1">
        <v>59.543070355316402</v>
      </c>
    </row>
    <row r="38623" spans="67:73" x14ac:dyDescent="0.2">
      <c r="BO38623" s="2">
        <v>38619</v>
      </c>
      <c r="BP38623" s="1">
        <v>78.804947450586596</v>
      </c>
      <c r="BU38623" s="1">
        <v>106.92303856545469</v>
      </c>
    </row>
    <row r="38624" spans="67:73" x14ac:dyDescent="0.2">
      <c r="BO38624" s="2">
        <v>38620</v>
      </c>
      <c r="BP38624" s="1">
        <v>78.804947450586596</v>
      </c>
      <c r="BU38624" s="1">
        <v>89.430637776822024</v>
      </c>
    </row>
    <row r="38625" spans="67:73" x14ac:dyDescent="0.2">
      <c r="BO38625" s="2">
        <v>38621</v>
      </c>
      <c r="BP38625" s="1">
        <v>78.804947450586596</v>
      </c>
      <c r="BU38625" s="1">
        <v>17.022597801878664</v>
      </c>
    </row>
    <row r="38626" spans="67:73" x14ac:dyDescent="0.2">
      <c r="BO38626" s="2">
        <v>38622</v>
      </c>
      <c r="BP38626" s="1">
        <v>78.804947450586596</v>
      </c>
      <c r="BU38626" s="1">
        <v>18.663384448340384</v>
      </c>
    </row>
    <row r="38627" spans="67:73" x14ac:dyDescent="0.2">
      <c r="BO38627" s="2">
        <v>38623</v>
      </c>
      <c r="BP38627" s="1">
        <v>78.804947450586596</v>
      </c>
      <c r="BU38627" s="1">
        <v>38.52951512443515</v>
      </c>
    </row>
    <row r="38628" spans="67:73" x14ac:dyDescent="0.2">
      <c r="BO38628" s="2">
        <v>38624</v>
      </c>
      <c r="BP38628" s="1">
        <v>78.804947450586596</v>
      </c>
      <c r="BU38628" s="1">
        <v>57.849053019882135</v>
      </c>
    </row>
    <row r="38629" spans="67:73" x14ac:dyDescent="0.2">
      <c r="BO38629" s="2">
        <v>38625</v>
      </c>
      <c r="BP38629" s="1">
        <v>78.804947450586596</v>
      </c>
      <c r="BU38629" s="1">
        <v>64.433940989004341</v>
      </c>
    </row>
    <row r="38630" spans="67:73" x14ac:dyDescent="0.2">
      <c r="BO38630" s="2">
        <v>38626</v>
      </c>
      <c r="BP38630" s="1">
        <v>78.804947450586596</v>
      </c>
      <c r="BU38630" s="1">
        <v>59.705813108891633</v>
      </c>
    </row>
    <row r="38631" spans="67:73" x14ac:dyDescent="0.2">
      <c r="BO38631" s="2">
        <v>38627</v>
      </c>
      <c r="BP38631" s="1">
        <v>78.804947450586596</v>
      </c>
      <c r="BU38631" s="1">
        <v>48.540763431518272</v>
      </c>
    </row>
    <row r="38632" spans="67:73" x14ac:dyDescent="0.2">
      <c r="BO38632" s="2">
        <v>38628</v>
      </c>
      <c r="BP38632" s="1">
        <v>78.804947450586596</v>
      </c>
      <c r="BU38632" s="1">
        <v>30.970416535247882</v>
      </c>
    </row>
    <row r="38633" spans="67:73" x14ac:dyDescent="0.2">
      <c r="BO38633" s="2">
        <v>38629</v>
      </c>
      <c r="BP38633" s="1">
        <v>78.804947450586596</v>
      </c>
      <c r="BU38633" s="1">
        <v>82.999932672260783</v>
      </c>
    </row>
    <row r="38634" spans="67:73" x14ac:dyDescent="0.2">
      <c r="BO38634" s="2">
        <v>38630</v>
      </c>
      <c r="BP38634" s="1">
        <v>78.804947450586596</v>
      </c>
      <c r="BU38634" s="1">
        <v>49.471398020575705</v>
      </c>
    </row>
    <row r="38635" spans="67:73" x14ac:dyDescent="0.2">
      <c r="BO38635" s="2">
        <v>38631</v>
      </c>
      <c r="BP38635" s="1">
        <v>78.804947450586596</v>
      </c>
      <c r="BU38635" s="1">
        <v>13.945934992785102</v>
      </c>
    </row>
    <row r="38636" spans="67:73" x14ac:dyDescent="0.2">
      <c r="BO38636" s="2">
        <v>38632</v>
      </c>
      <c r="BP38636" s="1">
        <v>78.804947450586596</v>
      </c>
      <c r="BU38636" s="1">
        <v>118.54722652041572</v>
      </c>
    </row>
    <row r="38637" spans="67:73" x14ac:dyDescent="0.2">
      <c r="BO38637" s="2">
        <v>38633</v>
      </c>
      <c r="BP38637" s="1">
        <v>78.804947450586596</v>
      </c>
      <c r="BU38637" s="1">
        <v>32.094133854127747</v>
      </c>
    </row>
    <row r="38638" spans="67:73" x14ac:dyDescent="0.2">
      <c r="BO38638" s="2">
        <v>38634</v>
      </c>
      <c r="BP38638" s="1">
        <v>78.804947450586596</v>
      </c>
      <c r="BU38638" s="1">
        <v>82.615699247429276</v>
      </c>
    </row>
    <row r="38639" spans="67:73" x14ac:dyDescent="0.2">
      <c r="BO38639" s="2">
        <v>38635</v>
      </c>
      <c r="BP38639" s="1">
        <v>78.804947450586596</v>
      </c>
      <c r="BU38639" s="1">
        <v>16.597633697508986</v>
      </c>
    </row>
    <row r="38640" spans="67:73" x14ac:dyDescent="0.2">
      <c r="BO38640" s="2">
        <v>38636</v>
      </c>
      <c r="BP38640" s="1">
        <v>78.804947450586596</v>
      </c>
      <c r="BU38640" s="1">
        <v>14.618864804709194</v>
      </c>
    </row>
    <row r="38641" spans="67:73" x14ac:dyDescent="0.2">
      <c r="BO38641" s="2">
        <v>38637</v>
      </c>
      <c r="BP38641" s="1">
        <v>78.804947450586596</v>
      </c>
      <c r="BU38641" s="1">
        <v>63.008573043062896</v>
      </c>
    </row>
    <row r="38642" spans="67:73" x14ac:dyDescent="0.2">
      <c r="BO38642" s="2">
        <v>38638</v>
      </c>
      <c r="BP38642" s="1">
        <v>78.804947450586596</v>
      </c>
      <c r="BU38642" s="1">
        <v>93.773795005323151</v>
      </c>
    </row>
    <row r="38643" spans="67:73" x14ac:dyDescent="0.2">
      <c r="BO38643" s="2">
        <v>38639</v>
      </c>
      <c r="BP38643" s="1">
        <v>78.804947450586596</v>
      </c>
      <c r="BU38643" s="1">
        <v>117.9315691306338</v>
      </c>
    </row>
    <row r="38644" spans="67:73" x14ac:dyDescent="0.2">
      <c r="BO38644" s="2">
        <v>38640</v>
      </c>
      <c r="BP38644" s="1">
        <v>78.804947450586596</v>
      </c>
      <c r="BU38644" s="1">
        <v>72.913635365204684</v>
      </c>
    </row>
    <row r="38645" spans="67:73" x14ac:dyDescent="0.2">
      <c r="BO38645" s="2">
        <v>38641</v>
      </c>
      <c r="BP38645" s="1">
        <v>78.804947450586596</v>
      </c>
      <c r="BU38645" s="1">
        <v>32.816201397052126</v>
      </c>
    </row>
    <row r="38646" spans="67:73" x14ac:dyDescent="0.2">
      <c r="BO38646" s="2">
        <v>38642</v>
      </c>
      <c r="BP38646" s="1">
        <v>78.804947450586596</v>
      </c>
      <c r="BU38646" s="1">
        <v>68.152261172627746</v>
      </c>
    </row>
    <row r="38647" spans="67:73" x14ac:dyDescent="0.2">
      <c r="BO38647" s="2">
        <v>38643</v>
      </c>
      <c r="BP38647" s="1">
        <v>78.804947450586596</v>
      </c>
      <c r="BU38647" s="1">
        <v>77.466361439044348</v>
      </c>
    </row>
    <row r="38648" spans="67:73" x14ac:dyDescent="0.2">
      <c r="BO38648" s="2">
        <v>38644</v>
      </c>
      <c r="BP38648" s="1">
        <v>78.804947450586596</v>
      </c>
      <c r="BU38648" s="1">
        <v>72.702835290252509</v>
      </c>
    </row>
    <row r="38649" spans="67:73" x14ac:dyDescent="0.2">
      <c r="BO38649" s="2">
        <v>38645</v>
      </c>
      <c r="BP38649" s="1">
        <v>78.804947450586596</v>
      </c>
      <c r="BU38649" s="1">
        <v>53.974522153021539</v>
      </c>
    </row>
    <row r="38650" spans="67:73" x14ac:dyDescent="0.2">
      <c r="BO38650" s="2">
        <v>38646</v>
      </c>
      <c r="BP38650" s="1">
        <v>78.804947450586596</v>
      </c>
      <c r="BU38650" s="1">
        <v>18.5580027967947</v>
      </c>
    </row>
    <row r="38651" spans="67:73" x14ac:dyDescent="0.2">
      <c r="BO38651" s="2">
        <v>38647</v>
      </c>
      <c r="BP38651" s="1">
        <v>78.804947450586596</v>
      </c>
      <c r="BU38651" s="1">
        <v>77.989222939230658</v>
      </c>
    </row>
    <row r="38652" spans="67:73" x14ac:dyDescent="0.2">
      <c r="BO38652" s="2">
        <v>38648</v>
      </c>
      <c r="BP38652" s="1">
        <v>78.804947450586596</v>
      </c>
      <c r="BU38652" s="1">
        <v>9.5347534798214788</v>
      </c>
    </row>
    <row r="38653" spans="67:73" x14ac:dyDescent="0.2">
      <c r="BO38653" s="2">
        <v>38649</v>
      </c>
      <c r="BP38653" s="1">
        <v>78.804947450586596</v>
      </c>
      <c r="BU38653" s="1">
        <v>79.976358082644239</v>
      </c>
    </row>
    <row r="38654" spans="67:73" x14ac:dyDescent="0.2">
      <c r="BO38654" s="2">
        <v>38650</v>
      </c>
      <c r="BP38654" s="1">
        <v>78.804947450586596</v>
      </c>
      <c r="BU38654" s="1">
        <v>115.26589427018182</v>
      </c>
    </row>
    <row r="38655" spans="67:73" x14ac:dyDescent="0.2">
      <c r="BO38655" s="2">
        <v>38651</v>
      </c>
      <c r="BP38655" s="1">
        <v>78.804947450586596</v>
      </c>
      <c r="BU38655" s="1">
        <v>79.050853546198468</v>
      </c>
    </row>
    <row r="38656" spans="67:73" x14ac:dyDescent="0.2">
      <c r="BO38656" s="2">
        <v>38652</v>
      </c>
      <c r="BP38656" s="1">
        <v>78.804947450586596</v>
      </c>
      <c r="BU38656" s="1">
        <v>35.064223150960586</v>
      </c>
    </row>
    <row r="38657" spans="67:73" x14ac:dyDescent="0.2">
      <c r="BO38657" s="2">
        <v>38653</v>
      </c>
      <c r="BP38657" s="1">
        <v>78.804947450586596</v>
      </c>
      <c r="BU38657" s="1">
        <v>1.5755246186808627</v>
      </c>
    </row>
    <row r="38658" spans="67:73" x14ac:dyDescent="0.2">
      <c r="BO38658" s="2">
        <v>38654</v>
      </c>
      <c r="BP38658" s="1">
        <v>78.804947450586596</v>
      </c>
      <c r="BU38658" s="1">
        <v>32.751556505232557</v>
      </c>
    </row>
    <row r="38659" spans="67:73" x14ac:dyDescent="0.2">
      <c r="BO38659" s="2">
        <v>38655</v>
      </c>
      <c r="BP38659" s="1">
        <v>78.804947450586596</v>
      </c>
      <c r="BU38659" s="1">
        <v>120.57412363826727</v>
      </c>
    </row>
    <row r="38660" spans="67:73" x14ac:dyDescent="0.2">
      <c r="BO38660" s="2">
        <v>38656</v>
      </c>
      <c r="BP38660" s="1">
        <v>78.804947450586596</v>
      </c>
      <c r="BU38660" s="1">
        <v>64.500844792499137</v>
      </c>
    </row>
    <row r="38661" spans="67:73" x14ac:dyDescent="0.2">
      <c r="BO38661" s="2">
        <v>38657</v>
      </c>
      <c r="BP38661" s="1">
        <v>78.804947450586596</v>
      </c>
      <c r="BU38661" s="1">
        <v>117.57406962175536</v>
      </c>
    </row>
    <row r="38662" spans="67:73" x14ac:dyDescent="0.2">
      <c r="BO38662" s="2">
        <v>38658</v>
      </c>
      <c r="BP38662" s="1">
        <v>78.804947450586596</v>
      </c>
      <c r="BU38662" s="1">
        <v>72.060290501482385</v>
      </c>
    </row>
    <row r="38663" spans="67:73" x14ac:dyDescent="0.2">
      <c r="BO38663" s="2">
        <v>38659</v>
      </c>
      <c r="BP38663" s="1">
        <v>78.804947450586596</v>
      </c>
      <c r="BU38663" s="1">
        <v>107.52680399556623</v>
      </c>
    </row>
    <row r="38664" spans="67:73" x14ac:dyDescent="0.2">
      <c r="BO38664" s="2">
        <v>38660</v>
      </c>
      <c r="BP38664" s="1">
        <v>78.804947450586596</v>
      </c>
      <c r="BU38664" s="1">
        <v>100.52448380093323</v>
      </c>
    </row>
    <row r="38665" spans="67:73" x14ac:dyDescent="0.2">
      <c r="BO38665" s="2">
        <v>38661</v>
      </c>
      <c r="BP38665" s="1">
        <v>78.804947450586596</v>
      </c>
      <c r="BU38665" s="1">
        <v>35.094133120422285</v>
      </c>
    </row>
    <row r="38666" spans="67:73" x14ac:dyDescent="0.2">
      <c r="BO38666" s="2">
        <v>38662</v>
      </c>
      <c r="BP38666" s="1">
        <v>78.804947450586596</v>
      </c>
      <c r="BU38666" s="1">
        <v>107.86507489814078</v>
      </c>
    </row>
    <row r="38667" spans="67:73" x14ac:dyDescent="0.2">
      <c r="BO38667" s="2">
        <v>38663</v>
      </c>
      <c r="BP38667" s="1">
        <v>78.804947450586596</v>
      </c>
      <c r="BU38667" s="1">
        <v>32.367061431336438</v>
      </c>
    </row>
    <row r="38668" spans="67:73" x14ac:dyDescent="0.2">
      <c r="BO38668" s="2">
        <v>38664</v>
      </c>
      <c r="BP38668" s="1">
        <v>78.804947450586596</v>
      </c>
      <c r="BU38668" s="1">
        <v>116.36014758504477</v>
      </c>
    </row>
    <row r="38669" spans="67:73" x14ac:dyDescent="0.2">
      <c r="BO38669" s="2">
        <v>38665</v>
      </c>
      <c r="BP38669" s="1">
        <v>78.804947450586596</v>
      </c>
      <c r="BU38669" s="1">
        <v>114.90718696539811</v>
      </c>
    </row>
    <row r="38670" spans="67:73" x14ac:dyDescent="0.2">
      <c r="BO38670" s="2">
        <v>38666</v>
      </c>
      <c r="BP38670" s="1">
        <v>78.804947450586596</v>
      </c>
      <c r="BU38670" s="1">
        <v>108.33643292891558</v>
      </c>
    </row>
    <row r="38671" spans="67:73" x14ac:dyDescent="0.2">
      <c r="BO38671" s="2">
        <v>38667</v>
      </c>
      <c r="BP38671" s="1">
        <v>78.804947450586596</v>
      </c>
      <c r="BU38671" s="1">
        <v>117.97833414551597</v>
      </c>
    </row>
    <row r="38672" spans="67:73" x14ac:dyDescent="0.2">
      <c r="BO38672" s="2">
        <v>38668</v>
      </c>
      <c r="BP38672" s="1">
        <v>78.804947450586596</v>
      </c>
      <c r="BU38672" s="1">
        <v>14.629310571544568</v>
      </c>
    </row>
    <row r="38673" spans="67:73" x14ac:dyDescent="0.2">
      <c r="BO38673" s="2">
        <v>38669</v>
      </c>
      <c r="BP38673" s="1">
        <v>78.804947450586596</v>
      </c>
      <c r="BU38673" s="1">
        <v>48.415068424938724</v>
      </c>
    </row>
    <row r="38674" spans="67:73" x14ac:dyDescent="0.2">
      <c r="BO38674" s="2">
        <v>38670</v>
      </c>
      <c r="BP38674" s="1">
        <v>78.804947450586596</v>
      </c>
      <c r="BU38674" s="1">
        <v>26.810766630688494</v>
      </c>
    </row>
    <row r="38675" spans="67:73" x14ac:dyDescent="0.2">
      <c r="BO38675" s="2">
        <v>38671</v>
      </c>
      <c r="BP38675" s="1">
        <v>78.804947450586596</v>
      </c>
      <c r="BU38675" s="1">
        <v>21.946351981361023</v>
      </c>
    </row>
    <row r="38676" spans="67:73" x14ac:dyDescent="0.2">
      <c r="BO38676" s="2">
        <v>38672</v>
      </c>
      <c r="BP38676" s="1">
        <v>78.804947450586596</v>
      </c>
      <c r="BU38676" s="1">
        <v>20.230798959965899</v>
      </c>
    </row>
    <row r="38677" spans="67:73" x14ac:dyDescent="0.2">
      <c r="BO38677" s="2">
        <v>38673</v>
      </c>
      <c r="BP38677" s="1">
        <v>78.804947450586596</v>
      </c>
      <c r="BU38677" s="1">
        <v>94.685774996917118</v>
      </c>
    </row>
    <row r="38678" spans="67:73" x14ac:dyDescent="0.2">
      <c r="BO38678" s="2">
        <v>38674</v>
      </c>
      <c r="BP38678" s="1">
        <v>78.804947450586596</v>
      </c>
      <c r="BU38678" s="1">
        <v>106.15730821422191</v>
      </c>
    </row>
    <row r="38679" spans="67:73" x14ac:dyDescent="0.2">
      <c r="BO38679" s="2">
        <v>38675</v>
      </c>
      <c r="BP38679" s="1">
        <v>78.804947450586596</v>
      </c>
      <c r="BU38679" s="1">
        <v>100.53073166258405</v>
      </c>
    </row>
    <row r="38680" spans="67:73" x14ac:dyDescent="0.2">
      <c r="BO38680" s="2">
        <v>38676</v>
      </c>
      <c r="BP38680" s="1">
        <v>78.804947450586596</v>
      </c>
      <c r="BU38680" s="1">
        <v>79.018758099636486</v>
      </c>
    </row>
    <row r="38681" spans="67:73" x14ac:dyDescent="0.2">
      <c r="BO38681" s="2">
        <v>38677</v>
      </c>
      <c r="BP38681" s="1">
        <v>78.804947450586596</v>
      </c>
      <c r="BU38681" s="1">
        <v>27.542502593330273</v>
      </c>
    </row>
    <row r="38682" spans="67:73" x14ac:dyDescent="0.2">
      <c r="BO38682" s="2">
        <v>38678</v>
      </c>
      <c r="BP38682" s="1">
        <v>78.804947450586596</v>
      </c>
      <c r="BU38682" s="1">
        <v>50.073648425102121</v>
      </c>
    </row>
    <row r="38683" spans="67:73" x14ac:dyDescent="0.2">
      <c r="BO38683" s="2">
        <v>38679</v>
      </c>
      <c r="BP38683" s="1">
        <v>78.804947450586596</v>
      </c>
      <c r="BU38683" s="1">
        <v>36.487715286897483</v>
      </c>
    </row>
    <row r="38684" spans="67:73" x14ac:dyDescent="0.2">
      <c r="BO38684" s="2">
        <v>38680</v>
      </c>
      <c r="BP38684" s="1">
        <v>78.804947450586596</v>
      </c>
      <c r="BU38684" s="1">
        <v>119.25994009672677</v>
      </c>
    </row>
    <row r="38685" spans="67:73" x14ac:dyDescent="0.2">
      <c r="BO38685" s="2">
        <v>38681</v>
      </c>
      <c r="BP38685" s="1">
        <v>78.804947450586596</v>
      </c>
      <c r="BU38685" s="1">
        <v>102.21215949653138</v>
      </c>
    </row>
    <row r="38686" spans="67:73" x14ac:dyDescent="0.2">
      <c r="BO38686" s="2">
        <v>38682</v>
      </c>
      <c r="BP38686" s="1">
        <v>78.804947450586596</v>
      </c>
      <c r="BU38686" s="1">
        <v>30.521711632280262</v>
      </c>
    </row>
    <row r="38687" spans="67:73" x14ac:dyDescent="0.2">
      <c r="BO38687" s="2">
        <v>38683</v>
      </c>
      <c r="BP38687" s="1">
        <v>78.804947450586596</v>
      </c>
      <c r="BU38687" s="1">
        <v>8.395715435685549</v>
      </c>
    </row>
    <row r="38688" spans="67:73" x14ac:dyDescent="0.2">
      <c r="BO38688" s="2">
        <v>38684</v>
      </c>
      <c r="BP38688" s="1">
        <v>78.804947450586596</v>
      </c>
      <c r="BU38688" s="1">
        <v>118.94148620358537</v>
      </c>
    </row>
    <row r="38689" spans="67:73" x14ac:dyDescent="0.2">
      <c r="BO38689" s="2">
        <v>38685</v>
      </c>
      <c r="BP38689" s="1">
        <v>78.804947450586596</v>
      </c>
      <c r="BU38689" s="1">
        <v>31.120581823780572</v>
      </c>
    </row>
    <row r="38690" spans="67:73" x14ac:dyDescent="0.2">
      <c r="BO38690" s="2">
        <v>38686</v>
      </c>
      <c r="BP38690" s="1">
        <v>78.804947450586596</v>
      </c>
      <c r="BU38690" s="1">
        <v>52.214126074766412</v>
      </c>
    </row>
    <row r="38691" spans="67:73" x14ac:dyDescent="0.2">
      <c r="BO38691" s="2">
        <v>38687</v>
      </c>
      <c r="BP38691" s="1">
        <v>78.804947450586596</v>
      </c>
      <c r="BU38691" s="1">
        <v>32.356764456863246</v>
      </c>
    </row>
    <row r="38692" spans="67:73" x14ac:dyDescent="0.2">
      <c r="BO38692" s="2">
        <v>38688</v>
      </c>
      <c r="BP38692" s="1">
        <v>78.804947450586596</v>
      </c>
      <c r="BU38692" s="1">
        <v>1.0838952527752355E-2</v>
      </c>
    </row>
    <row r="38693" spans="67:73" x14ac:dyDescent="0.2">
      <c r="BO38693" s="2">
        <v>38689</v>
      </c>
      <c r="BP38693" s="1">
        <v>78.804947450586596</v>
      </c>
      <c r="BU38693" s="1">
        <v>67.421630168895021</v>
      </c>
    </row>
    <row r="38694" spans="67:73" x14ac:dyDescent="0.2">
      <c r="BO38694" s="2">
        <v>38690</v>
      </c>
      <c r="BP38694" s="1">
        <v>78.804947450586596</v>
      </c>
      <c r="BU38694" s="1">
        <v>8.5882008021540805</v>
      </c>
    </row>
    <row r="38695" spans="67:73" x14ac:dyDescent="0.2">
      <c r="BO38695" s="2">
        <v>38691</v>
      </c>
      <c r="BP38695" s="1">
        <v>78.804947450586596</v>
      </c>
      <c r="BU38695" s="1">
        <v>55.779220543336962</v>
      </c>
    </row>
    <row r="38696" spans="67:73" x14ac:dyDescent="0.2">
      <c r="BO38696" s="2">
        <v>38692</v>
      </c>
      <c r="BP38696" s="1">
        <v>78.804947450586596</v>
      </c>
      <c r="BU38696" s="1">
        <v>45.14172630951812</v>
      </c>
    </row>
    <row r="38697" spans="67:73" x14ac:dyDescent="0.2">
      <c r="BO38697" s="2">
        <v>38693</v>
      </c>
      <c r="BP38697" s="1">
        <v>78.804947450586596</v>
      </c>
      <c r="BU38697" s="1">
        <v>69.851728807501516</v>
      </c>
    </row>
    <row r="38698" spans="67:73" x14ac:dyDescent="0.2">
      <c r="BO38698" s="2">
        <v>38694</v>
      </c>
      <c r="BP38698" s="1">
        <v>78.804947450586596</v>
      </c>
      <c r="BU38698" s="1">
        <v>67.775469658568184</v>
      </c>
    </row>
    <row r="38699" spans="67:73" x14ac:dyDescent="0.2">
      <c r="BO38699" s="2">
        <v>38695</v>
      </c>
      <c r="BP38699" s="1">
        <v>78.804947450586596</v>
      </c>
      <c r="BU38699" s="1">
        <v>23.436603781873391</v>
      </c>
    </row>
    <row r="38700" spans="67:73" x14ac:dyDescent="0.2">
      <c r="BO38700" s="2">
        <v>38696</v>
      </c>
      <c r="BP38700" s="1">
        <v>78.804947450586596</v>
      </c>
      <c r="BU38700" s="1">
        <v>66.398456457771275</v>
      </c>
    </row>
    <row r="38701" spans="67:73" x14ac:dyDescent="0.2">
      <c r="BO38701" s="2">
        <v>38697</v>
      </c>
      <c r="BP38701" s="1">
        <v>78.804947450586596</v>
      </c>
      <c r="BU38701" s="1">
        <v>69.61732219214413</v>
      </c>
    </row>
    <row r="38702" spans="67:73" x14ac:dyDescent="0.2">
      <c r="BO38702" s="2">
        <v>38698</v>
      </c>
      <c r="BP38702" s="1">
        <v>78.804947450586596</v>
      </c>
      <c r="BU38702" s="1">
        <v>60.687412397424893</v>
      </c>
    </row>
    <row r="38703" spans="67:73" x14ac:dyDescent="0.2">
      <c r="BO38703" s="2">
        <v>38699</v>
      </c>
      <c r="BP38703" s="1">
        <v>78.804947450586596</v>
      </c>
      <c r="BU38703" s="1">
        <v>30.828130531609663</v>
      </c>
    </row>
    <row r="38704" spans="67:73" x14ac:dyDescent="0.2">
      <c r="BO38704" s="2">
        <v>38700</v>
      </c>
      <c r="BP38704" s="1">
        <v>78.804947450586596</v>
      </c>
      <c r="BU38704" s="1">
        <v>117.02525929256886</v>
      </c>
    </row>
    <row r="38705" spans="67:73" x14ac:dyDescent="0.2">
      <c r="BO38705" s="2">
        <v>38701</v>
      </c>
      <c r="BP38705" s="1">
        <v>78.804947450586596</v>
      </c>
      <c r="BU38705" s="1">
        <v>14.653780569119295</v>
      </c>
    </row>
    <row r="38706" spans="67:73" x14ac:dyDescent="0.2">
      <c r="BO38706" s="2">
        <v>38702</v>
      </c>
      <c r="BP38706" s="1">
        <v>78.804947450586596</v>
      </c>
      <c r="BU38706" s="1">
        <v>100.9271679439402</v>
      </c>
    </row>
    <row r="38707" spans="67:73" x14ac:dyDescent="0.2">
      <c r="BO38707" s="2">
        <v>38703</v>
      </c>
      <c r="BP38707" s="1">
        <v>78.804947450586596</v>
      </c>
      <c r="BU38707" s="1">
        <v>105.145033653987</v>
      </c>
    </row>
    <row r="38708" spans="67:73" x14ac:dyDescent="0.2">
      <c r="BO38708" s="2">
        <v>38704</v>
      </c>
      <c r="BP38708" s="1">
        <v>78.804947450586596</v>
      </c>
      <c r="BU38708" s="1">
        <v>61.235618163516918</v>
      </c>
    </row>
    <row r="38709" spans="67:73" x14ac:dyDescent="0.2">
      <c r="BO38709" s="2">
        <v>38705</v>
      </c>
      <c r="BP38709" s="1">
        <v>78.804947450586596</v>
      </c>
      <c r="BU38709" s="1">
        <v>90.104217712669694</v>
      </c>
    </row>
    <row r="38710" spans="67:73" x14ac:dyDescent="0.2">
      <c r="BO38710" s="2">
        <v>38706</v>
      </c>
      <c r="BP38710" s="1">
        <v>78.804947450586596</v>
      </c>
      <c r="BU38710" s="1">
        <v>26.75729235511081</v>
      </c>
    </row>
    <row r="38711" spans="67:73" x14ac:dyDescent="0.2">
      <c r="BO38711" s="2">
        <v>38707</v>
      </c>
      <c r="BP38711" s="1">
        <v>78.804947450586596</v>
      </c>
      <c r="BU38711" s="1">
        <v>59.390198391085747</v>
      </c>
    </row>
    <row r="38712" spans="67:73" x14ac:dyDescent="0.2">
      <c r="BO38712" s="2">
        <v>38708</v>
      </c>
      <c r="BP38712" s="1">
        <v>78.804947450586596</v>
      </c>
      <c r="BU38712" s="1">
        <v>15.731758586172152</v>
      </c>
    </row>
    <row r="38713" spans="67:73" x14ac:dyDescent="0.2">
      <c r="BO38713" s="2">
        <v>38709</v>
      </c>
      <c r="BP38713" s="1">
        <v>78.804947450586596</v>
      </c>
      <c r="BU38713" s="1">
        <v>2.7163628952550205</v>
      </c>
    </row>
    <row r="38714" spans="67:73" x14ac:dyDescent="0.2">
      <c r="BO38714" s="2">
        <v>38710</v>
      </c>
      <c r="BP38714" s="1">
        <v>78.804947450586596</v>
      </c>
      <c r="BU38714" s="1">
        <v>34.764726740900088</v>
      </c>
    </row>
    <row r="38715" spans="67:73" x14ac:dyDescent="0.2">
      <c r="BO38715" s="2">
        <v>38711</v>
      </c>
      <c r="BP38715" s="1">
        <v>78.804947450586596</v>
      </c>
      <c r="BU38715" s="1">
        <v>10.883351587355794</v>
      </c>
    </row>
    <row r="38716" spans="67:73" x14ac:dyDescent="0.2">
      <c r="BO38716" s="2">
        <v>38712</v>
      </c>
      <c r="BP38716" s="1">
        <v>78.804947450586596</v>
      </c>
      <c r="BU38716" s="1">
        <v>114.75470236961881</v>
      </c>
    </row>
    <row r="38717" spans="67:73" x14ac:dyDescent="0.2">
      <c r="BO38717" s="2">
        <v>38713</v>
      </c>
      <c r="BP38717" s="1">
        <v>78.804947450586596</v>
      </c>
      <c r="BU38717" s="1">
        <v>43.910534103581981</v>
      </c>
    </row>
    <row r="38718" spans="67:73" x14ac:dyDescent="0.2">
      <c r="BO38718" s="2">
        <v>38714</v>
      </c>
      <c r="BP38718" s="1">
        <v>78.804947450586596</v>
      </c>
      <c r="BU38718" s="1">
        <v>29.825643866416829</v>
      </c>
    </row>
    <row r="38719" spans="67:73" x14ac:dyDescent="0.2">
      <c r="BO38719" s="2">
        <v>38715</v>
      </c>
      <c r="BP38719" s="1">
        <v>78.804947450586596</v>
      </c>
      <c r="BU38719" s="1">
        <v>77.290291382127506</v>
      </c>
    </row>
    <row r="38720" spans="67:73" x14ac:dyDescent="0.2">
      <c r="BO38720" s="2">
        <v>38716</v>
      </c>
      <c r="BP38720" s="1">
        <v>78.804947450586596</v>
      </c>
      <c r="BU38720" s="1">
        <v>60.261826792935537</v>
      </c>
    </row>
    <row r="38721" spans="67:73" x14ac:dyDescent="0.2">
      <c r="BO38721" s="2">
        <v>38717</v>
      </c>
      <c r="BP38721" s="1">
        <v>78.804947450586596</v>
      </c>
      <c r="BU38721" s="1">
        <v>117.14076769282069</v>
      </c>
    </row>
    <row r="38722" spans="67:73" x14ac:dyDescent="0.2">
      <c r="BO38722" s="2">
        <v>38718</v>
      </c>
      <c r="BP38722" s="1">
        <v>78.804947450586596</v>
      </c>
      <c r="BU38722" s="1">
        <v>48.483411808412612</v>
      </c>
    </row>
    <row r="38723" spans="67:73" x14ac:dyDescent="0.2">
      <c r="BO38723" s="2">
        <v>38719</v>
      </c>
      <c r="BP38723" s="1">
        <v>78.804947450586596</v>
      </c>
      <c r="BU38723" s="1">
        <v>31.111814649923804</v>
      </c>
    </row>
    <row r="38724" spans="67:73" x14ac:dyDescent="0.2">
      <c r="BO38724" s="2">
        <v>38720</v>
      </c>
      <c r="BP38724" s="1">
        <v>78.804947450586596</v>
      </c>
      <c r="BU38724" s="1">
        <v>46.314016602608703</v>
      </c>
    </row>
    <row r="38725" spans="67:73" x14ac:dyDescent="0.2">
      <c r="BO38725" s="2">
        <v>38721</v>
      </c>
      <c r="BP38725" s="1">
        <v>78.804947450586596</v>
      </c>
      <c r="BU38725" s="1">
        <v>118.23534741096056</v>
      </c>
    </row>
    <row r="38726" spans="67:73" x14ac:dyDescent="0.2">
      <c r="BO38726" s="2">
        <v>38722</v>
      </c>
      <c r="BP38726" s="1">
        <v>78.804947450586596</v>
      </c>
      <c r="BU38726" s="1">
        <v>48.831247800345906</v>
      </c>
    </row>
    <row r="38727" spans="67:73" x14ac:dyDescent="0.2">
      <c r="BO38727" s="2">
        <v>38723</v>
      </c>
      <c r="BP38727" s="1">
        <v>78.804947450586596</v>
      </c>
      <c r="BU38727" s="1">
        <v>6.8885856852373202</v>
      </c>
    </row>
    <row r="38728" spans="67:73" x14ac:dyDescent="0.2">
      <c r="BO38728" s="2">
        <v>38724</v>
      </c>
      <c r="BP38728" s="1">
        <v>78.804947450586596</v>
      </c>
      <c r="BU38728" s="1">
        <v>63.661979225677968</v>
      </c>
    </row>
    <row r="38729" spans="67:73" x14ac:dyDescent="0.2">
      <c r="BO38729" s="2">
        <v>38725</v>
      </c>
      <c r="BP38729" s="1">
        <v>78.804947450586596</v>
      </c>
      <c r="BU38729" s="1">
        <v>94.578479249549943</v>
      </c>
    </row>
    <row r="38730" spans="67:73" x14ac:dyDescent="0.2">
      <c r="BO38730" s="2">
        <v>38726</v>
      </c>
      <c r="BP38730" s="1">
        <v>78.804947450586596</v>
      </c>
      <c r="BU38730" s="1">
        <v>97.834239578007427</v>
      </c>
    </row>
    <row r="38731" spans="67:73" x14ac:dyDescent="0.2">
      <c r="BO38731" s="2">
        <v>38727</v>
      </c>
      <c r="BP38731" s="1">
        <v>78.804947450586596</v>
      </c>
      <c r="BU38731" s="1">
        <v>67.376688235752269</v>
      </c>
    </row>
    <row r="38732" spans="67:73" x14ac:dyDescent="0.2">
      <c r="BO38732" s="2">
        <v>38728</v>
      </c>
      <c r="BP38732" s="1">
        <v>78.804947450586596</v>
      </c>
      <c r="BU38732" s="1">
        <v>67.467639282032096</v>
      </c>
    </row>
    <row r="38733" spans="67:73" x14ac:dyDescent="0.2">
      <c r="BO38733" s="2">
        <v>38729</v>
      </c>
      <c r="BP38733" s="1">
        <v>78.804947450586596</v>
      </c>
      <c r="BU38733" s="1">
        <v>41.147854662814083</v>
      </c>
    </row>
    <row r="38734" spans="67:73" x14ac:dyDescent="0.2">
      <c r="BO38734" s="2">
        <v>38730</v>
      </c>
      <c r="BP38734" s="1">
        <v>78.804947450586596</v>
      </c>
      <c r="BU38734" s="1">
        <v>53.534667499530613</v>
      </c>
    </row>
    <row r="38735" spans="67:73" x14ac:dyDescent="0.2">
      <c r="BO38735" s="2">
        <v>38731</v>
      </c>
      <c r="BP38735" s="1">
        <v>78.804947450586596</v>
      </c>
      <c r="BU38735" s="1">
        <v>40.241412633677172</v>
      </c>
    </row>
    <row r="38736" spans="67:73" x14ac:dyDescent="0.2">
      <c r="BO38736" s="2">
        <v>38732</v>
      </c>
      <c r="BP38736" s="1">
        <v>78.804947450586596</v>
      </c>
      <c r="BU38736" s="1">
        <v>104.2177116406214</v>
      </c>
    </row>
    <row r="38737" spans="67:73" x14ac:dyDescent="0.2">
      <c r="BO38737" s="2">
        <v>38733</v>
      </c>
      <c r="BP38737" s="1">
        <v>78.804947450586596</v>
      </c>
      <c r="BU38737" s="1">
        <v>48.34011528919261</v>
      </c>
    </row>
    <row r="38738" spans="67:73" x14ac:dyDescent="0.2">
      <c r="BO38738" s="2">
        <v>38734</v>
      </c>
      <c r="BP38738" s="1">
        <v>78.804947450586596</v>
      </c>
      <c r="BU38738" s="1">
        <v>82.069249042198734</v>
      </c>
    </row>
    <row r="38739" spans="67:73" x14ac:dyDescent="0.2">
      <c r="BO38739" s="2">
        <v>38735</v>
      </c>
      <c r="BP38739" s="1">
        <v>78.804947450586596</v>
      </c>
      <c r="BU38739" s="1">
        <v>98.309025206306941</v>
      </c>
    </row>
    <row r="38740" spans="67:73" x14ac:dyDescent="0.2">
      <c r="BO38740" s="2">
        <v>38736</v>
      </c>
      <c r="BP38740" s="1">
        <v>78.804947450586596</v>
      </c>
      <c r="BU38740" s="1">
        <v>68.718196128844752</v>
      </c>
    </row>
    <row r="38741" spans="67:73" x14ac:dyDescent="0.2">
      <c r="BO38741" s="2">
        <v>38737</v>
      </c>
      <c r="BP38741" s="1">
        <v>78.804947450586596</v>
      </c>
      <c r="BU38741" s="1">
        <v>44.738232409986452</v>
      </c>
    </row>
    <row r="38742" spans="67:73" x14ac:dyDescent="0.2">
      <c r="BO38742" s="2">
        <v>38738</v>
      </c>
      <c r="BP38742" s="1">
        <v>78.804947450586596</v>
      </c>
      <c r="BU38742" s="1">
        <v>24.031153309131515</v>
      </c>
    </row>
    <row r="38743" spans="67:73" x14ac:dyDescent="0.2">
      <c r="BO38743" s="2">
        <v>38739</v>
      </c>
      <c r="BP38743" s="1">
        <v>78.804947450586596</v>
      </c>
      <c r="BU38743" s="1">
        <v>85.053808011236342</v>
      </c>
    </row>
    <row r="38744" spans="67:73" x14ac:dyDescent="0.2">
      <c r="BO38744" s="2">
        <v>38740</v>
      </c>
      <c r="BP38744" s="1">
        <v>78.804947450586596</v>
      </c>
      <c r="BU38744" s="1">
        <v>37.4428932159026</v>
      </c>
    </row>
    <row r="38745" spans="67:73" x14ac:dyDescent="0.2">
      <c r="BO38745" s="2">
        <v>38741</v>
      </c>
      <c r="BP38745" s="1">
        <v>78.804947450586596</v>
      </c>
      <c r="BU38745" s="1">
        <v>16.60203317661443</v>
      </c>
    </row>
    <row r="38746" spans="67:73" x14ac:dyDescent="0.2">
      <c r="BO38746" s="2">
        <v>38742</v>
      </c>
      <c r="BP38746" s="1">
        <v>78.804947450586596</v>
      </c>
      <c r="BU38746" s="1">
        <v>27.90214797318281</v>
      </c>
    </row>
    <row r="38747" spans="67:73" x14ac:dyDescent="0.2">
      <c r="BO38747" s="2">
        <v>38743</v>
      </c>
      <c r="BP38747" s="1">
        <v>78.804947450586596</v>
      </c>
      <c r="BU38747" s="1">
        <v>7.7997054626162203</v>
      </c>
    </row>
    <row r="38748" spans="67:73" x14ac:dyDescent="0.2">
      <c r="BO38748" s="2">
        <v>38744</v>
      </c>
      <c r="BP38748" s="1">
        <v>78.804947450586596</v>
      </c>
      <c r="BU38748" s="1">
        <v>96.296769896027499</v>
      </c>
    </row>
    <row r="38749" spans="67:73" x14ac:dyDescent="0.2">
      <c r="BO38749" s="2">
        <v>38745</v>
      </c>
      <c r="BP38749" s="1">
        <v>78.804947450586596</v>
      </c>
      <c r="BU38749" s="1">
        <v>13.49692852284274</v>
      </c>
    </row>
    <row r="38750" spans="67:73" x14ac:dyDescent="0.2">
      <c r="BO38750" s="2">
        <v>38746</v>
      </c>
      <c r="BP38750" s="1">
        <v>78.804947450586596</v>
      </c>
      <c r="BU38750" s="1">
        <v>11.085480938841204</v>
      </c>
    </row>
    <row r="38751" spans="67:73" x14ac:dyDescent="0.2">
      <c r="BO38751" s="2">
        <v>38747</v>
      </c>
      <c r="BP38751" s="1">
        <v>78.804947450586596</v>
      </c>
      <c r="BU38751" s="1">
        <v>104.0386944533236</v>
      </c>
    </row>
    <row r="38752" spans="67:73" x14ac:dyDescent="0.2">
      <c r="BO38752" s="2">
        <v>38748</v>
      </c>
      <c r="BP38752" s="1">
        <v>78.804947450586596</v>
      </c>
      <c r="BU38752" s="1">
        <v>38.855035959137595</v>
      </c>
    </row>
    <row r="38753" spans="67:73" x14ac:dyDescent="0.2">
      <c r="BO38753" s="2">
        <v>38749</v>
      </c>
      <c r="BP38753" s="1">
        <v>78.804947450586596</v>
      </c>
      <c r="BU38753" s="1">
        <v>9.6530607759098821</v>
      </c>
    </row>
    <row r="38754" spans="67:73" x14ac:dyDescent="0.2">
      <c r="BO38754" s="2">
        <v>38750</v>
      </c>
      <c r="BP38754" s="1">
        <v>78.804947450586596</v>
      </c>
      <c r="BU38754" s="1">
        <v>37.345496185780448</v>
      </c>
    </row>
    <row r="38755" spans="67:73" x14ac:dyDescent="0.2">
      <c r="BO38755" s="2">
        <v>38751</v>
      </c>
      <c r="BP38755" s="1">
        <v>78.804947450586596</v>
      </c>
      <c r="BU38755" s="1">
        <v>36.57399264708063</v>
      </c>
    </row>
    <row r="38756" spans="67:73" x14ac:dyDescent="0.2">
      <c r="BO38756" s="2">
        <v>38752</v>
      </c>
      <c r="BP38756" s="1">
        <v>78.804947450586596</v>
      </c>
      <c r="BU38756" s="1">
        <v>5.5247507556703006</v>
      </c>
    </row>
    <row r="38757" spans="67:73" x14ac:dyDescent="0.2">
      <c r="BO38757" s="2">
        <v>38753</v>
      </c>
      <c r="BP38757" s="1">
        <v>78.804947450586596</v>
      </c>
      <c r="BU38757" s="1">
        <v>78.060821370655319</v>
      </c>
    </row>
    <row r="38758" spans="67:73" x14ac:dyDescent="0.2">
      <c r="BO38758" s="2">
        <v>38754</v>
      </c>
      <c r="BP38758" s="1">
        <v>78.804947450586596</v>
      </c>
      <c r="BU38758" s="1">
        <v>47.509998720657748</v>
      </c>
    </row>
    <row r="38759" spans="67:73" x14ac:dyDescent="0.2">
      <c r="BO38759" s="2">
        <v>38755</v>
      </c>
      <c r="BP38759" s="1">
        <v>78.804947450586596</v>
      </c>
      <c r="BU38759" s="1">
        <v>77.925927948136334</v>
      </c>
    </row>
    <row r="38760" spans="67:73" x14ac:dyDescent="0.2">
      <c r="BO38760" s="2">
        <v>38756</v>
      </c>
      <c r="BP38760" s="1">
        <v>78.804947450586596</v>
      </c>
      <c r="BU38760" s="1">
        <v>2.3132890255026446</v>
      </c>
    </row>
    <row r="38761" spans="67:73" x14ac:dyDescent="0.2">
      <c r="BO38761" s="2">
        <v>38757</v>
      </c>
      <c r="BP38761" s="1">
        <v>78.804947450586596</v>
      </c>
      <c r="BU38761" s="1">
        <v>67.196933484422701</v>
      </c>
    </row>
    <row r="38762" spans="67:73" x14ac:dyDescent="0.2">
      <c r="BO38762" s="2">
        <v>38758</v>
      </c>
      <c r="BP38762" s="1">
        <v>78.804947450586596</v>
      </c>
      <c r="BU38762" s="1">
        <v>22.648036677945516</v>
      </c>
    </row>
    <row r="38763" spans="67:73" x14ac:dyDescent="0.2">
      <c r="BO38763" s="2">
        <v>38759</v>
      </c>
      <c r="BP38763" s="1">
        <v>78.804947450586596</v>
      </c>
      <c r="BU38763" s="1">
        <v>109.87053240424613</v>
      </c>
    </row>
    <row r="38764" spans="67:73" x14ac:dyDescent="0.2">
      <c r="BO38764" s="2">
        <v>38760</v>
      </c>
      <c r="BP38764" s="1">
        <v>78.804947450586596</v>
      </c>
      <c r="BU38764" s="1">
        <v>44.540161116281624</v>
      </c>
    </row>
    <row r="38765" spans="67:73" x14ac:dyDescent="0.2">
      <c r="BO38765" s="2">
        <v>38761</v>
      </c>
      <c r="BP38765" s="1">
        <v>78.804947450586596</v>
      </c>
      <c r="BU38765" s="1">
        <v>49.359436194550383</v>
      </c>
    </row>
    <row r="38766" spans="67:73" x14ac:dyDescent="0.2">
      <c r="BO38766" s="2">
        <v>38762</v>
      </c>
      <c r="BP38766" s="1">
        <v>78.804947450586596</v>
      </c>
      <c r="BU38766" s="1">
        <v>99.744686557658028</v>
      </c>
    </row>
    <row r="38767" spans="67:73" x14ac:dyDescent="0.2">
      <c r="BO38767" s="2">
        <v>38763</v>
      </c>
      <c r="BP38767" s="1">
        <v>78.804947450586596</v>
      </c>
      <c r="BU38767" s="1">
        <v>105.79755776614535</v>
      </c>
    </row>
    <row r="38768" spans="67:73" x14ac:dyDescent="0.2">
      <c r="BO38768" s="2">
        <v>38764</v>
      </c>
      <c r="BP38768" s="1">
        <v>78.804947450586596</v>
      </c>
      <c r="BU38768" s="1">
        <v>1.4723225037554535</v>
      </c>
    </row>
    <row r="38769" spans="67:73" x14ac:dyDescent="0.2">
      <c r="BO38769" s="2">
        <v>38765</v>
      </c>
      <c r="BP38769" s="1">
        <v>78.804947450586596</v>
      </c>
      <c r="BU38769" s="1">
        <v>12.409076340436304</v>
      </c>
    </row>
    <row r="38770" spans="67:73" x14ac:dyDescent="0.2">
      <c r="BO38770" s="2">
        <v>38766</v>
      </c>
      <c r="BP38770" s="1">
        <v>78.804947450586596</v>
      </c>
      <c r="BU38770" s="1">
        <v>4.4169715042745743</v>
      </c>
    </row>
    <row r="38771" spans="67:73" x14ac:dyDescent="0.2">
      <c r="BO38771" s="2">
        <v>38767</v>
      </c>
      <c r="BP38771" s="1">
        <v>78.804947450586596</v>
      </c>
      <c r="BU38771" s="1">
        <v>27.081327692454398</v>
      </c>
    </row>
    <row r="38772" spans="67:73" x14ac:dyDescent="0.2">
      <c r="BO38772" s="2">
        <v>38768</v>
      </c>
      <c r="BP38772" s="1">
        <v>78.804947450586596</v>
      </c>
      <c r="BU38772" s="1">
        <v>70.412129004112145</v>
      </c>
    </row>
    <row r="38773" spans="67:73" x14ac:dyDescent="0.2">
      <c r="BO38773" s="2">
        <v>38769</v>
      </c>
      <c r="BP38773" s="1">
        <v>78.804947450586596</v>
      </c>
      <c r="BU38773" s="1">
        <v>70.129149836559563</v>
      </c>
    </row>
    <row r="38774" spans="67:73" x14ac:dyDescent="0.2">
      <c r="BO38774" s="2">
        <v>38770</v>
      </c>
      <c r="BP38774" s="1">
        <v>78.804947450586596</v>
      </c>
      <c r="BU38774" s="1">
        <v>114.96847310721209</v>
      </c>
    </row>
    <row r="38775" spans="67:73" x14ac:dyDescent="0.2">
      <c r="BO38775" s="2">
        <v>38771</v>
      </c>
      <c r="BP38775" s="1">
        <v>78.804947450586596</v>
      </c>
      <c r="BU38775" s="1">
        <v>122.9047033958157</v>
      </c>
    </row>
    <row r="38776" spans="67:73" x14ac:dyDescent="0.2">
      <c r="BO38776" s="2">
        <v>38772</v>
      </c>
      <c r="BP38776" s="1">
        <v>78.804947450586596</v>
      </c>
      <c r="BU38776" s="1">
        <v>90.415300726222696</v>
      </c>
    </row>
    <row r="38777" spans="67:73" x14ac:dyDescent="0.2">
      <c r="BO38777" s="2">
        <v>38773</v>
      </c>
      <c r="BP38777" s="1">
        <v>78.804947450586596</v>
      </c>
      <c r="BU38777" s="1">
        <v>93.464512166646941</v>
      </c>
    </row>
    <row r="38778" spans="67:73" x14ac:dyDescent="0.2">
      <c r="BO38778" s="2">
        <v>38774</v>
      </c>
      <c r="BP38778" s="1">
        <v>78.804947450586596</v>
      </c>
      <c r="BU38778" s="1">
        <v>38.643731799799198</v>
      </c>
    </row>
    <row r="38779" spans="67:73" x14ac:dyDescent="0.2">
      <c r="BO38779" s="2">
        <v>38775</v>
      </c>
      <c r="BP38779" s="1">
        <v>78.804947450586596</v>
      </c>
      <c r="BU38779" s="1">
        <v>121.16017772054703</v>
      </c>
    </row>
    <row r="38780" spans="67:73" x14ac:dyDescent="0.2">
      <c r="BO38780" s="2">
        <v>38776</v>
      </c>
      <c r="BP38780" s="1">
        <v>78.804947450586596</v>
      </c>
      <c r="BU38780" s="1">
        <v>25.516475379811954</v>
      </c>
    </row>
    <row r="38781" spans="67:73" x14ac:dyDescent="0.2">
      <c r="BO38781" s="2">
        <v>38777</v>
      </c>
      <c r="BP38781" s="1">
        <v>78.804947450586596</v>
      </c>
      <c r="BU38781" s="1">
        <v>49.344531206031505</v>
      </c>
    </row>
    <row r="38782" spans="67:73" x14ac:dyDescent="0.2">
      <c r="BO38782" s="2">
        <v>38778</v>
      </c>
      <c r="BP38782" s="1">
        <v>78.804947450586596</v>
      </c>
      <c r="BU38782" s="1">
        <v>87.399433981738227</v>
      </c>
    </row>
    <row r="38783" spans="67:73" x14ac:dyDescent="0.2">
      <c r="BO38783" s="2">
        <v>38779</v>
      </c>
      <c r="BP38783" s="1">
        <v>78.804947450586596</v>
      </c>
      <c r="BU38783" s="1">
        <v>36.718271708689727</v>
      </c>
    </row>
    <row r="38784" spans="67:73" x14ac:dyDescent="0.2">
      <c r="BO38784" s="2">
        <v>38780</v>
      </c>
      <c r="BP38784" s="1">
        <v>78.804947450586596</v>
      </c>
      <c r="BU38784" s="1">
        <v>57.906401977295744</v>
      </c>
    </row>
    <row r="38785" spans="67:73" x14ac:dyDescent="0.2">
      <c r="BO38785" s="2">
        <v>38781</v>
      </c>
      <c r="BP38785" s="1">
        <v>78.804947450586596</v>
      </c>
      <c r="BU38785" s="1">
        <v>115.75551912568118</v>
      </c>
    </row>
    <row r="38786" spans="67:73" x14ac:dyDescent="0.2">
      <c r="BO38786" s="2">
        <v>38782</v>
      </c>
      <c r="BP38786" s="1">
        <v>78.804947450586596</v>
      </c>
      <c r="BU38786" s="1">
        <v>94.39277273526379</v>
      </c>
    </row>
    <row r="38787" spans="67:73" x14ac:dyDescent="0.2">
      <c r="BO38787" s="2">
        <v>38783</v>
      </c>
      <c r="BP38787" s="1">
        <v>78.804947450586596</v>
      </c>
      <c r="BU38787" s="1">
        <v>3.689955900404744</v>
      </c>
    </row>
    <row r="38788" spans="67:73" x14ac:dyDescent="0.2">
      <c r="BO38788" s="2">
        <v>38784</v>
      </c>
      <c r="BP38788" s="1">
        <v>78.804947450586596</v>
      </c>
      <c r="BU38788" s="1">
        <v>51.541245217113115</v>
      </c>
    </row>
    <row r="38789" spans="67:73" x14ac:dyDescent="0.2">
      <c r="BO38789" s="2">
        <v>38785</v>
      </c>
      <c r="BP38789" s="1">
        <v>78.804947450586596</v>
      </c>
      <c r="BU38789" s="1">
        <v>121.07016452944565</v>
      </c>
    </row>
    <row r="38790" spans="67:73" x14ac:dyDescent="0.2">
      <c r="BO38790" s="2">
        <v>38786</v>
      </c>
      <c r="BP38790" s="1">
        <v>78.804947450586596</v>
      </c>
      <c r="BU38790" s="1">
        <v>10.710561352019358</v>
      </c>
    </row>
    <row r="38791" spans="67:73" x14ac:dyDescent="0.2">
      <c r="BO38791" s="2">
        <v>38787</v>
      </c>
      <c r="BP38791" s="1">
        <v>78.804947450586596</v>
      </c>
      <c r="BU38791" s="1">
        <v>66.863312272086333</v>
      </c>
    </row>
    <row r="38792" spans="67:73" x14ac:dyDescent="0.2">
      <c r="BO38792" s="2">
        <v>38788</v>
      </c>
      <c r="BP38792" s="1">
        <v>78.804947450586596</v>
      </c>
      <c r="BU38792" s="1">
        <v>28.26505086757702</v>
      </c>
    </row>
    <row r="38793" spans="67:73" x14ac:dyDescent="0.2">
      <c r="BO38793" s="2">
        <v>38789</v>
      </c>
      <c r="BP38793" s="1">
        <v>78.804947450586596</v>
      </c>
      <c r="BU38793" s="1">
        <v>121.11712768852264</v>
      </c>
    </row>
    <row r="38794" spans="67:73" x14ac:dyDescent="0.2">
      <c r="BO38794" s="2">
        <v>38790</v>
      </c>
      <c r="BP38794" s="1">
        <v>78.804947450586596</v>
      </c>
      <c r="BU38794" s="1">
        <v>95.922512463200334</v>
      </c>
    </row>
    <row r="38795" spans="67:73" x14ac:dyDescent="0.2">
      <c r="BO38795" s="2">
        <v>38791</v>
      </c>
      <c r="BP38795" s="1">
        <v>78.804947450586596</v>
      </c>
      <c r="BU38795" s="1">
        <v>80.562482599272002</v>
      </c>
    </row>
    <row r="38796" spans="67:73" x14ac:dyDescent="0.2">
      <c r="BO38796" s="2">
        <v>38792</v>
      </c>
      <c r="BP38796" s="1">
        <v>78.804947450586596</v>
      </c>
      <c r="BU38796" s="1">
        <v>65.543030456419004</v>
      </c>
    </row>
    <row r="38797" spans="67:73" x14ac:dyDescent="0.2">
      <c r="BO38797" s="2">
        <v>38793</v>
      </c>
      <c r="BP38797" s="1">
        <v>78.804947450586596</v>
      </c>
      <c r="BU38797" s="1">
        <v>93.184766618773025</v>
      </c>
    </row>
    <row r="38798" spans="67:73" x14ac:dyDescent="0.2">
      <c r="BO38798" s="2">
        <v>38794</v>
      </c>
      <c r="BP38798" s="1">
        <v>78.804947450586596</v>
      </c>
      <c r="BU38798" s="1">
        <v>69.207431462631163</v>
      </c>
    </row>
    <row r="38799" spans="67:73" x14ac:dyDescent="0.2">
      <c r="BO38799" s="2">
        <v>38795</v>
      </c>
      <c r="BP38799" s="1">
        <v>78.804947450586596</v>
      </c>
      <c r="BU38799" s="1">
        <v>121.20104824208117</v>
      </c>
    </row>
    <row r="38800" spans="67:73" x14ac:dyDescent="0.2">
      <c r="BO38800" s="2">
        <v>38796</v>
      </c>
      <c r="BP38800" s="1">
        <v>78.804947450586596</v>
      </c>
      <c r="BU38800" s="1">
        <v>69.209324410697164</v>
      </c>
    </row>
    <row r="38801" spans="67:73" x14ac:dyDescent="0.2">
      <c r="BO38801" s="2">
        <v>38797</v>
      </c>
      <c r="BP38801" s="1">
        <v>78.804947450586596</v>
      </c>
      <c r="BU38801" s="1">
        <v>57.73334081460068</v>
      </c>
    </row>
    <row r="38802" spans="67:73" x14ac:dyDescent="0.2">
      <c r="BO38802" s="2">
        <v>38798</v>
      </c>
      <c r="BP38802" s="1">
        <v>78.804947450586596</v>
      </c>
      <c r="BU38802" s="1">
        <v>91.869675064932991</v>
      </c>
    </row>
    <row r="38803" spans="67:73" x14ac:dyDescent="0.2">
      <c r="BO38803" s="2">
        <v>38799</v>
      </c>
      <c r="BP38803" s="1">
        <v>78.804947450586596</v>
      </c>
      <c r="BU38803" s="1">
        <v>115.92438630408934</v>
      </c>
    </row>
    <row r="38804" spans="67:73" x14ac:dyDescent="0.2">
      <c r="BO38804" s="2">
        <v>38800</v>
      </c>
      <c r="BP38804" s="1">
        <v>78.804947450586596</v>
      </c>
      <c r="BU38804" s="1">
        <v>82.945548750215252</v>
      </c>
    </row>
    <row r="38805" spans="67:73" x14ac:dyDescent="0.2">
      <c r="BO38805" s="2">
        <v>38801</v>
      </c>
      <c r="BP38805" s="1">
        <v>78.804947450586596</v>
      </c>
      <c r="BU38805" s="1">
        <v>37.231802396386811</v>
      </c>
    </row>
    <row r="38806" spans="67:73" x14ac:dyDescent="0.2">
      <c r="BO38806" s="2">
        <v>38802</v>
      </c>
      <c r="BP38806" s="1">
        <v>78.804947450586596</v>
      </c>
      <c r="BU38806" s="1">
        <v>23.139564860752149</v>
      </c>
    </row>
    <row r="38807" spans="67:73" x14ac:dyDescent="0.2">
      <c r="BO38807" s="2">
        <v>38803</v>
      </c>
      <c r="BP38807" s="1">
        <v>78.804947450586596</v>
      </c>
      <c r="BU38807" s="1">
        <v>32.693675057823427</v>
      </c>
    </row>
    <row r="38808" spans="67:73" x14ac:dyDescent="0.2">
      <c r="BO38808" s="2">
        <v>38804</v>
      </c>
      <c r="BP38808" s="1">
        <v>78.804947450586596</v>
      </c>
      <c r="BU38808" s="1">
        <v>26.916474059902033</v>
      </c>
    </row>
    <row r="38809" spans="67:73" x14ac:dyDescent="0.2">
      <c r="BO38809" s="2">
        <v>38805</v>
      </c>
      <c r="BP38809" s="1">
        <v>78.804947450586596</v>
      </c>
      <c r="BU38809" s="1">
        <v>47.945916722676301</v>
      </c>
    </row>
    <row r="38810" spans="67:73" x14ac:dyDescent="0.2">
      <c r="BO38810" s="2">
        <v>38806</v>
      </c>
      <c r="BP38810" s="1">
        <v>78.804947450586596</v>
      </c>
      <c r="BU38810" s="1">
        <v>40.532188629965972</v>
      </c>
    </row>
    <row r="38811" spans="67:73" x14ac:dyDescent="0.2">
      <c r="BO38811" s="2">
        <v>38807</v>
      </c>
      <c r="BP38811" s="1">
        <v>78.804947450586596</v>
      </c>
      <c r="BU38811" s="1">
        <v>51.57588309383847</v>
      </c>
    </row>
    <row r="38812" spans="67:73" x14ac:dyDescent="0.2">
      <c r="BO38812" s="2">
        <v>38808</v>
      </c>
      <c r="BP38812" s="1">
        <v>78.804947450586596</v>
      </c>
      <c r="BU38812" s="1">
        <v>55.639819379012053</v>
      </c>
    </row>
    <row r="38813" spans="67:73" x14ac:dyDescent="0.2">
      <c r="BO38813" s="2">
        <v>38809</v>
      </c>
      <c r="BP38813" s="1">
        <v>78.804947450586596</v>
      </c>
      <c r="BU38813" s="1">
        <v>31.636462780477576</v>
      </c>
    </row>
    <row r="38814" spans="67:73" x14ac:dyDescent="0.2">
      <c r="BO38814" s="2">
        <v>38810</v>
      </c>
      <c r="BP38814" s="1">
        <v>78.804947450586596</v>
      </c>
      <c r="BU38814" s="1">
        <v>122.43842169641975</v>
      </c>
    </row>
    <row r="38815" spans="67:73" x14ac:dyDescent="0.2">
      <c r="BO38815" s="2">
        <v>38811</v>
      </c>
      <c r="BP38815" s="1">
        <v>78.804947450586596</v>
      </c>
      <c r="BU38815" s="1">
        <v>109.80464737057626</v>
      </c>
    </row>
    <row r="38816" spans="67:73" x14ac:dyDescent="0.2">
      <c r="BO38816" s="2">
        <v>38812</v>
      </c>
      <c r="BP38816" s="1">
        <v>78.804947450586596</v>
      </c>
      <c r="BU38816" s="1">
        <v>54.819323803330192</v>
      </c>
    </row>
    <row r="38817" spans="67:73" x14ac:dyDescent="0.2">
      <c r="BO38817" s="2">
        <v>38813</v>
      </c>
      <c r="BP38817" s="1">
        <v>78.804947450586596</v>
      </c>
      <c r="BU38817" s="1">
        <v>78.597890118116865</v>
      </c>
    </row>
    <row r="38818" spans="67:73" x14ac:dyDescent="0.2">
      <c r="BO38818" s="2">
        <v>38814</v>
      </c>
      <c r="BP38818" s="1">
        <v>78.804947450586596</v>
      </c>
      <c r="BU38818" s="1">
        <v>5.0708430825325088</v>
      </c>
    </row>
    <row r="38819" spans="67:73" x14ac:dyDescent="0.2">
      <c r="BO38819" s="2">
        <v>38815</v>
      </c>
      <c r="BP38819" s="1">
        <v>78.804947450586596</v>
      </c>
      <c r="BU38819" s="1">
        <v>84.720243297260808</v>
      </c>
    </row>
    <row r="38820" spans="67:73" x14ac:dyDescent="0.2">
      <c r="BO38820" s="2">
        <v>38816</v>
      </c>
      <c r="BP38820" s="1">
        <v>78.804947450586596</v>
      </c>
      <c r="BU38820" s="1">
        <v>116.61791237901899</v>
      </c>
    </row>
    <row r="38821" spans="67:73" x14ac:dyDescent="0.2">
      <c r="BO38821" s="2">
        <v>38817</v>
      </c>
      <c r="BP38821" s="1">
        <v>78.804947450586596</v>
      </c>
      <c r="BU38821" s="1">
        <v>91.931181013665523</v>
      </c>
    </row>
    <row r="38822" spans="67:73" x14ac:dyDescent="0.2">
      <c r="BO38822" s="2">
        <v>38818</v>
      </c>
      <c r="BP38822" s="1">
        <v>78.804947450586596</v>
      </c>
      <c r="BU38822" s="1">
        <v>55.537199943114715</v>
      </c>
    </row>
    <row r="38823" spans="67:73" x14ac:dyDescent="0.2">
      <c r="BO38823" s="2">
        <v>38819</v>
      </c>
      <c r="BP38823" s="1">
        <v>78.804947450586596</v>
      </c>
      <c r="BU38823" s="1">
        <v>39.115882057874259</v>
      </c>
    </row>
    <row r="38824" spans="67:73" x14ac:dyDescent="0.2">
      <c r="BO38824" s="2">
        <v>38820</v>
      </c>
      <c r="BP38824" s="1">
        <v>78.804947450586596</v>
      </c>
      <c r="BU38824" s="1">
        <v>116.57287150648487</v>
      </c>
    </row>
    <row r="38825" spans="67:73" x14ac:dyDescent="0.2">
      <c r="BO38825" s="2">
        <v>38821</v>
      </c>
      <c r="BP38825" s="1">
        <v>78.804947450586596</v>
      </c>
      <c r="BU38825" s="1">
        <v>4.447757192355386</v>
      </c>
    </row>
    <row r="38826" spans="67:73" x14ac:dyDescent="0.2">
      <c r="BO38826" s="2">
        <v>38822</v>
      </c>
      <c r="BP38826" s="1">
        <v>78.804947450586596</v>
      </c>
      <c r="BU38826" s="1">
        <v>80.350405198413952</v>
      </c>
    </row>
    <row r="38827" spans="67:73" x14ac:dyDescent="0.2">
      <c r="BO38827" s="2">
        <v>38823</v>
      </c>
      <c r="BP38827" s="1">
        <v>78.804947450586596</v>
      </c>
      <c r="BU38827" s="1">
        <v>109.37450249951853</v>
      </c>
    </row>
    <row r="38828" spans="67:73" x14ac:dyDescent="0.2">
      <c r="BO38828" s="2">
        <v>38824</v>
      </c>
      <c r="BP38828" s="1">
        <v>78.804947450586596</v>
      </c>
      <c r="BU38828" s="1">
        <v>60.332564485690611</v>
      </c>
    </row>
    <row r="38829" spans="67:73" x14ac:dyDescent="0.2">
      <c r="BO38829" s="2">
        <v>38825</v>
      </c>
      <c r="BP38829" s="1">
        <v>78.804947450586596</v>
      </c>
      <c r="BU38829" s="1">
        <v>92.442653968177169</v>
      </c>
    </row>
    <row r="38830" spans="67:73" x14ac:dyDescent="0.2">
      <c r="BO38830" s="2">
        <v>38826</v>
      </c>
      <c r="BP38830" s="1">
        <v>78.804947450586596</v>
      </c>
      <c r="BU38830" s="1">
        <v>26.197360182601944</v>
      </c>
    </row>
    <row r="38831" spans="67:73" x14ac:dyDescent="0.2">
      <c r="BO38831" s="2">
        <v>38827</v>
      </c>
      <c r="BP38831" s="1">
        <v>78.804947450586596</v>
      </c>
      <c r="BU38831" s="1">
        <v>36.338627136825195</v>
      </c>
    </row>
    <row r="38832" spans="67:73" x14ac:dyDescent="0.2">
      <c r="BO38832" s="2">
        <v>38828</v>
      </c>
      <c r="BP38832" s="1">
        <v>78.804947450586596</v>
      </c>
      <c r="BU38832" s="1">
        <v>117.92606608804878</v>
      </c>
    </row>
    <row r="38833" spans="67:73" x14ac:dyDescent="0.2">
      <c r="BO38833" s="2">
        <v>38829</v>
      </c>
      <c r="BP38833" s="1">
        <v>78.804947450586596</v>
      </c>
      <c r="BU38833" s="1">
        <v>41.417320226952071</v>
      </c>
    </row>
    <row r="38834" spans="67:73" x14ac:dyDescent="0.2">
      <c r="BO38834" s="2">
        <v>38830</v>
      </c>
      <c r="BP38834" s="1">
        <v>78.804947450586596</v>
      </c>
      <c r="BU38834" s="1">
        <v>4.6338730746881431</v>
      </c>
    </row>
    <row r="38835" spans="67:73" x14ac:dyDescent="0.2">
      <c r="BO38835" s="2">
        <v>38831</v>
      </c>
      <c r="BP38835" s="1">
        <v>78.804947450586596</v>
      </c>
      <c r="BU38835" s="1">
        <v>26.562993751573021</v>
      </c>
    </row>
    <row r="38836" spans="67:73" x14ac:dyDescent="0.2">
      <c r="BO38836" s="2">
        <v>38832</v>
      </c>
      <c r="BP38836" s="1">
        <v>78.804947450586596</v>
      </c>
      <c r="BU38836" s="1">
        <v>8.4034503859519027</v>
      </c>
    </row>
    <row r="38837" spans="67:73" x14ac:dyDescent="0.2">
      <c r="BO38837" s="2">
        <v>38833</v>
      </c>
      <c r="BP38837" s="1">
        <v>78.804947450586596</v>
      </c>
      <c r="BU38837" s="1">
        <v>22.992842331138537</v>
      </c>
    </row>
    <row r="38838" spans="67:73" x14ac:dyDescent="0.2">
      <c r="BO38838" s="2">
        <v>38834</v>
      </c>
      <c r="BP38838" s="1">
        <v>78.804947450586596</v>
      </c>
      <c r="BU38838" s="1">
        <v>101.20024690105446</v>
      </c>
    </row>
    <row r="38839" spans="67:73" x14ac:dyDescent="0.2">
      <c r="BO38839" s="2">
        <v>38835</v>
      </c>
      <c r="BP38839" s="1">
        <v>78.804947450586596</v>
      </c>
      <c r="BU38839" s="1">
        <v>69.740435880059678</v>
      </c>
    </row>
    <row r="38840" spans="67:73" x14ac:dyDescent="0.2">
      <c r="BO38840" s="2">
        <v>38836</v>
      </c>
      <c r="BP38840" s="1">
        <v>78.804947450586596</v>
      </c>
      <c r="BU38840" s="1">
        <v>99.825711548288709</v>
      </c>
    </row>
    <row r="38841" spans="67:73" x14ac:dyDescent="0.2">
      <c r="BO38841" s="2">
        <v>38837</v>
      </c>
      <c r="BP38841" s="1">
        <v>78.804947450586596</v>
      </c>
      <c r="BU38841" s="1">
        <v>53.038225559415494</v>
      </c>
    </row>
    <row r="38842" spans="67:73" x14ac:dyDescent="0.2">
      <c r="BO38842" s="2">
        <v>38838</v>
      </c>
      <c r="BP38842" s="1">
        <v>78.804947450586596</v>
      </c>
      <c r="BU38842" s="1">
        <v>88.019422788423057</v>
      </c>
    </row>
    <row r="38843" spans="67:73" x14ac:dyDescent="0.2">
      <c r="BO38843" s="2">
        <v>38839</v>
      </c>
      <c r="BP38843" s="1">
        <v>78.804947450586596</v>
      </c>
      <c r="BU38843" s="1">
        <v>42.452096628274589</v>
      </c>
    </row>
    <row r="38844" spans="67:73" x14ac:dyDescent="0.2">
      <c r="BO38844" s="2">
        <v>38840</v>
      </c>
      <c r="BP38844" s="1">
        <v>78.804947450586596</v>
      </c>
      <c r="BU38844" s="1">
        <v>94.962394118715721</v>
      </c>
    </row>
    <row r="38845" spans="67:73" x14ac:dyDescent="0.2">
      <c r="BO38845" s="2">
        <v>38841</v>
      </c>
      <c r="BP38845" s="1">
        <v>78.804947450586596</v>
      </c>
      <c r="BU38845" s="1">
        <v>63.074925605389367</v>
      </c>
    </row>
    <row r="38846" spans="67:73" x14ac:dyDescent="0.2">
      <c r="BO38846" s="2">
        <v>38842</v>
      </c>
      <c r="BP38846" s="1">
        <v>78.804947450586596</v>
      </c>
      <c r="BU38846" s="1">
        <v>80.113179976450496</v>
      </c>
    </row>
    <row r="38847" spans="67:73" x14ac:dyDescent="0.2">
      <c r="BO38847" s="2">
        <v>38843</v>
      </c>
      <c r="BP38847" s="1">
        <v>78.804947450586596</v>
      </c>
      <c r="BU38847" s="1">
        <v>109.29726999433994</v>
      </c>
    </row>
    <row r="38848" spans="67:73" x14ac:dyDescent="0.2">
      <c r="BO38848" s="2">
        <v>38844</v>
      </c>
      <c r="BP38848" s="1">
        <v>78.804947450586596</v>
      </c>
      <c r="BU38848" s="1">
        <v>121.53240745844822</v>
      </c>
    </row>
    <row r="38849" spans="67:73" x14ac:dyDescent="0.2">
      <c r="BO38849" s="2">
        <v>38845</v>
      </c>
      <c r="BP38849" s="1">
        <v>78.804947450586596</v>
      </c>
      <c r="BU38849" s="1">
        <v>103.6732755764521</v>
      </c>
    </row>
    <row r="38850" spans="67:73" x14ac:dyDescent="0.2">
      <c r="BO38850" s="2">
        <v>38846</v>
      </c>
      <c r="BP38850" s="1">
        <v>78.804947450586596</v>
      </c>
      <c r="BU38850" s="1">
        <v>107.4431768328735</v>
      </c>
    </row>
    <row r="38851" spans="67:73" x14ac:dyDescent="0.2">
      <c r="BO38851" s="2">
        <v>38847</v>
      </c>
      <c r="BP38851" s="1">
        <v>78.804947450586596</v>
      </c>
      <c r="BU38851" s="1">
        <v>110.55226602265968</v>
      </c>
    </row>
    <row r="38852" spans="67:73" x14ac:dyDescent="0.2">
      <c r="BO38852" s="2">
        <v>38848</v>
      </c>
      <c r="BP38852" s="1">
        <v>78.804947450586596</v>
      </c>
      <c r="BU38852" s="1">
        <v>48.584689698407843</v>
      </c>
    </row>
    <row r="38853" spans="67:73" x14ac:dyDescent="0.2">
      <c r="BO38853" s="2">
        <v>38849</v>
      </c>
      <c r="BP38853" s="1">
        <v>78.804947450586596</v>
      </c>
      <c r="BU38853" s="1">
        <v>24.778689620764585</v>
      </c>
    </row>
    <row r="38854" spans="67:73" x14ac:dyDescent="0.2">
      <c r="BO38854" s="2">
        <v>38850</v>
      </c>
      <c r="BP38854" s="1">
        <v>78.804947450586596</v>
      </c>
      <c r="BU38854" s="1">
        <v>102.56802548280091</v>
      </c>
    </row>
    <row r="38855" spans="67:73" x14ac:dyDescent="0.2">
      <c r="BO38855" s="2">
        <v>38851</v>
      </c>
      <c r="BP38855" s="1">
        <v>78.804947450586596</v>
      </c>
      <c r="BU38855" s="1">
        <v>92.867224797216963</v>
      </c>
    </row>
    <row r="38856" spans="67:73" x14ac:dyDescent="0.2">
      <c r="BO38856" s="2">
        <v>38852</v>
      </c>
      <c r="BP38856" s="1">
        <v>78.804947450586596</v>
      </c>
      <c r="BU38856" s="1">
        <v>105.53900986035698</v>
      </c>
    </row>
    <row r="38857" spans="67:73" x14ac:dyDescent="0.2">
      <c r="BO38857" s="2">
        <v>38853</v>
      </c>
      <c r="BP38857" s="1">
        <v>78.804947450586596</v>
      </c>
      <c r="BU38857" s="1">
        <v>94.787932302151191</v>
      </c>
    </row>
    <row r="38858" spans="67:73" x14ac:dyDescent="0.2">
      <c r="BO38858" s="2">
        <v>38854</v>
      </c>
      <c r="BP38858" s="1">
        <v>78.804947450586596</v>
      </c>
      <c r="BU38858" s="1">
        <v>81.871685091678486</v>
      </c>
    </row>
    <row r="38859" spans="67:73" x14ac:dyDescent="0.2">
      <c r="BO38859" s="2">
        <v>38855</v>
      </c>
      <c r="BP38859" s="1">
        <v>78.804947450586596</v>
      </c>
      <c r="BU38859" s="1">
        <v>79.9989863273846</v>
      </c>
    </row>
    <row r="38860" spans="67:73" x14ac:dyDescent="0.2">
      <c r="BO38860" s="2">
        <v>38856</v>
      </c>
      <c r="BP38860" s="1">
        <v>78.804947450586596</v>
      </c>
      <c r="BU38860" s="1">
        <v>54.459839980614916</v>
      </c>
    </row>
    <row r="38861" spans="67:73" x14ac:dyDescent="0.2">
      <c r="BO38861" s="2">
        <v>38857</v>
      </c>
      <c r="BP38861" s="1">
        <v>78.804947450586596</v>
      </c>
      <c r="BU38861" s="1">
        <v>59.378894869786038</v>
      </c>
    </row>
    <row r="38862" spans="67:73" x14ac:dyDescent="0.2">
      <c r="BO38862" s="2">
        <v>38858</v>
      </c>
      <c r="BP38862" s="1">
        <v>78.804947450586596</v>
      </c>
      <c r="BU38862" s="1">
        <v>93.968289949153743</v>
      </c>
    </row>
    <row r="38863" spans="67:73" x14ac:dyDescent="0.2">
      <c r="BO38863" s="2">
        <v>38859</v>
      </c>
      <c r="BP38863" s="1">
        <v>78.804947450586596</v>
      </c>
      <c r="BU38863" s="1">
        <v>76.398808886400573</v>
      </c>
    </row>
    <row r="38864" spans="67:73" x14ac:dyDescent="0.2">
      <c r="BO38864" s="2">
        <v>38860</v>
      </c>
      <c r="BP38864" s="1">
        <v>78.804947450586596</v>
      </c>
      <c r="BU38864" s="1">
        <v>34.701464953102359</v>
      </c>
    </row>
    <row r="38865" spans="67:73" x14ac:dyDescent="0.2">
      <c r="BO38865" s="2">
        <v>38861</v>
      </c>
      <c r="BP38865" s="1">
        <v>78.804947450586596</v>
      </c>
      <c r="BU38865" s="1">
        <v>2.7475999614631128</v>
      </c>
    </row>
    <row r="38866" spans="67:73" x14ac:dyDescent="0.2">
      <c r="BO38866" s="2">
        <v>38862</v>
      </c>
      <c r="BP38866" s="1">
        <v>78.804947450586596</v>
      </c>
      <c r="BU38866" s="1">
        <v>3.8507413135208317</v>
      </c>
    </row>
    <row r="38867" spans="67:73" x14ac:dyDescent="0.2">
      <c r="BO38867" s="2">
        <v>38863</v>
      </c>
      <c r="BP38867" s="1">
        <v>78.804947450586596</v>
      </c>
      <c r="BU38867" s="1">
        <v>61.60358736311413</v>
      </c>
    </row>
    <row r="38868" spans="67:73" x14ac:dyDescent="0.2">
      <c r="BO38868" s="2">
        <v>38864</v>
      </c>
      <c r="BP38868" s="1">
        <v>78.804947450586596</v>
      </c>
      <c r="BU38868" s="1">
        <v>15.096839684240013</v>
      </c>
    </row>
    <row r="38869" spans="67:73" x14ac:dyDescent="0.2">
      <c r="BO38869" s="2">
        <v>38865</v>
      </c>
      <c r="BP38869" s="1">
        <v>78.804947450586596</v>
      </c>
      <c r="BU38869" s="1">
        <v>64.704851645438552</v>
      </c>
    </row>
    <row r="38870" spans="67:73" x14ac:dyDescent="0.2">
      <c r="BO38870" s="2">
        <v>38866</v>
      </c>
      <c r="BP38870" s="1">
        <v>78.804947450586596</v>
      </c>
      <c r="BU38870" s="1">
        <v>31.016695111175341</v>
      </c>
    </row>
    <row r="38871" spans="67:73" x14ac:dyDescent="0.2">
      <c r="BO38871" s="2">
        <v>38867</v>
      </c>
      <c r="BP38871" s="1">
        <v>78.804947450586596</v>
      </c>
      <c r="BU38871" s="1">
        <v>4.5176146910332768</v>
      </c>
    </row>
    <row r="38872" spans="67:73" x14ac:dyDescent="0.2">
      <c r="BO38872" s="2">
        <v>38868</v>
      </c>
      <c r="BP38872" s="1">
        <v>78.804947450586596</v>
      </c>
      <c r="BU38872" s="1">
        <v>41.927871543496607</v>
      </c>
    </row>
    <row r="38873" spans="67:73" x14ac:dyDescent="0.2">
      <c r="BO38873" s="2">
        <v>38869</v>
      </c>
      <c r="BP38873" s="1">
        <v>78.804947450586596</v>
      </c>
      <c r="BU38873" s="1">
        <v>11.267032289087684</v>
      </c>
    </row>
    <row r="38874" spans="67:73" x14ac:dyDescent="0.2">
      <c r="BO38874" s="2">
        <v>38870</v>
      </c>
      <c r="BP38874" s="1">
        <v>78.804947450586596</v>
      </c>
      <c r="BU38874" s="1">
        <v>101.38775407851243</v>
      </c>
    </row>
    <row r="38875" spans="67:73" x14ac:dyDescent="0.2">
      <c r="BO38875" s="2">
        <v>38871</v>
      </c>
      <c r="BP38875" s="1">
        <v>78.804947450586596</v>
      </c>
      <c r="BU38875" s="1">
        <v>64.410738643382857</v>
      </c>
    </row>
    <row r="38876" spans="67:73" x14ac:dyDescent="0.2">
      <c r="BO38876" s="2">
        <v>38872</v>
      </c>
      <c r="BP38876" s="1">
        <v>78.804947450586596</v>
      </c>
      <c r="BU38876" s="1">
        <v>47.512692468647614</v>
      </c>
    </row>
    <row r="38877" spans="67:73" x14ac:dyDescent="0.2">
      <c r="BO38877" s="2">
        <v>38873</v>
      </c>
      <c r="BP38877" s="1">
        <v>78.804947450586596</v>
      </c>
      <c r="BU38877" s="1">
        <v>56.188057163251059</v>
      </c>
    </row>
    <row r="38878" spans="67:73" x14ac:dyDescent="0.2">
      <c r="BO38878" s="2">
        <v>38874</v>
      </c>
      <c r="BP38878" s="1">
        <v>78.804947450586596</v>
      </c>
      <c r="BU38878" s="1">
        <v>61.692540334387431</v>
      </c>
    </row>
    <row r="38879" spans="67:73" x14ac:dyDescent="0.2">
      <c r="BO38879" s="2">
        <v>38875</v>
      </c>
      <c r="BP38879" s="1">
        <v>78.804947450586596</v>
      </c>
      <c r="BU38879" s="1">
        <v>92.889156750760534</v>
      </c>
    </row>
    <row r="38880" spans="67:73" x14ac:dyDescent="0.2">
      <c r="BO38880" s="2">
        <v>38876</v>
      </c>
      <c r="BP38880" s="1">
        <v>78.804947450586596</v>
      </c>
      <c r="BU38880" s="1">
        <v>3.2371884208493391</v>
      </c>
    </row>
    <row r="38881" spans="67:73" x14ac:dyDescent="0.2">
      <c r="BO38881" s="2">
        <v>38877</v>
      </c>
      <c r="BP38881" s="1">
        <v>78.804947450586596</v>
      </c>
      <c r="BU38881" s="1">
        <v>10.675626924994749</v>
      </c>
    </row>
    <row r="38882" spans="67:73" x14ac:dyDescent="0.2">
      <c r="BO38882" s="2">
        <v>38878</v>
      </c>
      <c r="BP38882" s="1">
        <v>78.804947450586596</v>
      </c>
      <c r="BU38882" s="1">
        <v>56.15391211748387</v>
      </c>
    </row>
    <row r="38883" spans="67:73" x14ac:dyDescent="0.2">
      <c r="BO38883" s="2">
        <v>38879</v>
      </c>
      <c r="BP38883" s="1">
        <v>78.804947450586596</v>
      </c>
      <c r="BU38883" s="1">
        <v>3.9270283176130256</v>
      </c>
    </row>
    <row r="38884" spans="67:73" x14ac:dyDescent="0.2">
      <c r="BO38884" s="2">
        <v>38880</v>
      </c>
      <c r="BP38884" s="1">
        <v>78.804947450586596</v>
      </c>
      <c r="BU38884" s="1">
        <v>54.122333924253113</v>
      </c>
    </row>
    <row r="38885" spans="67:73" x14ac:dyDescent="0.2">
      <c r="BO38885" s="2">
        <v>38881</v>
      </c>
      <c r="BP38885" s="1">
        <v>78.804947450586596</v>
      </c>
      <c r="BU38885" s="1">
        <v>51.803536606595529</v>
      </c>
    </row>
    <row r="38886" spans="67:73" x14ac:dyDescent="0.2">
      <c r="BO38886" s="2">
        <v>38882</v>
      </c>
      <c r="BP38886" s="1">
        <v>78.804947450586596</v>
      </c>
      <c r="BU38886" s="1">
        <v>32.926354800335972</v>
      </c>
    </row>
    <row r="38887" spans="67:73" x14ac:dyDescent="0.2">
      <c r="BO38887" s="2">
        <v>38883</v>
      </c>
      <c r="BP38887" s="1">
        <v>78.804947450586596</v>
      </c>
      <c r="BU38887" s="1">
        <v>8.7480793048186918</v>
      </c>
    </row>
    <row r="38888" spans="67:73" x14ac:dyDescent="0.2">
      <c r="BO38888" s="2">
        <v>38884</v>
      </c>
      <c r="BP38888" s="1">
        <v>78.804947450586596</v>
      </c>
      <c r="BU38888" s="1">
        <v>40.442909318359327</v>
      </c>
    </row>
    <row r="38889" spans="67:73" x14ac:dyDescent="0.2">
      <c r="BO38889" s="2">
        <v>38885</v>
      </c>
      <c r="BP38889" s="1">
        <v>78.804947450586596</v>
      </c>
      <c r="BU38889" s="1">
        <v>7.4728915411780754</v>
      </c>
    </row>
    <row r="38890" spans="67:73" x14ac:dyDescent="0.2">
      <c r="BO38890" s="2">
        <v>38886</v>
      </c>
      <c r="BP38890" s="1">
        <v>78.804947450586596</v>
      </c>
      <c r="BU38890" s="1">
        <v>32.702817231054794</v>
      </c>
    </row>
    <row r="38891" spans="67:73" x14ac:dyDescent="0.2">
      <c r="BO38891" s="2">
        <v>38887</v>
      </c>
      <c r="BP38891" s="1">
        <v>78.804947450586596</v>
      </c>
      <c r="BU38891" s="1">
        <v>20.834729133274795</v>
      </c>
    </row>
    <row r="38892" spans="67:73" x14ac:dyDescent="0.2">
      <c r="BO38892" s="2">
        <v>38888</v>
      </c>
      <c r="BP38892" s="1">
        <v>78.804947450586596</v>
      </c>
      <c r="BU38892" s="1">
        <v>24.17215331731926</v>
      </c>
    </row>
    <row r="38893" spans="67:73" x14ac:dyDescent="0.2">
      <c r="BO38893" s="2">
        <v>38889</v>
      </c>
      <c r="BP38893" s="1">
        <v>78.804947450586596</v>
      </c>
      <c r="BU38893" s="1">
        <v>28.178647367669857</v>
      </c>
    </row>
    <row r="38894" spans="67:73" x14ac:dyDescent="0.2">
      <c r="BO38894" s="2">
        <v>38890</v>
      </c>
      <c r="BP38894" s="1">
        <v>78.804947450586596</v>
      </c>
      <c r="BU38894" s="1">
        <v>6.3785491107607193</v>
      </c>
    </row>
    <row r="38895" spans="67:73" x14ac:dyDescent="0.2">
      <c r="BO38895" s="2">
        <v>38891</v>
      </c>
      <c r="BP38895" s="1">
        <v>78.804947450586596</v>
      </c>
      <c r="BU38895" s="1">
        <v>4.104635807509954</v>
      </c>
    </row>
    <row r="38896" spans="67:73" x14ac:dyDescent="0.2">
      <c r="BO38896" s="2">
        <v>38892</v>
      </c>
      <c r="BP38896" s="1">
        <v>78.804947450586596</v>
      </c>
      <c r="BU38896" s="1">
        <v>42.796058430082994</v>
      </c>
    </row>
    <row r="38897" spans="67:73" x14ac:dyDescent="0.2">
      <c r="BO38897" s="2">
        <v>38893</v>
      </c>
      <c r="BP38897" s="1">
        <v>78.804947450586596</v>
      </c>
      <c r="BU38897" s="1">
        <v>33.219597372831302</v>
      </c>
    </row>
    <row r="38898" spans="67:73" x14ac:dyDescent="0.2">
      <c r="BO38898" s="2">
        <v>38894</v>
      </c>
      <c r="BP38898" s="1">
        <v>78.804947450586596</v>
      </c>
      <c r="BU38898" s="1">
        <v>68.256567494144392</v>
      </c>
    </row>
    <row r="38899" spans="67:73" x14ac:dyDescent="0.2">
      <c r="BO38899" s="2">
        <v>38895</v>
      </c>
      <c r="BP38899" s="1">
        <v>78.804947450586596</v>
      </c>
      <c r="BU38899" s="1">
        <v>118.34424979907202</v>
      </c>
    </row>
    <row r="38900" spans="67:73" x14ac:dyDescent="0.2">
      <c r="BO38900" s="2">
        <v>38896</v>
      </c>
      <c r="BP38900" s="1">
        <v>78.804947450586596</v>
      </c>
      <c r="BU38900" s="1">
        <v>12.552166063143762</v>
      </c>
    </row>
    <row r="38901" spans="67:73" x14ac:dyDescent="0.2">
      <c r="BO38901" s="2">
        <v>38897</v>
      </c>
      <c r="BP38901" s="1">
        <v>78.804947450586596</v>
      </c>
      <c r="BU38901" s="1">
        <v>72.307017891756701</v>
      </c>
    </row>
    <row r="38902" spans="67:73" x14ac:dyDescent="0.2">
      <c r="BO38902" s="2">
        <v>38898</v>
      </c>
      <c r="BP38902" s="1">
        <v>78.804947450586596</v>
      </c>
      <c r="BU38902" s="1">
        <v>77.878928450685848</v>
      </c>
    </row>
    <row r="38903" spans="67:73" x14ac:dyDescent="0.2">
      <c r="BO38903" s="2">
        <v>38899</v>
      </c>
      <c r="BP38903" s="1">
        <v>78.804947450586596</v>
      </c>
      <c r="BU38903" s="1">
        <v>46.496680589320121</v>
      </c>
    </row>
    <row r="38904" spans="67:73" x14ac:dyDescent="0.2">
      <c r="BO38904" s="2">
        <v>38900</v>
      </c>
      <c r="BP38904" s="1">
        <v>78.804947450586596</v>
      </c>
      <c r="BU38904" s="1">
        <v>115.08841739557936</v>
      </c>
    </row>
    <row r="38905" spans="67:73" x14ac:dyDescent="0.2">
      <c r="BO38905" s="2">
        <v>38901</v>
      </c>
      <c r="BP38905" s="1">
        <v>78.804947450586596</v>
      </c>
      <c r="BU38905" s="1">
        <v>101.2175143294259</v>
      </c>
    </row>
    <row r="38906" spans="67:73" x14ac:dyDescent="0.2">
      <c r="BO38906" s="2">
        <v>38902</v>
      </c>
      <c r="BP38906" s="1">
        <v>78.804947450586596</v>
      </c>
      <c r="BU38906" s="1">
        <v>50.603221143023788</v>
      </c>
    </row>
    <row r="38907" spans="67:73" x14ac:dyDescent="0.2">
      <c r="BO38907" s="2">
        <v>38903</v>
      </c>
      <c r="BP38907" s="1">
        <v>78.804947450586596</v>
      </c>
      <c r="BU38907" s="1">
        <v>37.491230484208174</v>
      </c>
    </row>
    <row r="38908" spans="67:73" x14ac:dyDescent="0.2">
      <c r="BO38908" s="2">
        <v>38904</v>
      </c>
      <c r="BP38908" s="1">
        <v>78.804947450586596</v>
      </c>
      <c r="BU38908" s="1">
        <v>35.964942849877403</v>
      </c>
    </row>
    <row r="38909" spans="67:73" x14ac:dyDescent="0.2">
      <c r="BO38909" s="2">
        <v>38905</v>
      </c>
      <c r="BP38909" s="1">
        <v>78.804947450586596</v>
      </c>
      <c r="BU38909" s="1">
        <v>68.505080176554785</v>
      </c>
    </row>
    <row r="38910" spans="67:73" x14ac:dyDescent="0.2">
      <c r="BO38910" s="2">
        <v>38906</v>
      </c>
      <c r="BP38910" s="1">
        <v>78.804947450586596</v>
      </c>
      <c r="BU38910" s="1">
        <v>115.08313777864537</v>
      </c>
    </row>
    <row r="38911" spans="67:73" x14ac:dyDescent="0.2">
      <c r="BO38911" s="2">
        <v>38907</v>
      </c>
      <c r="BP38911" s="1">
        <v>78.804947450586596</v>
      </c>
      <c r="BU38911" s="1">
        <v>106.95163378868902</v>
      </c>
    </row>
    <row r="38912" spans="67:73" x14ac:dyDescent="0.2">
      <c r="BO38912" s="2">
        <v>38908</v>
      </c>
      <c r="BP38912" s="1">
        <v>78.804947450586596</v>
      </c>
      <c r="BU38912" s="1">
        <v>70.289731588666015</v>
      </c>
    </row>
    <row r="38913" spans="67:73" x14ac:dyDescent="0.2">
      <c r="BO38913" s="2">
        <v>38909</v>
      </c>
      <c r="BP38913" s="1">
        <v>78.804947450586596</v>
      </c>
      <c r="BU38913" s="1">
        <v>20.654553037742222</v>
      </c>
    </row>
    <row r="38914" spans="67:73" x14ac:dyDescent="0.2">
      <c r="BO38914" s="2">
        <v>38910</v>
      </c>
      <c r="BP38914" s="1">
        <v>78.804947450586596</v>
      </c>
      <c r="BU38914" s="1">
        <v>43.341255594974754</v>
      </c>
    </row>
    <row r="38915" spans="67:73" x14ac:dyDescent="0.2">
      <c r="BO38915" s="2">
        <v>38911</v>
      </c>
      <c r="BP38915" s="1">
        <v>78.804947450586596</v>
      </c>
      <c r="BU38915" s="1">
        <v>60.583595088241552</v>
      </c>
    </row>
    <row r="38916" spans="67:73" x14ac:dyDescent="0.2">
      <c r="BO38916" s="2">
        <v>38912</v>
      </c>
      <c r="BP38916" s="1">
        <v>78.804947450586596</v>
      </c>
      <c r="BU38916" s="1">
        <v>58.005023468061111</v>
      </c>
    </row>
    <row r="38917" spans="67:73" x14ac:dyDescent="0.2">
      <c r="BO38917" s="2">
        <v>38913</v>
      </c>
      <c r="BP38917" s="1">
        <v>78.804947450586596</v>
      </c>
      <c r="BU38917" s="1">
        <v>43.47722422870909</v>
      </c>
    </row>
    <row r="38918" spans="67:73" x14ac:dyDescent="0.2">
      <c r="BO38918" s="2">
        <v>38914</v>
      </c>
      <c r="BP38918" s="1">
        <v>78.804947450586596</v>
      </c>
      <c r="BU38918" s="1">
        <v>72.551138093123583</v>
      </c>
    </row>
    <row r="38919" spans="67:73" x14ac:dyDescent="0.2">
      <c r="BO38919" s="2">
        <v>38915</v>
      </c>
      <c r="BP38919" s="1">
        <v>78.804947450586596</v>
      </c>
      <c r="BU38919" s="1">
        <v>41.81988175763307</v>
      </c>
    </row>
    <row r="38920" spans="67:73" x14ac:dyDescent="0.2">
      <c r="BO38920" s="2">
        <v>38916</v>
      </c>
      <c r="BP38920" s="1">
        <v>78.804947450586596</v>
      </c>
      <c r="BU38920" s="1">
        <v>29.032253613630633</v>
      </c>
    </row>
    <row r="38921" spans="67:73" x14ac:dyDescent="0.2">
      <c r="BO38921" s="2">
        <v>38917</v>
      </c>
      <c r="BP38921" s="1">
        <v>78.804947450586596</v>
      </c>
      <c r="BU38921" s="1">
        <v>71.949254871352323</v>
      </c>
    </row>
    <row r="38922" spans="67:73" x14ac:dyDescent="0.2">
      <c r="BO38922" s="2">
        <v>38918</v>
      </c>
      <c r="BP38922" s="1">
        <v>78.804947450586596</v>
      </c>
      <c r="BU38922" s="1">
        <v>19.047550735237213</v>
      </c>
    </row>
    <row r="38923" spans="67:73" x14ac:dyDescent="0.2">
      <c r="BO38923" s="2">
        <v>38919</v>
      </c>
      <c r="BP38923" s="1">
        <v>78.804947450586596</v>
      </c>
      <c r="BU38923" s="1">
        <v>109.89373147399543</v>
      </c>
    </row>
    <row r="38924" spans="67:73" x14ac:dyDescent="0.2">
      <c r="BO38924" s="2">
        <v>38920</v>
      </c>
      <c r="BP38924" s="1">
        <v>78.804947450586596</v>
      </c>
      <c r="BU38924" s="1">
        <v>85.633374922183222</v>
      </c>
    </row>
    <row r="38925" spans="67:73" x14ac:dyDescent="0.2">
      <c r="BO38925" s="2">
        <v>38921</v>
      </c>
      <c r="BP38925" s="1">
        <v>78.804947450586596</v>
      </c>
      <c r="BU38925" s="1">
        <v>37.547801925671067</v>
      </c>
    </row>
    <row r="38926" spans="67:73" x14ac:dyDescent="0.2">
      <c r="BO38926" s="2">
        <v>38922</v>
      </c>
      <c r="BP38926" s="1">
        <v>78.804947450586596</v>
      </c>
      <c r="BU38926" s="1">
        <v>101.11139851651397</v>
      </c>
    </row>
    <row r="38927" spans="67:73" x14ac:dyDescent="0.2">
      <c r="BO38927" s="2">
        <v>38923</v>
      </c>
      <c r="BP38927" s="1">
        <v>78.804947450586596</v>
      </c>
      <c r="BU38927" s="1">
        <v>116.02605846103948</v>
      </c>
    </row>
    <row r="38928" spans="67:73" x14ac:dyDescent="0.2">
      <c r="BO38928" s="2">
        <v>38924</v>
      </c>
      <c r="BP38928" s="1">
        <v>78.804947450586596</v>
      </c>
      <c r="BU38928" s="1">
        <v>92.473567596559164</v>
      </c>
    </row>
    <row r="38929" spans="67:73" x14ac:dyDescent="0.2">
      <c r="BO38929" s="2">
        <v>38925</v>
      </c>
      <c r="BP38929" s="1">
        <v>78.804947450586596</v>
      </c>
      <c r="BU38929" s="1">
        <v>64.165364426682274</v>
      </c>
    </row>
    <row r="38930" spans="67:73" x14ac:dyDescent="0.2">
      <c r="BO38930" s="2">
        <v>38926</v>
      </c>
      <c r="BP38930" s="1">
        <v>78.804947450586596</v>
      </c>
      <c r="BU38930" s="1">
        <v>62.406734357545204</v>
      </c>
    </row>
    <row r="38931" spans="67:73" x14ac:dyDescent="0.2">
      <c r="BO38931" s="2">
        <v>38927</v>
      </c>
      <c r="BP38931" s="1">
        <v>78.804947450586596</v>
      </c>
      <c r="BU38931" s="1">
        <v>62.549260051336617</v>
      </c>
    </row>
    <row r="38932" spans="67:73" x14ac:dyDescent="0.2">
      <c r="BO38932" s="2">
        <v>38928</v>
      </c>
      <c r="BP38932" s="1">
        <v>78.804947450586596</v>
      </c>
      <c r="BU38932" s="1">
        <v>72.852787913764772</v>
      </c>
    </row>
    <row r="38933" spans="67:73" x14ac:dyDescent="0.2">
      <c r="BO38933" s="2">
        <v>38929</v>
      </c>
      <c r="BP38933" s="1">
        <v>78.804947450586596</v>
      </c>
      <c r="BU38933" s="1">
        <v>86.389964222186208</v>
      </c>
    </row>
    <row r="38934" spans="67:73" x14ac:dyDescent="0.2">
      <c r="BO38934" s="2">
        <v>38930</v>
      </c>
      <c r="BP38934" s="1">
        <v>78.804947450586596</v>
      </c>
      <c r="BU38934" s="1">
        <v>122.2962041355339</v>
      </c>
    </row>
    <row r="38935" spans="67:73" x14ac:dyDescent="0.2">
      <c r="BO38935" s="2">
        <v>38931</v>
      </c>
      <c r="BP38935" s="1">
        <v>78.804947450586596</v>
      </c>
      <c r="BU38935" s="1">
        <v>38.088862898230317</v>
      </c>
    </row>
    <row r="38936" spans="67:73" x14ac:dyDescent="0.2">
      <c r="BO38936" s="2">
        <v>38932</v>
      </c>
      <c r="BP38936" s="1">
        <v>78.804947450586596</v>
      </c>
      <c r="BU38936" s="1">
        <v>82.630954849482734</v>
      </c>
    </row>
    <row r="38937" spans="67:73" x14ac:dyDescent="0.2">
      <c r="BO38937" s="2">
        <v>38933</v>
      </c>
      <c r="BP38937" s="1">
        <v>78.804947450586596</v>
      </c>
      <c r="BU38937" s="1">
        <v>79.648787641281828</v>
      </c>
    </row>
    <row r="38938" spans="67:73" x14ac:dyDescent="0.2">
      <c r="BO38938" s="2">
        <v>38934</v>
      </c>
      <c r="BP38938" s="1">
        <v>78.804947450586596</v>
      </c>
      <c r="BU38938" s="1">
        <v>32.12936536062837</v>
      </c>
    </row>
    <row r="38939" spans="67:73" x14ac:dyDescent="0.2">
      <c r="BO38939" s="2">
        <v>38935</v>
      </c>
      <c r="BP38939" s="1">
        <v>78.804947450586596</v>
      </c>
      <c r="BU38939" s="1">
        <v>62.055412464646921</v>
      </c>
    </row>
    <row r="38940" spans="67:73" x14ac:dyDescent="0.2">
      <c r="BO38940" s="2">
        <v>38936</v>
      </c>
      <c r="BP38940" s="1">
        <v>78.804947450586596</v>
      </c>
      <c r="BU38940" s="1">
        <v>103.5200037846548</v>
      </c>
    </row>
    <row r="38941" spans="67:73" x14ac:dyDescent="0.2">
      <c r="BO38941" s="2">
        <v>38937</v>
      </c>
      <c r="BP38941" s="1">
        <v>78.804947450586596</v>
      </c>
      <c r="BU38941" s="1">
        <v>93.176979616368541</v>
      </c>
    </row>
    <row r="38942" spans="67:73" x14ac:dyDescent="0.2">
      <c r="BO38942" s="2">
        <v>38938</v>
      </c>
      <c r="BP38942" s="1">
        <v>78.804947450586596</v>
      </c>
      <c r="BU38942" s="1">
        <v>10.077602731926294</v>
      </c>
    </row>
    <row r="38943" spans="67:73" x14ac:dyDescent="0.2">
      <c r="BO38943" s="2">
        <v>38939</v>
      </c>
      <c r="BP38943" s="1">
        <v>78.804947450586596</v>
      </c>
      <c r="BU38943" s="1">
        <v>120.0049638520516</v>
      </c>
    </row>
    <row r="38944" spans="67:73" x14ac:dyDescent="0.2">
      <c r="BO38944" s="2">
        <v>38940</v>
      </c>
      <c r="BP38944" s="1">
        <v>78.804947450586596</v>
      </c>
      <c r="BU38944" s="1">
        <v>37.832223485365134</v>
      </c>
    </row>
    <row r="38945" spans="67:73" x14ac:dyDescent="0.2">
      <c r="BO38945" s="2">
        <v>38941</v>
      </c>
      <c r="BP38945" s="1">
        <v>78.804947450586596</v>
      </c>
      <c r="BU38945" s="1">
        <v>59.409448924677022</v>
      </c>
    </row>
    <row r="38946" spans="67:73" x14ac:dyDescent="0.2">
      <c r="BO38946" s="2">
        <v>38942</v>
      </c>
      <c r="BP38946" s="1">
        <v>78.804947450586596</v>
      </c>
      <c r="BU38946" s="1">
        <v>83.852602574885324</v>
      </c>
    </row>
    <row r="38947" spans="67:73" x14ac:dyDescent="0.2">
      <c r="BO38947" s="2">
        <v>38943</v>
      </c>
      <c r="BP38947" s="1">
        <v>78.804947450586596</v>
      </c>
      <c r="BU38947" s="1">
        <v>123.30949817873754</v>
      </c>
    </row>
    <row r="38948" spans="67:73" x14ac:dyDescent="0.2">
      <c r="BO38948" s="2">
        <v>38944</v>
      </c>
      <c r="BP38948" s="1">
        <v>78.804947450586596</v>
      </c>
      <c r="BU38948" s="1">
        <v>120.03414008830786</v>
      </c>
    </row>
    <row r="38949" spans="67:73" x14ac:dyDescent="0.2">
      <c r="BO38949" s="2">
        <v>38945</v>
      </c>
      <c r="BP38949" s="1">
        <v>78.804947450586596</v>
      </c>
      <c r="BU38949" s="1">
        <v>62.178546131781744</v>
      </c>
    </row>
    <row r="38950" spans="67:73" x14ac:dyDescent="0.2">
      <c r="BO38950" s="2">
        <v>38946</v>
      </c>
      <c r="BP38950" s="1">
        <v>78.804947450586596</v>
      </c>
      <c r="BU38950" s="1">
        <v>96.427581797719299</v>
      </c>
    </row>
    <row r="38951" spans="67:73" x14ac:dyDescent="0.2">
      <c r="BO38951" s="2">
        <v>38947</v>
      </c>
      <c r="BP38951" s="1">
        <v>78.804947450586596</v>
      </c>
      <c r="BU38951" s="1">
        <v>87.795249584203916</v>
      </c>
    </row>
    <row r="38952" spans="67:73" x14ac:dyDescent="0.2">
      <c r="BO38952" s="2">
        <v>38948</v>
      </c>
      <c r="BP38952" s="1">
        <v>78.804947450586596</v>
      </c>
      <c r="BU38952" s="1">
        <v>92.484880639412253</v>
      </c>
    </row>
    <row r="38953" spans="67:73" x14ac:dyDescent="0.2">
      <c r="BO38953" s="2">
        <v>38949</v>
      </c>
      <c r="BP38953" s="1">
        <v>78.804947450586596</v>
      </c>
      <c r="BU38953" s="1">
        <v>63.287594968301065</v>
      </c>
    </row>
    <row r="38954" spans="67:73" x14ac:dyDescent="0.2">
      <c r="BO38954" s="2">
        <v>38950</v>
      </c>
      <c r="BP38954" s="1">
        <v>78.804947450586596</v>
      </c>
      <c r="BU38954" s="1">
        <v>37.317330696901521</v>
      </c>
    </row>
    <row r="38955" spans="67:73" x14ac:dyDescent="0.2">
      <c r="BO38955" s="2">
        <v>38951</v>
      </c>
      <c r="BP38955" s="1">
        <v>78.804947450586596</v>
      </c>
      <c r="BU38955" s="1">
        <v>101.90965851520268</v>
      </c>
    </row>
    <row r="38956" spans="67:73" x14ac:dyDescent="0.2">
      <c r="BO38956" s="2">
        <v>38952</v>
      </c>
      <c r="BP38956" s="1">
        <v>78.804947450586596</v>
      </c>
      <c r="BU38956" s="1">
        <v>114.65281309114248</v>
      </c>
    </row>
    <row r="38957" spans="67:73" x14ac:dyDescent="0.2">
      <c r="BO38957" s="2">
        <v>38953</v>
      </c>
      <c r="BP38957" s="1">
        <v>78.804947450586596</v>
      </c>
      <c r="BU38957" s="1">
        <v>94.331053694401064</v>
      </c>
    </row>
    <row r="38958" spans="67:73" x14ac:dyDescent="0.2">
      <c r="BO38958" s="2">
        <v>38954</v>
      </c>
      <c r="BP38958" s="1">
        <v>78.804947450586596</v>
      </c>
      <c r="BU38958" s="1">
        <v>45.578643083490036</v>
      </c>
    </row>
    <row r="38959" spans="67:73" x14ac:dyDescent="0.2">
      <c r="BO38959" s="2">
        <v>38955</v>
      </c>
      <c r="BP38959" s="1">
        <v>78.804947450586596</v>
      </c>
      <c r="BU38959" s="1">
        <v>17.385603188429986</v>
      </c>
    </row>
    <row r="38960" spans="67:73" x14ac:dyDescent="0.2">
      <c r="BO38960" s="2">
        <v>38956</v>
      </c>
      <c r="BP38960" s="1">
        <v>78.804947450586596</v>
      </c>
      <c r="BU38960" s="1">
        <v>19.173549041201728</v>
      </c>
    </row>
    <row r="38961" spans="67:73" x14ac:dyDescent="0.2">
      <c r="BO38961" s="2">
        <v>38957</v>
      </c>
      <c r="BP38961" s="1">
        <v>78.804947450586596</v>
      </c>
      <c r="BU38961" s="1">
        <v>4.7037441732548935</v>
      </c>
    </row>
    <row r="38962" spans="67:73" x14ac:dyDescent="0.2">
      <c r="BO38962" s="2">
        <v>38958</v>
      </c>
      <c r="BP38962" s="1">
        <v>78.804947450586596</v>
      </c>
      <c r="BU38962" s="1">
        <v>52.32108305180212</v>
      </c>
    </row>
    <row r="38963" spans="67:73" x14ac:dyDescent="0.2">
      <c r="BO38963" s="2">
        <v>38959</v>
      </c>
      <c r="BP38963" s="1">
        <v>78.804947450586596</v>
      </c>
      <c r="BU38963" s="1">
        <v>83.839573992101109</v>
      </c>
    </row>
    <row r="38964" spans="67:73" x14ac:dyDescent="0.2">
      <c r="BO38964" s="2">
        <v>38960</v>
      </c>
      <c r="BP38964" s="1">
        <v>78.804947450586596</v>
      </c>
      <c r="BU38964" s="1">
        <v>94.385527600086263</v>
      </c>
    </row>
    <row r="38965" spans="67:73" x14ac:dyDescent="0.2">
      <c r="BO38965" s="2">
        <v>38961</v>
      </c>
      <c r="BP38965" s="1">
        <v>78.804947450586596</v>
      </c>
      <c r="BU38965" s="1">
        <v>111.83108163020573</v>
      </c>
    </row>
    <row r="38966" spans="67:73" x14ac:dyDescent="0.2">
      <c r="BO38966" s="2">
        <v>38962</v>
      </c>
      <c r="BP38966" s="1">
        <v>78.804947450586596</v>
      </c>
      <c r="BU38966" s="1">
        <v>46.471124126484895</v>
      </c>
    </row>
    <row r="38967" spans="67:73" x14ac:dyDescent="0.2">
      <c r="BO38967" s="2">
        <v>38963</v>
      </c>
      <c r="BP38967" s="1">
        <v>78.804947450586596</v>
      </c>
      <c r="BU38967" s="1">
        <v>105.04957212050833</v>
      </c>
    </row>
    <row r="38968" spans="67:73" x14ac:dyDescent="0.2">
      <c r="BO38968" s="2">
        <v>38964</v>
      </c>
      <c r="BP38968" s="1">
        <v>78.804947450586596</v>
      </c>
      <c r="BU38968" s="1">
        <v>26.408857095773175</v>
      </c>
    </row>
    <row r="38969" spans="67:73" x14ac:dyDescent="0.2">
      <c r="BO38969" s="2">
        <v>38965</v>
      </c>
      <c r="BP38969" s="1">
        <v>78.804947450586596</v>
      </c>
      <c r="BU38969" s="1">
        <v>24.226473952218118</v>
      </c>
    </row>
    <row r="38970" spans="67:73" x14ac:dyDescent="0.2">
      <c r="BO38970" s="2">
        <v>38966</v>
      </c>
      <c r="BP38970" s="1">
        <v>78.804947450586596</v>
      </c>
      <c r="BU38970" s="1">
        <v>61.095837905880714</v>
      </c>
    </row>
    <row r="38971" spans="67:73" x14ac:dyDescent="0.2">
      <c r="BO38971" s="2">
        <v>38967</v>
      </c>
      <c r="BP38971" s="1">
        <v>78.804947450586596</v>
      </c>
      <c r="BU38971" s="1">
        <v>46.738669029137682</v>
      </c>
    </row>
    <row r="38972" spans="67:73" x14ac:dyDescent="0.2">
      <c r="BO38972" s="2">
        <v>38968</v>
      </c>
      <c r="BP38972" s="1">
        <v>78.804947450586596</v>
      </c>
      <c r="BU38972" s="1">
        <v>102.15388073318228</v>
      </c>
    </row>
    <row r="38973" spans="67:73" x14ac:dyDescent="0.2">
      <c r="BO38973" s="2">
        <v>38969</v>
      </c>
      <c r="BP38973" s="1">
        <v>78.804947450586596</v>
      </c>
      <c r="BU38973" s="1">
        <v>31.393025385746785</v>
      </c>
    </row>
    <row r="38974" spans="67:73" x14ac:dyDescent="0.2">
      <c r="BO38974" s="2">
        <v>38970</v>
      </c>
      <c r="BP38974" s="1">
        <v>78.804947450586596</v>
      </c>
      <c r="BU38974" s="1">
        <v>111.64190974893437</v>
      </c>
    </row>
    <row r="38975" spans="67:73" x14ac:dyDescent="0.2">
      <c r="BO38975" s="2">
        <v>38971</v>
      </c>
      <c r="BP38975" s="1">
        <v>78.804947450586596</v>
      </c>
      <c r="BU38975" s="1">
        <v>84.901670753985044</v>
      </c>
    </row>
    <row r="38976" spans="67:73" x14ac:dyDescent="0.2">
      <c r="BO38976" s="2">
        <v>38972</v>
      </c>
      <c r="BP38976" s="1">
        <v>78.804947450586596</v>
      </c>
      <c r="BU38976" s="1">
        <v>79.676102972350051</v>
      </c>
    </row>
    <row r="38977" spans="67:73" x14ac:dyDescent="0.2">
      <c r="BO38977" s="2">
        <v>38973</v>
      </c>
      <c r="BP38977" s="1">
        <v>78.804947450586596</v>
      </c>
      <c r="BU38977" s="1">
        <v>83.871975814295283</v>
      </c>
    </row>
    <row r="38978" spans="67:73" x14ac:dyDescent="0.2">
      <c r="BO38978" s="2">
        <v>38974</v>
      </c>
      <c r="BP38978" s="1">
        <v>78.804947450586596</v>
      </c>
      <c r="BU38978" s="1">
        <v>35.494762781925729</v>
      </c>
    </row>
    <row r="38979" spans="67:73" x14ac:dyDescent="0.2">
      <c r="BO38979" s="2">
        <v>38975</v>
      </c>
      <c r="BP38979" s="1">
        <v>78.804947450586596</v>
      </c>
      <c r="BU38979" s="1">
        <v>13.872930575361398</v>
      </c>
    </row>
    <row r="38980" spans="67:73" x14ac:dyDescent="0.2">
      <c r="BO38980" s="2">
        <v>38976</v>
      </c>
      <c r="BP38980" s="1">
        <v>78.804947450586596</v>
      </c>
      <c r="BU38980" s="1">
        <v>101.89297831221829</v>
      </c>
    </row>
    <row r="38981" spans="67:73" x14ac:dyDescent="0.2">
      <c r="BO38981" s="2">
        <v>38977</v>
      </c>
      <c r="BP38981" s="1">
        <v>78.804947450586596</v>
      </c>
      <c r="BU38981" s="1">
        <v>80.59435052796475</v>
      </c>
    </row>
    <row r="38982" spans="67:73" x14ac:dyDescent="0.2">
      <c r="BO38982" s="2">
        <v>38978</v>
      </c>
      <c r="BP38982" s="1">
        <v>78.804947450586596</v>
      </c>
      <c r="BU38982" s="1">
        <v>37.401320998614793</v>
      </c>
    </row>
    <row r="38983" spans="67:73" x14ac:dyDescent="0.2">
      <c r="BO38983" s="2">
        <v>38979</v>
      </c>
      <c r="BP38983" s="1">
        <v>78.804947450586596</v>
      </c>
      <c r="BU38983" s="1">
        <v>27.235757876347254</v>
      </c>
    </row>
    <row r="38984" spans="67:73" x14ac:dyDescent="0.2">
      <c r="BO38984" s="2">
        <v>38980</v>
      </c>
      <c r="BP38984" s="1">
        <v>78.804947450586596</v>
      </c>
      <c r="BU38984" s="1">
        <v>58.677421066016947</v>
      </c>
    </row>
    <row r="38985" spans="67:73" x14ac:dyDescent="0.2">
      <c r="BO38985" s="2">
        <v>38981</v>
      </c>
      <c r="BP38985" s="1">
        <v>78.804947450586596</v>
      </c>
      <c r="BU38985" s="1">
        <v>53.627141039464803</v>
      </c>
    </row>
    <row r="38986" spans="67:73" x14ac:dyDescent="0.2">
      <c r="BO38986" s="2">
        <v>38982</v>
      </c>
      <c r="BP38986" s="1">
        <v>78.804947450586596</v>
      </c>
      <c r="BU38986" s="1">
        <v>33.087373597521818</v>
      </c>
    </row>
    <row r="38987" spans="67:73" x14ac:dyDescent="0.2">
      <c r="BO38987" s="2">
        <v>38983</v>
      </c>
      <c r="BP38987" s="1">
        <v>78.804947450586596</v>
      </c>
      <c r="BU38987" s="1">
        <v>109.19100926587315</v>
      </c>
    </row>
    <row r="38988" spans="67:73" x14ac:dyDescent="0.2">
      <c r="BO38988" s="2">
        <v>38984</v>
      </c>
      <c r="BP38988" s="1">
        <v>78.804947450586596</v>
      </c>
      <c r="BU38988" s="1">
        <v>34.856100980475915</v>
      </c>
    </row>
    <row r="38989" spans="67:73" x14ac:dyDescent="0.2">
      <c r="BO38989" s="2">
        <v>38985</v>
      </c>
      <c r="BP38989" s="1">
        <v>78.804947450586596</v>
      </c>
      <c r="BU38989" s="1">
        <v>64.078896989854925</v>
      </c>
    </row>
    <row r="38990" spans="67:73" x14ac:dyDescent="0.2">
      <c r="BO38990" s="2">
        <v>38986</v>
      </c>
      <c r="BP38990" s="1">
        <v>78.804947450586596</v>
      </c>
      <c r="BU38990" s="1">
        <v>70.407651714362842</v>
      </c>
    </row>
    <row r="38991" spans="67:73" x14ac:dyDescent="0.2">
      <c r="BO38991" s="2">
        <v>38987</v>
      </c>
      <c r="BP38991" s="1">
        <v>78.804947450586596</v>
      </c>
      <c r="BU38991" s="1">
        <v>61.589301359835915</v>
      </c>
    </row>
    <row r="38992" spans="67:73" x14ac:dyDescent="0.2">
      <c r="BO38992" s="2">
        <v>38988</v>
      </c>
      <c r="BP38992" s="1">
        <v>78.804947450586596</v>
      </c>
      <c r="BU38992" s="1">
        <v>95.877367119574942</v>
      </c>
    </row>
    <row r="38993" spans="67:73" x14ac:dyDescent="0.2">
      <c r="BO38993" s="2">
        <v>38989</v>
      </c>
      <c r="BP38993" s="1">
        <v>78.804947450586596</v>
      </c>
      <c r="BU38993" s="1">
        <v>51.077391596618767</v>
      </c>
    </row>
    <row r="38994" spans="67:73" x14ac:dyDescent="0.2">
      <c r="BO38994" s="2">
        <v>38990</v>
      </c>
      <c r="BP38994" s="1">
        <v>78.804947450586596</v>
      </c>
      <c r="BU38994" s="1">
        <v>10.364540941391784</v>
      </c>
    </row>
    <row r="38995" spans="67:73" x14ac:dyDescent="0.2">
      <c r="BO38995" s="2">
        <v>38991</v>
      </c>
      <c r="BP38995" s="1">
        <v>78.804947450586596</v>
      </c>
      <c r="BU38995" s="1">
        <v>74.406376914942868</v>
      </c>
    </row>
    <row r="38996" spans="67:73" x14ac:dyDescent="0.2">
      <c r="BO38996" s="2">
        <v>38992</v>
      </c>
      <c r="BP38996" s="1">
        <v>78.804947450586596</v>
      </c>
      <c r="BU38996" s="1">
        <v>10.333091657968698</v>
      </c>
    </row>
    <row r="38997" spans="67:73" x14ac:dyDescent="0.2">
      <c r="BO38997" s="2">
        <v>38993</v>
      </c>
      <c r="BP38997" s="1">
        <v>78.804947450586596</v>
      </c>
      <c r="BU38997" s="1">
        <v>91.529314605080785</v>
      </c>
    </row>
    <row r="38998" spans="67:73" x14ac:dyDescent="0.2">
      <c r="BO38998" s="2">
        <v>38994</v>
      </c>
      <c r="BP38998" s="1">
        <v>78.804947450586596</v>
      </c>
      <c r="BU38998" s="1">
        <v>75.050694590738047</v>
      </c>
    </row>
    <row r="38999" spans="67:73" x14ac:dyDescent="0.2">
      <c r="BO38999" s="2">
        <v>38995</v>
      </c>
      <c r="BP38999" s="1">
        <v>78.804947450586596</v>
      </c>
      <c r="BU38999" s="1">
        <v>21.561572786467213</v>
      </c>
    </row>
    <row r="39000" spans="67:73" x14ac:dyDescent="0.2">
      <c r="BO39000" s="2">
        <v>38996</v>
      </c>
      <c r="BP39000" s="1">
        <v>78.804947450586596</v>
      </c>
      <c r="BU39000" s="1">
        <v>15.806723942468654</v>
      </c>
    </row>
    <row r="39001" spans="67:73" x14ac:dyDescent="0.2">
      <c r="BO39001" s="2">
        <v>38997</v>
      </c>
      <c r="BP39001" s="1">
        <v>78.804947450586596</v>
      </c>
      <c r="BU39001" s="1">
        <v>54.246682517550838</v>
      </c>
    </row>
    <row r="39002" spans="67:73" x14ac:dyDescent="0.2">
      <c r="BO39002" s="2">
        <v>38998</v>
      </c>
      <c r="BP39002" s="1">
        <v>78.804947450586596</v>
      </c>
      <c r="BU39002" s="1">
        <v>48.418891035518712</v>
      </c>
    </row>
    <row r="39003" spans="67:73" x14ac:dyDescent="0.2">
      <c r="BO39003" s="2">
        <v>38999</v>
      </c>
      <c r="BP39003" s="1">
        <v>78.804947450586596</v>
      </c>
      <c r="BU39003" s="1">
        <v>65.20692690574522</v>
      </c>
    </row>
    <row r="39004" spans="67:73" x14ac:dyDescent="0.2">
      <c r="BO39004" s="2">
        <v>39000</v>
      </c>
      <c r="BP39004" s="1">
        <v>78.804947450586596</v>
      </c>
      <c r="BU39004" s="1">
        <v>50.406925112672681</v>
      </c>
    </row>
    <row r="39005" spans="67:73" x14ac:dyDescent="0.2">
      <c r="BO39005" s="2">
        <v>39001</v>
      </c>
      <c r="BP39005" s="1">
        <v>78.804947450586596</v>
      </c>
      <c r="BU39005" s="1">
        <v>85.862534480450094</v>
      </c>
    </row>
    <row r="39006" spans="67:73" x14ac:dyDescent="0.2">
      <c r="BO39006" s="2">
        <v>39002</v>
      </c>
      <c r="BP39006" s="1">
        <v>78.804947450586596</v>
      </c>
      <c r="BU39006" s="1">
        <v>72.019227238163225</v>
      </c>
    </row>
    <row r="39007" spans="67:73" x14ac:dyDescent="0.2">
      <c r="BO39007" s="2">
        <v>39003</v>
      </c>
      <c r="BP39007" s="1">
        <v>78.804947450586596</v>
      </c>
      <c r="BU39007" s="1">
        <v>5.3811483959060133</v>
      </c>
    </row>
    <row r="39008" spans="67:73" x14ac:dyDescent="0.2">
      <c r="BO39008" s="2">
        <v>39004</v>
      </c>
      <c r="BP39008" s="1">
        <v>78.804947450586596</v>
      </c>
      <c r="BU39008" s="1">
        <v>41.466511652470174</v>
      </c>
    </row>
    <row r="39009" spans="67:73" x14ac:dyDescent="0.2">
      <c r="BO39009" s="2">
        <v>39005</v>
      </c>
      <c r="BP39009" s="1">
        <v>78.804947450586596</v>
      </c>
      <c r="BU39009" s="1">
        <v>59.378159393989037</v>
      </c>
    </row>
    <row r="39010" spans="67:73" x14ac:dyDescent="0.2">
      <c r="BO39010" s="2">
        <v>39006</v>
      </c>
      <c r="BP39010" s="1">
        <v>78.804947450586596</v>
      </c>
      <c r="BU39010" s="1">
        <v>64.927760395395623</v>
      </c>
    </row>
    <row r="39011" spans="67:73" x14ac:dyDescent="0.2">
      <c r="BO39011" s="2">
        <v>39007</v>
      </c>
      <c r="BP39011" s="1">
        <v>78.804947450586596</v>
      </c>
      <c r="BU39011" s="1">
        <v>116.40810308531177</v>
      </c>
    </row>
    <row r="39012" spans="67:73" x14ac:dyDescent="0.2">
      <c r="BO39012" s="2">
        <v>39008</v>
      </c>
      <c r="BP39012" s="1">
        <v>78.804947450586596</v>
      </c>
      <c r="BU39012" s="1">
        <v>64.25520173964459</v>
      </c>
    </row>
    <row r="39013" spans="67:73" x14ac:dyDescent="0.2">
      <c r="BO39013" s="2">
        <v>39009</v>
      </c>
      <c r="BP39013" s="1">
        <v>78.804947450586596</v>
      </c>
      <c r="BU39013" s="1">
        <v>13.694834545514215</v>
      </c>
    </row>
    <row r="39014" spans="67:73" x14ac:dyDescent="0.2">
      <c r="BO39014" s="2">
        <v>39010</v>
      </c>
      <c r="BP39014" s="1">
        <v>78.804947450586596</v>
      </c>
      <c r="BU39014" s="1">
        <v>72.933326813675237</v>
      </c>
    </row>
    <row r="39015" spans="67:73" x14ac:dyDescent="0.2">
      <c r="BO39015" s="2">
        <v>39011</v>
      </c>
      <c r="BP39015" s="1">
        <v>78.804947450586596</v>
      </c>
      <c r="BU39015" s="1">
        <v>64.20791442142469</v>
      </c>
    </row>
    <row r="39016" spans="67:73" x14ac:dyDescent="0.2">
      <c r="BO39016" s="2">
        <v>39012</v>
      </c>
      <c r="BP39016" s="1">
        <v>78.804947450586596</v>
      </c>
      <c r="BU39016" s="1">
        <v>38.50529477190257</v>
      </c>
    </row>
    <row r="39017" spans="67:73" x14ac:dyDescent="0.2">
      <c r="BO39017" s="2">
        <v>39013</v>
      </c>
      <c r="BP39017" s="1">
        <v>78.804947450586596</v>
      </c>
      <c r="BU39017" s="1">
        <v>119.32338656188345</v>
      </c>
    </row>
    <row r="39018" spans="67:73" x14ac:dyDescent="0.2">
      <c r="BO39018" s="2">
        <v>39014</v>
      </c>
      <c r="BP39018" s="1">
        <v>78.804947450586596</v>
      </c>
      <c r="BU39018" s="1">
        <v>4.0455318775809026</v>
      </c>
    </row>
    <row r="39019" spans="67:73" x14ac:dyDescent="0.2">
      <c r="BO39019" s="2">
        <v>39015</v>
      </c>
      <c r="BP39019" s="1">
        <v>78.804947450586596</v>
      </c>
      <c r="BU39019" s="1">
        <v>50.12899163732537</v>
      </c>
    </row>
    <row r="39020" spans="67:73" x14ac:dyDescent="0.2">
      <c r="BO39020" s="2">
        <v>39016</v>
      </c>
      <c r="BP39020" s="1">
        <v>78.804947450586596</v>
      </c>
      <c r="BU39020" s="1">
        <v>18.548763177639177</v>
      </c>
    </row>
    <row r="39021" spans="67:73" x14ac:dyDescent="0.2">
      <c r="BO39021" s="2">
        <v>39017</v>
      </c>
      <c r="BP39021" s="1">
        <v>78.804947450586596</v>
      </c>
      <c r="BU39021" s="1">
        <v>15.935420278069433</v>
      </c>
    </row>
    <row r="39022" spans="67:73" x14ac:dyDescent="0.2">
      <c r="BO39022" s="2">
        <v>39018</v>
      </c>
      <c r="BP39022" s="1">
        <v>78.804947450586596</v>
      </c>
      <c r="BU39022" s="1">
        <v>2.7553212404188692</v>
      </c>
    </row>
    <row r="39023" spans="67:73" x14ac:dyDescent="0.2">
      <c r="BO39023" s="2">
        <v>39019</v>
      </c>
      <c r="BP39023" s="1">
        <v>78.804947450586596</v>
      </c>
      <c r="BU39023" s="1">
        <v>94.053545047105601</v>
      </c>
    </row>
    <row r="39024" spans="67:73" x14ac:dyDescent="0.2">
      <c r="BO39024" s="2">
        <v>39020</v>
      </c>
      <c r="BP39024" s="1">
        <v>78.804947450586596</v>
      </c>
      <c r="BU39024" s="1">
        <v>100.71731277525446</v>
      </c>
    </row>
    <row r="39025" spans="67:73" x14ac:dyDescent="0.2">
      <c r="BO39025" s="2">
        <v>39021</v>
      </c>
      <c r="BP39025" s="1">
        <v>78.804947450586596</v>
      </c>
      <c r="BU39025" s="1">
        <v>64.323177000374002</v>
      </c>
    </row>
    <row r="39026" spans="67:73" x14ac:dyDescent="0.2">
      <c r="BO39026" s="2">
        <v>39022</v>
      </c>
      <c r="BP39026" s="1">
        <v>78.804947450586596</v>
      </c>
      <c r="BU39026" s="1">
        <v>96.370230092286349</v>
      </c>
    </row>
    <row r="39027" spans="67:73" x14ac:dyDescent="0.2">
      <c r="BO39027" s="2">
        <v>39023</v>
      </c>
      <c r="BP39027" s="1">
        <v>78.804947450586596</v>
      </c>
      <c r="BU39027" s="1">
        <v>45.560098296353075</v>
      </c>
    </row>
    <row r="39028" spans="67:73" x14ac:dyDescent="0.2">
      <c r="BO39028" s="2">
        <v>39024</v>
      </c>
      <c r="BP39028" s="1">
        <v>78.804947450586596</v>
      </c>
      <c r="BU39028" s="1">
        <v>59.168078100371147</v>
      </c>
    </row>
    <row r="39029" spans="67:73" x14ac:dyDescent="0.2">
      <c r="BO39029" s="2">
        <v>39025</v>
      </c>
      <c r="BP39029" s="1">
        <v>78.804947450586596</v>
      </c>
      <c r="BU39029" s="1">
        <v>122.23478180877531</v>
      </c>
    </row>
    <row r="39030" spans="67:73" x14ac:dyDescent="0.2">
      <c r="BO39030" s="2">
        <v>39026</v>
      </c>
      <c r="BP39030" s="1">
        <v>78.804947450586596</v>
      </c>
      <c r="BU39030" s="1">
        <v>17.470804518293296</v>
      </c>
    </row>
    <row r="39031" spans="67:73" x14ac:dyDescent="0.2">
      <c r="BO39031" s="2">
        <v>39027</v>
      </c>
      <c r="BP39031" s="1">
        <v>78.804947450586596</v>
      </c>
      <c r="BU39031" s="1">
        <v>10.793667155594068</v>
      </c>
    </row>
    <row r="39032" spans="67:73" x14ac:dyDescent="0.2">
      <c r="BO39032" s="2">
        <v>39028</v>
      </c>
      <c r="BP39032" s="1">
        <v>78.804947450586596</v>
      </c>
      <c r="BU39032" s="1">
        <v>122.21646037333583</v>
      </c>
    </row>
    <row r="39033" spans="67:73" x14ac:dyDescent="0.2">
      <c r="BO39033" s="2">
        <v>39029</v>
      </c>
      <c r="BP39033" s="1">
        <v>78.804947450586596</v>
      </c>
      <c r="BU39033" s="1">
        <v>113.4211116604104</v>
      </c>
    </row>
    <row r="39034" spans="67:73" x14ac:dyDescent="0.2">
      <c r="BO39034" s="2">
        <v>39030</v>
      </c>
      <c r="BP39034" s="1">
        <v>78.804947450586596</v>
      </c>
      <c r="BU39034" s="1">
        <v>35.998563589583782</v>
      </c>
    </row>
    <row r="39035" spans="67:73" x14ac:dyDescent="0.2">
      <c r="BO39035" s="2">
        <v>39031</v>
      </c>
      <c r="BP39035" s="1">
        <v>78.804947450586596</v>
      </c>
      <c r="BU39035" s="1">
        <v>36.32007318539128</v>
      </c>
    </row>
    <row r="39036" spans="67:73" x14ac:dyDescent="0.2">
      <c r="BO39036" s="2">
        <v>39032</v>
      </c>
      <c r="BP39036" s="1">
        <v>78.804947450586596</v>
      </c>
      <c r="BU39036" s="1">
        <v>35.842311598097197</v>
      </c>
    </row>
    <row r="39037" spans="67:73" x14ac:dyDescent="0.2">
      <c r="BO39037" s="2">
        <v>39033</v>
      </c>
      <c r="BP39037" s="1">
        <v>78.804947450586596</v>
      </c>
      <c r="BU39037" s="1">
        <v>55.818285557159058</v>
      </c>
    </row>
    <row r="39038" spans="67:73" x14ac:dyDescent="0.2">
      <c r="BO39038" s="2">
        <v>39034</v>
      </c>
      <c r="BP39038" s="1">
        <v>78.804947450586596</v>
      </c>
      <c r="BU39038" s="1">
        <v>1.4323621253538938</v>
      </c>
    </row>
    <row r="39039" spans="67:73" x14ac:dyDescent="0.2">
      <c r="BO39039" s="2">
        <v>39035</v>
      </c>
      <c r="BP39039" s="1">
        <v>78.804947450586596</v>
      </c>
      <c r="BU39039" s="1">
        <v>110.12289171254729</v>
      </c>
    </row>
    <row r="39040" spans="67:73" x14ac:dyDescent="0.2">
      <c r="BO39040" s="2">
        <v>39036</v>
      </c>
      <c r="BP39040" s="1">
        <v>78.804947450586596</v>
      </c>
      <c r="BU39040" s="1">
        <v>45.578607281127049</v>
      </c>
    </row>
    <row r="39041" spans="67:73" x14ac:dyDescent="0.2">
      <c r="BO39041" s="2">
        <v>39037</v>
      </c>
      <c r="BP39041" s="1">
        <v>78.804947450586596</v>
      </c>
      <c r="BU39041" s="1">
        <v>39.251053979679583</v>
      </c>
    </row>
    <row r="39042" spans="67:73" x14ac:dyDescent="0.2">
      <c r="BO39042" s="2">
        <v>39038</v>
      </c>
      <c r="BP39042" s="1">
        <v>78.804947450586596</v>
      </c>
      <c r="BU39042" s="1">
        <v>75.383350156534178</v>
      </c>
    </row>
    <row r="39043" spans="67:73" x14ac:dyDescent="0.2">
      <c r="BO39043" s="2">
        <v>39039</v>
      </c>
      <c r="BP39043" s="1">
        <v>78.804947450586596</v>
      </c>
      <c r="BU39043" s="1">
        <v>110.50477914835362</v>
      </c>
    </row>
    <row r="39044" spans="67:73" x14ac:dyDescent="0.2">
      <c r="BO39044" s="2">
        <v>39040</v>
      </c>
      <c r="BP39044" s="1">
        <v>78.804947450586596</v>
      </c>
      <c r="BU39044" s="1">
        <v>50.878605080591015</v>
      </c>
    </row>
    <row r="39045" spans="67:73" x14ac:dyDescent="0.2">
      <c r="BO39045" s="2">
        <v>39041</v>
      </c>
      <c r="BP39045" s="1">
        <v>78.804947450586596</v>
      </c>
      <c r="BU39045" s="1">
        <v>47.443556282932335</v>
      </c>
    </row>
    <row r="39046" spans="67:73" x14ac:dyDescent="0.2">
      <c r="BO39046" s="2">
        <v>39042</v>
      </c>
      <c r="BP39046" s="1">
        <v>78.804947450586596</v>
      </c>
      <c r="BU39046" s="1">
        <v>92.591212442225626</v>
      </c>
    </row>
    <row r="39047" spans="67:73" x14ac:dyDescent="0.2">
      <c r="BO39047" s="2">
        <v>39043</v>
      </c>
      <c r="BP39047" s="1">
        <v>78.804947450586596</v>
      </c>
      <c r="BU39047" s="1">
        <v>15.962186022807874</v>
      </c>
    </row>
    <row r="39048" spans="67:73" x14ac:dyDescent="0.2">
      <c r="BO39048" s="2">
        <v>39044</v>
      </c>
      <c r="BP39048" s="1">
        <v>78.804947450586596</v>
      </c>
      <c r="BU39048" s="1">
        <v>18.537628165331018</v>
      </c>
    </row>
    <row r="39049" spans="67:73" x14ac:dyDescent="0.2">
      <c r="BO39049" s="2">
        <v>39045</v>
      </c>
      <c r="BP39049" s="1">
        <v>78.804947450586596</v>
      </c>
      <c r="BU39049" s="1">
        <v>107.59782385033559</v>
      </c>
    </row>
    <row r="39050" spans="67:73" x14ac:dyDescent="0.2">
      <c r="BO39050" s="2">
        <v>39046</v>
      </c>
      <c r="BP39050" s="1">
        <v>78.804947450586596</v>
      </c>
      <c r="BU39050" s="1">
        <v>52.308564792122965</v>
      </c>
    </row>
    <row r="39051" spans="67:73" x14ac:dyDescent="0.2">
      <c r="BO39051" s="2">
        <v>39047</v>
      </c>
      <c r="BP39051" s="1">
        <v>78.804947450586596</v>
      </c>
      <c r="BU39051" s="1">
        <v>11.258064430789506</v>
      </c>
    </row>
    <row r="39052" spans="67:73" x14ac:dyDescent="0.2">
      <c r="BO39052" s="2">
        <v>39048</v>
      </c>
      <c r="BP39052" s="1">
        <v>78.804947450586596</v>
      </c>
      <c r="BU39052" s="1">
        <v>72.940067202593255</v>
      </c>
    </row>
    <row r="39053" spans="67:73" x14ac:dyDescent="0.2">
      <c r="BO39053" s="2">
        <v>39049</v>
      </c>
      <c r="BP39053" s="1">
        <v>78.804947450586596</v>
      </c>
      <c r="BU39053" s="1">
        <v>92.076138961377282</v>
      </c>
    </row>
    <row r="39054" spans="67:73" x14ac:dyDescent="0.2">
      <c r="BO39054" s="2">
        <v>39050</v>
      </c>
      <c r="BP39054" s="1">
        <v>78.804947450586596</v>
      </c>
      <c r="BU39054" s="1">
        <v>112.91458171200746</v>
      </c>
    </row>
    <row r="39055" spans="67:73" x14ac:dyDescent="0.2">
      <c r="BO39055" s="2">
        <v>39051</v>
      </c>
      <c r="BP39055" s="1">
        <v>78.804947450586596</v>
      </c>
      <c r="BU39055" s="1">
        <v>101.90609623475943</v>
      </c>
    </row>
    <row r="39056" spans="67:73" x14ac:dyDescent="0.2">
      <c r="BO39056" s="2">
        <v>39052</v>
      </c>
      <c r="BP39056" s="1">
        <v>78.804947450586596</v>
      </c>
      <c r="BU39056" s="1">
        <v>85.02563109912829</v>
      </c>
    </row>
    <row r="39057" spans="67:73" x14ac:dyDescent="0.2">
      <c r="BO39057" s="2">
        <v>39053</v>
      </c>
      <c r="BP39057" s="1">
        <v>78.804947450586596</v>
      </c>
      <c r="BU39057" s="1">
        <v>36.613923046868607</v>
      </c>
    </row>
    <row r="39058" spans="67:73" x14ac:dyDescent="0.2">
      <c r="BO39058" s="2">
        <v>39054</v>
      </c>
      <c r="BP39058" s="1">
        <v>78.804947450586596</v>
      </c>
      <c r="BU39058" s="1">
        <v>109.72442126415346</v>
      </c>
    </row>
    <row r="39059" spans="67:73" x14ac:dyDescent="0.2">
      <c r="BO39059" s="2">
        <v>39055</v>
      </c>
      <c r="BP39059" s="1">
        <v>78.804947450586596</v>
      </c>
      <c r="BU39059" s="1">
        <v>96.346420115292162</v>
      </c>
    </row>
    <row r="39060" spans="67:73" x14ac:dyDescent="0.2">
      <c r="BO39060" s="2">
        <v>39056</v>
      </c>
      <c r="BP39060" s="1">
        <v>78.804947450586596</v>
      </c>
      <c r="BU39060" s="1">
        <v>110.42079004101326</v>
      </c>
    </row>
    <row r="39061" spans="67:73" x14ac:dyDescent="0.2">
      <c r="BO39061" s="2">
        <v>39057</v>
      </c>
      <c r="BP39061" s="1">
        <v>78.804947450586596</v>
      </c>
      <c r="BU39061" s="1">
        <v>47.09171930408813</v>
      </c>
    </row>
    <row r="39062" spans="67:73" x14ac:dyDescent="0.2">
      <c r="BO39062" s="2">
        <v>39058</v>
      </c>
      <c r="BP39062" s="1">
        <v>78.804947450586596</v>
      </c>
      <c r="BU39062" s="1">
        <v>80.179891108680792</v>
      </c>
    </row>
    <row r="39063" spans="67:73" x14ac:dyDescent="0.2">
      <c r="BO39063" s="2">
        <v>39059</v>
      </c>
      <c r="BP39063" s="1">
        <v>78.804947450586596</v>
      </c>
      <c r="BU39063" s="1">
        <v>39.7841830514934</v>
      </c>
    </row>
    <row r="39064" spans="67:73" x14ac:dyDescent="0.2">
      <c r="BO39064" s="2">
        <v>39060</v>
      </c>
      <c r="BP39064" s="1">
        <v>78.804947450586596</v>
      </c>
      <c r="BU39064" s="1">
        <v>45.024923023064829</v>
      </c>
    </row>
    <row r="39065" spans="67:73" x14ac:dyDescent="0.2">
      <c r="BO39065" s="2">
        <v>39061</v>
      </c>
      <c r="BP39065" s="1">
        <v>78.804947450586596</v>
      </c>
      <c r="BU39065" s="1">
        <v>98.960317466521232</v>
      </c>
    </row>
    <row r="39066" spans="67:73" x14ac:dyDescent="0.2">
      <c r="BO39066" s="2">
        <v>39062</v>
      </c>
      <c r="BP39066" s="1">
        <v>78.804947450586596</v>
      </c>
      <c r="BU39066" s="1">
        <v>26.841361364097555</v>
      </c>
    </row>
    <row r="39067" spans="67:73" x14ac:dyDescent="0.2">
      <c r="BO39067" s="2">
        <v>39063</v>
      </c>
      <c r="BP39067" s="1">
        <v>78.804947450586596</v>
      </c>
      <c r="BU39067" s="1">
        <v>106.59171649068666</v>
      </c>
    </row>
    <row r="39068" spans="67:73" x14ac:dyDescent="0.2">
      <c r="BO39068" s="2">
        <v>39064</v>
      </c>
      <c r="BP39068" s="1">
        <v>78.804947450586596</v>
      </c>
      <c r="BU39068" s="1">
        <v>99.050258699589548</v>
      </c>
    </row>
    <row r="39069" spans="67:73" x14ac:dyDescent="0.2">
      <c r="BO39069" s="2">
        <v>39065</v>
      </c>
      <c r="BP39069" s="1">
        <v>78.804947450586596</v>
      </c>
      <c r="BU39069" s="1">
        <v>122.41879170071586</v>
      </c>
    </row>
    <row r="39070" spans="67:73" x14ac:dyDescent="0.2">
      <c r="BO39070" s="2">
        <v>39066</v>
      </c>
      <c r="BP39070" s="1">
        <v>78.804947450586596</v>
      </c>
      <c r="BU39070" s="1">
        <v>14.00784872856811</v>
      </c>
    </row>
    <row r="39071" spans="67:73" x14ac:dyDescent="0.2">
      <c r="BO39071" s="2">
        <v>39067</v>
      </c>
      <c r="BP39071" s="1">
        <v>78.804947450586596</v>
      </c>
      <c r="BU39071" s="1">
        <v>68.052249733266777</v>
      </c>
    </row>
    <row r="39072" spans="67:73" x14ac:dyDescent="0.2">
      <c r="BO39072" s="2">
        <v>39068</v>
      </c>
      <c r="BP39072" s="1">
        <v>78.804947450586596</v>
      </c>
      <c r="BU39072" s="1">
        <v>84.037103183065128</v>
      </c>
    </row>
    <row r="39073" spans="67:73" x14ac:dyDescent="0.2">
      <c r="BO39073" s="2">
        <v>39069</v>
      </c>
      <c r="BP39073" s="1">
        <v>78.804947450586596</v>
      </c>
      <c r="BU39073" s="1">
        <v>89.200024565227508</v>
      </c>
    </row>
    <row r="39074" spans="67:73" x14ac:dyDescent="0.2">
      <c r="BO39074" s="2">
        <v>39070</v>
      </c>
      <c r="BP39074" s="1">
        <v>78.804947450586596</v>
      </c>
      <c r="BU39074" s="1">
        <v>82.577559632438621</v>
      </c>
    </row>
    <row r="39075" spans="67:73" x14ac:dyDescent="0.2">
      <c r="BO39075" s="2">
        <v>39071</v>
      </c>
      <c r="BP39075" s="1">
        <v>78.804947450586596</v>
      </c>
      <c r="BU39075" s="1">
        <v>19.554941281984259</v>
      </c>
    </row>
    <row r="39076" spans="67:73" x14ac:dyDescent="0.2">
      <c r="BO39076" s="2">
        <v>39072</v>
      </c>
      <c r="BP39076" s="1">
        <v>78.804947450586596</v>
      </c>
      <c r="BU39076" s="1">
        <v>55.379010573714041</v>
      </c>
    </row>
    <row r="39077" spans="67:73" x14ac:dyDescent="0.2">
      <c r="BO39077" s="2">
        <v>39073</v>
      </c>
      <c r="BP39077" s="1">
        <v>78.804947450586596</v>
      </c>
      <c r="BU39077" s="1">
        <v>84.032517360772871</v>
      </c>
    </row>
    <row r="39078" spans="67:73" x14ac:dyDescent="0.2">
      <c r="BO39078" s="2">
        <v>39074</v>
      </c>
      <c r="BP39078" s="1">
        <v>78.804947450586596</v>
      </c>
      <c r="BU39078" s="1">
        <v>33.756902241141077</v>
      </c>
    </row>
    <row r="39079" spans="67:73" x14ac:dyDescent="0.2">
      <c r="BO39079" s="2">
        <v>39075</v>
      </c>
      <c r="BP39079" s="1">
        <v>78.804947450586596</v>
      </c>
      <c r="BU39079" s="1">
        <v>28.073477623698</v>
      </c>
    </row>
    <row r="39080" spans="67:73" x14ac:dyDescent="0.2">
      <c r="BO39080" s="2">
        <v>39076</v>
      </c>
      <c r="BP39080" s="1">
        <v>78.804947450586596</v>
      </c>
      <c r="BU39080" s="1">
        <v>53.469674318022882</v>
      </c>
    </row>
    <row r="39081" spans="67:73" x14ac:dyDescent="0.2">
      <c r="BO39081" s="2">
        <v>39077</v>
      </c>
      <c r="BP39081" s="1">
        <v>78.804947450586596</v>
      </c>
      <c r="BU39081" s="1">
        <v>68.635567523937951</v>
      </c>
    </row>
    <row r="39082" spans="67:73" x14ac:dyDescent="0.2">
      <c r="BO39082" s="2">
        <v>39078</v>
      </c>
      <c r="BP39082" s="1">
        <v>78.804947450586596</v>
      </c>
      <c r="BU39082" s="1">
        <v>92.921159926717721</v>
      </c>
    </row>
    <row r="39083" spans="67:73" x14ac:dyDescent="0.2">
      <c r="BO39083" s="2">
        <v>39079</v>
      </c>
      <c r="BP39083" s="1">
        <v>78.804947450586596</v>
      </c>
      <c r="BU39083" s="1">
        <v>100.52553255360822</v>
      </c>
    </row>
    <row r="39084" spans="67:73" x14ac:dyDescent="0.2">
      <c r="BO39084" s="2">
        <v>39080</v>
      </c>
      <c r="BP39084" s="1">
        <v>78.804947450586596</v>
      </c>
      <c r="BU39084" s="1">
        <v>85.536815879903529</v>
      </c>
    </row>
    <row r="39085" spans="67:73" x14ac:dyDescent="0.2">
      <c r="BO39085" s="2">
        <v>39081</v>
      </c>
      <c r="BP39085" s="1">
        <v>78.804947450586596</v>
      </c>
      <c r="BU39085" s="1">
        <v>74.572292804606505</v>
      </c>
    </row>
    <row r="39086" spans="67:73" x14ac:dyDescent="0.2">
      <c r="BO39086" s="2">
        <v>39082</v>
      </c>
      <c r="BP39086" s="1">
        <v>78.804947450586596</v>
      </c>
      <c r="BU39086" s="1">
        <v>32.374989454961721</v>
      </c>
    </row>
    <row r="39087" spans="67:73" x14ac:dyDescent="0.2">
      <c r="BO39087" s="2">
        <v>39083</v>
      </c>
      <c r="BP39087" s="1">
        <v>78.804947450586596</v>
      </c>
      <c r="BU39087" s="1">
        <v>46.400203508481084</v>
      </c>
    </row>
    <row r="39088" spans="67:73" x14ac:dyDescent="0.2">
      <c r="BO39088" s="2">
        <v>39084</v>
      </c>
      <c r="BP39088" s="1">
        <v>78.804947450586596</v>
      </c>
      <c r="BU39088" s="1">
        <v>120.99293901217469</v>
      </c>
    </row>
    <row r="39089" spans="67:73" x14ac:dyDescent="0.2">
      <c r="BO39089" s="2">
        <v>39085</v>
      </c>
      <c r="BP39089" s="1">
        <v>78.804947450586596</v>
      </c>
      <c r="BU39089" s="1">
        <v>56.285484559730364</v>
      </c>
    </row>
    <row r="39090" spans="67:73" x14ac:dyDescent="0.2">
      <c r="BO39090" s="2">
        <v>39086</v>
      </c>
      <c r="BP39090" s="1">
        <v>78.804947450586596</v>
      </c>
      <c r="BU39090" s="1">
        <v>24.745565883215296</v>
      </c>
    </row>
    <row r="39091" spans="67:73" x14ac:dyDescent="0.2">
      <c r="BO39091" s="2">
        <v>39087</v>
      </c>
      <c r="BP39091" s="1">
        <v>78.804947450586596</v>
      </c>
      <c r="BU39091" s="1">
        <v>119.0720605857711</v>
      </c>
    </row>
    <row r="39092" spans="67:73" x14ac:dyDescent="0.2">
      <c r="BO39092" s="2">
        <v>39088</v>
      </c>
      <c r="BP39092" s="1">
        <v>78.804947450586596</v>
      </c>
      <c r="BU39092" s="1">
        <v>81.392601182016264</v>
      </c>
    </row>
    <row r="39093" spans="67:73" x14ac:dyDescent="0.2">
      <c r="BO39093" s="2">
        <v>39089</v>
      </c>
      <c r="BP39093" s="1">
        <v>78.804947450586596</v>
      </c>
      <c r="BU39093" s="1">
        <v>71.609243715512108</v>
      </c>
    </row>
    <row r="39094" spans="67:73" x14ac:dyDescent="0.2">
      <c r="BO39094" s="2">
        <v>39090</v>
      </c>
      <c r="BP39094" s="1">
        <v>78.804947450586596</v>
      </c>
      <c r="BU39094" s="1">
        <v>26.592245541664585</v>
      </c>
    </row>
    <row r="39095" spans="67:73" x14ac:dyDescent="0.2">
      <c r="BO39095" s="2">
        <v>39091</v>
      </c>
      <c r="BP39095" s="1">
        <v>78.804947450586596</v>
      </c>
      <c r="BU39095" s="1">
        <v>105.03524584965355</v>
      </c>
    </row>
    <row r="39096" spans="67:73" x14ac:dyDescent="0.2">
      <c r="BO39096" s="2">
        <v>39092</v>
      </c>
      <c r="BP39096" s="1">
        <v>78.804947450586596</v>
      </c>
      <c r="BU39096" s="1">
        <v>54.583394735490558</v>
      </c>
    </row>
    <row r="39097" spans="67:73" x14ac:dyDescent="0.2">
      <c r="BO39097" s="2">
        <v>39093</v>
      </c>
      <c r="BP39097" s="1">
        <v>78.804947450586596</v>
      </c>
      <c r="BU39097" s="1">
        <v>22.096513208663811</v>
      </c>
    </row>
    <row r="39098" spans="67:73" x14ac:dyDescent="0.2">
      <c r="BO39098" s="2">
        <v>39094</v>
      </c>
      <c r="BP39098" s="1">
        <v>78.804947450586596</v>
      </c>
      <c r="BU39098" s="1">
        <v>57.872457366842625</v>
      </c>
    </row>
    <row r="39099" spans="67:73" x14ac:dyDescent="0.2">
      <c r="BO39099" s="2">
        <v>39095</v>
      </c>
      <c r="BP39099" s="1">
        <v>78.804947450586596</v>
      </c>
      <c r="BU39099" s="1">
        <v>80.493185713384364</v>
      </c>
    </row>
    <row r="39100" spans="67:73" x14ac:dyDescent="0.2">
      <c r="BO39100" s="2">
        <v>39096</v>
      </c>
      <c r="BP39100" s="1">
        <v>78.804947450586596</v>
      </c>
      <c r="BU39100" s="1">
        <v>114.40318774265994</v>
      </c>
    </row>
    <row r="39101" spans="67:73" x14ac:dyDescent="0.2">
      <c r="BO39101" s="2">
        <v>39097</v>
      </c>
      <c r="BP39101" s="1">
        <v>78.804947450586596</v>
      </c>
      <c r="BU39101" s="1">
        <v>105.35332371358008</v>
      </c>
    </row>
    <row r="39102" spans="67:73" x14ac:dyDescent="0.2">
      <c r="BO39102" s="2">
        <v>39098</v>
      </c>
      <c r="BP39102" s="1">
        <v>78.804947450586596</v>
      </c>
      <c r="BU39102" s="1">
        <v>54.428669216563648</v>
      </c>
    </row>
    <row r="39103" spans="67:73" x14ac:dyDescent="0.2">
      <c r="BO39103" s="2">
        <v>39099</v>
      </c>
      <c r="BP39103" s="1">
        <v>78.804947450586596</v>
      </c>
      <c r="BU39103" s="1">
        <v>71.691507725283103</v>
      </c>
    </row>
    <row r="39104" spans="67:73" x14ac:dyDescent="0.2">
      <c r="BO39104" s="2">
        <v>39100</v>
      </c>
      <c r="BP39104" s="1">
        <v>78.804947450586596</v>
      </c>
      <c r="BU39104" s="1">
        <v>54.176882927745552</v>
      </c>
    </row>
    <row r="39105" spans="67:73" x14ac:dyDescent="0.2">
      <c r="BO39105" s="2">
        <v>39101</v>
      </c>
      <c r="BP39105" s="1">
        <v>78.804947450586596</v>
      </c>
      <c r="BU39105" s="1">
        <v>12.453103286803316</v>
      </c>
    </row>
    <row r="39106" spans="67:73" x14ac:dyDescent="0.2">
      <c r="BO39106" s="2">
        <v>39102</v>
      </c>
      <c r="BP39106" s="1">
        <v>78.804947450586596</v>
      </c>
      <c r="BU39106" s="1">
        <v>89.896924690201431</v>
      </c>
    </row>
    <row r="39107" spans="67:73" x14ac:dyDescent="0.2">
      <c r="BO39107" s="2">
        <v>39103</v>
      </c>
      <c r="BP39107" s="1">
        <v>78.804947450586596</v>
      </c>
      <c r="BU39107" s="1">
        <v>116.68736337131558</v>
      </c>
    </row>
    <row r="39108" spans="67:73" x14ac:dyDescent="0.2">
      <c r="BO39108" s="2">
        <v>39104</v>
      </c>
      <c r="BP39108" s="1">
        <v>78.804947450586596</v>
      </c>
      <c r="BU39108" s="1">
        <v>4.9643258855073675</v>
      </c>
    </row>
    <row r="39109" spans="67:73" x14ac:dyDescent="0.2">
      <c r="BO39109" s="2">
        <v>39105</v>
      </c>
      <c r="BP39109" s="1">
        <v>78.804947450586596</v>
      </c>
      <c r="BU39109" s="1">
        <v>104.33494110608795</v>
      </c>
    </row>
    <row r="39110" spans="67:73" x14ac:dyDescent="0.2">
      <c r="BO39110" s="2">
        <v>39106</v>
      </c>
      <c r="BP39110" s="1">
        <v>78.804947450586596</v>
      </c>
      <c r="BU39110" s="1">
        <v>81.798117899921678</v>
      </c>
    </row>
    <row r="39111" spans="67:73" x14ac:dyDescent="0.2">
      <c r="BO39111" s="2">
        <v>39107</v>
      </c>
      <c r="BP39111" s="1">
        <v>78.804947450586596</v>
      </c>
      <c r="BU39111" s="1">
        <v>76.97355668617648</v>
      </c>
    </row>
    <row r="39112" spans="67:73" x14ac:dyDescent="0.2">
      <c r="BO39112" s="2">
        <v>39108</v>
      </c>
      <c r="BP39112" s="1">
        <v>78.804947450586596</v>
      </c>
      <c r="BU39112" s="1">
        <v>98.172199467539471</v>
      </c>
    </row>
    <row r="39113" spans="67:73" x14ac:dyDescent="0.2">
      <c r="BO39113" s="2">
        <v>39109</v>
      </c>
      <c r="BP39113" s="1">
        <v>78.804947450586596</v>
      </c>
      <c r="BU39113" s="1">
        <v>59.165580433590648</v>
      </c>
    </row>
    <row r="39114" spans="67:73" x14ac:dyDescent="0.2">
      <c r="BO39114" s="2">
        <v>39110</v>
      </c>
      <c r="BP39114" s="1">
        <v>78.804947450586596</v>
      </c>
      <c r="BU39114" s="1">
        <v>65.231950485325299</v>
      </c>
    </row>
    <row r="39115" spans="67:73" x14ac:dyDescent="0.2">
      <c r="BO39115" s="2">
        <v>39111</v>
      </c>
      <c r="BP39115" s="1">
        <v>78.804947450586596</v>
      </c>
      <c r="BU39115" s="1">
        <v>78.63220908311682</v>
      </c>
    </row>
    <row r="39116" spans="67:73" x14ac:dyDescent="0.2">
      <c r="BO39116" s="2">
        <v>39112</v>
      </c>
      <c r="BP39116" s="1">
        <v>78.804947450586596</v>
      </c>
      <c r="BU39116" s="1">
        <v>68.444272947310409</v>
      </c>
    </row>
    <row r="39117" spans="67:73" x14ac:dyDescent="0.2">
      <c r="BO39117" s="2">
        <v>39113</v>
      </c>
      <c r="BP39117" s="1">
        <v>78.804947450586596</v>
      </c>
      <c r="BU39117" s="1">
        <v>36.111270190040173</v>
      </c>
    </row>
    <row r="39118" spans="67:73" x14ac:dyDescent="0.2">
      <c r="BO39118" s="2">
        <v>39114</v>
      </c>
      <c r="BP39118" s="1">
        <v>78.804947450586596</v>
      </c>
      <c r="BU39118" s="1">
        <v>0.20837735624487053</v>
      </c>
    </row>
    <row r="39119" spans="67:73" x14ac:dyDescent="0.2">
      <c r="BO39119" s="2">
        <v>39115</v>
      </c>
      <c r="BP39119" s="1">
        <v>78.804947450586596</v>
      </c>
      <c r="BU39119" s="1">
        <v>69.248552998489359</v>
      </c>
    </row>
    <row r="39120" spans="67:73" x14ac:dyDescent="0.2">
      <c r="BO39120" s="2">
        <v>39116</v>
      </c>
      <c r="BP39120" s="1">
        <v>78.804947450586596</v>
      </c>
      <c r="BU39120" s="1">
        <v>25.817408221048328</v>
      </c>
    </row>
    <row r="39121" spans="67:73" x14ac:dyDescent="0.2">
      <c r="BO39121" s="2">
        <v>39117</v>
      </c>
      <c r="BP39121" s="1">
        <v>78.804947450586596</v>
      </c>
      <c r="BU39121" s="1">
        <v>108.01838725912363</v>
      </c>
    </row>
    <row r="39122" spans="67:73" x14ac:dyDescent="0.2">
      <c r="BO39122" s="2">
        <v>39118</v>
      </c>
      <c r="BP39122" s="1">
        <v>78.804947450586596</v>
      </c>
      <c r="BU39122" s="1">
        <v>109.56977366991894</v>
      </c>
    </row>
    <row r="39123" spans="67:73" x14ac:dyDescent="0.2">
      <c r="BO39123" s="2">
        <v>39119</v>
      </c>
      <c r="BP39123" s="1">
        <v>78.804947450586596</v>
      </c>
      <c r="BU39123" s="1">
        <v>83.794727828853169</v>
      </c>
    </row>
    <row r="39124" spans="67:73" x14ac:dyDescent="0.2">
      <c r="BO39124" s="2">
        <v>39120</v>
      </c>
      <c r="BP39124" s="1">
        <v>78.804947450586596</v>
      </c>
      <c r="BU39124" s="1">
        <v>38.87928424496566</v>
      </c>
    </row>
    <row r="39125" spans="67:73" x14ac:dyDescent="0.2">
      <c r="BO39125" s="2">
        <v>39121</v>
      </c>
      <c r="BP39125" s="1">
        <v>78.804947450586596</v>
      </c>
      <c r="BU39125" s="1">
        <v>104.0072870213239</v>
      </c>
    </row>
    <row r="39126" spans="67:73" x14ac:dyDescent="0.2">
      <c r="BO39126" s="2">
        <v>39122</v>
      </c>
      <c r="BP39126" s="1">
        <v>78.804947450586596</v>
      </c>
      <c r="BU39126" s="1">
        <v>66.372732314618716</v>
      </c>
    </row>
    <row r="39127" spans="67:73" x14ac:dyDescent="0.2">
      <c r="BO39127" s="2">
        <v>39123</v>
      </c>
      <c r="BP39127" s="1">
        <v>78.804947450586596</v>
      </c>
      <c r="BU39127" s="1">
        <v>25.50775079763422</v>
      </c>
    </row>
    <row r="39128" spans="67:73" x14ac:dyDescent="0.2">
      <c r="BO39128" s="2">
        <v>39124</v>
      </c>
      <c r="BP39128" s="1">
        <v>78.804947450586596</v>
      </c>
      <c r="BU39128" s="1">
        <v>57.666158282072914</v>
      </c>
    </row>
    <row r="39129" spans="67:73" x14ac:dyDescent="0.2">
      <c r="BO39129" s="2">
        <v>39125</v>
      </c>
      <c r="BP39129" s="1">
        <v>78.804947450586596</v>
      </c>
      <c r="BU39129" s="1">
        <v>50.144095809943494</v>
      </c>
    </row>
    <row r="39130" spans="67:73" x14ac:dyDescent="0.2">
      <c r="BO39130" s="2">
        <v>39126</v>
      </c>
      <c r="BP39130" s="1">
        <v>78.804947450586596</v>
      </c>
      <c r="BU39130" s="1">
        <v>59.323344410987985</v>
      </c>
    </row>
    <row r="39131" spans="67:73" x14ac:dyDescent="0.2">
      <c r="BO39131" s="2">
        <v>39127</v>
      </c>
      <c r="BP39131" s="1">
        <v>78.804947450586596</v>
      </c>
      <c r="BU39131" s="1">
        <v>10.77788084709282</v>
      </c>
    </row>
    <row r="39132" spans="67:73" x14ac:dyDescent="0.2">
      <c r="BO39132" s="2">
        <v>39128</v>
      </c>
      <c r="BP39132" s="1">
        <v>78.804947450586596</v>
      </c>
      <c r="BU39132" s="1">
        <v>31.013864911839693</v>
      </c>
    </row>
    <row r="39133" spans="67:73" x14ac:dyDescent="0.2">
      <c r="BO39133" s="2">
        <v>39129</v>
      </c>
      <c r="BP39133" s="1">
        <v>78.804947450586596</v>
      </c>
      <c r="BU39133" s="1">
        <v>120.56974068334249</v>
      </c>
    </row>
    <row r="39134" spans="67:73" x14ac:dyDescent="0.2">
      <c r="BO39134" s="2">
        <v>39130</v>
      </c>
      <c r="BP39134" s="1">
        <v>78.804947450586596</v>
      </c>
      <c r="BU39134" s="1">
        <v>56.728308747997502</v>
      </c>
    </row>
    <row r="39135" spans="67:73" x14ac:dyDescent="0.2">
      <c r="BO39135" s="2">
        <v>39131</v>
      </c>
      <c r="BP39135" s="1">
        <v>78.804947450586596</v>
      </c>
      <c r="BU39135" s="1">
        <v>116.93272883554054</v>
      </c>
    </row>
    <row r="39136" spans="67:73" x14ac:dyDescent="0.2">
      <c r="BO39136" s="2">
        <v>39132</v>
      </c>
      <c r="BP39136" s="1">
        <v>78.804947450586596</v>
      </c>
      <c r="BU39136" s="1">
        <v>94.643194675879656</v>
      </c>
    </row>
    <row r="39137" spans="67:73" x14ac:dyDescent="0.2">
      <c r="BO39137" s="2">
        <v>39133</v>
      </c>
      <c r="BP39137" s="1">
        <v>78.804947450586596</v>
      </c>
      <c r="BU39137" s="1">
        <v>114.64870979268083</v>
      </c>
    </row>
    <row r="39138" spans="67:73" x14ac:dyDescent="0.2">
      <c r="BO39138" s="2">
        <v>39134</v>
      </c>
      <c r="BP39138" s="1">
        <v>78.804947450586596</v>
      </c>
      <c r="BU39138" s="1">
        <v>30.473529547624668</v>
      </c>
    </row>
    <row r="39139" spans="67:73" x14ac:dyDescent="0.2">
      <c r="BO39139" s="2">
        <v>39135</v>
      </c>
      <c r="BP39139" s="1">
        <v>78.804947450586596</v>
      </c>
      <c r="BU39139" s="1">
        <v>64.510697938374918</v>
      </c>
    </row>
    <row r="39140" spans="67:73" x14ac:dyDescent="0.2">
      <c r="BO39140" s="2">
        <v>39136</v>
      </c>
      <c r="BP39140" s="1">
        <v>78.804947450586596</v>
      </c>
      <c r="BU39140" s="1">
        <v>101.30284294795449</v>
      </c>
    </row>
    <row r="39141" spans="67:73" x14ac:dyDescent="0.2">
      <c r="BO39141" s="2">
        <v>39137</v>
      </c>
      <c r="BP39141" s="1">
        <v>78.804947450586596</v>
      </c>
      <c r="BU39141" s="1">
        <v>88.879075354953201</v>
      </c>
    </row>
    <row r="39142" spans="67:73" x14ac:dyDescent="0.2">
      <c r="BO39142" s="2">
        <v>39138</v>
      </c>
      <c r="BP39142" s="1">
        <v>78.804947450586596</v>
      </c>
      <c r="BU39142" s="1">
        <v>96.80911592602574</v>
      </c>
    </row>
    <row r="39143" spans="67:73" x14ac:dyDescent="0.2">
      <c r="BO39143" s="2">
        <v>39139</v>
      </c>
      <c r="BP39143" s="1">
        <v>78.804947450586596</v>
      </c>
      <c r="BU39143" s="1">
        <v>10.947640559181526</v>
      </c>
    </row>
    <row r="39144" spans="67:73" x14ac:dyDescent="0.2">
      <c r="BO39144" s="2">
        <v>39140</v>
      </c>
      <c r="BP39144" s="1">
        <v>78.804947450586596</v>
      </c>
      <c r="BU39144" s="1">
        <v>18.555746698429306</v>
      </c>
    </row>
    <row r="39145" spans="67:73" x14ac:dyDescent="0.2">
      <c r="BO39145" s="2">
        <v>39141</v>
      </c>
      <c r="BP39145" s="1">
        <v>78.804947450586596</v>
      </c>
      <c r="BU39145" s="1">
        <v>66.696533952471512</v>
      </c>
    </row>
    <row r="39146" spans="67:73" x14ac:dyDescent="0.2">
      <c r="BO39146" s="2">
        <v>39142</v>
      </c>
      <c r="BP39146" s="1">
        <v>78.804947450586596</v>
      </c>
      <c r="BU39146" s="1">
        <v>112.72164555241845</v>
      </c>
    </row>
    <row r="39147" spans="67:73" x14ac:dyDescent="0.2">
      <c r="BO39147" s="2">
        <v>39143</v>
      </c>
      <c r="BP39147" s="1">
        <v>78.804947450586596</v>
      </c>
      <c r="BU39147" s="1">
        <v>29.749889105876566</v>
      </c>
    </row>
    <row r="39148" spans="67:73" x14ac:dyDescent="0.2">
      <c r="BO39148" s="2">
        <v>39144</v>
      </c>
      <c r="BP39148" s="1">
        <v>78.804947450586596</v>
      </c>
      <c r="BU39148" s="1">
        <v>122.2089640511558</v>
      </c>
    </row>
    <row r="39149" spans="67:73" x14ac:dyDescent="0.2">
      <c r="BO39149" s="2">
        <v>39145</v>
      </c>
      <c r="BP39149" s="1">
        <v>78.804947450586596</v>
      </c>
      <c r="BU39149" s="1">
        <v>99.212780567147306</v>
      </c>
    </row>
    <row r="39150" spans="67:73" x14ac:dyDescent="0.2">
      <c r="BO39150" s="2">
        <v>39146</v>
      </c>
      <c r="BP39150" s="1">
        <v>78.804947450586596</v>
      </c>
      <c r="BU39150" s="1">
        <v>61.392414432320194</v>
      </c>
    </row>
    <row r="39151" spans="67:73" x14ac:dyDescent="0.2">
      <c r="BO39151" s="2">
        <v>39147</v>
      </c>
      <c r="BP39151" s="1">
        <v>78.804947450586596</v>
      </c>
      <c r="BU39151" s="1">
        <v>91.188169045295794</v>
      </c>
    </row>
    <row r="39152" spans="67:73" x14ac:dyDescent="0.2">
      <c r="BO39152" s="2">
        <v>39148</v>
      </c>
      <c r="BP39152" s="1">
        <v>78.804947450586596</v>
      </c>
      <c r="BU39152" s="1">
        <v>11.026423595060198</v>
      </c>
    </row>
    <row r="39153" spans="67:73" x14ac:dyDescent="0.2">
      <c r="BO39153" s="2">
        <v>39149</v>
      </c>
      <c r="BP39153" s="1">
        <v>78.804947450586596</v>
      </c>
      <c r="BU39153" s="1">
        <v>11.638270266865835</v>
      </c>
    </row>
    <row r="39154" spans="67:73" x14ac:dyDescent="0.2">
      <c r="BO39154" s="2">
        <v>39150</v>
      </c>
      <c r="BP39154" s="1">
        <v>78.804947450586596</v>
      </c>
      <c r="BU39154" s="1">
        <v>120.09609765652549</v>
      </c>
    </row>
    <row r="39155" spans="67:73" x14ac:dyDescent="0.2">
      <c r="BO39155" s="2">
        <v>39151</v>
      </c>
      <c r="BP39155" s="1">
        <v>78.804947450586596</v>
      </c>
      <c r="BU39155" s="1">
        <v>10.273253673250839</v>
      </c>
    </row>
    <row r="39156" spans="67:73" x14ac:dyDescent="0.2">
      <c r="BO39156" s="2">
        <v>39152</v>
      </c>
      <c r="BP39156" s="1">
        <v>78.804947450586596</v>
      </c>
      <c r="BU39156" s="1">
        <v>6.0979995728534568</v>
      </c>
    </row>
    <row r="39157" spans="67:73" x14ac:dyDescent="0.2">
      <c r="BO39157" s="2">
        <v>39153</v>
      </c>
      <c r="BP39157" s="1">
        <v>78.804947450586596</v>
      </c>
      <c r="BU39157" s="1">
        <v>83.854627403671358</v>
      </c>
    </row>
    <row r="39158" spans="67:73" x14ac:dyDescent="0.2">
      <c r="BO39158" s="2">
        <v>39154</v>
      </c>
      <c r="BP39158" s="1">
        <v>78.804947450586596</v>
      </c>
      <c r="BU39158" s="1">
        <v>67.709075767621883</v>
      </c>
    </row>
    <row r="39159" spans="67:73" x14ac:dyDescent="0.2">
      <c r="BO39159" s="2">
        <v>39155</v>
      </c>
      <c r="BP39159" s="1">
        <v>78.804947450586596</v>
      </c>
      <c r="BU39159" s="1">
        <v>102.59791176702082</v>
      </c>
    </row>
    <row r="39160" spans="67:73" x14ac:dyDescent="0.2">
      <c r="BO39160" s="2">
        <v>39156</v>
      </c>
      <c r="BP39160" s="1">
        <v>78.804947450586596</v>
      </c>
      <c r="BU39160" s="1">
        <v>89.076166506945967</v>
      </c>
    </row>
    <row r="39161" spans="67:73" x14ac:dyDescent="0.2">
      <c r="BO39161" s="2">
        <v>39157</v>
      </c>
      <c r="BP39161" s="1">
        <v>78.804947450586596</v>
      </c>
      <c r="BU39161" s="1">
        <v>17.434125395070158</v>
      </c>
    </row>
    <row r="39162" spans="67:73" x14ac:dyDescent="0.2">
      <c r="BO39162" s="2">
        <v>39158</v>
      </c>
      <c r="BP39162" s="1">
        <v>78.804947450586596</v>
      </c>
      <c r="BU39162" s="1">
        <v>58.375418195987592</v>
      </c>
    </row>
    <row r="39163" spans="67:73" x14ac:dyDescent="0.2">
      <c r="BO39163" s="2">
        <v>39159</v>
      </c>
      <c r="BP39163" s="1">
        <v>78.804947450586596</v>
      </c>
      <c r="BU39163" s="1">
        <v>21.821193977319343</v>
      </c>
    </row>
    <row r="39164" spans="67:73" x14ac:dyDescent="0.2">
      <c r="BO39164" s="2">
        <v>39160</v>
      </c>
      <c r="BP39164" s="1">
        <v>78.804947450586596</v>
      </c>
      <c r="BU39164" s="1">
        <v>71.583806689850704</v>
      </c>
    </row>
    <row r="39165" spans="67:73" x14ac:dyDescent="0.2">
      <c r="BO39165" s="2">
        <v>39161</v>
      </c>
      <c r="BP39165" s="1">
        <v>78.804947450586596</v>
      </c>
      <c r="BU39165" s="1">
        <v>24.341719924541128</v>
      </c>
    </row>
    <row r="39166" spans="67:73" x14ac:dyDescent="0.2">
      <c r="BO39166" s="2">
        <v>39162</v>
      </c>
      <c r="BP39166" s="1">
        <v>78.804947450586596</v>
      </c>
      <c r="BU39166" s="1">
        <v>12.205211699346524</v>
      </c>
    </row>
    <row r="39167" spans="67:73" x14ac:dyDescent="0.2">
      <c r="BO39167" s="2">
        <v>39163</v>
      </c>
      <c r="BP39167" s="1">
        <v>78.804947450586596</v>
      </c>
      <c r="BU39167" s="1">
        <v>96.192741165657068</v>
      </c>
    </row>
    <row r="39168" spans="67:73" x14ac:dyDescent="0.2">
      <c r="BO39168" s="2">
        <v>39164</v>
      </c>
      <c r="BP39168" s="1">
        <v>78.804947450586596</v>
      </c>
      <c r="BU39168" s="1">
        <v>1.3085367733574635</v>
      </c>
    </row>
    <row r="39169" spans="67:73" x14ac:dyDescent="0.2">
      <c r="BO39169" s="2">
        <v>39165</v>
      </c>
      <c r="BP39169" s="1">
        <v>78.804947450586596</v>
      </c>
      <c r="BU39169" s="1">
        <v>118.44789199122663</v>
      </c>
    </row>
    <row r="39170" spans="67:73" x14ac:dyDescent="0.2">
      <c r="BO39170" s="2">
        <v>39166</v>
      </c>
      <c r="BP39170" s="1">
        <v>78.804947450586596</v>
      </c>
      <c r="BU39170" s="1">
        <v>66.763721241342282</v>
      </c>
    </row>
    <row r="39171" spans="67:73" x14ac:dyDescent="0.2">
      <c r="BO39171" s="2">
        <v>39167</v>
      </c>
      <c r="BP39171" s="1">
        <v>78.804947450586596</v>
      </c>
      <c r="BU39171" s="1">
        <v>34.096155279778444</v>
      </c>
    </row>
    <row r="39172" spans="67:73" x14ac:dyDescent="0.2">
      <c r="BO39172" s="2">
        <v>39168</v>
      </c>
      <c r="BP39172" s="1">
        <v>78.804947450586596</v>
      </c>
      <c r="BU39172" s="1">
        <v>48.1158914631295</v>
      </c>
    </row>
    <row r="39173" spans="67:73" x14ac:dyDescent="0.2">
      <c r="BO39173" s="2">
        <v>39169</v>
      </c>
      <c r="BP39173" s="1">
        <v>78.804947450586596</v>
      </c>
      <c r="BU39173" s="1">
        <v>69.929973339247638</v>
      </c>
    </row>
    <row r="39174" spans="67:73" x14ac:dyDescent="0.2">
      <c r="BO39174" s="2">
        <v>39170</v>
      </c>
      <c r="BP39174" s="1">
        <v>78.804947450586596</v>
      </c>
      <c r="BU39174" s="1">
        <v>43.908012809266452</v>
      </c>
    </row>
    <row r="39175" spans="67:73" x14ac:dyDescent="0.2">
      <c r="BO39175" s="2">
        <v>39171</v>
      </c>
      <c r="BP39175" s="1">
        <v>78.804947450586596</v>
      </c>
      <c r="BU39175" s="1">
        <v>103.24108669340698</v>
      </c>
    </row>
    <row r="39176" spans="67:73" x14ac:dyDescent="0.2">
      <c r="BO39176" s="2">
        <v>39172</v>
      </c>
      <c r="BP39176" s="1">
        <v>78.804947450586596</v>
      </c>
      <c r="BU39176" s="1">
        <v>120.89631475005102</v>
      </c>
    </row>
    <row r="39177" spans="67:73" x14ac:dyDescent="0.2">
      <c r="BO39177" s="2">
        <v>39173</v>
      </c>
      <c r="BP39177" s="1">
        <v>78.804947450586596</v>
      </c>
      <c r="BU39177" s="1">
        <v>34.279497911203052</v>
      </c>
    </row>
    <row r="39178" spans="67:73" x14ac:dyDescent="0.2">
      <c r="BO39178" s="2">
        <v>39174</v>
      </c>
      <c r="BP39178" s="1">
        <v>78.804947450586596</v>
      </c>
      <c r="BU39178" s="1">
        <v>33.570721097645063</v>
      </c>
    </row>
    <row r="39179" spans="67:73" x14ac:dyDescent="0.2">
      <c r="BO39179" s="2">
        <v>39175</v>
      </c>
      <c r="BP39179" s="1">
        <v>78.804947450586596</v>
      </c>
      <c r="BU39179" s="1">
        <v>50.49803193045274</v>
      </c>
    </row>
    <row r="39180" spans="67:73" x14ac:dyDescent="0.2">
      <c r="BO39180" s="2">
        <v>39176</v>
      </c>
      <c r="BP39180" s="1">
        <v>78.804947450586596</v>
      </c>
      <c r="BU39180" s="1">
        <v>52.437311370760355</v>
      </c>
    </row>
    <row r="39181" spans="67:73" x14ac:dyDescent="0.2">
      <c r="BO39181" s="2">
        <v>39177</v>
      </c>
      <c r="BP39181" s="1">
        <v>78.804947450586596</v>
      </c>
      <c r="BU39181" s="1">
        <v>42.030415044971065</v>
      </c>
    </row>
    <row r="39182" spans="67:73" x14ac:dyDescent="0.2">
      <c r="BO39182" s="2">
        <v>39178</v>
      </c>
      <c r="BP39182" s="1">
        <v>78.804947450586596</v>
      </c>
      <c r="BU39182" s="1">
        <v>69.567457597715659</v>
      </c>
    </row>
    <row r="39183" spans="67:73" x14ac:dyDescent="0.2">
      <c r="BO39183" s="2">
        <v>39179</v>
      </c>
      <c r="BP39183" s="1">
        <v>78.804947450586596</v>
      </c>
      <c r="BU39183" s="1">
        <v>58.62336515347225</v>
      </c>
    </row>
    <row r="39184" spans="67:73" x14ac:dyDescent="0.2">
      <c r="BO39184" s="2">
        <v>39180</v>
      </c>
      <c r="BP39184" s="1">
        <v>78.804947450586596</v>
      </c>
      <c r="BU39184" s="1">
        <v>36.621218498598452</v>
      </c>
    </row>
    <row r="39185" spans="67:73" x14ac:dyDescent="0.2">
      <c r="BO39185" s="2">
        <v>39181</v>
      </c>
      <c r="BP39185" s="1">
        <v>78.804947450586596</v>
      </c>
      <c r="BU39185" s="1">
        <v>79.777712556879393</v>
      </c>
    </row>
    <row r="39186" spans="67:73" x14ac:dyDescent="0.2">
      <c r="BO39186" s="2">
        <v>39182</v>
      </c>
      <c r="BP39186" s="1">
        <v>78.804947450586596</v>
      </c>
      <c r="BU39186" s="1">
        <v>24.992366245741824</v>
      </c>
    </row>
    <row r="39187" spans="67:73" x14ac:dyDescent="0.2">
      <c r="BO39187" s="2">
        <v>39183</v>
      </c>
      <c r="BP39187" s="1">
        <v>78.804947450586596</v>
      </c>
      <c r="BU39187" s="1">
        <v>45.410254867493464</v>
      </c>
    </row>
    <row r="39188" spans="67:73" x14ac:dyDescent="0.2">
      <c r="BO39188" s="2">
        <v>39184</v>
      </c>
      <c r="BP39188" s="1">
        <v>78.804947450586596</v>
      </c>
      <c r="BU39188" s="1">
        <v>87.934382344695948</v>
      </c>
    </row>
    <row r="39189" spans="67:73" x14ac:dyDescent="0.2">
      <c r="BO39189" s="2">
        <v>39185</v>
      </c>
      <c r="BP39189" s="1">
        <v>78.804947450586596</v>
      </c>
      <c r="BU39189" s="1">
        <v>73.604267634386488</v>
      </c>
    </row>
    <row r="39190" spans="67:73" x14ac:dyDescent="0.2">
      <c r="BO39190" s="2">
        <v>39186</v>
      </c>
      <c r="BP39190" s="1">
        <v>78.804947450586596</v>
      </c>
      <c r="BU39190" s="1">
        <v>28.527304794897322</v>
      </c>
    </row>
    <row r="39191" spans="67:73" x14ac:dyDescent="0.2">
      <c r="BO39191" s="2">
        <v>39187</v>
      </c>
      <c r="BP39191" s="1">
        <v>78.804947450586596</v>
      </c>
      <c r="BU39191" s="1">
        <v>19.753575715114199</v>
      </c>
    </row>
    <row r="39192" spans="67:73" x14ac:dyDescent="0.2">
      <c r="BO39192" s="2">
        <v>39188</v>
      </c>
      <c r="BP39192" s="1">
        <v>78.804947450586596</v>
      </c>
      <c r="BU39192" s="1">
        <v>6.0423061241482294</v>
      </c>
    </row>
    <row r="39193" spans="67:73" x14ac:dyDescent="0.2">
      <c r="BO39193" s="2">
        <v>39189</v>
      </c>
      <c r="BP39193" s="1">
        <v>78.804947450586596</v>
      </c>
      <c r="BU39193" s="1">
        <v>9.8957057046713039</v>
      </c>
    </row>
    <row r="39194" spans="67:73" x14ac:dyDescent="0.2">
      <c r="BO39194" s="2">
        <v>39190</v>
      </c>
      <c r="BP39194" s="1">
        <v>78.804947450586596</v>
      </c>
      <c r="BU39194" s="1">
        <v>79.2805888492869</v>
      </c>
    </row>
    <row r="39195" spans="67:73" x14ac:dyDescent="0.2">
      <c r="BO39195" s="2">
        <v>39191</v>
      </c>
      <c r="BP39195" s="1">
        <v>78.804947450586596</v>
      </c>
      <c r="BU39195" s="1">
        <v>23.283406234763152</v>
      </c>
    </row>
    <row r="39196" spans="67:73" x14ac:dyDescent="0.2">
      <c r="BO39196" s="2">
        <v>39192</v>
      </c>
      <c r="BP39196" s="1">
        <v>78.804947450586596</v>
      </c>
      <c r="BU39196" s="1">
        <v>30.436351693473672</v>
      </c>
    </row>
    <row r="39197" spans="67:73" x14ac:dyDescent="0.2">
      <c r="BO39197" s="2">
        <v>39193</v>
      </c>
      <c r="BP39197" s="1">
        <v>78.804947450586596</v>
      </c>
      <c r="BU39197" s="1">
        <v>38.524264589672995</v>
      </c>
    </row>
    <row r="39198" spans="67:73" x14ac:dyDescent="0.2">
      <c r="BO39198" s="2">
        <v>39194</v>
      </c>
      <c r="BP39198" s="1">
        <v>78.804947450586596</v>
      </c>
      <c r="BU39198" s="1">
        <v>32.826255198694142</v>
      </c>
    </row>
    <row r="39199" spans="67:73" x14ac:dyDescent="0.2">
      <c r="BO39199" s="2">
        <v>39195</v>
      </c>
      <c r="BP39199" s="1">
        <v>78.804947450586596</v>
      </c>
      <c r="BU39199" s="1">
        <v>43.619203001184061</v>
      </c>
    </row>
    <row r="39200" spans="67:73" x14ac:dyDescent="0.2">
      <c r="BO39200" s="2">
        <v>39196</v>
      </c>
      <c r="BP39200" s="1">
        <v>78.804947450586596</v>
      </c>
      <c r="BU39200" s="1">
        <v>74.975393475819075</v>
      </c>
    </row>
    <row r="39201" spans="67:73" x14ac:dyDescent="0.2">
      <c r="BO39201" s="2">
        <v>39197</v>
      </c>
      <c r="BP39201" s="1">
        <v>78.804947450586596</v>
      </c>
      <c r="BU39201" s="1">
        <v>104.35751766292547</v>
      </c>
    </row>
    <row r="39202" spans="67:73" x14ac:dyDescent="0.2">
      <c r="BO39202" s="2">
        <v>39198</v>
      </c>
      <c r="BP39202" s="1">
        <v>78.804947450586596</v>
      </c>
      <c r="BU39202" s="1">
        <v>52.021338415577603</v>
      </c>
    </row>
    <row r="39203" spans="67:73" x14ac:dyDescent="0.2">
      <c r="BO39203" s="2">
        <v>39199</v>
      </c>
      <c r="BP39203" s="1">
        <v>78.804947450586596</v>
      </c>
      <c r="BU39203" s="1">
        <v>35.860884266730508</v>
      </c>
    </row>
    <row r="39204" spans="67:73" x14ac:dyDescent="0.2">
      <c r="BO39204" s="2">
        <v>39200</v>
      </c>
      <c r="BP39204" s="1">
        <v>78.804947450586596</v>
      </c>
      <c r="BU39204" s="1">
        <v>17.893840355689765</v>
      </c>
    </row>
    <row r="39205" spans="67:73" x14ac:dyDescent="0.2">
      <c r="BO39205" s="2">
        <v>39201</v>
      </c>
      <c r="BP39205" s="1">
        <v>78.804947450586596</v>
      </c>
      <c r="BU39205" s="1">
        <v>57.294966576746091</v>
      </c>
    </row>
    <row r="39206" spans="67:73" x14ac:dyDescent="0.2">
      <c r="BO39206" s="2">
        <v>39202</v>
      </c>
      <c r="BP39206" s="1">
        <v>78.804947450586596</v>
      </c>
      <c r="BU39206" s="1">
        <v>79.877923367494404</v>
      </c>
    </row>
    <row r="39207" spans="67:73" x14ac:dyDescent="0.2">
      <c r="BO39207" s="2">
        <v>39203</v>
      </c>
      <c r="BP39207" s="1">
        <v>78.804947450586596</v>
      </c>
      <c r="BU39207" s="1">
        <v>84.33289967847746</v>
      </c>
    </row>
    <row r="39208" spans="67:73" x14ac:dyDescent="0.2">
      <c r="BO39208" s="2">
        <v>39204</v>
      </c>
      <c r="BP39208" s="1">
        <v>78.804947450586596</v>
      </c>
      <c r="BU39208" s="1">
        <v>25.862108190046133</v>
      </c>
    </row>
    <row r="39209" spans="67:73" x14ac:dyDescent="0.2">
      <c r="BO39209" s="2">
        <v>39205</v>
      </c>
      <c r="BP39209" s="1">
        <v>78.804947450586596</v>
      </c>
      <c r="BU39209" s="1">
        <v>92.391367128638976</v>
      </c>
    </row>
    <row r="39210" spans="67:73" x14ac:dyDescent="0.2">
      <c r="BO39210" s="2">
        <v>39206</v>
      </c>
      <c r="BP39210" s="1">
        <v>78.804947450586596</v>
      </c>
      <c r="BU39210" s="1">
        <v>38.119519717012636</v>
      </c>
    </row>
    <row r="39211" spans="67:73" x14ac:dyDescent="0.2">
      <c r="BO39211" s="2">
        <v>39207</v>
      </c>
      <c r="BP39211" s="1">
        <v>78.804947450586596</v>
      </c>
      <c r="BU39211" s="1">
        <v>76.914950432981456</v>
      </c>
    </row>
    <row r="39212" spans="67:73" x14ac:dyDescent="0.2">
      <c r="BO39212" s="2">
        <v>39208</v>
      </c>
      <c r="BP39212" s="1">
        <v>78.804947450586596</v>
      </c>
      <c r="BU39212" s="1">
        <v>30.606514866617534</v>
      </c>
    </row>
    <row r="39213" spans="67:73" x14ac:dyDescent="0.2">
      <c r="BO39213" s="2">
        <v>39209</v>
      </c>
      <c r="BP39213" s="1">
        <v>78.804947450586596</v>
      </c>
      <c r="BU39213" s="1">
        <v>15.338145240021266</v>
      </c>
    </row>
    <row r="39214" spans="67:73" x14ac:dyDescent="0.2">
      <c r="BO39214" s="2">
        <v>39210</v>
      </c>
      <c r="BP39214" s="1">
        <v>78.804947450586596</v>
      </c>
      <c r="BU39214" s="1">
        <v>48.941520142382515</v>
      </c>
    </row>
    <row r="39215" spans="67:73" x14ac:dyDescent="0.2">
      <c r="BO39215" s="2">
        <v>39211</v>
      </c>
      <c r="BP39215" s="1">
        <v>78.804947450586596</v>
      </c>
      <c r="BU39215" s="1">
        <v>103.33006619117144</v>
      </c>
    </row>
    <row r="39216" spans="67:73" x14ac:dyDescent="0.2">
      <c r="BO39216" s="2">
        <v>39212</v>
      </c>
      <c r="BP39216" s="1">
        <v>78.804947450586596</v>
      </c>
      <c r="BU39216" s="1">
        <v>112.35108133850603</v>
      </c>
    </row>
    <row r="39217" spans="67:73" x14ac:dyDescent="0.2">
      <c r="BO39217" s="2">
        <v>39213</v>
      </c>
      <c r="BP39217" s="1">
        <v>78.804947450586596</v>
      </c>
      <c r="BU39217" s="1">
        <v>85.042192839447168</v>
      </c>
    </row>
    <row r="39218" spans="67:73" x14ac:dyDescent="0.2">
      <c r="BO39218" s="2">
        <v>39214</v>
      </c>
      <c r="BP39218" s="1">
        <v>78.804947450586596</v>
      </c>
      <c r="BU39218" s="1">
        <v>17.533383962872438</v>
      </c>
    </row>
    <row r="39219" spans="67:73" x14ac:dyDescent="0.2">
      <c r="BO39219" s="2">
        <v>39215</v>
      </c>
      <c r="BP39219" s="1">
        <v>78.804947450586596</v>
      </c>
      <c r="BU39219" s="1">
        <v>10.897535501043098</v>
      </c>
    </row>
    <row r="39220" spans="67:73" x14ac:dyDescent="0.2">
      <c r="BO39220" s="2">
        <v>39216</v>
      </c>
      <c r="BP39220" s="1">
        <v>78.804947450586596</v>
      </c>
      <c r="BU39220" s="1">
        <v>117.07923448016099</v>
      </c>
    </row>
    <row r="39221" spans="67:73" x14ac:dyDescent="0.2">
      <c r="BO39221" s="2">
        <v>39217</v>
      </c>
      <c r="BP39221" s="1">
        <v>78.804947450586596</v>
      </c>
      <c r="BU39221" s="1">
        <v>98.978652331780822</v>
      </c>
    </row>
    <row r="39222" spans="67:73" x14ac:dyDescent="0.2">
      <c r="BO39222" s="2">
        <v>39218</v>
      </c>
      <c r="BP39222" s="1">
        <v>78.804947450586596</v>
      </c>
      <c r="BU39222" s="1">
        <v>94.11629500085688</v>
      </c>
    </row>
    <row r="39223" spans="67:73" x14ac:dyDescent="0.2">
      <c r="BO39223" s="2">
        <v>39219</v>
      </c>
      <c r="BP39223" s="1">
        <v>78.804947450586596</v>
      </c>
      <c r="BU39223" s="1">
        <v>7.5766192309681237</v>
      </c>
    </row>
    <row r="39224" spans="67:73" x14ac:dyDescent="0.2">
      <c r="BO39224" s="2">
        <v>39220</v>
      </c>
      <c r="BP39224" s="1">
        <v>78.804947450586596</v>
      </c>
      <c r="BU39224" s="1">
        <v>62.167640016449255</v>
      </c>
    </row>
    <row r="39225" spans="67:73" x14ac:dyDescent="0.2">
      <c r="BO39225" s="2">
        <v>39221</v>
      </c>
      <c r="BP39225" s="1">
        <v>78.804947450586596</v>
      </c>
      <c r="BU39225" s="1">
        <v>22.529568457092598</v>
      </c>
    </row>
    <row r="39226" spans="67:73" x14ac:dyDescent="0.2">
      <c r="BO39226" s="2">
        <v>39222</v>
      </c>
      <c r="BP39226" s="1">
        <v>78.804947450586596</v>
      </c>
      <c r="BU39226" s="1">
        <v>77.910836249040685</v>
      </c>
    </row>
    <row r="39227" spans="67:73" x14ac:dyDescent="0.2">
      <c r="BO39227" s="2">
        <v>39223</v>
      </c>
      <c r="BP39227" s="1">
        <v>78.804947450586596</v>
      </c>
      <c r="BU39227" s="1">
        <v>92.179168389060962</v>
      </c>
    </row>
    <row r="39228" spans="67:73" x14ac:dyDescent="0.2">
      <c r="BO39228" s="2">
        <v>39224</v>
      </c>
      <c r="BP39228" s="1">
        <v>78.804947450586596</v>
      </c>
      <c r="BU39228" s="1">
        <v>114.78362681948333</v>
      </c>
    </row>
    <row r="39229" spans="67:73" x14ac:dyDescent="0.2">
      <c r="BO39229" s="2">
        <v>39225</v>
      </c>
      <c r="BP39229" s="1">
        <v>78.804947450586596</v>
      </c>
      <c r="BU39229" s="1">
        <v>38.189683456120136</v>
      </c>
    </row>
    <row r="39230" spans="67:73" x14ac:dyDescent="0.2">
      <c r="BO39230" s="2">
        <v>39226</v>
      </c>
      <c r="BP39230" s="1">
        <v>78.804947450586596</v>
      </c>
      <c r="BU39230" s="1">
        <v>65.757600564311147</v>
      </c>
    </row>
    <row r="39231" spans="67:73" x14ac:dyDescent="0.2">
      <c r="BO39231" s="2">
        <v>39227</v>
      </c>
      <c r="BP39231" s="1">
        <v>78.804947450586596</v>
      </c>
      <c r="BU39231" s="1">
        <v>63.000305070043069</v>
      </c>
    </row>
    <row r="39232" spans="67:73" x14ac:dyDescent="0.2">
      <c r="BO39232" s="2">
        <v>39228</v>
      </c>
      <c r="BP39232" s="1">
        <v>78.804947450586596</v>
      </c>
      <c r="BU39232" s="1">
        <v>47.402884467120813</v>
      </c>
    </row>
    <row r="39233" spans="67:73" x14ac:dyDescent="0.2">
      <c r="BO39233" s="2">
        <v>39229</v>
      </c>
      <c r="BP39233" s="1">
        <v>78.804947450586596</v>
      </c>
      <c r="BU39233" s="1">
        <v>7.8749254095993599</v>
      </c>
    </row>
    <row r="39234" spans="67:73" x14ac:dyDescent="0.2">
      <c r="BO39234" s="2">
        <v>39230</v>
      </c>
      <c r="BP39234" s="1">
        <v>78.804947450586596</v>
      </c>
      <c r="BU39234" s="1">
        <v>40.271809709091357</v>
      </c>
    </row>
    <row r="39235" spans="67:73" x14ac:dyDescent="0.2">
      <c r="BO39235" s="2">
        <v>39231</v>
      </c>
      <c r="BP39235" s="1">
        <v>78.804947450586596</v>
      </c>
      <c r="BU39235" s="1">
        <v>28.247550169060975</v>
      </c>
    </row>
    <row r="39236" spans="67:73" x14ac:dyDescent="0.2">
      <c r="BO39236" s="2">
        <v>39232</v>
      </c>
      <c r="BP39236" s="1">
        <v>78.804947450586596</v>
      </c>
      <c r="BU39236" s="1">
        <v>59.102921503802307</v>
      </c>
    </row>
    <row r="39237" spans="67:73" x14ac:dyDescent="0.2">
      <c r="BO39237" s="2">
        <v>39233</v>
      </c>
      <c r="BP39237" s="1">
        <v>78.804947450586596</v>
      </c>
      <c r="BU39237" s="1">
        <v>89.78023112043779</v>
      </c>
    </row>
    <row r="39238" spans="67:73" x14ac:dyDescent="0.2">
      <c r="BO39238" s="2">
        <v>39234</v>
      </c>
      <c r="BP39238" s="1">
        <v>78.804947450586596</v>
      </c>
      <c r="BU39238" s="1">
        <v>27.787076330901602</v>
      </c>
    </row>
    <row r="39239" spans="67:73" x14ac:dyDescent="0.2">
      <c r="BO39239" s="2">
        <v>39235</v>
      </c>
      <c r="BP39239" s="1">
        <v>78.804947450586596</v>
      </c>
      <c r="BU39239" s="1">
        <v>41.060466593557223</v>
      </c>
    </row>
    <row r="39240" spans="67:73" x14ac:dyDescent="0.2">
      <c r="BO39240" s="2">
        <v>39236</v>
      </c>
      <c r="BP39240" s="1">
        <v>78.804947450586596</v>
      </c>
      <c r="BU39240" s="1">
        <v>88.412406728676885</v>
      </c>
    </row>
    <row r="39241" spans="67:73" x14ac:dyDescent="0.2">
      <c r="BO39241" s="2">
        <v>39237</v>
      </c>
      <c r="BP39241" s="1">
        <v>78.804947450586596</v>
      </c>
      <c r="BU39241" s="1">
        <v>80.016428406685051</v>
      </c>
    </row>
    <row r="39242" spans="67:73" x14ac:dyDescent="0.2">
      <c r="BO39242" s="2">
        <v>39238</v>
      </c>
      <c r="BP39242" s="1">
        <v>78.804947450586596</v>
      </c>
      <c r="BU39242" s="1">
        <v>45.437019045605936</v>
      </c>
    </row>
    <row r="39243" spans="67:73" x14ac:dyDescent="0.2">
      <c r="BO39243" s="2">
        <v>39239</v>
      </c>
      <c r="BP39243" s="1">
        <v>78.804947450586596</v>
      </c>
      <c r="BU39243" s="1">
        <v>64.496342562952648</v>
      </c>
    </row>
    <row r="39244" spans="67:73" x14ac:dyDescent="0.2">
      <c r="BO39244" s="2">
        <v>39240</v>
      </c>
      <c r="BP39244" s="1">
        <v>78.804947450586596</v>
      </c>
      <c r="BU39244" s="1">
        <v>79.44276747096454</v>
      </c>
    </row>
    <row r="39245" spans="67:73" x14ac:dyDescent="0.2">
      <c r="BO39245" s="2">
        <v>39241</v>
      </c>
      <c r="BP39245" s="1">
        <v>78.804947450586596</v>
      </c>
      <c r="BU39245" s="1">
        <v>56.82553851437801</v>
      </c>
    </row>
    <row r="39246" spans="67:73" x14ac:dyDescent="0.2">
      <c r="BO39246" s="2">
        <v>39242</v>
      </c>
      <c r="BP39246" s="1">
        <v>78.804947450586596</v>
      </c>
      <c r="BU39246" s="1">
        <v>0.94700721564909784</v>
      </c>
    </row>
    <row r="39247" spans="67:73" x14ac:dyDescent="0.2">
      <c r="BO39247" s="2">
        <v>39243</v>
      </c>
      <c r="BP39247" s="1">
        <v>78.804947450586596</v>
      </c>
      <c r="BU39247" s="1">
        <v>17.394156647664904</v>
      </c>
    </row>
    <row r="39248" spans="67:73" x14ac:dyDescent="0.2">
      <c r="BO39248" s="2">
        <v>39244</v>
      </c>
      <c r="BP39248" s="1">
        <v>78.804947450586596</v>
      </c>
      <c r="BU39248" s="1">
        <v>72.23703017019831</v>
      </c>
    </row>
    <row r="39249" spans="67:73" x14ac:dyDescent="0.2">
      <c r="BO39249" s="2">
        <v>39245</v>
      </c>
      <c r="BP39249" s="1">
        <v>78.804947450586596</v>
      </c>
      <c r="BU39249" s="1">
        <v>39.310916192961557</v>
      </c>
    </row>
    <row r="39250" spans="67:73" x14ac:dyDescent="0.2">
      <c r="BO39250" s="2">
        <v>39246</v>
      </c>
      <c r="BP39250" s="1">
        <v>78.804947450586596</v>
      </c>
      <c r="BU39250" s="1">
        <v>112.05226668323256</v>
      </c>
    </row>
    <row r="39251" spans="67:73" x14ac:dyDescent="0.2">
      <c r="BO39251" s="2">
        <v>39247</v>
      </c>
      <c r="BP39251" s="1">
        <v>78.804947450586596</v>
      </c>
      <c r="BU39251" s="1">
        <v>101.81736290974088</v>
      </c>
    </row>
    <row r="39252" spans="67:73" x14ac:dyDescent="0.2">
      <c r="BO39252" s="2">
        <v>39248</v>
      </c>
      <c r="BP39252" s="1">
        <v>78.804947450586596</v>
      </c>
      <c r="BU39252" s="1">
        <v>7.7286361153423009</v>
      </c>
    </row>
    <row r="39253" spans="67:73" x14ac:dyDescent="0.2">
      <c r="BO39253" s="2">
        <v>39249</v>
      </c>
      <c r="BP39253" s="1">
        <v>78.804947450586596</v>
      </c>
      <c r="BU39253" s="1">
        <v>90.829676083684305</v>
      </c>
    </row>
    <row r="39254" spans="67:73" x14ac:dyDescent="0.2">
      <c r="BO39254" s="2">
        <v>39250</v>
      </c>
      <c r="BP39254" s="1">
        <v>78.804947450586596</v>
      </c>
      <c r="BU39254" s="1">
        <v>73.525376331354536</v>
      </c>
    </row>
    <row r="39255" spans="67:73" x14ac:dyDescent="0.2">
      <c r="BO39255" s="2">
        <v>39251</v>
      </c>
      <c r="BP39255" s="1">
        <v>78.804947450586596</v>
      </c>
      <c r="BU39255" s="1">
        <v>97.198911814006109</v>
      </c>
    </row>
    <row r="39256" spans="67:73" x14ac:dyDescent="0.2">
      <c r="BO39256" s="2">
        <v>39252</v>
      </c>
      <c r="BP39256" s="1">
        <v>78.804947450586596</v>
      </c>
      <c r="BU39256" s="1">
        <v>64.293715674045572</v>
      </c>
    </row>
    <row r="39257" spans="67:73" x14ac:dyDescent="0.2">
      <c r="BO39257" s="2">
        <v>39253</v>
      </c>
      <c r="BP39257" s="1">
        <v>78.804947450586596</v>
      </c>
      <c r="BU39257" s="1">
        <v>45.359213484683423</v>
      </c>
    </row>
    <row r="39258" spans="67:73" x14ac:dyDescent="0.2">
      <c r="BO39258" s="2">
        <v>39254</v>
      </c>
      <c r="BP39258" s="1">
        <v>78.804947450586596</v>
      </c>
      <c r="BU39258" s="1">
        <v>92.701968009950562</v>
      </c>
    </row>
    <row r="39259" spans="67:73" x14ac:dyDescent="0.2">
      <c r="BO39259" s="2">
        <v>39255</v>
      </c>
      <c r="BP39259" s="1">
        <v>78.804947450586596</v>
      </c>
      <c r="BU39259" s="1">
        <v>101.62773624398436</v>
      </c>
    </row>
    <row r="39260" spans="67:73" x14ac:dyDescent="0.2">
      <c r="BO39260" s="2">
        <v>39256</v>
      </c>
      <c r="BP39260" s="1">
        <v>78.804947450586596</v>
      </c>
      <c r="BU39260" s="1">
        <v>18.026219439088454</v>
      </c>
    </row>
    <row r="39261" spans="67:73" x14ac:dyDescent="0.2">
      <c r="BO39261" s="2">
        <v>39257</v>
      </c>
      <c r="BP39261" s="1">
        <v>78.804947450586596</v>
      </c>
      <c r="BU39261" s="1">
        <v>78.291628166907842</v>
      </c>
    </row>
    <row r="39262" spans="67:73" x14ac:dyDescent="0.2">
      <c r="BO39262" s="2">
        <v>39258</v>
      </c>
      <c r="BP39262" s="1">
        <v>78.804947450586596</v>
      </c>
      <c r="BU39262" s="1">
        <v>27.829539617807274</v>
      </c>
    </row>
    <row r="39263" spans="67:73" x14ac:dyDescent="0.2">
      <c r="BO39263" s="2">
        <v>39259</v>
      </c>
      <c r="BP39263" s="1">
        <v>78.804947450586596</v>
      </c>
      <c r="BU39263" s="1">
        <v>54.7348510740742</v>
      </c>
    </row>
    <row r="39264" spans="67:73" x14ac:dyDescent="0.2">
      <c r="BO39264" s="2">
        <v>39260</v>
      </c>
      <c r="BP39264" s="1">
        <v>78.804947450586596</v>
      </c>
      <c r="BU39264" s="1">
        <v>15.388316225397507</v>
      </c>
    </row>
    <row r="39265" spans="67:73" x14ac:dyDescent="0.2">
      <c r="BO39265" s="2">
        <v>39261</v>
      </c>
      <c r="BP39265" s="1">
        <v>78.804947450586596</v>
      </c>
      <c r="BU39265" s="1">
        <v>65.742869331429731</v>
      </c>
    </row>
    <row r="39266" spans="67:73" x14ac:dyDescent="0.2">
      <c r="BO39266" s="2">
        <v>39262</v>
      </c>
      <c r="BP39266" s="1">
        <v>78.804947450586596</v>
      </c>
      <c r="BU39266" s="1">
        <v>70.565367926847884</v>
      </c>
    </row>
    <row r="39267" spans="67:73" x14ac:dyDescent="0.2">
      <c r="BO39267" s="2">
        <v>39263</v>
      </c>
      <c r="BP39267" s="1">
        <v>78.804947450586596</v>
      </c>
      <c r="BU39267" s="1">
        <v>54.365247855482707</v>
      </c>
    </row>
    <row r="39268" spans="67:73" x14ac:dyDescent="0.2">
      <c r="BO39268" s="2">
        <v>39264</v>
      </c>
      <c r="BP39268" s="1">
        <v>78.804947450586596</v>
      </c>
      <c r="BU39268" s="1">
        <v>13.678320197105695</v>
      </c>
    </row>
    <row r="39269" spans="67:73" x14ac:dyDescent="0.2">
      <c r="BO39269" s="2">
        <v>39265</v>
      </c>
      <c r="BP39269" s="1">
        <v>78.804947450586596</v>
      </c>
      <c r="BU39269" s="1">
        <v>105.29675019287457</v>
      </c>
    </row>
    <row r="39270" spans="67:73" x14ac:dyDescent="0.2">
      <c r="BO39270" s="2">
        <v>39266</v>
      </c>
      <c r="BP39270" s="1">
        <v>78.804947450586596</v>
      </c>
      <c r="BU39270" s="1">
        <v>57.345893109769221</v>
      </c>
    </row>
    <row r="39271" spans="67:73" x14ac:dyDescent="0.2">
      <c r="BO39271" s="2">
        <v>39267</v>
      </c>
      <c r="BP39271" s="1">
        <v>78.804947450586596</v>
      </c>
      <c r="BU39271" s="1">
        <v>21.755062533014542</v>
      </c>
    </row>
    <row r="39272" spans="67:73" x14ac:dyDescent="0.2">
      <c r="BO39272" s="2">
        <v>39268</v>
      </c>
      <c r="BP39272" s="1">
        <v>78.804947450586596</v>
      </c>
      <c r="BU39272" s="1">
        <v>100.19701675839757</v>
      </c>
    </row>
    <row r="39273" spans="67:73" x14ac:dyDescent="0.2">
      <c r="BO39273" s="2">
        <v>39269</v>
      </c>
      <c r="BP39273" s="1">
        <v>78.804947450586596</v>
      </c>
      <c r="BU39273" s="1">
        <v>111.75366285342157</v>
      </c>
    </row>
    <row r="39274" spans="67:73" x14ac:dyDescent="0.2">
      <c r="BO39274" s="2">
        <v>39270</v>
      </c>
      <c r="BP39274" s="1">
        <v>78.804947450586596</v>
      </c>
      <c r="BU39274" s="1">
        <v>99.473897821160151</v>
      </c>
    </row>
    <row r="39275" spans="67:73" x14ac:dyDescent="0.2">
      <c r="BO39275" s="2">
        <v>39271</v>
      </c>
      <c r="BP39275" s="1">
        <v>78.804947450586596</v>
      </c>
      <c r="BU39275" s="1">
        <v>52.736760473544606</v>
      </c>
    </row>
    <row r="39276" spans="67:73" x14ac:dyDescent="0.2">
      <c r="BO39276" s="2">
        <v>39272</v>
      </c>
      <c r="BP39276" s="1">
        <v>78.804947450586596</v>
      </c>
      <c r="BU39276" s="1">
        <v>75.228049729530156</v>
      </c>
    </row>
    <row r="39277" spans="67:73" x14ac:dyDescent="0.2">
      <c r="BO39277" s="2">
        <v>39273</v>
      </c>
      <c r="BP39277" s="1">
        <v>78.804947450586596</v>
      </c>
      <c r="BU39277" s="1">
        <v>121.62673200753453</v>
      </c>
    </row>
    <row r="39278" spans="67:73" x14ac:dyDescent="0.2">
      <c r="BO39278" s="2">
        <v>39274</v>
      </c>
      <c r="BP39278" s="1">
        <v>78.804947450586596</v>
      </c>
      <c r="BU39278" s="1">
        <v>117.26115613266073</v>
      </c>
    </row>
    <row r="39279" spans="67:73" x14ac:dyDescent="0.2">
      <c r="BO39279" s="2">
        <v>39275</v>
      </c>
      <c r="BP39279" s="1">
        <v>78.804947450586596</v>
      </c>
      <c r="BU39279" s="1">
        <v>71.145814328517005</v>
      </c>
    </row>
    <row r="39280" spans="67:73" x14ac:dyDescent="0.2">
      <c r="BO39280" s="2">
        <v>39276</v>
      </c>
      <c r="BP39280" s="1">
        <v>78.804947450586596</v>
      </c>
      <c r="BU39280" s="1">
        <v>92.594470829366216</v>
      </c>
    </row>
    <row r="39281" spans="67:73" x14ac:dyDescent="0.2">
      <c r="BO39281" s="2">
        <v>39277</v>
      </c>
      <c r="BP39281" s="1">
        <v>78.804947450586596</v>
      </c>
      <c r="BU39281" s="1">
        <v>70.780302543537218</v>
      </c>
    </row>
    <row r="39282" spans="67:73" x14ac:dyDescent="0.2">
      <c r="BO39282" s="2">
        <v>39278</v>
      </c>
      <c r="BP39282" s="1">
        <v>78.804947450586596</v>
      </c>
      <c r="BU39282" s="1">
        <v>26.040485364637949</v>
      </c>
    </row>
    <row r="39283" spans="67:73" x14ac:dyDescent="0.2">
      <c r="BO39283" s="2">
        <v>39279</v>
      </c>
      <c r="BP39283" s="1">
        <v>78.804947450586596</v>
      </c>
      <c r="BU39283" s="1">
        <v>110.04399402565922</v>
      </c>
    </row>
    <row r="39284" spans="67:73" x14ac:dyDescent="0.2">
      <c r="BO39284" s="2">
        <v>39280</v>
      </c>
      <c r="BP39284" s="1">
        <v>78.804947450586596</v>
      </c>
      <c r="BU39284" s="1">
        <v>10.980308218569707</v>
      </c>
    </row>
    <row r="39285" spans="67:73" x14ac:dyDescent="0.2">
      <c r="BO39285" s="2">
        <v>39281</v>
      </c>
      <c r="BP39285" s="1">
        <v>78.804947450586596</v>
      </c>
      <c r="BU39285" s="1">
        <v>65.668433640831566</v>
      </c>
    </row>
    <row r="39286" spans="67:73" x14ac:dyDescent="0.2">
      <c r="BO39286" s="2">
        <v>39282</v>
      </c>
      <c r="BP39286" s="1">
        <v>78.804947450586596</v>
      </c>
      <c r="BU39286" s="1">
        <v>67.950258582964423</v>
      </c>
    </row>
    <row r="39287" spans="67:73" x14ac:dyDescent="0.2">
      <c r="BO39287" s="2">
        <v>39283</v>
      </c>
      <c r="BP39287" s="1">
        <v>78.804947450586596</v>
      </c>
      <c r="BU39287" s="1">
        <v>61.912380128947476</v>
      </c>
    </row>
    <row r="39288" spans="67:73" x14ac:dyDescent="0.2">
      <c r="BO39288" s="2">
        <v>39284</v>
      </c>
      <c r="BP39288" s="1">
        <v>78.804947450586596</v>
      </c>
      <c r="BU39288" s="1">
        <v>75.277641196419111</v>
      </c>
    </row>
    <row r="39289" spans="67:73" x14ac:dyDescent="0.2">
      <c r="BO39289" s="2">
        <v>39285</v>
      </c>
      <c r="BP39289" s="1">
        <v>78.804947450586596</v>
      </c>
      <c r="BU39289" s="1">
        <v>91.992425776356683</v>
      </c>
    </row>
    <row r="39290" spans="67:73" x14ac:dyDescent="0.2">
      <c r="BO39290" s="2">
        <v>39286</v>
      </c>
      <c r="BP39290" s="1">
        <v>78.804947450586596</v>
      </c>
      <c r="BU39290" s="1">
        <v>72.057446791355133</v>
      </c>
    </row>
    <row r="39291" spans="67:73" x14ac:dyDescent="0.2">
      <c r="BO39291" s="2">
        <v>39287</v>
      </c>
      <c r="BP39291" s="1">
        <v>78.804947450586596</v>
      </c>
      <c r="BU39291" s="1">
        <v>62.664228679532201</v>
      </c>
    </row>
    <row r="39292" spans="67:73" x14ac:dyDescent="0.2">
      <c r="BO39292" s="2">
        <v>39288</v>
      </c>
      <c r="BP39292" s="1">
        <v>78.804947450586596</v>
      </c>
      <c r="BU39292" s="1">
        <v>93.917229239831997</v>
      </c>
    </row>
    <row r="39293" spans="67:73" x14ac:dyDescent="0.2">
      <c r="BO39293" s="2">
        <v>39289</v>
      </c>
      <c r="BP39293" s="1">
        <v>78.804947450586596</v>
      </c>
      <c r="BU39293" s="1">
        <v>20.281906957239119</v>
      </c>
    </row>
    <row r="39294" spans="67:73" x14ac:dyDescent="0.2">
      <c r="BO39294" s="2">
        <v>39290</v>
      </c>
      <c r="BP39294" s="1">
        <v>78.804947450586596</v>
      </c>
      <c r="BU39294" s="1">
        <v>114.21163796578433</v>
      </c>
    </row>
    <row r="39295" spans="67:73" x14ac:dyDescent="0.2">
      <c r="BO39295" s="2">
        <v>39291</v>
      </c>
      <c r="BP39295" s="1">
        <v>78.804947450586596</v>
      </c>
      <c r="BU39295" s="1">
        <v>80.436984414545506</v>
      </c>
    </row>
    <row r="39296" spans="67:73" x14ac:dyDescent="0.2">
      <c r="BO39296" s="2">
        <v>39292</v>
      </c>
      <c r="BP39296" s="1">
        <v>78.804947450586596</v>
      </c>
      <c r="BU39296" s="1">
        <v>30.520752640399213</v>
      </c>
    </row>
    <row r="39297" spans="67:73" x14ac:dyDescent="0.2">
      <c r="BO39297" s="2">
        <v>39293</v>
      </c>
      <c r="BP39297" s="1">
        <v>78.804947450586596</v>
      </c>
      <c r="BU39297" s="1">
        <v>112.21674291179237</v>
      </c>
    </row>
    <row r="39298" spans="67:73" x14ac:dyDescent="0.2">
      <c r="BO39298" s="2">
        <v>39294</v>
      </c>
      <c r="BP39298" s="1">
        <v>78.804947450586596</v>
      </c>
      <c r="BU39298" s="1">
        <v>24.040833356214524</v>
      </c>
    </row>
    <row r="39299" spans="67:73" x14ac:dyDescent="0.2">
      <c r="BO39299" s="2">
        <v>39295</v>
      </c>
      <c r="BP39299" s="1">
        <v>78.804947450586596</v>
      </c>
      <c r="BU39299" s="1">
        <v>53.825648707869803</v>
      </c>
    </row>
    <row r="39300" spans="67:73" x14ac:dyDescent="0.2">
      <c r="BO39300" s="2">
        <v>39296</v>
      </c>
      <c r="BP39300" s="1">
        <v>78.804947450586596</v>
      </c>
      <c r="BU39300" s="1">
        <v>29.344514112489112</v>
      </c>
    </row>
    <row r="39301" spans="67:73" x14ac:dyDescent="0.2">
      <c r="BO39301" s="2">
        <v>39297</v>
      </c>
      <c r="BP39301" s="1">
        <v>78.804947450586596</v>
      </c>
      <c r="BU39301" s="1">
        <v>91.301314344305624</v>
      </c>
    </row>
    <row r="39302" spans="67:73" x14ac:dyDescent="0.2">
      <c r="BO39302" s="2">
        <v>39298</v>
      </c>
      <c r="BP39302" s="1">
        <v>78.804947450586596</v>
      </c>
      <c r="BU39302" s="1">
        <v>118.68067117341899</v>
      </c>
    </row>
    <row r="39303" spans="67:73" x14ac:dyDescent="0.2">
      <c r="BO39303" s="2">
        <v>39299</v>
      </c>
      <c r="BP39303" s="1">
        <v>78.804947450586596</v>
      </c>
      <c r="BU39303" s="1">
        <v>111.26322885103853</v>
      </c>
    </row>
    <row r="39304" spans="67:73" x14ac:dyDescent="0.2">
      <c r="BO39304" s="2">
        <v>39300</v>
      </c>
      <c r="BP39304" s="1">
        <v>78.804947450586596</v>
      </c>
      <c r="BU39304" s="1">
        <v>118.35936131797494</v>
      </c>
    </row>
    <row r="39305" spans="67:73" x14ac:dyDescent="0.2">
      <c r="BO39305" s="2">
        <v>39301</v>
      </c>
      <c r="BP39305" s="1">
        <v>78.804947450586596</v>
      </c>
      <c r="BU39305" s="1">
        <v>57.761406312177073</v>
      </c>
    </row>
    <row r="39306" spans="67:73" x14ac:dyDescent="0.2">
      <c r="BO39306" s="2">
        <v>39302</v>
      </c>
      <c r="BP39306" s="1">
        <v>78.804947450586596</v>
      </c>
      <c r="BU39306" s="1">
        <v>42.003980370924651</v>
      </c>
    </row>
    <row r="39307" spans="67:73" x14ac:dyDescent="0.2">
      <c r="BO39307" s="2">
        <v>39303</v>
      </c>
      <c r="BP39307" s="1">
        <v>78.804947450586596</v>
      </c>
      <c r="BU39307" s="1">
        <v>48.570875094298614</v>
      </c>
    </row>
    <row r="39308" spans="67:73" x14ac:dyDescent="0.2">
      <c r="BO39308" s="2">
        <v>39304</v>
      </c>
      <c r="BP39308" s="1">
        <v>78.804947450586596</v>
      </c>
      <c r="BU39308" s="1">
        <v>50.620376579936064</v>
      </c>
    </row>
    <row r="39309" spans="67:73" x14ac:dyDescent="0.2">
      <c r="BO39309" s="2">
        <v>39305</v>
      </c>
      <c r="BP39309" s="1">
        <v>78.804947450586596</v>
      </c>
      <c r="BU39309" s="1">
        <v>97.475458581261748</v>
      </c>
    </row>
    <row r="39310" spans="67:73" x14ac:dyDescent="0.2">
      <c r="BO39310" s="2">
        <v>39306</v>
      </c>
      <c r="BP39310" s="1">
        <v>78.804947450586596</v>
      </c>
      <c r="BU39310" s="1">
        <v>70.785987000425038</v>
      </c>
    </row>
    <row r="39311" spans="67:73" x14ac:dyDescent="0.2">
      <c r="BO39311" s="2">
        <v>39307</v>
      </c>
      <c r="BP39311" s="1">
        <v>78.804947450586596</v>
      </c>
      <c r="BU39311" s="1">
        <v>47.599102527193011</v>
      </c>
    </row>
    <row r="39312" spans="67:73" x14ac:dyDescent="0.2">
      <c r="BO39312" s="2">
        <v>39308</v>
      </c>
      <c r="BP39312" s="1">
        <v>78.804947450586596</v>
      </c>
      <c r="BU39312" s="1">
        <v>55.190588557818231</v>
      </c>
    </row>
    <row r="39313" spans="67:73" x14ac:dyDescent="0.2">
      <c r="BO39313" s="2">
        <v>39309</v>
      </c>
      <c r="BP39313" s="1">
        <v>78.804947450586596</v>
      </c>
      <c r="BU39313" s="1">
        <v>62.430756449541221</v>
      </c>
    </row>
    <row r="39314" spans="67:73" x14ac:dyDescent="0.2">
      <c r="BO39314" s="2">
        <v>39310</v>
      </c>
      <c r="BP39314" s="1">
        <v>78.804947450586596</v>
      </c>
      <c r="BU39314" s="1">
        <v>61.963196394606015</v>
      </c>
    </row>
    <row r="39315" spans="67:73" x14ac:dyDescent="0.2">
      <c r="BO39315" s="2">
        <v>39311</v>
      </c>
      <c r="BP39315" s="1">
        <v>78.804947450586596</v>
      </c>
      <c r="BU39315" s="1">
        <v>94.789365953281489</v>
      </c>
    </row>
    <row r="39316" spans="67:73" x14ac:dyDescent="0.2">
      <c r="BO39316" s="2">
        <v>39312</v>
      </c>
      <c r="BP39316" s="1">
        <v>78.804947450586596</v>
      </c>
      <c r="BU39316" s="1">
        <v>72.983947243189291</v>
      </c>
    </row>
    <row r="39317" spans="67:73" x14ac:dyDescent="0.2">
      <c r="BO39317" s="2">
        <v>39313</v>
      </c>
      <c r="BP39317" s="1">
        <v>78.804947450586596</v>
      </c>
      <c r="BU39317" s="1">
        <v>45.149054699959677</v>
      </c>
    </row>
    <row r="39318" spans="67:73" x14ac:dyDescent="0.2">
      <c r="BO39318" s="2">
        <v>39314</v>
      </c>
      <c r="BP39318" s="1">
        <v>78.804947450586596</v>
      </c>
      <c r="BU39318" s="1">
        <v>94.356562579222029</v>
      </c>
    </row>
    <row r="39319" spans="67:73" x14ac:dyDescent="0.2">
      <c r="BO39319" s="2">
        <v>39315</v>
      </c>
      <c r="BP39319" s="1">
        <v>78.804947450586596</v>
      </c>
      <c r="BU39319" s="1">
        <v>48.121808706024652</v>
      </c>
    </row>
    <row r="39320" spans="67:73" x14ac:dyDescent="0.2">
      <c r="BO39320" s="2">
        <v>39316</v>
      </c>
      <c r="BP39320" s="1">
        <v>78.804947450586596</v>
      </c>
      <c r="BU39320" s="1">
        <v>46.720937739216922</v>
      </c>
    </row>
    <row r="39321" spans="67:73" x14ac:dyDescent="0.2">
      <c r="BO39321" s="2">
        <v>39317</v>
      </c>
      <c r="BP39321" s="1">
        <v>78.804947450586596</v>
      </c>
      <c r="BU39321" s="1">
        <v>73.907861514933117</v>
      </c>
    </row>
    <row r="39322" spans="67:73" x14ac:dyDescent="0.2">
      <c r="BO39322" s="2">
        <v>39318</v>
      </c>
      <c r="BP39322" s="1">
        <v>78.804947450586596</v>
      </c>
      <c r="BU39322" s="1">
        <v>15.751340251085555</v>
      </c>
    </row>
    <row r="39323" spans="67:73" x14ac:dyDescent="0.2">
      <c r="BO39323" s="2">
        <v>39319</v>
      </c>
      <c r="BP39323" s="1">
        <v>78.804947450586596</v>
      </c>
      <c r="BU39323" s="1">
        <v>112.20145650075521</v>
      </c>
    </row>
    <row r="39324" spans="67:73" x14ac:dyDescent="0.2">
      <c r="BO39324" s="2">
        <v>39320</v>
      </c>
      <c r="BP39324" s="1">
        <v>78.804947450586596</v>
      </c>
      <c r="BU39324" s="1">
        <v>106.63676509961157</v>
      </c>
    </row>
    <row r="39325" spans="67:73" x14ac:dyDescent="0.2">
      <c r="BO39325" s="2">
        <v>39321</v>
      </c>
      <c r="BP39325" s="1">
        <v>78.804947450586596</v>
      </c>
      <c r="BU39325" s="1">
        <v>4.194350736985502</v>
      </c>
    </row>
    <row r="39326" spans="67:73" x14ac:dyDescent="0.2">
      <c r="BO39326" s="2">
        <v>39322</v>
      </c>
      <c r="BP39326" s="1">
        <v>78.804947450586596</v>
      </c>
      <c r="BU39326" s="1">
        <v>17.541317949456204</v>
      </c>
    </row>
    <row r="39327" spans="67:73" x14ac:dyDescent="0.2">
      <c r="BO39327" s="2">
        <v>39323</v>
      </c>
      <c r="BP39327" s="1">
        <v>78.804947450586596</v>
      </c>
      <c r="BU39327" s="1">
        <v>123.07959138147986</v>
      </c>
    </row>
    <row r="39328" spans="67:73" x14ac:dyDescent="0.2">
      <c r="BO39328" s="2">
        <v>39324</v>
      </c>
      <c r="BP39328" s="1">
        <v>78.804947450586596</v>
      </c>
      <c r="BU39328" s="1">
        <v>78.59645191931439</v>
      </c>
    </row>
    <row r="39329" spans="67:73" x14ac:dyDescent="0.2">
      <c r="BO39329" s="2">
        <v>39325</v>
      </c>
      <c r="BP39329" s="1">
        <v>78.804947450586596</v>
      </c>
      <c r="BU39329" s="1">
        <v>90.85465879399878</v>
      </c>
    </row>
    <row r="39330" spans="67:73" x14ac:dyDescent="0.2">
      <c r="BO39330" s="2">
        <v>39326</v>
      </c>
      <c r="BP39330" s="1">
        <v>78.804947450586596</v>
      </c>
      <c r="BU39330" s="1">
        <v>45.418995949095191</v>
      </c>
    </row>
    <row r="39331" spans="67:73" x14ac:dyDescent="0.2">
      <c r="BO39331" s="2">
        <v>39327</v>
      </c>
      <c r="BP39331" s="1">
        <v>78.804947450586596</v>
      </c>
      <c r="BU39331" s="1">
        <v>43.054111016986766</v>
      </c>
    </row>
    <row r="39332" spans="67:73" x14ac:dyDescent="0.2">
      <c r="BO39332" s="2">
        <v>39328</v>
      </c>
      <c r="BP39332" s="1">
        <v>78.804947450586596</v>
      </c>
      <c r="BU39332" s="1">
        <v>62.841509959089038</v>
      </c>
    </row>
    <row r="39333" spans="67:73" x14ac:dyDescent="0.2">
      <c r="BO39333" s="2">
        <v>39329</v>
      </c>
      <c r="BP39333" s="1">
        <v>78.804947450586596</v>
      </c>
      <c r="BU39333" s="1">
        <v>86.318944173384963</v>
      </c>
    </row>
    <row r="39334" spans="67:73" x14ac:dyDescent="0.2">
      <c r="BO39334" s="2">
        <v>39330</v>
      </c>
      <c r="BP39334" s="1">
        <v>78.804947450586596</v>
      </c>
      <c r="BU39334" s="1">
        <v>54.829407516109669</v>
      </c>
    </row>
    <row r="39335" spans="67:73" x14ac:dyDescent="0.2">
      <c r="BO39335" s="2">
        <v>39331</v>
      </c>
      <c r="BP39335" s="1">
        <v>78.804947450586596</v>
      </c>
      <c r="BU39335" s="1">
        <v>73.810089441544093</v>
      </c>
    </row>
    <row r="39336" spans="67:73" x14ac:dyDescent="0.2">
      <c r="BO39336" s="2">
        <v>39332</v>
      </c>
      <c r="BP39336" s="1">
        <v>78.804947450586596</v>
      </c>
      <c r="BU39336" s="1">
        <v>114.22118654167615</v>
      </c>
    </row>
    <row r="39337" spans="67:73" x14ac:dyDescent="0.2">
      <c r="BO39337" s="2">
        <v>39333</v>
      </c>
      <c r="BP39337" s="1">
        <v>78.804947450586596</v>
      </c>
      <c r="BU39337" s="1">
        <v>103.95588013305256</v>
      </c>
    </row>
    <row r="39338" spans="67:73" x14ac:dyDescent="0.2">
      <c r="BO39338" s="2">
        <v>39334</v>
      </c>
      <c r="BP39338" s="1">
        <v>78.804947450586596</v>
      </c>
      <c r="BU39338" s="1">
        <v>97.599795154097976</v>
      </c>
    </row>
    <row r="39339" spans="67:73" x14ac:dyDescent="0.2">
      <c r="BO39339" s="2">
        <v>39335</v>
      </c>
      <c r="BP39339" s="1">
        <v>78.804947450586596</v>
      </c>
      <c r="BU39339" s="1">
        <v>84.690795927396707</v>
      </c>
    </row>
    <row r="39340" spans="67:73" x14ac:dyDescent="0.2">
      <c r="BO39340" s="2">
        <v>39336</v>
      </c>
      <c r="BP39340" s="1">
        <v>78.804947450586596</v>
      </c>
      <c r="BU39340" s="1">
        <v>110.78642369053567</v>
      </c>
    </row>
    <row r="39341" spans="67:73" x14ac:dyDescent="0.2">
      <c r="BO39341" s="2">
        <v>39337</v>
      </c>
      <c r="BP39341" s="1">
        <v>78.804947450586596</v>
      </c>
      <c r="BU39341" s="1">
        <v>92.723472825644407</v>
      </c>
    </row>
    <row r="39342" spans="67:73" x14ac:dyDescent="0.2">
      <c r="BO39342" s="2">
        <v>39338</v>
      </c>
      <c r="BP39342" s="1">
        <v>78.804947450586596</v>
      </c>
      <c r="BU39342" s="1">
        <v>60.448080193666144</v>
      </c>
    </row>
    <row r="39343" spans="67:73" x14ac:dyDescent="0.2">
      <c r="BO39343" s="2">
        <v>39339</v>
      </c>
      <c r="BP39343" s="1">
        <v>78.804947450586596</v>
      </c>
      <c r="BU39343" s="1">
        <v>8.029315512633719</v>
      </c>
    </row>
    <row r="39344" spans="67:73" x14ac:dyDescent="0.2">
      <c r="BO39344" s="2">
        <v>39340</v>
      </c>
      <c r="BP39344" s="1">
        <v>78.804947450586596</v>
      </c>
      <c r="BU39344" s="1">
        <v>19.214823017949573</v>
      </c>
    </row>
    <row r="39345" spans="67:73" x14ac:dyDescent="0.2">
      <c r="BO39345" s="2">
        <v>39341</v>
      </c>
      <c r="BP39345" s="1">
        <v>78.804947450586596</v>
      </c>
      <c r="BU39345" s="1">
        <v>22.779170372810331</v>
      </c>
    </row>
    <row r="39346" spans="67:73" x14ac:dyDescent="0.2">
      <c r="BO39346" s="2">
        <v>39342</v>
      </c>
      <c r="BP39346" s="1">
        <v>78.804947450586596</v>
      </c>
      <c r="BU39346" s="1">
        <v>72.933883136041558</v>
      </c>
    </row>
    <row r="39347" spans="67:73" x14ac:dyDescent="0.2">
      <c r="BO39347" s="2">
        <v>39343</v>
      </c>
      <c r="BP39347" s="1">
        <v>78.804947450586596</v>
      </c>
      <c r="BU39347" s="1">
        <v>82.857933870930808</v>
      </c>
    </row>
    <row r="39348" spans="67:73" x14ac:dyDescent="0.2">
      <c r="BO39348" s="2">
        <v>39344</v>
      </c>
      <c r="BP39348" s="1">
        <v>78.804947450586596</v>
      </c>
      <c r="BU39348" s="1">
        <v>46.927147567016661</v>
      </c>
    </row>
    <row r="39349" spans="67:73" x14ac:dyDescent="0.2">
      <c r="BO39349" s="2">
        <v>39345</v>
      </c>
      <c r="BP39349" s="1">
        <v>78.804947450586596</v>
      </c>
      <c r="BU39349" s="1">
        <v>116.44873554967664</v>
      </c>
    </row>
    <row r="39350" spans="67:73" x14ac:dyDescent="0.2">
      <c r="BO39350" s="2">
        <v>39346</v>
      </c>
      <c r="BP39350" s="1">
        <v>78.804947450586596</v>
      </c>
      <c r="BU39350" s="1">
        <v>62.851615268809567</v>
      </c>
    </row>
    <row r="39351" spans="67:73" x14ac:dyDescent="0.2">
      <c r="BO39351" s="2">
        <v>39347</v>
      </c>
      <c r="BP39351" s="1">
        <v>78.804947450586596</v>
      </c>
      <c r="BU39351" s="1">
        <v>96.013802508145474</v>
      </c>
    </row>
    <row r="39352" spans="67:73" x14ac:dyDescent="0.2">
      <c r="BO39352" s="2">
        <v>39348</v>
      </c>
      <c r="BP39352" s="1">
        <v>78.804947450586596</v>
      </c>
      <c r="BU39352" s="1">
        <v>79.060466507137946</v>
      </c>
    </row>
    <row r="39353" spans="67:73" x14ac:dyDescent="0.2">
      <c r="BO39353" s="2">
        <v>39349</v>
      </c>
      <c r="BP39353" s="1">
        <v>78.804947450586596</v>
      </c>
      <c r="BU39353" s="1">
        <v>11.201504740421701</v>
      </c>
    </row>
    <row r="39354" spans="67:73" x14ac:dyDescent="0.2">
      <c r="BO39354" s="2">
        <v>39350</v>
      </c>
      <c r="BP39354" s="1">
        <v>78.804947450586596</v>
      </c>
      <c r="BU39354" s="1">
        <v>103.61469365822596</v>
      </c>
    </row>
    <row r="39355" spans="67:73" x14ac:dyDescent="0.2">
      <c r="BO39355" s="2">
        <v>39351</v>
      </c>
      <c r="BP39355" s="1">
        <v>78.804947450586596</v>
      </c>
      <c r="BU39355" s="1">
        <v>23.380436798411257</v>
      </c>
    </row>
    <row r="39356" spans="67:73" x14ac:dyDescent="0.2">
      <c r="BO39356" s="2">
        <v>39352</v>
      </c>
      <c r="BP39356" s="1">
        <v>78.804947450586596</v>
      </c>
      <c r="BU39356" s="1">
        <v>2.0732566193652993</v>
      </c>
    </row>
    <row r="39357" spans="67:73" x14ac:dyDescent="0.2">
      <c r="BO39357" s="2">
        <v>39353</v>
      </c>
      <c r="BP39357" s="1">
        <v>78.804947450586596</v>
      </c>
      <c r="BU39357" s="1">
        <v>32.282049342798118</v>
      </c>
    </row>
    <row r="39358" spans="67:73" x14ac:dyDescent="0.2">
      <c r="BO39358" s="2">
        <v>39354</v>
      </c>
      <c r="BP39358" s="1">
        <v>78.804947450586596</v>
      </c>
      <c r="BU39358" s="1">
        <v>36.857702472944439</v>
      </c>
    </row>
    <row r="39359" spans="67:73" x14ac:dyDescent="0.2">
      <c r="BO39359" s="2">
        <v>39355</v>
      </c>
      <c r="BP39359" s="1">
        <v>78.804947450586596</v>
      </c>
      <c r="BU39359" s="1">
        <v>112.03943208237739</v>
      </c>
    </row>
    <row r="39360" spans="67:73" x14ac:dyDescent="0.2">
      <c r="BO39360" s="2">
        <v>39356</v>
      </c>
      <c r="BP39360" s="1">
        <v>78.804947450586596</v>
      </c>
      <c r="BU39360" s="1">
        <v>4.6087982744317806</v>
      </c>
    </row>
    <row r="39361" spans="67:73" x14ac:dyDescent="0.2">
      <c r="BO39361" s="2">
        <v>39357</v>
      </c>
      <c r="BP39361" s="1">
        <v>78.804947450586596</v>
      </c>
      <c r="BU39361" s="1">
        <v>65.930194525485589</v>
      </c>
    </row>
    <row r="39362" spans="67:73" x14ac:dyDescent="0.2">
      <c r="BO39362" s="2">
        <v>39358</v>
      </c>
      <c r="BP39362" s="1">
        <v>78.804947450586596</v>
      </c>
      <c r="BU39362" s="1">
        <v>12.611228949267673</v>
      </c>
    </row>
    <row r="39363" spans="67:73" x14ac:dyDescent="0.2">
      <c r="BO39363" s="2">
        <v>39359</v>
      </c>
      <c r="BP39363" s="1">
        <v>78.804947450586596</v>
      </c>
      <c r="BU39363" s="1">
        <v>54.396567334981953</v>
      </c>
    </row>
    <row r="39364" spans="67:73" x14ac:dyDescent="0.2">
      <c r="BO39364" s="2">
        <v>39360</v>
      </c>
      <c r="BP39364" s="1">
        <v>78.804947450586596</v>
      </c>
      <c r="BU39364" s="1">
        <v>77.253552101303043</v>
      </c>
    </row>
    <row r="39365" spans="67:73" x14ac:dyDescent="0.2">
      <c r="BO39365" s="2">
        <v>39361</v>
      </c>
      <c r="BP39365" s="1">
        <v>78.804947450586596</v>
      </c>
      <c r="BU39365" s="1">
        <v>61.444398332203647</v>
      </c>
    </row>
    <row r="39366" spans="67:73" x14ac:dyDescent="0.2">
      <c r="BO39366" s="2">
        <v>39362</v>
      </c>
      <c r="BP39366" s="1">
        <v>78.804947450586596</v>
      </c>
      <c r="BU39366" s="1">
        <v>79.476767507303109</v>
      </c>
    </row>
    <row r="39367" spans="67:73" x14ac:dyDescent="0.2">
      <c r="BO39367" s="2">
        <v>39363</v>
      </c>
      <c r="BP39367" s="1">
        <v>78.804947450586596</v>
      </c>
      <c r="BU39367" s="1">
        <v>82.154210221911896</v>
      </c>
    </row>
    <row r="39368" spans="67:73" x14ac:dyDescent="0.2">
      <c r="BO39368" s="2">
        <v>39364</v>
      </c>
      <c r="BP39368" s="1">
        <v>78.804947450586596</v>
      </c>
      <c r="BU39368" s="1">
        <v>46.793665906008258</v>
      </c>
    </row>
    <row r="39369" spans="67:73" x14ac:dyDescent="0.2">
      <c r="BO39369" s="2">
        <v>39365</v>
      </c>
      <c r="BP39369" s="1">
        <v>78.804947450586596</v>
      </c>
      <c r="BU39369" s="1">
        <v>31.16205928822443</v>
      </c>
    </row>
    <row r="39370" spans="67:73" x14ac:dyDescent="0.2">
      <c r="BO39370" s="2">
        <v>39366</v>
      </c>
      <c r="BP39370" s="1">
        <v>78.804947450586596</v>
      </c>
      <c r="BU39370" s="1">
        <v>9.6442941963155882</v>
      </c>
    </row>
    <row r="39371" spans="67:73" x14ac:dyDescent="0.2">
      <c r="BO39371" s="2">
        <v>39367</v>
      </c>
      <c r="BP39371" s="1">
        <v>78.804947450586596</v>
      </c>
      <c r="BU39371" s="1">
        <v>89.49387368750341</v>
      </c>
    </row>
    <row r="39372" spans="67:73" x14ac:dyDescent="0.2">
      <c r="BO39372" s="2">
        <v>39368</v>
      </c>
      <c r="BP39372" s="1">
        <v>78.804947450586596</v>
      </c>
      <c r="BU39372" s="1">
        <v>87.859094190932566</v>
      </c>
    </row>
    <row r="39373" spans="67:73" x14ac:dyDescent="0.2">
      <c r="BO39373" s="2">
        <v>39369</v>
      </c>
      <c r="BP39373" s="1">
        <v>78.804947450586596</v>
      </c>
      <c r="BU39373" s="1">
        <v>50.183503290401788</v>
      </c>
    </row>
    <row r="39374" spans="67:73" x14ac:dyDescent="0.2">
      <c r="BO39374" s="2">
        <v>39370</v>
      </c>
      <c r="BP39374" s="1">
        <v>78.804947450586596</v>
      </c>
      <c r="BU39374" s="1">
        <v>18.617407521040992</v>
      </c>
    </row>
    <row r="39375" spans="67:73" x14ac:dyDescent="0.2">
      <c r="BO39375" s="2">
        <v>39371</v>
      </c>
      <c r="BP39375" s="1">
        <v>78.804947450586596</v>
      </c>
      <c r="BU39375" s="1">
        <v>72.167502238527661</v>
      </c>
    </row>
    <row r="39376" spans="67:73" x14ac:dyDescent="0.2">
      <c r="BO39376" s="2">
        <v>39372</v>
      </c>
      <c r="BP39376" s="1">
        <v>78.804947450586596</v>
      </c>
      <c r="BU39376" s="1">
        <v>5.8513734020497346</v>
      </c>
    </row>
    <row r="39377" spans="67:73" x14ac:dyDescent="0.2">
      <c r="BO39377" s="2">
        <v>39373</v>
      </c>
      <c r="BP39377" s="1">
        <v>78.804947450586596</v>
      </c>
      <c r="BU39377" s="1">
        <v>81.395181262836147</v>
      </c>
    </row>
    <row r="39378" spans="67:73" x14ac:dyDescent="0.2">
      <c r="BO39378" s="2">
        <v>39374</v>
      </c>
      <c r="BP39378" s="1">
        <v>78.804947450586596</v>
      </c>
      <c r="BU39378" s="1">
        <v>40.033147431504361</v>
      </c>
    </row>
    <row r="39379" spans="67:73" x14ac:dyDescent="0.2">
      <c r="BO39379" s="2">
        <v>39375</v>
      </c>
      <c r="BP39379" s="1">
        <v>78.804947450586596</v>
      </c>
      <c r="BU39379" s="1">
        <v>11.277730064814893</v>
      </c>
    </row>
    <row r="39380" spans="67:73" x14ac:dyDescent="0.2">
      <c r="BO39380" s="2">
        <v>39376</v>
      </c>
      <c r="BP39380" s="1">
        <v>78.804947450586596</v>
      </c>
      <c r="BU39380" s="1">
        <v>61.206859826244951</v>
      </c>
    </row>
    <row r="39381" spans="67:73" x14ac:dyDescent="0.2">
      <c r="BO39381" s="2">
        <v>39377</v>
      </c>
      <c r="BP39381" s="1">
        <v>78.804947450586596</v>
      </c>
      <c r="BU39381" s="1">
        <v>87.334819478778101</v>
      </c>
    </row>
    <row r="39382" spans="67:73" x14ac:dyDescent="0.2">
      <c r="BO39382" s="2">
        <v>39378</v>
      </c>
      <c r="BP39382" s="1">
        <v>78.804947450586596</v>
      </c>
      <c r="BU39382" s="1">
        <v>62.520758336761773</v>
      </c>
    </row>
    <row r="39383" spans="67:73" x14ac:dyDescent="0.2">
      <c r="BO39383" s="2">
        <v>39379</v>
      </c>
      <c r="BP39383" s="1">
        <v>78.804947450586596</v>
      </c>
      <c r="BU39383" s="1">
        <v>10.356330741631002</v>
      </c>
    </row>
    <row r="39384" spans="67:73" x14ac:dyDescent="0.2">
      <c r="BO39384" s="2">
        <v>39380</v>
      </c>
      <c r="BP39384" s="1">
        <v>78.804947450586596</v>
      </c>
      <c r="BU39384" s="1">
        <v>56.764672220239575</v>
      </c>
    </row>
    <row r="39385" spans="67:73" x14ac:dyDescent="0.2">
      <c r="BO39385" s="2">
        <v>39381</v>
      </c>
      <c r="BP39385" s="1">
        <v>78.804947450586596</v>
      </c>
      <c r="BU39385" s="1">
        <v>33.703214809100942</v>
      </c>
    </row>
    <row r="39386" spans="67:73" x14ac:dyDescent="0.2">
      <c r="BO39386" s="2">
        <v>39382</v>
      </c>
      <c r="BP39386" s="1">
        <v>78.804947450586596</v>
      </c>
      <c r="BU39386" s="1">
        <v>29.072242412574571</v>
      </c>
    </row>
    <row r="39387" spans="67:73" x14ac:dyDescent="0.2">
      <c r="BO39387" s="2">
        <v>39383</v>
      </c>
      <c r="BP39387" s="1">
        <v>78.804947450586596</v>
      </c>
      <c r="BU39387" s="1">
        <v>20.718047388792275</v>
      </c>
    </row>
    <row r="39388" spans="67:73" x14ac:dyDescent="0.2">
      <c r="BO39388" s="2">
        <v>39384</v>
      </c>
      <c r="BP39388" s="1">
        <v>78.804947450586596</v>
      </c>
      <c r="BU39388" s="1">
        <v>77.464138507767913</v>
      </c>
    </row>
    <row r="39389" spans="67:73" x14ac:dyDescent="0.2">
      <c r="BO39389" s="2">
        <v>39385</v>
      </c>
      <c r="BP39389" s="1">
        <v>78.804947450586596</v>
      </c>
      <c r="BU39389" s="1">
        <v>60.364224456336913</v>
      </c>
    </row>
    <row r="39390" spans="67:73" x14ac:dyDescent="0.2">
      <c r="BO39390" s="2">
        <v>39386</v>
      </c>
      <c r="BP39390" s="1">
        <v>78.804947450586596</v>
      </c>
      <c r="BU39390" s="1">
        <v>80.976240900796526</v>
      </c>
    </row>
    <row r="39391" spans="67:73" x14ac:dyDescent="0.2">
      <c r="BO39391" s="2">
        <v>39387</v>
      </c>
      <c r="BP39391" s="1">
        <v>78.804947450586596</v>
      </c>
      <c r="BU39391" s="1">
        <v>45.834541606821475</v>
      </c>
    </row>
    <row r="39392" spans="67:73" x14ac:dyDescent="0.2">
      <c r="BO39392" s="2">
        <v>39388</v>
      </c>
      <c r="BP39392" s="1">
        <v>78.804947450586596</v>
      </c>
      <c r="BU39392" s="1">
        <v>3.3400259061974573</v>
      </c>
    </row>
    <row r="39393" spans="67:73" x14ac:dyDescent="0.2">
      <c r="BO39393" s="2">
        <v>39389</v>
      </c>
      <c r="BP39393" s="1">
        <v>78.804947450586596</v>
      </c>
      <c r="BU39393" s="1">
        <v>58.00067324551965</v>
      </c>
    </row>
    <row r="39394" spans="67:73" x14ac:dyDescent="0.2">
      <c r="BO39394" s="2">
        <v>39390</v>
      </c>
      <c r="BP39394" s="1">
        <v>78.804947450586596</v>
      </c>
      <c r="BU39394" s="1">
        <v>114.12136432214349</v>
      </c>
    </row>
    <row r="39395" spans="67:73" x14ac:dyDescent="0.2">
      <c r="BO39395" s="2">
        <v>39391</v>
      </c>
      <c r="BP39395" s="1">
        <v>78.804947450586596</v>
      </c>
      <c r="BU39395" s="1">
        <v>37.592187190896411</v>
      </c>
    </row>
    <row r="39396" spans="67:73" x14ac:dyDescent="0.2">
      <c r="BO39396" s="2">
        <v>39392</v>
      </c>
      <c r="BP39396" s="1">
        <v>78.804947450586596</v>
      </c>
      <c r="BU39396" s="1">
        <v>42.99110925108242</v>
      </c>
    </row>
    <row r="39397" spans="67:73" x14ac:dyDescent="0.2">
      <c r="BO39397" s="2">
        <v>39393</v>
      </c>
      <c r="BP39397" s="1">
        <v>78.804947450586596</v>
      </c>
      <c r="BU39397" s="1">
        <v>71.463778310756211</v>
      </c>
    </row>
    <row r="39398" spans="67:73" x14ac:dyDescent="0.2">
      <c r="BO39398" s="2">
        <v>39394</v>
      </c>
      <c r="BP39398" s="1">
        <v>78.804947450586596</v>
      </c>
      <c r="BU39398" s="1">
        <v>102.20368648300727</v>
      </c>
    </row>
    <row r="39399" spans="67:73" x14ac:dyDescent="0.2">
      <c r="BO39399" s="2">
        <v>39395</v>
      </c>
      <c r="BP39399" s="1">
        <v>78.804947450586596</v>
      </c>
      <c r="BU39399" s="1">
        <v>26.524536906794413</v>
      </c>
    </row>
    <row r="39400" spans="67:73" x14ac:dyDescent="0.2">
      <c r="BO39400" s="2">
        <v>39396</v>
      </c>
      <c r="BP39400" s="1">
        <v>78.804947450586596</v>
      </c>
      <c r="BU39400" s="1">
        <v>72.825725549556878</v>
      </c>
    </row>
    <row r="39401" spans="67:73" x14ac:dyDescent="0.2">
      <c r="BO39401" s="2">
        <v>39397</v>
      </c>
      <c r="BP39401" s="1">
        <v>78.804947450586596</v>
      </c>
      <c r="BU39401" s="1">
        <v>92.184392647604326</v>
      </c>
    </row>
    <row r="39402" spans="67:73" x14ac:dyDescent="0.2">
      <c r="BO39402" s="2">
        <v>39398</v>
      </c>
      <c r="BP39402" s="1">
        <v>78.804947450586596</v>
      </c>
      <c r="BU39402" s="1">
        <v>38.13715830166764</v>
      </c>
    </row>
    <row r="39403" spans="67:73" x14ac:dyDescent="0.2">
      <c r="BO39403" s="2">
        <v>39399</v>
      </c>
      <c r="BP39403" s="1">
        <v>78.804947450586596</v>
      </c>
      <c r="BU39403" s="1">
        <v>76.635550030399614</v>
      </c>
    </row>
    <row r="39404" spans="67:73" x14ac:dyDescent="0.2">
      <c r="BO39404" s="2">
        <v>39400</v>
      </c>
      <c r="BP39404" s="1">
        <v>78.804947450586596</v>
      </c>
      <c r="BU39404" s="1">
        <v>103.58672306912216</v>
      </c>
    </row>
    <row r="39405" spans="67:73" x14ac:dyDescent="0.2">
      <c r="BO39405" s="2">
        <v>39401</v>
      </c>
      <c r="BP39405" s="1">
        <v>78.804947450586596</v>
      </c>
      <c r="BU39405" s="1">
        <v>52.178861859827762</v>
      </c>
    </row>
    <row r="39406" spans="67:73" x14ac:dyDescent="0.2">
      <c r="BO39406" s="2">
        <v>39402</v>
      </c>
      <c r="BP39406" s="1">
        <v>78.804947450586596</v>
      </c>
      <c r="BU39406" s="1">
        <v>47.62040500010373</v>
      </c>
    </row>
    <row r="39407" spans="67:73" x14ac:dyDescent="0.2">
      <c r="BO39407" s="2">
        <v>39403</v>
      </c>
      <c r="BP39407" s="1">
        <v>78.804947450586596</v>
      </c>
      <c r="BU39407" s="1">
        <v>22.084714812780323</v>
      </c>
    </row>
    <row r="39408" spans="67:73" x14ac:dyDescent="0.2">
      <c r="BO39408" s="2">
        <v>39404</v>
      </c>
      <c r="BP39408" s="1">
        <v>78.804947450586596</v>
      </c>
      <c r="BU39408" s="1">
        <v>97.190621973017855</v>
      </c>
    </row>
    <row r="39409" spans="67:73" x14ac:dyDescent="0.2">
      <c r="BO39409" s="2">
        <v>39405</v>
      </c>
      <c r="BP39409" s="1">
        <v>78.804947450586596</v>
      </c>
      <c r="BU39409" s="1">
        <v>37.520346506435757</v>
      </c>
    </row>
    <row r="39410" spans="67:73" x14ac:dyDescent="0.2">
      <c r="BO39410" s="2">
        <v>39406</v>
      </c>
      <c r="BP39410" s="1">
        <v>78.804947450586596</v>
      </c>
      <c r="BU39410" s="1">
        <v>5.4172771020128785</v>
      </c>
    </row>
    <row r="39411" spans="67:73" x14ac:dyDescent="0.2">
      <c r="BO39411" s="2">
        <v>39407</v>
      </c>
      <c r="BP39411" s="1">
        <v>78.804947450586596</v>
      </c>
      <c r="BU39411" s="1">
        <v>60.502302470337369</v>
      </c>
    </row>
    <row r="39412" spans="67:73" x14ac:dyDescent="0.2">
      <c r="BO39412" s="2">
        <v>39408</v>
      </c>
      <c r="BP39412" s="1">
        <v>78.804947450586596</v>
      </c>
      <c r="BU39412" s="1">
        <v>86.350883123821845</v>
      </c>
    </row>
    <row r="39413" spans="67:73" x14ac:dyDescent="0.2">
      <c r="BO39413" s="2">
        <v>39409</v>
      </c>
      <c r="BP39413" s="1">
        <v>78.804947450586596</v>
      </c>
      <c r="BU39413" s="1">
        <v>113.77983075548649</v>
      </c>
    </row>
    <row r="39414" spans="67:73" x14ac:dyDescent="0.2">
      <c r="BO39414" s="2">
        <v>39410</v>
      </c>
      <c r="BP39414" s="1">
        <v>78.804947450586596</v>
      </c>
      <c r="BU39414" s="1">
        <v>28.556856838832847</v>
      </c>
    </row>
    <row r="39415" spans="67:73" x14ac:dyDescent="0.2">
      <c r="BO39415" s="2">
        <v>39411</v>
      </c>
      <c r="BP39415" s="1">
        <v>78.804947450586596</v>
      </c>
      <c r="BU39415" s="1">
        <v>34.299601283446904</v>
      </c>
    </row>
    <row r="39416" spans="67:73" x14ac:dyDescent="0.2">
      <c r="BO39416" s="2">
        <v>39412</v>
      </c>
      <c r="BP39416" s="1">
        <v>78.804947450586596</v>
      </c>
      <c r="BU39416" s="1">
        <v>61.818680140044862</v>
      </c>
    </row>
    <row r="39417" spans="67:73" x14ac:dyDescent="0.2">
      <c r="BO39417" s="2">
        <v>39413</v>
      </c>
      <c r="BP39417" s="1">
        <v>78.804947450586596</v>
      </c>
      <c r="BU39417" s="1">
        <v>26.180818570476465</v>
      </c>
    </row>
    <row r="39418" spans="67:73" x14ac:dyDescent="0.2">
      <c r="BO39418" s="2">
        <v>39414</v>
      </c>
      <c r="BP39418" s="1">
        <v>78.804947450586596</v>
      </c>
      <c r="BU39418" s="1">
        <v>55.866044713747854</v>
      </c>
    </row>
    <row r="39419" spans="67:73" x14ac:dyDescent="0.2">
      <c r="BO39419" s="2">
        <v>39415</v>
      </c>
      <c r="BP39419" s="1">
        <v>78.804947450586596</v>
      </c>
      <c r="BU39419" s="1">
        <v>22.462364515700859</v>
      </c>
    </row>
    <row r="39420" spans="67:73" x14ac:dyDescent="0.2">
      <c r="BO39420" s="2">
        <v>39416</v>
      </c>
      <c r="BP39420" s="1">
        <v>78.804947450586596</v>
      </c>
      <c r="BU39420" s="1">
        <v>18.878077195798472</v>
      </c>
    </row>
    <row r="39421" spans="67:73" x14ac:dyDescent="0.2">
      <c r="BO39421" s="2">
        <v>39417</v>
      </c>
      <c r="BP39421" s="1">
        <v>78.804947450586596</v>
      </c>
      <c r="BU39421" s="1">
        <v>24.720090612825221</v>
      </c>
    </row>
    <row r="39422" spans="67:73" x14ac:dyDescent="0.2">
      <c r="BO39422" s="2">
        <v>39418</v>
      </c>
      <c r="BP39422" s="1">
        <v>78.804947450586596</v>
      </c>
      <c r="BU39422" s="1">
        <v>96.425450255460291</v>
      </c>
    </row>
    <row r="39423" spans="67:73" x14ac:dyDescent="0.2">
      <c r="BO39423" s="2">
        <v>39419</v>
      </c>
      <c r="BP39423" s="1">
        <v>78.804947450586596</v>
      </c>
      <c r="BU39423" s="1">
        <v>101.1943534027735</v>
      </c>
    </row>
    <row r="39424" spans="67:73" x14ac:dyDescent="0.2">
      <c r="BO39424" s="2">
        <v>39420</v>
      </c>
      <c r="BP39424" s="1">
        <v>78.804947450586596</v>
      </c>
      <c r="BU39424" s="1">
        <v>78.637685272974224</v>
      </c>
    </row>
    <row r="39425" spans="67:73" x14ac:dyDescent="0.2">
      <c r="BO39425" s="2">
        <v>39421</v>
      </c>
      <c r="BP39425" s="1">
        <v>78.804947450586596</v>
      </c>
      <c r="BU39425" s="1">
        <v>53.857806561848619</v>
      </c>
    </row>
    <row r="39426" spans="67:73" x14ac:dyDescent="0.2">
      <c r="BO39426" s="2">
        <v>39422</v>
      </c>
      <c r="BP39426" s="1">
        <v>78.804947450586596</v>
      </c>
      <c r="BU39426" s="1">
        <v>37.870434959639951</v>
      </c>
    </row>
    <row r="39427" spans="67:73" x14ac:dyDescent="0.2">
      <c r="BO39427" s="2">
        <v>39423</v>
      </c>
      <c r="BP39427" s="1">
        <v>78.804947450586596</v>
      </c>
      <c r="BU39427" s="1">
        <v>113.05852386916597</v>
      </c>
    </row>
    <row r="39428" spans="67:73" x14ac:dyDescent="0.2">
      <c r="BO39428" s="2">
        <v>39424</v>
      </c>
      <c r="BP39428" s="1">
        <v>78.804947450586596</v>
      </c>
      <c r="BU39428" s="1">
        <v>4.4659687200472042</v>
      </c>
    </row>
    <row r="39429" spans="67:73" x14ac:dyDescent="0.2">
      <c r="BO39429" s="2">
        <v>39425</v>
      </c>
      <c r="BP39429" s="1">
        <v>78.804947450586596</v>
      </c>
      <c r="BU39429" s="1">
        <v>26.193829856077645</v>
      </c>
    </row>
    <row r="39430" spans="67:73" x14ac:dyDescent="0.2">
      <c r="BO39430" s="2">
        <v>39426</v>
      </c>
      <c r="BP39430" s="1">
        <v>78.804947450586596</v>
      </c>
      <c r="BU39430" s="1">
        <v>5.4923819161026763</v>
      </c>
    </row>
    <row r="39431" spans="67:73" x14ac:dyDescent="0.2">
      <c r="BO39431" s="2">
        <v>39427</v>
      </c>
      <c r="BP39431" s="1">
        <v>78.804947450586596</v>
      </c>
      <c r="BU39431" s="1">
        <v>47.278643445137803</v>
      </c>
    </row>
    <row r="39432" spans="67:73" x14ac:dyDescent="0.2">
      <c r="BO39432" s="2">
        <v>39428</v>
      </c>
      <c r="BP39432" s="1">
        <v>78.804947450586596</v>
      </c>
      <c r="BU39432" s="1">
        <v>122.31981725773481</v>
      </c>
    </row>
    <row r="39433" spans="67:73" x14ac:dyDescent="0.2">
      <c r="BO39433" s="2">
        <v>39429</v>
      </c>
      <c r="BP39433" s="1">
        <v>78.804947450586596</v>
      </c>
      <c r="BU39433" s="1">
        <v>41.950402106568234</v>
      </c>
    </row>
    <row r="39434" spans="67:73" x14ac:dyDescent="0.2">
      <c r="BO39434" s="2">
        <v>39430</v>
      </c>
      <c r="BP39434" s="1">
        <v>78.804947450586596</v>
      </c>
      <c r="BU39434" s="1">
        <v>121.60832758580015</v>
      </c>
    </row>
    <row r="39435" spans="67:73" x14ac:dyDescent="0.2">
      <c r="BO39435" s="2">
        <v>39431</v>
      </c>
      <c r="BP39435" s="1">
        <v>78.804947450586596</v>
      </c>
      <c r="BU39435" s="1">
        <v>70.803016597871178</v>
      </c>
    </row>
    <row r="39436" spans="67:73" x14ac:dyDescent="0.2">
      <c r="BO39436" s="2">
        <v>39432</v>
      </c>
      <c r="BP39436" s="1">
        <v>78.804947450586596</v>
      </c>
      <c r="BU39436" s="1">
        <v>5.1599582652823592</v>
      </c>
    </row>
    <row r="39437" spans="67:73" x14ac:dyDescent="0.2">
      <c r="BO39437" s="2">
        <v>39433</v>
      </c>
      <c r="BP39437" s="1">
        <v>78.804947450586596</v>
      </c>
      <c r="BU39437" s="1">
        <v>80.254856326508147</v>
      </c>
    </row>
    <row r="39438" spans="67:73" x14ac:dyDescent="0.2">
      <c r="BO39438" s="2">
        <v>39434</v>
      </c>
      <c r="BP39438" s="1">
        <v>78.804947450586596</v>
      </c>
      <c r="BU39438" s="1">
        <v>67.820675853702014</v>
      </c>
    </row>
    <row r="39439" spans="67:73" x14ac:dyDescent="0.2">
      <c r="BO39439" s="2">
        <v>39435</v>
      </c>
      <c r="BP39439" s="1">
        <v>78.804947450586596</v>
      </c>
      <c r="BU39439" s="1">
        <v>4.605803465134148</v>
      </c>
    </row>
    <row r="39440" spans="67:73" x14ac:dyDescent="0.2">
      <c r="BO39440" s="2">
        <v>39436</v>
      </c>
      <c r="BP39440" s="1">
        <v>78.804947450586596</v>
      </c>
      <c r="BU39440" s="1">
        <v>42.352290826060212</v>
      </c>
    </row>
    <row r="39441" spans="67:73" x14ac:dyDescent="0.2">
      <c r="BO39441" s="2">
        <v>39437</v>
      </c>
      <c r="BP39441" s="1">
        <v>78.804947450586596</v>
      </c>
      <c r="BU39441" s="1">
        <v>21.506455254802081</v>
      </c>
    </row>
    <row r="39442" spans="67:73" x14ac:dyDescent="0.2">
      <c r="BO39442" s="2">
        <v>39438</v>
      </c>
      <c r="BP39442" s="1">
        <v>78.804947450586596</v>
      </c>
      <c r="BU39442" s="1">
        <v>98.907736813701135</v>
      </c>
    </row>
    <row r="39443" spans="67:73" x14ac:dyDescent="0.2">
      <c r="BO39443" s="2">
        <v>39439</v>
      </c>
      <c r="BP39443" s="1">
        <v>78.804947450586596</v>
      </c>
      <c r="BU39443" s="1">
        <v>103.01975457747265</v>
      </c>
    </row>
    <row r="39444" spans="67:73" x14ac:dyDescent="0.2">
      <c r="BO39444" s="2">
        <v>39440</v>
      </c>
      <c r="BP39444" s="1">
        <v>78.804947450586596</v>
      </c>
      <c r="BU39444" s="1">
        <v>13.803401661080574</v>
      </c>
    </row>
    <row r="39445" spans="67:73" x14ac:dyDescent="0.2">
      <c r="BO39445" s="2">
        <v>39441</v>
      </c>
      <c r="BP39445" s="1">
        <v>78.804947450586596</v>
      </c>
      <c r="BU39445" s="1">
        <v>46.744862730152292</v>
      </c>
    </row>
    <row r="39446" spans="67:73" x14ac:dyDescent="0.2">
      <c r="BO39446" s="2">
        <v>39442</v>
      </c>
      <c r="BP39446" s="1">
        <v>78.804947450586596</v>
      </c>
      <c r="BU39446" s="1">
        <v>84.53300565222689</v>
      </c>
    </row>
    <row r="39447" spans="67:73" x14ac:dyDescent="0.2">
      <c r="BO39447" s="2">
        <v>39443</v>
      </c>
      <c r="BP39447" s="1">
        <v>78.804947450586596</v>
      </c>
      <c r="BU39447" s="1">
        <v>107.28623747916417</v>
      </c>
    </row>
    <row r="39448" spans="67:73" x14ac:dyDescent="0.2">
      <c r="BO39448" s="2">
        <v>39444</v>
      </c>
      <c r="BP39448" s="1">
        <v>78.804947450586596</v>
      </c>
      <c r="BU39448" s="1">
        <v>83.449983383312187</v>
      </c>
    </row>
    <row r="39449" spans="67:73" x14ac:dyDescent="0.2">
      <c r="BO39449" s="2">
        <v>39445</v>
      </c>
      <c r="BP39449" s="1">
        <v>78.804947450586596</v>
      </c>
      <c r="BU39449" s="1">
        <v>86.007721098241674</v>
      </c>
    </row>
    <row r="39450" spans="67:73" x14ac:dyDescent="0.2">
      <c r="BO39450" s="2">
        <v>39446</v>
      </c>
      <c r="BP39450" s="1">
        <v>78.804947450586596</v>
      </c>
      <c r="BU39450" s="1">
        <v>98.640729183694575</v>
      </c>
    </row>
    <row r="39451" spans="67:73" x14ac:dyDescent="0.2">
      <c r="BO39451" s="2">
        <v>39447</v>
      </c>
      <c r="BP39451" s="1">
        <v>78.804947450586596</v>
      </c>
      <c r="BU39451" s="1">
        <v>33.680279906588552</v>
      </c>
    </row>
    <row r="39452" spans="67:73" x14ac:dyDescent="0.2">
      <c r="BO39452" s="2">
        <v>39448</v>
      </c>
      <c r="BP39452" s="1">
        <v>78.804947450586596</v>
      </c>
      <c r="BU39452" s="1">
        <v>56.803075161401566</v>
      </c>
    </row>
    <row r="39453" spans="67:73" x14ac:dyDescent="0.2">
      <c r="BO39453" s="2">
        <v>39449</v>
      </c>
      <c r="BP39453" s="1">
        <v>78.804947450586596</v>
      </c>
      <c r="BU39453" s="1">
        <v>46.758479444573297</v>
      </c>
    </row>
    <row r="39454" spans="67:73" x14ac:dyDescent="0.2">
      <c r="BO39454" s="2">
        <v>39450</v>
      </c>
      <c r="BP39454" s="1">
        <v>78.804947450586596</v>
      </c>
      <c r="BU39454" s="1">
        <v>9.0803205416232977</v>
      </c>
    </row>
    <row r="39455" spans="67:73" x14ac:dyDescent="0.2">
      <c r="BO39455" s="2">
        <v>39451</v>
      </c>
      <c r="BP39455" s="1">
        <v>78.804947450586596</v>
      </c>
      <c r="BU39455" s="1">
        <v>111.39960469294338</v>
      </c>
    </row>
    <row r="39456" spans="67:73" x14ac:dyDescent="0.2">
      <c r="BO39456" s="2">
        <v>39452</v>
      </c>
      <c r="BP39456" s="1">
        <v>78.804947450586596</v>
      </c>
      <c r="BU39456" s="1">
        <v>85.035623499119239</v>
      </c>
    </row>
    <row r="39457" spans="67:73" x14ac:dyDescent="0.2">
      <c r="BO39457" s="2">
        <v>39453</v>
      </c>
      <c r="BP39457" s="1">
        <v>78.804947450586596</v>
      </c>
      <c r="BU39457" s="1">
        <v>90.650776781704664</v>
      </c>
    </row>
    <row r="39458" spans="67:73" x14ac:dyDescent="0.2">
      <c r="BO39458" s="2">
        <v>39454</v>
      </c>
      <c r="BP39458" s="1">
        <v>78.804947450586596</v>
      </c>
      <c r="BU39458" s="1">
        <v>59.241520246704042</v>
      </c>
    </row>
    <row r="39459" spans="67:73" x14ac:dyDescent="0.2">
      <c r="BO39459" s="2">
        <v>39455</v>
      </c>
      <c r="BP39459" s="1">
        <v>78.804947450586596</v>
      </c>
      <c r="BU39459" s="1">
        <v>6.3612948052784084</v>
      </c>
    </row>
    <row r="39460" spans="67:73" x14ac:dyDescent="0.2">
      <c r="BO39460" s="2">
        <v>39456</v>
      </c>
      <c r="BP39460" s="1">
        <v>78.804947450586596</v>
      </c>
      <c r="BU39460" s="1">
        <v>58.046539250877274</v>
      </c>
    </row>
    <row r="39461" spans="67:73" x14ac:dyDescent="0.2">
      <c r="BO39461" s="2">
        <v>39457</v>
      </c>
      <c r="BP39461" s="1">
        <v>78.804947450586596</v>
      </c>
      <c r="BU39461" s="1">
        <v>71.099691525631286</v>
      </c>
    </row>
    <row r="39462" spans="67:73" x14ac:dyDescent="0.2">
      <c r="BO39462" s="2">
        <v>39458</v>
      </c>
      <c r="BP39462" s="1">
        <v>78.804947450586596</v>
      </c>
      <c r="BU39462" s="1">
        <v>58.062516688729986</v>
      </c>
    </row>
    <row r="39463" spans="67:73" x14ac:dyDescent="0.2">
      <c r="BO39463" s="2">
        <v>39459</v>
      </c>
      <c r="BP39463" s="1">
        <v>78.804947450586596</v>
      </c>
      <c r="BU39463" s="1">
        <v>97.795746053339016</v>
      </c>
    </row>
    <row r="39464" spans="67:73" x14ac:dyDescent="0.2">
      <c r="BO39464" s="2">
        <v>39460</v>
      </c>
      <c r="BP39464" s="1">
        <v>78.804947450586596</v>
      </c>
      <c r="BU39464" s="1">
        <v>17.791492627779963</v>
      </c>
    </row>
    <row r="39465" spans="67:73" x14ac:dyDescent="0.2">
      <c r="BO39465" s="2">
        <v>39461</v>
      </c>
      <c r="BP39465" s="1">
        <v>78.804947450586596</v>
      </c>
      <c r="BU39465" s="1">
        <v>95.556197265852902</v>
      </c>
    </row>
    <row r="39466" spans="67:73" x14ac:dyDescent="0.2">
      <c r="BO39466" s="2">
        <v>39462</v>
      </c>
      <c r="BP39466" s="1">
        <v>78.804947450586596</v>
      </c>
      <c r="BU39466" s="1">
        <v>110.8024335096536</v>
      </c>
    </row>
    <row r="39467" spans="67:73" x14ac:dyDescent="0.2">
      <c r="BO39467" s="2">
        <v>39463</v>
      </c>
      <c r="BP39467" s="1">
        <v>78.804947450586596</v>
      </c>
      <c r="BU39467" s="1">
        <v>14.848097397755613</v>
      </c>
    </row>
    <row r="39468" spans="67:73" x14ac:dyDescent="0.2">
      <c r="BO39468" s="2">
        <v>39464</v>
      </c>
      <c r="BP39468" s="1">
        <v>78.804947450586596</v>
      </c>
      <c r="BU39468" s="1">
        <v>80.067019677456059</v>
      </c>
    </row>
    <row r="39469" spans="67:73" x14ac:dyDescent="0.2">
      <c r="BO39469" s="2">
        <v>39465</v>
      </c>
      <c r="BP39469" s="1">
        <v>78.804947450586596</v>
      </c>
      <c r="BU39469" s="1">
        <v>48.805954085102982</v>
      </c>
    </row>
    <row r="39470" spans="67:73" x14ac:dyDescent="0.2">
      <c r="BO39470" s="2">
        <v>39466</v>
      </c>
      <c r="BP39470" s="1">
        <v>78.804947450586596</v>
      </c>
      <c r="BU39470" s="1">
        <v>118.24674675399704</v>
      </c>
    </row>
    <row r="39471" spans="67:73" x14ac:dyDescent="0.2">
      <c r="BO39471" s="2">
        <v>39467</v>
      </c>
      <c r="BP39471" s="1">
        <v>78.804947450586596</v>
      </c>
      <c r="BU39471" s="1">
        <v>75.827619529712152</v>
      </c>
    </row>
    <row r="39472" spans="67:73" x14ac:dyDescent="0.2">
      <c r="BO39472" s="2">
        <v>39468</v>
      </c>
      <c r="BP39472" s="1">
        <v>78.804947450586596</v>
      </c>
      <c r="BU39472" s="1">
        <v>59.124646593800364</v>
      </c>
    </row>
    <row r="39473" spans="67:73" x14ac:dyDescent="0.2">
      <c r="BO39473" s="2">
        <v>39469</v>
      </c>
      <c r="BP39473" s="1">
        <v>78.804947450586596</v>
      </c>
      <c r="BU39473" s="1">
        <v>122.23319035854989</v>
      </c>
    </row>
    <row r="39474" spans="67:73" x14ac:dyDescent="0.2">
      <c r="BO39474" s="2">
        <v>39470</v>
      </c>
      <c r="BP39474" s="1">
        <v>78.804947450586596</v>
      </c>
      <c r="BU39474" s="1">
        <v>37.820342636662517</v>
      </c>
    </row>
    <row r="39475" spans="67:73" x14ac:dyDescent="0.2">
      <c r="BO39475" s="2">
        <v>39471</v>
      </c>
      <c r="BP39475" s="1">
        <v>78.804947450586596</v>
      </c>
      <c r="BU39475" s="1">
        <v>105.12644737200712</v>
      </c>
    </row>
    <row r="39476" spans="67:73" x14ac:dyDescent="0.2">
      <c r="BO39476" s="2">
        <v>39472</v>
      </c>
      <c r="BP39476" s="1">
        <v>78.804947450586596</v>
      </c>
      <c r="BU39476" s="1">
        <v>99.504731122257041</v>
      </c>
    </row>
    <row r="39477" spans="67:73" x14ac:dyDescent="0.2">
      <c r="BO39477" s="2">
        <v>39473</v>
      </c>
      <c r="BP39477" s="1">
        <v>78.804947450586596</v>
      </c>
      <c r="BU39477" s="1">
        <v>42.593319262435571</v>
      </c>
    </row>
    <row r="39478" spans="67:73" x14ac:dyDescent="0.2">
      <c r="BO39478" s="2">
        <v>39474</v>
      </c>
      <c r="BP39478" s="1">
        <v>78.804947450586596</v>
      </c>
      <c r="BU39478" s="1">
        <v>55.387272785626109</v>
      </c>
    </row>
    <row r="39479" spans="67:73" x14ac:dyDescent="0.2">
      <c r="BO39479" s="2">
        <v>39475</v>
      </c>
      <c r="BP39479" s="1">
        <v>78.804947450586596</v>
      </c>
      <c r="BU39479" s="1">
        <v>32.821986675521586</v>
      </c>
    </row>
    <row r="39480" spans="67:73" x14ac:dyDescent="0.2">
      <c r="BO39480" s="2">
        <v>39476</v>
      </c>
      <c r="BP39480" s="1">
        <v>78.804947450586596</v>
      </c>
      <c r="BU39480" s="1">
        <v>41.193394109306197</v>
      </c>
    </row>
    <row r="39481" spans="67:73" x14ac:dyDescent="0.2">
      <c r="BO39481" s="2">
        <v>39477</v>
      </c>
      <c r="BP39481" s="1">
        <v>78.804947450586596</v>
      </c>
      <c r="BU39481" s="1">
        <v>58.025695008021287</v>
      </c>
    </row>
    <row r="39482" spans="67:73" x14ac:dyDescent="0.2">
      <c r="BO39482" s="2">
        <v>39478</v>
      </c>
      <c r="BP39482" s="1">
        <v>78.804947450586596</v>
      </c>
      <c r="BU39482" s="1">
        <v>97.01052910372475</v>
      </c>
    </row>
    <row r="39483" spans="67:73" x14ac:dyDescent="0.2">
      <c r="BO39483" s="2">
        <v>39479</v>
      </c>
      <c r="BP39483" s="1">
        <v>78.804947450586596</v>
      </c>
      <c r="BU39483" s="1">
        <v>45.128722099020379</v>
      </c>
    </row>
    <row r="39484" spans="67:73" x14ac:dyDescent="0.2">
      <c r="BO39484" s="2">
        <v>39480</v>
      </c>
      <c r="BP39484" s="1">
        <v>78.804947450586596</v>
      </c>
      <c r="BU39484" s="1">
        <v>1.0302575997488539</v>
      </c>
    </row>
    <row r="39485" spans="67:73" x14ac:dyDescent="0.2">
      <c r="BO39485" s="2">
        <v>39481</v>
      </c>
      <c r="BP39485" s="1">
        <v>78.804947450586596</v>
      </c>
      <c r="BU39485" s="1">
        <v>59.487770711904446</v>
      </c>
    </row>
    <row r="39486" spans="67:73" x14ac:dyDescent="0.2">
      <c r="BO39486" s="2">
        <v>39482</v>
      </c>
      <c r="BP39486" s="1">
        <v>78.804947450586596</v>
      </c>
      <c r="BU39486" s="1">
        <v>37.910857399767721</v>
      </c>
    </row>
    <row r="39487" spans="67:73" x14ac:dyDescent="0.2">
      <c r="BO39487" s="2">
        <v>39483</v>
      </c>
      <c r="BP39487" s="1">
        <v>78.804947450586596</v>
      </c>
      <c r="BU39487" s="1">
        <v>16.994178686464682</v>
      </c>
    </row>
    <row r="39488" spans="67:73" x14ac:dyDescent="0.2">
      <c r="BO39488" s="2">
        <v>39484</v>
      </c>
      <c r="BP39488" s="1">
        <v>78.804947450586596</v>
      </c>
      <c r="BU39488" s="1">
        <v>121.35385346557466</v>
      </c>
    </row>
    <row r="39489" spans="67:73" x14ac:dyDescent="0.2">
      <c r="BO39489" s="2">
        <v>39485</v>
      </c>
      <c r="BP39489" s="1">
        <v>78.804947450586596</v>
      </c>
      <c r="BU39489" s="1">
        <v>123.42823482359317</v>
      </c>
    </row>
    <row r="39490" spans="67:73" x14ac:dyDescent="0.2">
      <c r="BO39490" s="2">
        <v>39486</v>
      </c>
      <c r="BP39490" s="1">
        <v>78.804947450586596</v>
      </c>
      <c r="BU39490" s="1">
        <v>69.827828380001776</v>
      </c>
    </row>
    <row r="39491" spans="67:73" x14ac:dyDescent="0.2">
      <c r="BO39491" s="2">
        <v>39487</v>
      </c>
      <c r="BP39491" s="1">
        <v>78.804947450586596</v>
      </c>
      <c r="BU39491" s="1">
        <v>45.817112929883692</v>
      </c>
    </row>
    <row r="39492" spans="67:73" x14ac:dyDescent="0.2">
      <c r="BO39492" s="2">
        <v>39488</v>
      </c>
      <c r="BP39492" s="1">
        <v>78.804947450586596</v>
      </c>
      <c r="BU39492" s="1">
        <v>71.747996002124339</v>
      </c>
    </row>
    <row r="39493" spans="67:73" x14ac:dyDescent="0.2">
      <c r="BO39493" s="2">
        <v>39489</v>
      </c>
      <c r="BP39493" s="1">
        <v>78.804947450586596</v>
      </c>
      <c r="BU39493" s="1">
        <v>13.871926528932239</v>
      </c>
    </row>
    <row r="39494" spans="67:73" x14ac:dyDescent="0.2">
      <c r="BO39494" s="2">
        <v>39490</v>
      </c>
      <c r="BP39494" s="1">
        <v>78.804947450586596</v>
      </c>
      <c r="BU39494" s="1">
        <v>86.370335284170253</v>
      </c>
    </row>
    <row r="39495" spans="67:73" x14ac:dyDescent="0.2">
      <c r="BO39495" s="2">
        <v>39491</v>
      </c>
      <c r="BP39495" s="1">
        <v>78.804947450586596</v>
      </c>
      <c r="BU39495" s="1">
        <v>114.29706437062286</v>
      </c>
    </row>
    <row r="39496" spans="67:73" x14ac:dyDescent="0.2">
      <c r="BO39496" s="2">
        <v>39492</v>
      </c>
      <c r="BP39496" s="1">
        <v>78.804947450586596</v>
      </c>
      <c r="BU39496" s="1">
        <v>47.478260333916424</v>
      </c>
    </row>
    <row r="39497" spans="67:73" x14ac:dyDescent="0.2">
      <c r="BO39497" s="2">
        <v>39493</v>
      </c>
      <c r="BP39497" s="1">
        <v>78.804947450586596</v>
      </c>
      <c r="BU39497" s="1">
        <v>77.712465537366128</v>
      </c>
    </row>
    <row r="39498" spans="67:73" x14ac:dyDescent="0.2">
      <c r="BO39498" s="2">
        <v>39494</v>
      </c>
      <c r="BP39498" s="1">
        <v>78.804947450586596</v>
      </c>
      <c r="BU39498" s="1">
        <v>1.1303172915808837</v>
      </c>
    </row>
    <row r="39499" spans="67:73" x14ac:dyDescent="0.2">
      <c r="BO39499" s="2">
        <v>39495</v>
      </c>
      <c r="BP39499" s="1">
        <v>78.804947450586596</v>
      </c>
      <c r="BU39499" s="1">
        <v>16.916318260712547</v>
      </c>
    </row>
    <row r="39500" spans="67:73" x14ac:dyDescent="0.2">
      <c r="BO39500" s="2">
        <v>39496</v>
      </c>
      <c r="BP39500" s="1">
        <v>78.804947450586596</v>
      </c>
      <c r="BU39500" s="1">
        <v>99.759438640948858</v>
      </c>
    </row>
    <row r="39501" spans="67:73" x14ac:dyDescent="0.2">
      <c r="BO39501" s="2">
        <v>39497</v>
      </c>
      <c r="BP39501" s="1">
        <v>78.804947450586596</v>
      </c>
      <c r="BU39501" s="1">
        <v>59.312275370344295</v>
      </c>
    </row>
    <row r="39502" spans="67:73" x14ac:dyDescent="0.2">
      <c r="BO39502" s="2">
        <v>39498</v>
      </c>
      <c r="BP39502" s="1">
        <v>78.804947450586596</v>
      </c>
      <c r="BU39502" s="1">
        <v>32.456000397459164</v>
      </c>
    </row>
    <row r="39503" spans="67:73" x14ac:dyDescent="0.2">
      <c r="BO39503" s="2">
        <v>39499</v>
      </c>
      <c r="BP39503" s="1">
        <v>78.804947450586596</v>
      </c>
      <c r="BU39503" s="1">
        <v>72.441164532809708</v>
      </c>
    </row>
    <row r="39504" spans="67:73" x14ac:dyDescent="0.2">
      <c r="BO39504" s="2">
        <v>39500</v>
      </c>
      <c r="BP39504" s="1">
        <v>78.804947450586596</v>
      </c>
      <c r="BU39504" s="1">
        <v>59.887025954078112</v>
      </c>
    </row>
    <row r="39505" spans="67:73" x14ac:dyDescent="0.2">
      <c r="BO39505" s="2">
        <v>39501</v>
      </c>
      <c r="BP39505" s="1">
        <v>78.804947450586596</v>
      </c>
      <c r="BU39505" s="1">
        <v>103.85146408362378</v>
      </c>
    </row>
    <row r="39506" spans="67:73" x14ac:dyDescent="0.2">
      <c r="BO39506" s="2">
        <v>39502</v>
      </c>
      <c r="BP39506" s="1">
        <v>78.804947450586596</v>
      </c>
      <c r="BU39506" s="1">
        <v>8.0213493274784362</v>
      </c>
    </row>
    <row r="39507" spans="67:73" x14ac:dyDescent="0.2">
      <c r="BO39507" s="2">
        <v>39503</v>
      </c>
      <c r="BP39507" s="1">
        <v>78.804947450586596</v>
      </c>
      <c r="BU39507" s="1">
        <v>88.230362764801711</v>
      </c>
    </row>
    <row r="39508" spans="67:73" x14ac:dyDescent="0.2">
      <c r="BO39508" s="2">
        <v>39504</v>
      </c>
      <c r="BP39508" s="1">
        <v>78.804947450586596</v>
      </c>
      <c r="BU39508" s="1">
        <v>13.469915140269354</v>
      </c>
    </row>
    <row r="39509" spans="67:73" x14ac:dyDescent="0.2">
      <c r="BO39509" s="2">
        <v>39505</v>
      </c>
      <c r="BP39509" s="1">
        <v>78.804947450586596</v>
      </c>
      <c r="BU39509" s="1">
        <v>33.794719099060259</v>
      </c>
    </row>
    <row r="39510" spans="67:73" x14ac:dyDescent="0.2">
      <c r="BO39510" s="2">
        <v>39506</v>
      </c>
      <c r="BP39510" s="1">
        <v>78.804947450586596</v>
      </c>
      <c r="BU39510" s="1">
        <v>103.45509594185442</v>
      </c>
    </row>
    <row r="39511" spans="67:73" x14ac:dyDescent="0.2">
      <c r="BO39511" s="2">
        <v>39507</v>
      </c>
      <c r="BP39511" s="1">
        <v>78.804947450586596</v>
      </c>
      <c r="BU39511" s="1">
        <v>51.299260541416842</v>
      </c>
    </row>
    <row r="39512" spans="67:73" x14ac:dyDescent="0.2">
      <c r="BO39512" s="2">
        <v>39508</v>
      </c>
      <c r="BP39512" s="1">
        <v>78.804947450586596</v>
      </c>
      <c r="BU39512" s="1">
        <v>72.248088249928159</v>
      </c>
    </row>
    <row r="39513" spans="67:73" x14ac:dyDescent="0.2">
      <c r="BO39513" s="2">
        <v>39509</v>
      </c>
      <c r="BP39513" s="1">
        <v>78.804947450586596</v>
      </c>
      <c r="BU39513" s="1">
        <v>114.54500558117756</v>
      </c>
    </row>
    <row r="39514" spans="67:73" x14ac:dyDescent="0.2">
      <c r="BO39514" s="2">
        <v>39510</v>
      </c>
      <c r="BP39514" s="1">
        <v>78.804947450586596</v>
      </c>
      <c r="BU39514" s="1">
        <v>24.173013124056883</v>
      </c>
    </row>
    <row r="39515" spans="67:73" x14ac:dyDescent="0.2">
      <c r="BO39515" s="2">
        <v>39511</v>
      </c>
      <c r="BP39515" s="1">
        <v>78.804947450586596</v>
      </c>
      <c r="BU39515" s="1">
        <v>120.43835679285984</v>
      </c>
    </row>
    <row r="39516" spans="67:73" x14ac:dyDescent="0.2">
      <c r="BO39516" s="2">
        <v>39512</v>
      </c>
      <c r="BP39516" s="1">
        <v>78.804947450586596</v>
      </c>
      <c r="BU39516" s="1">
        <v>85.424468455653638</v>
      </c>
    </row>
    <row r="39517" spans="67:73" x14ac:dyDescent="0.2">
      <c r="BO39517" s="2">
        <v>39513</v>
      </c>
      <c r="BP39517" s="1">
        <v>78.804947450586596</v>
      </c>
      <c r="BU39517" s="1">
        <v>88.394158243092178</v>
      </c>
    </row>
    <row r="39518" spans="67:73" x14ac:dyDescent="0.2">
      <c r="BO39518" s="2">
        <v>39514</v>
      </c>
      <c r="BP39518" s="1">
        <v>78.804947450586596</v>
      </c>
      <c r="BU39518" s="1">
        <v>14.756465238032849</v>
      </c>
    </row>
    <row r="39519" spans="67:73" x14ac:dyDescent="0.2">
      <c r="BO39519" s="2">
        <v>39515</v>
      </c>
      <c r="BP39519" s="1">
        <v>78.804947450586596</v>
      </c>
      <c r="BU39519" s="1">
        <v>122.36915658630697</v>
      </c>
    </row>
    <row r="39520" spans="67:73" x14ac:dyDescent="0.2">
      <c r="BO39520" s="2">
        <v>39516</v>
      </c>
      <c r="BP39520" s="1">
        <v>78.804947450586596</v>
      </c>
      <c r="BU39520" s="1">
        <v>5.274033385312709</v>
      </c>
    </row>
    <row r="39521" spans="67:73" x14ac:dyDescent="0.2">
      <c r="BO39521" s="2">
        <v>39517</v>
      </c>
      <c r="BP39521" s="1">
        <v>78.804947450586596</v>
      </c>
      <c r="BU39521" s="1">
        <v>30.890585884532261</v>
      </c>
    </row>
    <row r="39522" spans="67:73" x14ac:dyDescent="0.2">
      <c r="BO39522" s="2">
        <v>39518</v>
      </c>
      <c r="BP39522" s="1">
        <v>78.804947450586596</v>
      </c>
      <c r="BU39522" s="1">
        <v>4.1978408802879841E-2</v>
      </c>
    </row>
    <row r="39523" spans="67:73" x14ac:dyDescent="0.2">
      <c r="BO39523" s="2">
        <v>39519</v>
      </c>
      <c r="BP39523" s="1">
        <v>78.804947450586596</v>
      </c>
      <c r="BU39523" s="1">
        <v>73.493648949974116</v>
      </c>
    </row>
    <row r="39524" spans="67:73" x14ac:dyDescent="0.2">
      <c r="BO39524" s="2">
        <v>39520</v>
      </c>
      <c r="BP39524" s="1">
        <v>78.804947450586596</v>
      </c>
      <c r="BU39524" s="1">
        <v>31.46214222094439</v>
      </c>
    </row>
    <row r="39525" spans="67:73" x14ac:dyDescent="0.2">
      <c r="BO39525" s="2">
        <v>39521</v>
      </c>
      <c r="BP39525" s="1">
        <v>78.804947450586596</v>
      </c>
      <c r="BU39525" s="1">
        <v>108.16260339406402</v>
      </c>
    </row>
    <row r="39526" spans="67:73" x14ac:dyDescent="0.2">
      <c r="BO39526" s="2">
        <v>39522</v>
      </c>
      <c r="BP39526" s="1">
        <v>78.804947450586596</v>
      </c>
      <c r="BU39526" s="1">
        <v>120.94910915486797</v>
      </c>
    </row>
    <row r="39527" spans="67:73" x14ac:dyDescent="0.2">
      <c r="BO39527" s="2">
        <v>39523</v>
      </c>
      <c r="BP39527" s="1">
        <v>78.804947450586596</v>
      </c>
      <c r="BU39527" s="1">
        <v>95.137801667161611</v>
      </c>
    </row>
    <row r="39528" spans="67:73" x14ac:dyDescent="0.2">
      <c r="BO39528" s="2">
        <v>39524</v>
      </c>
      <c r="BP39528" s="1">
        <v>78.804947450586596</v>
      </c>
      <c r="BU39528" s="1">
        <v>45.629624351925727</v>
      </c>
    </row>
    <row r="39529" spans="67:73" x14ac:dyDescent="0.2">
      <c r="BO39529" s="2">
        <v>39525</v>
      </c>
      <c r="BP39529" s="1">
        <v>78.804947450586596</v>
      </c>
      <c r="BU39529" s="1">
        <v>35.24083327272443</v>
      </c>
    </row>
    <row r="39530" spans="67:73" x14ac:dyDescent="0.2">
      <c r="BO39530" s="2">
        <v>39526</v>
      </c>
      <c r="BP39530" s="1">
        <v>78.804947450586596</v>
      </c>
      <c r="BU39530" s="1">
        <v>45.333823615777092</v>
      </c>
    </row>
    <row r="39531" spans="67:73" x14ac:dyDescent="0.2">
      <c r="BO39531" s="2">
        <v>39527</v>
      </c>
      <c r="BP39531" s="1">
        <v>78.804947450586596</v>
      </c>
      <c r="BU39531" s="1">
        <v>76.872898243074403</v>
      </c>
    </row>
    <row r="39532" spans="67:73" x14ac:dyDescent="0.2">
      <c r="BO39532" s="2">
        <v>39528</v>
      </c>
      <c r="BP39532" s="1">
        <v>78.804947450586596</v>
      </c>
      <c r="BU39532" s="1">
        <v>18.498118511327835</v>
      </c>
    </row>
    <row r="39533" spans="67:73" x14ac:dyDescent="0.2">
      <c r="BO39533" s="2">
        <v>39529</v>
      </c>
      <c r="BP39533" s="1">
        <v>78.804947450586596</v>
      </c>
      <c r="BU39533" s="1">
        <v>65.587928930758622</v>
      </c>
    </row>
    <row r="39534" spans="67:73" x14ac:dyDescent="0.2">
      <c r="BO39534" s="2">
        <v>39530</v>
      </c>
      <c r="BP39534" s="1">
        <v>78.804947450586596</v>
      </c>
      <c r="BU39534" s="1">
        <v>14.475954081134706</v>
      </c>
    </row>
    <row r="39535" spans="67:73" x14ac:dyDescent="0.2">
      <c r="BO39535" s="2">
        <v>39531</v>
      </c>
      <c r="BP39535" s="1">
        <v>78.804947450586596</v>
      </c>
      <c r="BU39535" s="1">
        <v>36.933016897519522</v>
      </c>
    </row>
    <row r="39536" spans="67:73" x14ac:dyDescent="0.2">
      <c r="BO39536" s="2">
        <v>39532</v>
      </c>
      <c r="BP39536" s="1">
        <v>78.804947450586596</v>
      </c>
      <c r="BU39536" s="1">
        <v>71.003365430403946</v>
      </c>
    </row>
    <row r="39537" spans="67:73" x14ac:dyDescent="0.2">
      <c r="BO39537" s="2">
        <v>39533</v>
      </c>
      <c r="BP39537" s="1">
        <v>78.804947450586596</v>
      </c>
      <c r="BU39537" s="1">
        <v>82.175918856002212</v>
      </c>
    </row>
    <row r="39538" spans="67:73" x14ac:dyDescent="0.2">
      <c r="BO39538" s="2">
        <v>39534</v>
      </c>
      <c r="BP39538" s="1">
        <v>78.804947450586596</v>
      </c>
      <c r="BU39538" s="1">
        <v>52.857915335026476</v>
      </c>
    </row>
    <row r="39539" spans="67:73" x14ac:dyDescent="0.2">
      <c r="BO39539" s="2">
        <v>39535</v>
      </c>
      <c r="BP39539" s="1">
        <v>78.804947450586596</v>
      </c>
      <c r="BU39539" s="1">
        <v>86.282432700328272</v>
      </c>
    </row>
    <row r="39540" spans="67:73" x14ac:dyDescent="0.2">
      <c r="BO39540" s="2">
        <v>39536</v>
      </c>
      <c r="BP39540" s="1">
        <v>78.804947450586596</v>
      </c>
      <c r="BU39540" s="1">
        <v>58.152569076648021</v>
      </c>
    </row>
    <row r="39541" spans="67:73" x14ac:dyDescent="0.2">
      <c r="BO39541" s="2">
        <v>39537</v>
      </c>
      <c r="BP39541" s="1">
        <v>78.804947450586596</v>
      </c>
      <c r="BU39541" s="1">
        <v>13.317883490409361</v>
      </c>
    </row>
    <row r="39542" spans="67:73" x14ac:dyDescent="0.2">
      <c r="BO39542" s="2">
        <v>39538</v>
      </c>
      <c r="BP39542" s="1">
        <v>78.804947450586596</v>
      </c>
      <c r="BU39542" s="1">
        <v>9.379659790712612</v>
      </c>
    </row>
    <row r="39543" spans="67:73" x14ac:dyDescent="0.2">
      <c r="BO39543" s="2">
        <v>39539</v>
      </c>
      <c r="BP39543" s="1">
        <v>78.804947450586596</v>
      </c>
      <c r="BU39543" s="1">
        <v>17.993053930550008</v>
      </c>
    </row>
    <row r="39544" spans="67:73" x14ac:dyDescent="0.2">
      <c r="BO39544" s="2">
        <v>39540</v>
      </c>
      <c r="BP39544" s="1">
        <v>78.804947450586596</v>
      </c>
      <c r="BU39544" s="1">
        <v>68.961759902864955</v>
      </c>
    </row>
    <row r="39545" spans="67:73" x14ac:dyDescent="0.2">
      <c r="BO39545" s="2">
        <v>39541</v>
      </c>
      <c r="BP39545" s="1">
        <v>78.804947450586596</v>
      </c>
      <c r="BU39545" s="1">
        <v>21.307996688102993</v>
      </c>
    </row>
    <row r="39546" spans="67:73" x14ac:dyDescent="0.2">
      <c r="BO39546" s="2">
        <v>39542</v>
      </c>
      <c r="BP39546" s="1">
        <v>78.804947450586596</v>
      </c>
      <c r="BU39546" s="1">
        <v>93.515566077740615</v>
      </c>
    </row>
    <row r="39547" spans="67:73" x14ac:dyDescent="0.2">
      <c r="BO39547" s="2">
        <v>39543</v>
      </c>
      <c r="BP39547" s="1">
        <v>78.804947450586596</v>
      </c>
      <c r="BU39547" s="1">
        <v>21.66201686095501</v>
      </c>
    </row>
    <row r="39548" spans="67:73" x14ac:dyDescent="0.2">
      <c r="BO39548" s="2">
        <v>39544</v>
      </c>
      <c r="BP39548" s="1">
        <v>78.804947450586596</v>
      </c>
      <c r="BU39548" s="1">
        <v>76.476501593672495</v>
      </c>
    </row>
    <row r="39549" spans="67:73" x14ac:dyDescent="0.2">
      <c r="BO39549" s="2">
        <v>39545</v>
      </c>
      <c r="BP39549" s="1">
        <v>78.804947450586596</v>
      </c>
      <c r="BU39549" s="1">
        <v>15.453199376365166</v>
      </c>
    </row>
    <row r="39550" spans="67:73" x14ac:dyDescent="0.2">
      <c r="BO39550" s="2">
        <v>39546</v>
      </c>
      <c r="BP39550" s="1">
        <v>78.804947450586596</v>
      </c>
      <c r="BU39550" s="1">
        <v>85.709289687991529</v>
      </c>
    </row>
    <row r="39551" spans="67:73" x14ac:dyDescent="0.2">
      <c r="BO39551" s="2">
        <v>39547</v>
      </c>
      <c r="BP39551" s="1">
        <v>78.804947450586596</v>
      </c>
      <c r="BU39551" s="1">
        <v>99.120816816443707</v>
      </c>
    </row>
    <row r="39552" spans="67:73" x14ac:dyDescent="0.2">
      <c r="BO39552" s="2">
        <v>39548</v>
      </c>
      <c r="BP39552" s="1">
        <v>78.804947450586596</v>
      </c>
      <c r="BU39552" s="1">
        <v>72.991191344734958</v>
      </c>
    </row>
    <row r="39553" spans="67:73" x14ac:dyDescent="0.2">
      <c r="BO39553" s="2">
        <v>39549</v>
      </c>
      <c r="BP39553" s="1">
        <v>78.804947450586596</v>
      </c>
      <c r="BU39553" s="1">
        <v>34.253622554865089</v>
      </c>
    </row>
    <row r="39554" spans="67:73" x14ac:dyDescent="0.2">
      <c r="BO39554" s="2">
        <v>39550</v>
      </c>
      <c r="BP39554" s="1">
        <v>78.804947450586596</v>
      </c>
      <c r="BU39554" s="1">
        <v>4.2002592915483099</v>
      </c>
    </row>
    <row r="39555" spans="67:73" x14ac:dyDescent="0.2">
      <c r="BO39555" s="2">
        <v>39551</v>
      </c>
      <c r="BP39555" s="1">
        <v>78.804947450586596</v>
      </c>
      <c r="BU39555" s="1">
        <v>19.164827105188909</v>
      </c>
    </row>
    <row r="39556" spans="67:73" x14ac:dyDescent="0.2">
      <c r="BO39556" s="2">
        <v>39552</v>
      </c>
      <c r="BP39556" s="1">
        <v>78.804947450586596</v>
      </c>
      <c r="BU39556" s="1">
        <v>43.120032025511748</v>
      </c>
    </row>
    <row r="39557" spans="67:73" x14ac:dyDescent="0.2">
      <c r="BO39557" s="2">
        <v>39553</v>
      </c>
      <c r="BP39557" s="1">
        <v>78.804947450586596</v>
      </c>
      <c r="BU39557" s="1">
        <v>66.130547147571562</v>
      </c>
    </row>
    <row r="39558" spans="67:73" x14ac:dyDescent="0.2">
      <c r="BO39558" s="2">
        <v>39554</v>
      </c>
      <c r="BP39558" s="1">
        <v>78.804947450586596</v>
      </c>
      <c r="BU39558" s="1">
        <v>33.868999224811418</v>
      </c>
    </row>
    <row r="39559" spans="67:73" x14ac:dyDescent="0.2">
      <c r="BO39559" s="2">
        <v>39555</v>
      </c>
      <c r="BP39559" s="1">
        <v>78.804947450586596</v>
      </c>
      <c r="BU39559" s="1">
        <v>82.702798927644594</v>
      </c>
    </row>
    <row r="39560" spans="67:73" x14ac:dyDescent="0.2">
      <c r="BO39560" s="2">
        <v>39556</v>
      </c>
      <c r="BP39560" s="1">
        <v>78.804947450586596</v>
      </c>
      <c r="BU39560" s="1">
        <v>6.1090292492064755</v>
      </c>
    </row>
    <row r="39561" spans="67:73" x14ac:dyDescent="0.2">
      <c r="BO39561" s="2">
        <v>39557</v>
      </c>
      <c r="BP39561" s="1">
        <v>78.804947450586596</v>
      </c>
      <c r="BU39561" s="1">
        <v>100.30593795308447</v>
      </c>
    </row>
    <row r="39562" spans="67:73" x14ac:dyDescent="0.2">
      <c r="BO39562" s="2">
        <v>39558</v>
      </c>
      <c r="BP39562" s="1">
        <v>78.804947450586596</v>
      </c>
      <c r="BU39562" s="1">
        <v>87.330456944315515</v>
      </c>
    </row>
    <row r="39563" spans="67:73" x14ac:dyDescent="0.2">
      <c r="BO39563" s="2">
        <v>39559</v>
      </c>
      <c r="BP39563" s="1">
        <v>78.804947450586596</v>
      </c>
      <c r="BU39563" s="1">
        <v>117.94429944352525</v>
      </c>
    </row>
    <row r="39564" spans="67:73" x14ac:dyDescent="0.2">
      <c r="BO39564" s="2">
        <v>39560</v>
      </c>
      <c r="BP39564" s="1">
        <v>78.804947450586596</v>
      </c>
      <c r="BU39564" s="1">
        <v>19.534885202674406</v>
      </c>
    </row>
    <row r="39565" spans="67:73" x14ac:dyDescent="0.2">
      <c r="BO39565" s="2">
        <v>39561</v>
      </c>
      <c r="BP39565" s="1">
        <v>78.804947450586596</v>
      </c>
      <c r="BU39565" s="1">
        <v>1.4002665779759305</v>
      </c>
    </row>
    <row r="39566" spans="67:73" x14ac:dyDescent="0.2">
      <c r="BO39566" s="2">
        <v>39562</v>
      </c>
      <c r="BP39566" s="1">
        <v>78.804947450586596</v>
      </c>
      <c r="BU39566" s="1">
        <v>48.532363644428656</v>
      </c>
    </row>
    <row r="39567" spans="67:73" x14ac:dyDescent="0.2">
      <c r="BO39567" s="2">
        <v>39563</v>
      </c>
      <c r="BP39567" s="1">
        <v>78.804947450586596</v>
      </c>
      <c r="BU39567" s="1">
        <v>88.824916060687244</v>
      </c>
    </row>
    <row r="39568" spans="67:73" x14ac:dyDescent="0.2">
      <c r="BO39568" s="2">
        <v>39564</v>
      </c>
      <c r="BP39568" s="1">
        <v>78.804947450586596</v>
      </c>
      <c r="BU39568" s="1">
        <v>27.099578202122178</v>
      </c>
    </row>
    <row r="39569" spans="67:73" x14ac:dyDescent="0.2">
      <c r="BO39569" s="2">
        <v>39565</v>
      </c>
      <c r="BP39569" s="1">
        <v>78.804947450586596</v>
      </c>
      <c r="BU39569" s="1">
        <v>22.22022327953032</v>
      </c>
    </row>
    <row r="39570" spans="67:73" x14ac:dyDescent="0.2">
      <c r="BO39570" s="2">
        <v>39566</v>
      </c>
      <c r="BP39570" s="1">
        <v>78.804947450586596</v>
      </c>
      <c r="BU39570" s="1">
        <v>110.6507628030195</v>
      </c>
    </row>
    <row r="39571" spans="67:73" x14ac:dyDescent="0.2">
      <c r="BO39571" s="2">
        <v>39567</v>
      </c>
      <c r="BP39571" s="1">
        <v>78.804947450586596</v>
      </c>
      <c r="BU39571" s="1">
        <v>55.487283214509731</v>
      </c>
    </row>
    <row r="39572" spans="67:73" x14ac:dyDescent="0.2">
      <c r="BO39572" s="2">
        <v>39568</v>
      </c>
      <c r="BP39572" s="1">
        <v>78.804947450586596</v>
      </c>
      <c r="BU39572" s="1">
        <v>117.86613288558765</v>
      </c>
    </row>
    <row r="39573" spans="67:73" x14ac:dyDescent="0.2">
      <c r="BO39573" s="2">
        <v>39569</v>
      </c>
      <c r="BP39573" s="1">
        <v>78.804947450586596</v>
      </c>
      <c r="BU39573" s="1">
        <v>106.61937164432906</v>
      </c>
    </row>
    <row r="39574" spans="67:73" x14ac:dyDescent="0.2">
      <c r="BO39574" s="2">
        <v>39570</v>
      </c>
      <c r="BP39574" s="1">
        <v>78.804947450586596</v>
      </c>
      <c r="BU39574" s="1">
        <v>9.4210819763562377</v>
      </c>
    </row>
    <row r="39575" spans="67:73" x14ac:dyDescent="0.2">
      <c r="BO39575" s="2">
        <v>39571</v>
      </c>
      <c r="BP39575" s="1">
        <v>78.804947450586596</v>
      </c>
      <c r="BU39575" s="1">
        <v>49.178764254912195</v>
      </c>
    </row>
    <row r="39576" spans="67:73" x14ac:dyDescent="0.2">
      <c r="BO39576" s="2">
        <v>39572</v>
      </c>
      <c r="BP39576" s="1">
        <v>78.804947450586596</v>
      </c>
      <c r="BU39576" s="1">
        <v>80.89899656816668</v>
      </c>
    </row>
    <row r="39577" spans="67:73" x14ac:dyDescent="0.2">
      <c r="BO39577" s="2">
        <v>39573</v>
      </c>
      <c r="BP39577" s="1">
        <v>78.804947450586596</v>
      </c>
      <c r="BU39577" s="1">
        <v>0.53288620676956455</v>
      </c>
    </row>
    <row r="39578" spans="67:73" x14ac:dyDescent="0.2">
      <c r="BO39578" s="2">
        <v>39574</v>
      </c>
      <c r="BP39578" s="1">
        <v>78.804947450586596</v>
      </c>
      <c r="BU39578" s="1">
        <v>7.0424709407957273</v>
      </c>
    </row>
    <row r="39579" spans="67:73" x14ac:dyDescent="0.2">
      <c r="BO39579" s="2">
        <v>39575</v>
      </c>
      <c r="BP39579" s="1">
        <v>78.804947450586596</v>
      </c>
      <c r="BU39579" s="1">
        <v>2.710746207026876</v>
      </c>
    </row>
    <row r="39580" spans="67:73" x14ac:dyDescent="0.2">
      <c r="BO39580" s="2">
        <v>39576</v>
      </c>
      <c r="BP39580" s="1">
        <v>78.804947450586596</v>
      </c>
      <c r="BU39580" s="1">
        <v>56.606314522133957</v>
      </c>
    </row>
    <row r="39581" spans="67:73" x14ac:dyDescent="0.2">
      <c r="BO39581" s="2">
        <v>39577</v>
      </c>
      <c r="BP39581" s="1">
        <v>78.804947450586596</v>
      </c>
      <c r="BU39581" s="1">
        <v>77.870723438010359</v>
      </c>
    </row>
    <row r="39582" spans="67:73" x14ac:dyDescent="0.2">
      <c r="BO39582" s="2">
        <v>39578</v>
      </c>
      <c r="BP39582" s="1">
        <v>78.804947450586596</v>
      </c>
      <c r="BU39582" s="1">
        <v>97.690460782523459</v>
      </c>
    </row>
    <row r="39583" spans="67:73" x14ac:dyDescent="0.2">
      <c r="BO39583" s="2">
        <v>39579</v>
      </c>
      <c r="BP39583" s="1">
        <v>78.804947450586596</v>
      </c>
      <c r="BU39583" s="1">
        <v>19.396204326001385</v>
      </c>
    </row>
    <row r="39584" spans="67:73" x14ac:dyDescent="0.2">
      <c r="BO39584" s="2">
        <v>39580</v>
      </c>
      <c r="BP39584" s="1">
        <v>78.804947450586596</v>
      </c>
      <c r="BU39584" s="1">
        <v>81.219376479387151</v>
      </c>
    </row>
    <row r="39585" spans="67:73" x14ac:dyDescent="0.2">
      <c r="BO39585" s="2">
        <v>39581</v>
      </c>
      <c r="BP39585" s="1">
        <v>78.804947450586596</v>
      </c>
      <c r="BU39585" s="1">
        <v>38.651355187342645</v>
      </c>
    </row>
    <row r="39586" spans="67:73" x14ac:dyDescent="0.2">
      <c r="BO39586" s="2">
        <v>39582</v>
      </c>
      <c r="BP39586" s="1">
        <v>78.804947450586596</v>
      </c>
      <c r="BU39586" s="1">
        <v>42.048384710876562</v>
      </c>
    </row>
    <row r="39587" spans="67:73" x14ac:dyDescent="0.2">
      <c r="BO39587" s="2">
        <v>39583</v>
      </c>
      <c r="BP39587" s="1">
        <v>78.804947450586596</v>
      </c>
      <c r="BU39587" s="1">
        <v>75.058832373978831</v>
      </c>
    </row>
    <row r="39588" spans="67:73" x14ac:dyDescent="0.2">
      <c r="BO39588" s="2">
        <v>39584</v>
      </c>
      <c r="BP39588" s="1">
        <v>78.804947450586596</v>
      </c>
      <c r="BU39588" s="1">
        <v>100.93928058083843</v>
      </c>
    </row>
    <row r="39589" spans="67:73" x14ac:dyDescent="0.2">
      <c r="BO39589" s="2">
        <v>39585</v>
      </c>
      <c r="BP39589" s="1">
        <v>78.804947450586596</v>
      </c>
      <c r="BU39589" s="1">
        <v>72.649574941317994</v>
      </c>
    </row>
    <row r="39590" spans="67:73" x14ac:dyDescent="0.2">
      <c r="BO39590" s="2">
        <v>39586</v>
      </c>
      <c r="BP39590" s="1">
        <v>78.804947450586596</v>
      </c>
      <c r="BU39590" s="1">
        <v>92.840185115154767</v>
      </c>
    </row>
    <row r="39591" spans="67:73" x14ac:dyDescent="0.2">
      <c r="BO39591" s="2">
        <v>39587</v>
      </c>
      <c r="BP39591" s="1">
        <v>78.804947450586596</v>
      </c>
      <c r="BU39591" s="1">
        <v>108.74184142794103</v>
      </c>
    </row>
    <row r="39592" spans="67:73" x14ac:dyDescent="0.2">
      <c r="BO39592" s="2">
        <v>39588</v>
      </c>
      <c r="BP39592" s="1">
        <v>78.804947450586596</v>
      </c>
      <c r="BU39592" s="1">
        <v>60.788269167962866</v>
      </c>
    </row>
    <row r="39593" spans="67:73" x14ac:dyDescent="0.2">
      <c r="BO39593" s="2">
        <v>39589</v>
      </c>
      <c r="BP39593" s="1">
        <v>78.804947450586596</v>
      </c>
      <c r="BU39593" s="1">
        <v>14.324218803516136</v>
      </c>
    </row>
    <row r="39594" spans="67:73" x14ac:dyDescent="0.2">
      <c r="BO39594" s="2">
        <v>39590</v>
      </c>
      <c r="BP39594" s="1">
        <v>78.804947450586596</v>
      </c>
      <c r="BU39594" s="1">
        <v>111.67926004090417</v>
      </c>
    </row>
    <row r="39595" spans="67:73" x14ac:dyDescent="0.2">
      <c r="BO39595" s="2">
        <v>39591</v>
      </c>
      <c r="BP39595" s="1">
        <v>78.804947450586596</v>
      </c>
      <c r="BU39595" s="1">
        <v>120.71067667931094</v>
      </c>
    </row>
    <row r="39596" spans="67:73" x14ac:dyDescent="0.2">
      <c r="BO39596" s="2">
        <v>39592</v>
      </c>
      <c r="BP39596" s="1">
        <v>78.804947450586596</v>
      </c>
      <c r="BU39596" s="1">
        <v>8.9366992824388269</v>
      </c>
    </row>
    <row r="39597" spans="67:73" x14ac:dyDescent="0.2">
      <c r="BO39597" s="2">
        <v>39593</v>
      </c>
      <c r="BP39597" s="1">
        <v>78.804947450586596</v>
      </c>
      <c r="BU39597" s="1">
        <v>34.558702621331022</v>
      </c>
    </row>
    <row r="39598" spans="67:73" x14ac:dyDescent="0.2">
      <c r="BO39598" s="2">
        <v>39594</v>
      </c>
      <c r="BP39598" s="1">
        <v>78.804947450586596</v>
      </c>
      <c r="BU39598" s="1">
        <v>55.312664506903005</v>
      </c>
    </row>
    <row r="39599" spans="67:73" x14ac:dyDescent="0.2">
      <c r="BO39599" s="2">
        <v>39595</v>
      </c>
      <c r="BP39599" s="1">
        <v>78.804947450586596</v>
      </c>
      <c r="BU39599" s="1">
        <v>39.067165415365807</v>
      </c>
    </row>
    <row r="39600" spans="67:73" x14ac:dyDescent="0.2">
      <c r="BO39600" s="2">
        <v>39596</v>
      </c>
      <c r="BP39600" s="1">
        <v>78.804947450586596</v>
      </c>
      <c r="BU39600" s="1">
        <v>79.607963976467701</v>
      </c>
    </row>
    <row r="39601" spans="67:73" x14ac:dyDescent="0.2">
      <c r="BO39601" s="2">
        <v>39597</v>
      </c>
      <c r="BP39601" s="1">
        <v>78.804947450586596</v>
      </c>
      <c r="BU39601" s="1">
        <v>95.825789304660915</v>
      </c>
    </row>
    <row r="39602" spans="67:73" x14ac:dyDescent="0.2">
      <c r="BO39602" s="2">
        <v>39598</v>
      </c>
      <c r="BP39602" s="1">
        <v>78.804947450586596</v>
      </c>
      <c r="BU39602" s="1">
        <v>121.06569707810029</v>
      </c>
    </row>
    <row r="39603" spans="67:73" x14ac:dyDescent="0.2">
      <c r="BO39603" s="2">
        <v>39599</v>
      </c>
      <c r="BP39603" s="1">
        <v>78.804947450586596</v>
      </c>
      <c r="BU39603" s="1">
        <v>114.7038039925266</v>
      </c>
    </row>
    <row r="39604" spans="67:73" x14ac:dyDescent="0.2">
      <c r="BO39604" s="2">
        <v>39600</v>
      </c>
      <c r="BP39604" s="1">
        <v>78.804947450586596</v>
      </c>
      <c r="BU39604" s="1">
        <v>62.13248067543465</v>
      </c>
    </row>
    <row r="39605" spans="67:73" x14ac:dyDescent="0.2">
      <c r="BO39605" s="2">
        <v>39601</v>
      </c>
      <c r="BP39605" s="1">
        <v>78.804947450586596</v>
      </c>
      <c r="BU39605" s="1">
        <v>103.85061315169337</v>
      </c>
    </row>
    <row r="39606" spans="67:73" x14ac:dyDescent="0.2">
      <c r="BO39606" s="2">
        <v>39602</v>
      </c>
      <c r="BP39606" s="1">
        <v>78.804947450586596</v>
      </c>
      <c r="BU39606" s="1">
        <v>99.961198912438121</v>
      </c>
    </row>
    <row r="39607" spans="67:73" x14ac:dyDescent="0.2">
      <c r="BO39607" s="2">
        <v>39603</v>
      </c>
      <c r="BP39607" s="1">
        <v>78.804947450586596</v>
      </c>
      <c r="BU39607" s="1">
        <v>89.537811983896106</v>
      </c>
    </row>
    <row r="39608" spans="67:73" x14ac:dyDescent="0.2">
      <c r="BO39608" s="2">
        <v>39604</v>
      </c>
      <c r="BP39608" s="1">
        <v>78.804947450586596</v>
      </c>
      <c r="BU39608" s="1">
        <v>114.48946869535119</v>
      </c>
    </row>
    <row r="39609" spans="67:73" x14ac:dyDescent="0.2">
      <c r="BO39609" s="2">
        <v>39605</v>
      </c>
      <c r="BP39609" s="1">
        <v>78.804947450586596</v>
      </c>
      <c r="BU39609" s="1">
        <v>76.666529575979595</v>
      </c>
    </row>
    <row r="39610" spans="67:73" x14ac:dyDescent="0.2">
      <c r="BO39610" s="2">
        <v>39606</v>
      </c>
      <c r="BP39610" s="1">
        <v>78.804947450586596</v>
      </c>
      <c r="BU39610" s="1">
        <v>118.72709169539387</v>
      </c>
    </row>
    <row r="39611" spans="67:73" x14ac:dyDescent="0.2">
      <c r="BO39611" s="2">
        <v>39607</v>
      </c>
      <c r="BP39611" s="1">
        <v>78.804947450586596</v>
      </c>
      <c r="BU39611" s="1">
        <v>42.780394209881635</v>
      </c>
    </row>
    <row r="39612" spans="67:73" x14ac:dyDescent="0.2">
      <c r="BO39612" s="2">
        <v>39608</v>
      </c>
      <c r="BP39612" s="1">
        <v>78.804947450586596</v>
      </c>
      <c r="BU39612" s="1">
        <v>106.1084798688925</v>
      </c>
    </row>
    <row r="39613" spans="67:73" x14ac:dyDescent="0.2">
      <c r="BO39613" s="2">
        <v>39609</v>
      </c>
      <c r="BP39613" s="1">
        <v>78.804947450586596</v>
      </c>
      <c r="BU39613" s="1">
        <v>72.416596184314542</v>
      </c>
    </row>
    <row r="39614" spans="67:73" x14ac:dyDescent="0.2">
      <c r="BO39614" s="2">
        <v>39610</v>
      </c>
      <c r="BP39614" s="1">
        <v>78.804947450586596</v>
      </c>
      <c r="BU39614" s="1">
        <v>24.48447211468191</v>
      </c>
    </row>
    <row r="39615" spans="67:73" x14ac:dyDescent="0.2">
      <c r="BO39615" s="2">
        <v>39611</v>
      </c>
      <c r="BP39615" s="1">
        <v>78.804947450586596</v>
      </c>
      <c r="BU39615" s="1">
        <v>26.034112259576592</v>
      </c>
    </row>
    <row r="39616" spans="67:73" x14ac:dyDescent="0.2">
      <c r="BO39616" s="2">
        <v>39612</v>
      </c>
      <c r="BP39616" s="1">
        <v>78.804947450586596</v>
      </c>
      <c r="BU39616" s="1">
        <v>75.919779201534979</v>
      </c>
    </row>
    <row r="39617" spans="67:73" x14ac:dyDescent="0.2">
      <c r="BO39617" s="2">
        <v>39613</v>
      </c>
      <c r="BP39617" s="1">
        <v>78.804947450586596</v>
      </c>
      <c r="BU39617" s="1">
        <v>92.608401527448606</v>
      </c>
    </row>
    <row r="39618" spans="67:73" x14ac:dyDescent="0.2">
      <c r="BO39618" s="2">
        <v>39614</v>
      </c>
      <c r="BP39618" s="1">
        <v>78.804947450586596</v>
      </c>
      <c r="BU39618" s="1">
        <v>42.440662128348194</v>
      </c>
    </row>
    <row r="39619" spans="67:73" x14ac:dyDescent="0.2">
      <c r="BO39619" s="2">
        <v>39615</v>
      </c>
      <c r="BP39619" s="1">
        <v>78.804947450586596</v>
      </c>
      <c r="BU39619" s="1">
        <v>8.4513445437238381</v>
      </c>
    </row>
    <row r="39620" spans="67:73" x14ac:dyDescent="0.2">
      <c r="BO39620" s="2">
        <v>39616</v>
      </c>
      <c r="BP39620" s="1">
        <v>78.804947450586596</v>
      </c>
      <c r="BU39620" s="1">
        <v>50.2295589610343</v>
      </c>
    </row>
    <row r="39621" spans="67:73" x14ac:dyDescent="0.2">
      <c r="BO39621" s="2">
        <v>39617</v>
      </c>
      <c r="BP39621" s="1">
        <v>78.804947450586596</v>
      </c>
      <c r="BU39621" s="1">
        <v>17.159266965426031</v>
      </c>
    </row>
    <row r="39622" spans="67:73" x14ac:dyDescent="0.2">
      <c r="BO39622" s="2">
        <v>39618</v>
      </c>
      <c r="BP39622" s="1">
        <v>78.804947450586596</v>
      </c>
      <c r="BU39622" s="1">
        <v>103.5163809240547</v>
      </c>
    </row>
    <row r="39623" spans="67:73" x14ac:dyDescent="0.2">
      <c r="BO39623" s="2">
        <v>39619</v>
      </c>
      <c r="BP39623" s="1">
        <v>78.804947450586596</v>
      </c>
      <c r="BU39623" s="1">
        <v>58.842490774239295</v>
      </c>
    </row>
    <row r="39624" spans="67:73" x14ac:dyDescent="0.2">
      <c r="BO39624" s="2">
        <v>39620</v>
      </c>
      <c r="BP39624" s="1">
        <v>78.804947450586596</v>
      </c>
      <c r="BU39624" s="1">
        <v>96.771918225986255</v>
      </c>
    </row>
    <row r="39625" spans="67:73" x14ac:dyDescent="0.2">
      <c r="BO39625" s="2">
        <v>39621</v>
      </c>
      <c r="BP39625" s="1">
        <v>78.804947450586596</v>
      </c>
      <c r="BU39625" s="1">
        <v>11.890338726376189</v>
      </c>
    </row>
    <row r="39626" spans="67:73" x14ac:dyDescent="0.2">
      <c r="BO39626" s="2">
        <v>39622</v>
      </c>
      <c r="BP39626" s="1">
        <v>78.804947450586596</v>
      </c>
      <c r="BU39626" s="1">
        <v>112.42517237238899</v>
      </c>
    </row>
    <row r="39627" spans="67:73" x14ac:dyDescent="0.2">
      <c r="BO39627" s="2">
        <v>39623</v>
      </c>
      <c r="BP39627" s="1">
        <v>78.804947450586596</v>
      </c>
      <c r="BU39627" s="1">
        <v>66.866605439182408</v>
      </c>
    </row>
    <row r="39628" spans="67:73" x14ac:dyDescent="0.2">
      <c r="BO39628" s="2">
        <v>39624</v>
      </c>
      <c r="BP39628" s="1">
        <v>78.804947450586596</v>
      </c>
      <c r="BU39628" s="1">
        <v>33.555257106995228</v>
      </c>
    </row>
    <row r="39629" spans="67:73" x14ac:dyDescent="0.2">
      <c r="BO39629" s="2">
        <v>39625</v>
      </c>
      <c r="BP39629" s="1">
        <v>78.804947450586596</v>
      </c>
      <c r="BU39629" s="1">
        <v>3.3185990675536239</v>
      </c>
    </row>
    <row r="39630" spans="67:73" x14ac:dyDescent="0.2">
      <c r="BO39630" s="2">
        <v>39626</v>
      </c>
      <c r="BP39630" s="1">
        <v>78.804947450586596</v>
      </c>
      <c r="BU39630" s="1">
        <v>24.414386331058143</v>
      </c>
    </row>
    <row r="39631" spans="67:73" x14ac:dyDescent="0.2">
      <c r="BO39631" s="2">
        <v>39627</v>
      </c>
      <c r="BP39631" s="1">
        <v>78.804947450586596</v>
      </c>
      <c r="BU39631" s="1">
        <v>95.212370463295585</v>
      </c>
    </row>
    <row r="39632" spans="67:73" x14ac:dyDescent="0.2">
      <c r="BO39632" s="2">
        <v>39628</v>
      </c>
      <c r="BP39632" s="1">
        <v>78.804947450586596</v>
      </c>
      <c r="BU39632" s="1">
        <v>80.530461230407226</v>
      </c>
    </row>
    <row r="39633" spans="67:73" x14ac:dyDescent="0.2">
      <c r="BO39633" s="2">
        <v>39629</v>
      </c>
      <c r="BP39633" s="1">
        <v>78.804947450586596</v>
      </c>
      <c r="BU39633" s="1">
        <v>18.566006456359094</v>
      </c>
    </row>
    <row r="39634" spans="67:73" x14ac:dyDescent="0.2">
      <c r="BO39634" s="2">
        <v>39630</v>
      </c>
      <c r="BP39634" s="1">
        <v>78.804947450586596</v>
      </c>
      <c r="BU39634" s="1">
        <v>51.50394651317022</v>
      </c>
    </row>
    <row r="39635" spans="67:73" x14ac:dyDescent="0.2">
      <c r="BO39635" s="2">
        <v>39631</v>
      </c>
      <c r="BP39635" s="1">
        <v>78.804947450586596</v>
      </c>
      <c r="BU39635" s="1">
        <v>8.4756046943684744</v>
      </c>
    </row>
    <row r="39636" spans="67:73" x14ac:dyDescent="0.2">
      <c r="BO39636" s="2">
        <v>39632</v>
      </c>
      <c r="BP39636" s="1">
        <v>78.804947450586596</v>
      </c>
      <c r="BU39636" s="1">
        <v>8.8815257078655243</v>
      </c>
    </row>
    <row r="39637" spans="67:73" x14ac:dyDescent="0.2">
      <c r="BO39637" s="2">
        <v>39633</v>
      </c>
      <c r="BP39637" s="1">
        <v>78.804947450586596</v>
      </c>
      <c r="BU39637" s="1">
        <v>87.993287342698451</v>
      </c>
    </row>
    <row r="39638" spans="67:73" x14ac:dyDescent="0.2">
      <c r="BO39638" s="2">
        <v>39634</v>
      </c>
      <c r="BP39638" s="1">
        <v>78.804947450586596</v>
      </c>
      <c r="BU39638" s="1">
        <v>67.551299880915408</v>
      </c>
    </row>
    <row r="39639" spans="67:73" x14ac:dyDescent="0.2">
      <c r="BO39639" s="2">
        <v>39635</v>
      </c>
      <c r="BP39639" s="1">
        <v>78.804947450586596</v>
      </c>
      <c r="BU39639" s="1">
        <v>93.771475697909452</v>
      </c>
    </row>
    <row r="39640" spans="67:73" x14ac:dyDescent="0.2">
      <c r="BO39640" s="2">
        <v>39636</v>
      </c>
      <c r="BP39640" s="1">
        <v>78.804947450586596</v>
      </c>
      <c r="BU39640" s="1">
        <v>77.351319149789262</v>
      </c>
    </row>
    <row r="39641" spans="67:73" x14ac:dyDescent="0.2">
      <c r="BO39641" s="2">
        <v>39637</v>
      </c>
      <c r="BP39641" s="1">
        <v>78.804947450586596</v>
      </c>
      <c r="BU39641" s="1">
        <v>75.908915745942053</v>
      </c>
    </row>
    <row r="39642" spans="67:73" x14ac:dyDescent="0.2">
      <c r="BO39642" s="2">
        <v>39638</v>
      </c>
      <c r="BP39642" s="1">
        <v>78.804947450586596</v>
      </c>
      <c r="BU39642" s="1">
        <v>35.833209982994774</v>
      </c>
    </row>
    <row r="39643" spans="67:73" x14ac:dyDescent="0.2">
      <c r="BO39643" s="2">
        <v>39639</v>
      </c>
      <c r="BP39643" s="1">
        <v>78.804947450586596</v>
      </c>
      <c r="BU39643" s="1">
        <v>58.839596445458042</v>
      </c>
    </row>
    <row r="39644" spans="67:73" x14ac:dyDescent="0.2">
      <c r="BO39644" s="2">
        <v>39640</v>
      </c>
      <c r="BP39644" s="1">
        <v>78.804947450586596</v>
      </c>
      <c r="BU39644" s="1">
        <v>114.29296015030228</v>
      </c>
    </row>
    <row r="39645" spans="67:73" x14ac:dyDescent="0.2">
      <c r="BO39645" s="2">
        <v>39641</v>
      </c>
      <c r="BP39645" s="1">
        <v>78.804947450586596</v>
      </c>
      <c r="BU39645" s="1">
        <v>39.513514014722219</v>
      </c>
    </row>
    <row r="39646" spans="67:73" x14ac:dyDescent="0.2">
      <c r="BO39646" s="2">
        <v>39642</v>
      </c>
      <c r="BP39646" s="1">
        <v>78.804947450586596</v>
      </c>
      <c r="BU39646" s="1">
        <v>94.767288014519451</v>
      </c>
    </row>
    <row r="39647" spans="67:73" x14ac:dyDescent="0.2">
      <c r="BO39647" s="2">
        <v>39643</v>
      </c>
      <c r="BP39647" s="1">
        <v>78.804947450586596</v>
      </c>
      <c r="BU39647" s="1">
        <v>121.21966830201301</v>
      </c>
    </row>
    <row r="39648" spans="67:73" x14ac:dyDescent="0.2">
      <c r="BO39648" s="2">
        <v>39644</v>
      </c>
      <c r="BP39648" s="1">
        <v>78.804947450586596</v>
      </c>
      <c r="BU39648" s="1">
        <v>29.879075970092476</v>
      </c>
    </row>
    <row r="39649" spans="67:73" x14ac:dyDescent="0.2">
      <c r="BO39649" s="2">
        <v>39645</v>
      </c>
      <c r="BP39649" s="1">
        <v>78.804947450586596</v>
      </c>
      <c r="BU39649" s="1">
        <v>83.015990214642599</v>
      </c>
    </row>
    <row r="39650" spans="67:73" x14ac:dyDescent="0.2">
      <c r="BO39650" s="2">
        <v>39646</v>
      </c>
      <c r="BP39650" s="1">
        <v>78.804947450586596</v>
      </c>
      <c r="BU39650" s="1">
        <v>117.59785306164893</v>
      </c>
    </row>
    <row r="39651" spans="67:73" x14ac:dyDescent="0.2">
      <c r="BO39651" s="2">
        <v>39647</v>
      </c>
      <c r="BP39651" s="1">
        <v>78.804947450586596</v>
      </c>
      <c r="BU39651" s="1">
        <v>103.96886438656996</v>
      </c>
    </row>
    <row r="39652" spans="67:73" x14ac:dyDescent="0.2">
      <c r="BO39652" s="2">
        <v>39648</v>
      </c>
      <c r="BP39652" s="1">
        <v>78.804947450586596</v>
      </c>
      <c r="BU39652" s="1">
        <v>43.050214109331833</v>
      </c>
    </row>
    <row r="39653" spans="67:73" x14ac:dyDescent="0.2">
      <c r="BO39653" s="2">
        <v>39649</v>
      </c>
      <c r="BP39653" s="1">
        <v>78.804947450586596</v>
      </c>
      <c r="BU39653" s="1">
        <v>63.293778668658817</v>
      </c>
    </row>
    <row r="39654" spans="67:73" x14ac:dyDescent="0.2">
      <c r="BO39654" s="2">
        <v>39650</v>
      </c>
      <c r="BP39654" s="1">
        <v>78.804947450586596</v>
      </c>
      <c r="BU39654" s="1">
        <v>120.0043577389204</v>
      </c>
    </row>
    <row r="39655" spans="67:73" x14ac:dyDescent="0.2">
      <c r="BO39655" s="2">
        <v>39651</v>
      </c>
      <c r="BP39655" s="1">
        <v>78.804947450586596</v>
      </c>
      <c r="BU39655" s="1">
        <v>58.886695448511475</v>
      </c>
    </row>
    <row r="39656" spans="67:73" x14ac:dyDescent="0.2">
      <c r="BO39656" s="2">
        <v>39652</v>
      </c>
      <c r="BP39656" s="1">
        <v>78.804947450586596</v>
      </c>
      <c r="BU39656" s="1">
        <v>94.635867232101859</v>
      </c>
    </row>
    <row r="39657" spans="67:73" x14ac:dyDescent="0.2">
      <c r="BO39657" s="2">
        <v>39653</v>
      </c>
      <c r="BP39657" s="1">
        <v>78.804947450586596</v>
      </c>
      <c r="BU39657" s="1">
        <v>29.744948397713717</v>
      </c>
    </row>
    <row r="39658" spans="67:73" x14ac:dyDescent="0.2">
      <c r="BO39658" s="2">
        <v>39654</v>
      </c>
      <c r="BP39658" s="1">
        <v>78.804947450586596</v>
      </c>
      <c r="BU39658" s="1">
        <v>31.493803990337188</v>
      </c>
    </row>
    <row r="39659" spans="67:73" x14ac:dyDescent="0.2">
      <c r="BO39659" s="2">
        <v>39655</v>
      </c>
      <c r="BP39659" s="1">
        <v>78.804947450586596</v>
      </c>
      <c r="BU39659" s="1">
        <v>62.847578094547387</v>
      </c>
    </row>
    <row r="39660" spans="67:73" x14ac:dyDescent="0.2">
      <c r="BO39660" s="2">
        <v>39656</v>
      </c>
      <c r="BP39660" s="1">
        <v>78.804947450586596</v>
      </c>
      <c r="BU39660" s="1">
        <v>58.584071704816083</v>
      </c>
    </row>
    <row r="39661" spans="67:73" x14ac:dyDescent="0.2">
      <c r="BO39661" s="2">
        <v>39657</v>
      </c>
      <c r="BP39661" s="1">
        <v>78.804947450586596</v>
      </c>
      <c r="BU39661" s="1">
        <v>78.379883792942323</v>
      </c>
    </row>
    <row r="39662" spans="67:73" x14ac:dyDescent="0.2">
      <c r="BO39662" s="2">
        <v>39658</v>
      </c>
      <c r="BP39662" s="1">
        <v>78.804947450586596</v>
      </c>
      <c r="BU39662" s="1">
        <v>10.137937776160744</v>
      </c>
    </row>
    <row r="39663" spans="67:73" x14ac:dyDescent="0.2">
      <c r="BO39663" s="2">
        <v>39659</v>
      </c>
      <c r="BP39663" s="1">
        <v>78.804947450586596</v>
      </c>
      <c r="BU39663" s="1">
        <v>24.305905561086991</v>
      </c>
    </row>
    <row r="39664" spans="67:73" x14ac:dyDescent="0.2">
      <c r="BO39664" s="2">
        <v>39660</v>
      </c>
      <c r="BP39664" s="1">
        <v>78.804947450586596</v>
      </c>
      <c r="BU39664" s="1">
        <v>101.17990955595427</v>
      </c>
    </row>
    <row r="39665" spans="67:73" x14ac:dyDescent="0.2">
      <c r="BO39665" s="2">
        <v>39661</v>
      </c>
      <c r="BP39665" s="1">
        <v>78.804947450586596</v>
      </c>
      <c r="BU39665" s="1">
        <v>54.572385138286634</v>
      </c>
    </row>
    <row r="39666" spans="67:73" x14ac:dyDescent="0.2">
      <c r="BO39666" s="2">
        <v>39662</v>
      </c>
      <c r="BP39666" s="1">
        <v>78.804947450586596</v>
      </c>
      <c r="BU39666" s="1">
        <v>119.06263870679065</v>
      </c>
    </row>
    <row r="39667" spans="67:73" x14ac:dyDescent="0.2">
      <c r="BO39667" s="2">
        <v>39663</v>
      </c>
      <c r="BP39667" s="1">
        <v>78.804947450586596</v>
      </c>
      <c r="BU39667" s="1">
        <v>104.93277320853683</v>
      </c>
    </row>
    <row r="39668" spans="67:73" x14ac:dyDescent="0.2">
      <c r="BO39668" s="2">
        <v>39664</v>
      </c>
      <c r="BP39668" s="1">
        <v>78.804947450586596</v>
      </c>
      <c r="BU39668" s="1">
        <v>75.029814986548374</v>
      </c>
    </row>
    <row r="39669" spans="67:73" x14ac:dyDescent="0.2">
      <c r="BO39669" s="2">
        <v>39665</v>
      </c>
      <c r="BP39669" s="1">
        <v>78.804947450586596</v>
      </c>
      <c r="BU39669" s="1">
        <v>112.05233275009333</v>
      </c>
    </row>
    <row r="39670" spans="67:73" x14ac:dyDescent="0.2">
      <c r="BO39670" s="2">
        <v>39666</v>
      </c>
      <c r="BP39670" s="1">
        <v>78.804947450586596</v>
      </c>
      <c r="BU39670" s="1">
        <v>78.733208289410626</v>
      </c>
    </row>
    <row r="39671" spans="67:73" x14ac:dyDescent="0.2">
      <c r="BO39671" s="2">
        <v>39667</v>
      </c>
      <c r="BP39671" s="1">
        <v>78.804947450586596</v>
      </c>
      <c r="BU39671" s="1">
        <v>17.017713032080156</v>
      </c>
    </row>
    <row r="39672" spans="67:73" x14ac:dyDescent="0.2">
      <c r="BO39672" s="2">
        <v>39668</v>
      </c>
      <c r="BP39672" s="1">
        <v>78.804947450586596</v>
      </c>
      <c r="BU39672" s="1">
        <v>6.1878589071666745</v>
      </c>
    </row>
    <row r="39673" spans="67:73" x14ac:dyDescent="0.2">
      <c r="BO39673" s="2">
        <v>39669</v>
      </c>
      <c r="BP39673" s="1">
        <v>78.804947450586596</v>
      </c>
      <c r="BU39673" s="1">
        <v>96.181397561627861</v>
      </c>
    </row>
    <row r="39674" spans="67:73" x14ac:dyDescent="0.2">
      <c r="BO39674" s="2">
        <v>39670</v>
      </c>
      <c r="BP39674" s="1">
        <v>78.804947450586596</v>
      </c>
      <c r="BU39674" s="1">
        <v>61.9824755574693</v>
      </c>
    </row>
    <row r="39675" spans="67:73" x14ac:dyDescent="0.2">
      <c r="BO39675" s="2">
        <v>39671</v>
      </c>
      <c r="BP39675" s="1">
        <v>78.804947450586596</v>
      </c>
      <c r="BU39675" s="1">
        <v>18.469001428324862</v>
      </c>
    </row>
    <row r="39676" spans="67:73" x14ac:dyDescent="0.2">
      <c r="BO39676" s="2">
        <v>39672</v>
      </c>
      <c r="BP39676" s="1">
        <v>78.804947450586596</v>
      </c>
      <c r="BU39676" s="1">
        <v>63.027496747893267</v>
      </c>
    </row>
    <row r="39677" spans="67:73" x14ac:dyDescent="0.2">
      <c r="BO39677" s="2">
        <v>39673</v>
      </c>
      <c r="BP39677" s="1">
        <v>78.804947450586596</v>
      </c>
      <c r="BU39677" s="1">
        <v>28.326888041537178</v>
      </c>
    </row>
    <row r="39678" spans="67:73" x14ac:dyDescent="0.2">
      <c r="BO39678" s="2">
        <v>39674</v>
      </c>
      <c r="BP39678" s="1">
        <v>78.804947450586596</v>
      </c>
      <c r="BU39678" s="1">
        <v>84.815860562560701</v>
      </c>
    </row>
    <row r="39679" spans="67:73" x14ac:dyDescent="0.2">
      <c r="BO39679" s="2">
        <v>39675</v>
      </c>
      <c r="BP39679" s="1">
        <v>78.804947450586596</v>
      </c>
      <c r="BU39679" s="1">
        <v>29.537794500282036</v>
      </c>
    </row>
    <row r="39680" spans="67:73" x14ac:dyDescent="0.2">
      <c r="BO39680" s="2">
        <v>39676</v>
      </c>
      <c r="BP39680" s="1">
        <v>78.804947450586596</v>
      </c>
      <c r="BU39680" s="1">
        <v>65.662598276239251</v>
      </c>
    </row>
    <row r="39681" spans="67:73" x14ac:dyDescent="0.2">
      <c r="BO39681" s="2">
        <v>39677</v>
      </c>
      <c r="BP39681" s="1">
        <v>78.804947450586596</v>
      </c>
      <c r="BU39681" s="1">
        <v>73.981279337878632</v>
      </c>
    </row>
    <row r="39682" spans="67:73" x14ac:dyDescent="0.2">
      <c r="BO39682" s="2">
        <v>39678</v>
      </c>
      <c r="BP39682" s="1">
        <v>78.804947450586596</v>
      </c>
      <c r="BU39682" s="1">
        <v>63.107627023373439</v>
      </c>
    </row>
    <row r="39683" spans="67:73" x14ac:dyDescent="0.2">
      <c r="BO39683" s="2">
        <v>39679</v>
      </c>
      <c r="BP39683" s="1">
        <v>78.804947450586596</v>
      </c>
      <c r="BU39683" s="1">
        <v>3.3406465485171459</v>
      </c>
    </row>
    <row r="39684" spans="67:73" x14ac:dyDescent="0.2">
      <c r="BO39684" s="2">
        <v>39680</v>
      </c>
      <c r="BP39684" s="1">
        <v>78.804947450586596</v>
      </c>
      <c r="BU39684" s="1">
        <v>24.137928963406427</v>
      </c>
    </row>
    <row r="39685" spans="67:73" x14ac:dyDescent="0.2">
      <c r="BO39685" s="2">
        <v>39681</v>
      </c>
      <c r="BP39685" s="1">
        <v>78.804947450586596</v>
      </c>
      <c r="BU39685" s="1">
        <v>71.340707866448369</v>
      </c>
    </row>
    <row r="39686" spans="67:73" x14ac:dyDescent="0.2">
      <c r="BO39686" s="2">
        <v>39682</v>
      </c>
      <c r="BP39686" s="1">
        <v>78.804947450586596</v>
      </c>
      <c r="BU39686" s="1">
        <v>29.641510288521079</v>
      </c>
    </row>
    <row r="39687" spans="67:73" x14ac:dyDescent="0.2">
      <c r="BO39687" s="2">
        <v>39683</v>
      </c>
      <c r="BP39687" s="1">
        <v>78.804947450586596</v>
      </c>
      <c r="BU39687" s="1">
        <v>8.9970310125770432</v>
      </c>
    </row>
    <row r="39688" spans="67:73" x14ac:dyDescent="0.2">
      <c r="BO39688" s="2">
        <v>39684</v>
      </c>
      <c r="BP39688" s="1">
        <v>78.804947450586596</v>
      </c>
      <c r="BU39688" s="1">
        <v>105.21668652046348</v>
      </c>
    </row>
    <row r="39689" spans="67:73" x14ac:dyDescent="0.2">
      <c r="BO39689" s="2">
        <v>39685</v>
      </c>
      <c r="BP39689" s="1">
        <v>78.804947450586596</v>
      </c>
      <c r="BU39689" s="1">
        <v>78.012989742995657</v>
      </c>
    </row>
    <row r="39690" spans="67:73" x14ac:dyDescent="0.2">
      <c r="BO39690" s="2">
        <v>39686</v>
      </c>
      <c r="BP39690" s="1">
        <v>78.804947450586596</v>
      </c>
      <c r="BU39690" s="1">
        <v>82.463523488999655</v>
      </c>
    </row>
    <row r="39691" spans="67:73" x14ac:dyDescent="0.2">
      <c r="BO39691" s="2">
        <v>39687</v>
      </c>
      <c r="BP39691" s="1">
        <v>78.804947450586596</v>
      </c>
      <c r="BU39691" s="1">
        <v>69.506979639245074</v>
      </c>
    </row>
    <row r="39692" spans="67:73" x14ac:dyDescent="0.2">
      <c r="BO39692" s="2">
        <v>39688</v>
      </c>
      <c r="BP39692" s="1">
        <v>78.804947450586596</v>
      </c>
      <c r="BU39692" s="1">
        <v>76.861005035996513</v>
      </c>
    </row>
    <row r="39693" spans="67:73" x14ac:dyDescent="0.2">
      <c r="BO39693" s="2">
        <v>39689</v>
      </c>
      <c r="BP39693" s="1">
        <v>78.804947450586596</v>
      </c>
      <c r="BU39693" s="1">
        <v>99.580722151856023</v>
      </c>
    </row>
    <row r="39694" spans="67:73" x14ac:dyDescent="0.2">
      <c r="BO39694" s="2">
        <v>39690</v>
      </c>
      <c r="BP39694" s="1">
        <v>78.804947450586596</v>
      </c>
      <c r="BU39694" s="1">
        <v>73.162516026430879</v>
      </c>
    </row>
    <row r="39695" spans="67:73" x14ac:dyDescent="0.2">
      <c r="BO39695" s="2">
        <v>39691</v>
      </c>
      <c r="BP39695" s="1">
        <v>78.804947450586596</v>
      </c>
      <c r="BU39695" s="1">
        <v>63.080661376541755</v>
      </c>
    </row>
    <row r="39696" spans="67:73" x14ac:dyDescent="0.2">
      <c r="BO39696" s="2">
        <v>39692</v>
      </c>
      <c r="BP39696" s="1">
        <v>78.804947450586596</v>
      </c>
      <c r="BU39696" s="1">
        <v>57.902490914868295</v>
      </c>
    </row>
    <row r="39697" spans="67:73" x14ac:dyDescent="0.2">
      <c r="BO39697" s="2">
        <v>39693</v>
      </c>
      <c r="BP39697" s="1">
        <v>78.804947450586596</v>
      </c>
      <c r="BU39697" s="1">
        <v>93.538493719929917</v>
      </c>
    </row>
    <row r="39698" spans="67:73" x14ac:dyDescent="0.2">
      <c r="BO39698" s="2">
        <v>39694</v>
      </c>
      <c r="BP39698" s="1">
        <v>78.804947450586596</v>
      </c>
      <c r="BU39698" s="1">
        <v>40.137389709701935</v>
      </c>
    </row>
    <row r="39699" spans="67:73" x14ac:dyDescent="0.2">
      <c r="BO39699" s="2">
        <v>39695</v>
      </c>
      <c r="BP39699" s="1">
        <v>78.804947450586596</v>
      </c>
      <c r="BU39699" s="1">
        <v>62.784931986752085</v>
      </c>
    </row>
    <row r="39700" spans="67:73" x14ac:dyDescent="0.2">
      <c r="BO39700" s="2">
        <v>39696</v>
      </c>
      <c r="BP39700" s="1">
        <v>78.804947450586596</v>
      </c>
      <c r="BU39700" s="1">
        <v>95.944788754053306</v>
      </c>
    </row>
    <row r="39701" spans="67:73" x14ac:dyDescent="0.2">
      <c r="BO39701" s="2">
        <v>39697</v>
      </c>
      <c r="BP39701" s="1">
        <v>78.804947450586596</v>
      </c>
      <c r="BU39701" s="1">
        <v>102.41319255069548</v>
      </c>
    </row>
    <row r="39702" spans="67:73" x14ac:dyDescent="0.2">
      <c r="BO39702" s="2">
        <v>39698</v>
      </c>
      <c r="BP39702" s="1">
        <v>78.804947450586596</v>
      </c>
      <c r="BU39702" s="1">
        <v>24.475154221391012</v>
      </c>
    </row>
    <row r="39703" spans="67:73" x14ac:dyDescent="0.2">
      <c r="BO39703" s="2">
        <v>39699</v>
      </c>
      <c r="BP39703" s="1">
        <v>78.804947450586596</v>
      </c>
      <c r="BU39703" s="1">
        <v>8.333811747458828</v>
      </c>
    </row>
    <row r="39704" spans="67:73" x14ac:dyDescent="0.2">
      <c r="BO39704" s="2">
        <v>39700</v>
      </c>
      <c r="BP39704" s="1">
        <v>78.804947450586596</v>
      </c>
      <c r="BU39704" s="1">
        <v>93.613985531071179</v>
      </c>
    </row>
    <row r="39705" spans="67:73" x14ac:dyDescent="0.2">
      <c r="BO39705" s="2">
        <v>39701</v>
      </c>
      <c r="BP39705" s="1">
        <v>78.804947450586596</v>
      </c>
      <c r="BU39705" s="1">
        <v>35.718986916980114</v>
      </c>
    </row>
    <row r="39706" spans="67:73" x14ac:dyDescent="0.2">
      <c r="BO39706" s="2">
        <v>39702</v>
      </c>
      <c r="BP39706" s="1">
        <v>78.804947450586596</v>
      </c>
      <c r="BU39706" s="1">
        <v>96.913262961024927</v>
      </c>
    </row>
    <row r="39707" spans="67:73" x14ac:dyDescent="0.2">
      <c r="BO39707" s="2">
        <v>39703</v>
      </c>
      <c r="BP39707" s="1">
        <v>78.804947450586596</v>
      </c>
      <c r="BU39707" s="1">
        <v>1.1764977133654959</v>
      </c>
    </row>
    <row r="39708" spans="67:73" x14ac:dyDescent="0.2">
      <c r="BO39708" s="2">
        <v>39704</v>
      </c>
      <c r="BP39708" s="1">
        <v>78.804947450586596</v>
      </c>
      <c r="BU39708" s="1">
        <v>116.71776459866707</v>
      </c>
    </row>
    <row r="39709" spans="67:73" x14ac:dyDescent="0.2">
      <c r="BO39709" s="2">
        <v>39705</v>
      </c>
      <c r="BP39709" s="1">
        <v>78.804947450586596</v>
      </c>
      <c r="BU39709" s="1">
        <v>93.382786610736034</v>
      </c>
    </row>
    <row r="39710" spans="67:73" x14ac:dyDescent="0.2">
      <c r="BO39710" s="2">
        <v>39706</v>
      </c>
      <c r="BP39710" s="1">
        <v>78.804947450586596</v>
      </c>
      <c r="BU39710" s="1">
        <v>42.641223701949613</v>
      </c>
    </row>
    <row r="39711" spans="67:73" x14ac:dyDescent="0.2">
      <c r="BO39711" s="2">
        <v>39707</v>
      </c>
      <c r="BP39711" s="1">
        <v>78.804947450586596</v>
      </c>
      <c r="BU39711" s="1">
        <v>114.81136361644745</v>
      </c>
    </row>
    <row r="39712" spans="67:73" x14ac:dyDescent="0.2">
      <c r="BO39712" s="2">
        <v>39708</v>
      </c>
      <c r="BP39712" s="1">
        <v>78.804947450586596</v>
      </c>
      <c r="BU39712" s="1">
        <v>63.716056123810702</v>
      </c>
    </row>
    <row r="39713" spans="67:73" x14ac:dyDescent="0.2">
      <c r="BO39713" s="2">
        <v>39709</v>
      </c>
      <c r="BP39713" s="1">
        <v>78.804947450586596</v>
      </c>
      <c r="BU39713" s="1">
        <v>96.456297468816089</v>
      </c>
    </row>
    <row r="39714" spans="67:73" x14ac:dyDescent="0.2">
      <c r="BO39714" s="2">
        <v>39710</v>
      </c>
      <c r="BP39714" s="1">
        <v>78.804947450586596</v>
      </c>
      <c r="BU39714" s="1">
        <v>100.86110221794506</v>
      </c>
    </row>
    <row r="39715" spans="67:73" x14ac:dyDescent="0.2">
      <c r="BO39715" s="2">
        <v>39711</v>
      </c>
      <c r="BP39715" s="1">
        <v>78.804947450586596</v>
      </c>
      <c r="BU39715" s="1">
        <v>37.917444932892593</v>
      </c>
    </row>
    <row r="39716" spans="67:73" x14ac:dyDescent="0.2">
      <c r="BO39716" s="2">
        <v>39712</v>
      </c>
      <c r="BP39716" s="1">
        <v>78.804947450586596</v>
      </c>
      <c r="BU39716" s="1">
        <v>36.819659882395754</v>
      </c>
    </row>
    <row r="39717" spans="67:73" x14ac:dyDescent="0.2">
      <c r="BO39717" s="2">
        <v>39713</v>
      </c>
      <c r="BP39717" s="1">
        <v>78.804947450586596</v>
      </c>
      <c r="BU39717" s="1">
        <v>50.161661638639643</v>
      </c>
    </row>
    <row r="39718" spans="67:73" x14ac:dyDescent="0.2">
      <c r="BO39718" s="2">
        <v>39714</v>
      </c>
      <c r="BP39718" s="1">
        <v>78.804947450586596</v>
      </c>
      <c r="BU39718" s="1">
        <v>104.80965015552719</v>
      </c>
    </row>
    <row r="39719" spans="67:73" x14ac:dyDescent="0.2">
      <c r="BO39719" s="2">
        <v>39715</v>
      </c>
      <c r="BP39719" s="1">
        <v>78.804947450586596</v>
      </c>
      <c r="BU39719" s="1">
        <v>87.637379184112191</v>
      </c>
    </row>
    <row r="39720" spans="67:73" x14ac:dyDescent="0.2">
      <c r="BO39720" s="2">
        <v>39716</v>
      </c>
      <c r="BP39720" s="1">
        <v>78.804947450586596</v>
      </c>
      <c r="BU39720" s="1">
        <v>106.6528885732465</v>
      </c>
    </row>
    <row r="39721" spans="67:73" x14ac:dyDescent="0.2">
      <c r="BO39721" s="2">
        <v>39717</v>
      </c>
      <c r="BP39721" s="1">
        <v>78.804947450586596</v>
      </c>
      <c r="BU39721" s="1">
        <v>51.673989489465995</v>
      </c>
    </row>
    <row r="39722" spans="67:73" x14ac:dyDescent="0.2">
      <c r="BO39722" s="2">
        <v>39718</v>
      </c>
      <c r="BP39722" s="1">
        <v>78.804947450586596</v>
      </c>
      <c r="BU39722" s="1">
        <v>14.46435658044685</v>
      </c>
    </row>
    <row r="39723" spans="67:73" x14ac:dyDescent="0.2">
      <c r="BO39723" s="2">
        <v>39719</v>
      </c>
      <c r="BP39723" s="1">
        <v>78.804947450586596</v>
      </c>
      <c r="BU39723" s="1">
        <v>58.703042518825285</v>
      </c>
    </row>
    <row r="39724" spans="67:73" x14ac:dyDescent="0.2">
      <c r="BO39724" s="2">
        <v>39720</v>
      </c>
      <c r="BP39724" s="1">
        <v>78.804947450586596</v>
      </c>
      <c r="BU39724" s="1">
        <v>34.240990869397066</v>
      </c>
    </row>
    <row r="39725" spans="67:73" x14ac:dyDescent="0.2">
      <c r="BO39725" s="2">
        <v>39721</v>
      </c>
      <c r="BP39725" s="1">
        <v>78.804947450586596</v>
      </c>
      <c r="BU39725" s="1">
        <v>48.975862555481157</v>
      </c>
    </row>
    <row r="39726" spans="67:73" x14ac:dyDescent="0.2">
      <c r="BO39726" s="2">
        <v>39722</v>
      </c>
      <c r="BP39726" s="1">
        <v>78.804947450586596</v>
      </c>
      <c r="BU39726" s="1">
        <v>43.22637369238619</v>
      </c>
    </row>
    <row r="39727" spans="67:73" x14ac:dyDescent="0.2">
      <c r="BO39727" s="2">
        <v>39723</v>
      </c>
      <c r="BP39727" s="1">
        <v>78.804947450586596</v>
      </c>
      <c r="BU39727" s="1">
        <v>106.41670087106739</v>
      </c>
    </row>
    <row r="39728" spans="67:73" x14ac:dyDescent="0.2">
      <c r="BO39728" s="2">
        <v>39724</v>
      </c>
      <c r="BP39728" s="1">
        <v>78.804947450586596</v>
      </c>
      <c r="BU39728" s="1">
        <v>4.905380335940368</v>
      </c>
    </row>
    <row r="39729" spans="67:73" x14ac:dyDescent="0.2">
      <c r="BO39729" s="2">
        <v>39725</v>
      </c>
      <c r="BP39729" s="1">
        <v>78.804947450586596</v>
      </c>
      <c r="BU39729" s="1">
        <v>1.484975174909767</v>
      </c>
    </row>
    <row r="39730" spans="67:73" x14ac:dyDescent="0.2">
      <c r="BO39730" s="2">
        <v>39726</v>
      </c>
      <c r="BP39730" s="1">
        <v>78.804947450586596</v>
      </c>
      <c r="BU39730" s="1">
        <v>31.30757452003262</v>
      </c>
    </row>
    <row r="39731" spans="67:73" x14ac:dyDescent="0.2">
      <c r="BO39731" s="2">
        <v>39727</v>
      </c>
      <c r="BP39731" s="1">
        <v>78.804947450586596</v>
      </c>
      <c r="BU39731" s="1">
        <v>7.0879931766814543</v>
      </c>
    </row>
    <row r="39732" spans="67:73" x14ac:dyDescent="0.2">
      <c r="BO39732" s="2">
        <v>39728</v>
      </c>
      <c r="BP39732" s="1">
        <v>78.804947450586596</v>
      </c>
      <c r="BU39732" s="1">
        <v>118.01156176658161</v>
      </c>
    </row>
    <row r="39733" spans="67:73" x14ac:dyDescent="0.2">
      <c r="BO39733" s="2">
        <v>39729</v>
      </c>
      <c r="BP39733" s="1">
        <v>78.804947450586596</v>
      </c>
      <c r="BU39733" s="1">
        <v>97.396413673136735</v>
      </c>
    </row>
    <row r="39734" spans="67:73" x14ac:dyDescent="0.2">
      <c r="BO39734" s="2">
        <v>39730</v>
      </c>
      <c r="BP39734" s="1">
        <v>78.804947450586596</v>
      </c>
      <c r="BU39734" s="1">
        <v>4.7401212241568267</v>
      </c>
    </row>
    <row r="39735" spans="67:73" x14ac:dyDescent="0.2">
      <c r="BO39735" s="2">
        <v>39731</v>
      </c>
      <c r="BP39735" s="1">
        <v>78.804947450586596</v>
      </c>
      <c r="BU39735" s="1">
        <v>92.481962793600061</v>
      </c>
    </row>
    <row r="39736" spans="67:73" x14ac:dyDescent="0.2">
      <c r="BO39736" s="2">
        <v>39732</v>
      </c>
      <c r="BP39736" s="1">
        <v>78.804947450586596</v>
      </c>
      <c r="BU39736" s="1">
        <v>27.12258175415953</v>
      </c>
    </row>
    <row r="39737" spans="67:73" x14ac:dyDescent="0.2">
      <c r="BO39737" s="2">
        <v>39733</v>
      </c>
      <c r="BP39737" s="1">
        <v>78.804947450586596</v>
      </c>
      <c r="BU39737" s="1">
        <v>104.88115641333671</v>
      </c>
    </row>
    <row r="39738" spans="67:73" x14ac:dyDescent="0.2">
      <c r="BO39738" s="2">
        <v>39734</v>
      </c>
      <c r="BP39738" s="1">
        <v>78.804947450586596</v>
      </c>
      <c r="BU39738" s="1">
        <v>59.842453281511396</v>
      </c>
    </row>
    <row r="39739" spans="67:73" x14ac:dyDescent="0.2">
      <c r="BO39739" s="2">
        <v>39735</v>
      </c>
      <c r="BP39739" s="1">
        <v>78.804947450586596</v>
      </c>
      <c r="BU39739" s="1">
        <v>52.746251134053537</v>
      </c>
    </row>
    <row r="39740" spans="67:73" x14ac:dyDescent="0.2">
      <c r="BO39740" s="2">
        <v>39736</v>
      </c>
      <c r="BP39740" s="1">
        <v>78.804947450586596</v>
      </c>
      <c r="BU39740" s="1">
        <v>34.562976591193959</v>
      </c>
    </row>
    <row r="39741" spans="67:73" x14ac:dyDescent="0.2">
      <c r="BO39741" s="2">
        <v>39737</v>
      </c>
      <c r="BP39741" s="1">
        <v>78.804947450586596</v>
      </c>
      <c r="BU39741" s="1">
        <v>14.897121056061412</v>
      </c>
    </row>
    <row r="39742" spans="67:73" x14ac:dyDescent="0.2">
      <c r="BO39742" s="2">
        <v>39738</v>
      </c>
      <c r="BP39742" s="1">
        <v>78.804947450586596</v>
      </c>
      <c r="BU39742" s="1">
        <v>69.114312090429294</v>
      </c>
    </row>
    <row r="39743" spans="67:73" x14ac:dyDescent="0.2">
      <c r="BO39743" s="2">
        <v>39739</v>
      </c>
      <c r="BP39743" s="1">
        <v>78.804947450586596</v>
      </c>
      <c r="BU39743" s="1">
        <v>91.677531771212088</v>
      </c>
    </row>
    <row r="39744" spans="67:73" x14ac:dyDescent="0.2">
      <c r="BO39744" s="2">
        <v>39740</v>
      </c>
      <c r="BP39744" s="1">
        <v>78.804947450586596</v>
      </c>
      <c r="BU39744" s="1">
        <v>112.68361669231511</v>
      </c>
    </row>
    <row r="39745" spans="67:73" x14ac:dyDescent="0.2">
      <c r="BO39745" s="2">
        <v>39741</v>
      </c>
      <c r="BP39745" s="1">
        <v>78.804947450586596</v>
      </c>
      <c r="BU39745" s="1">
        <v>111.72538795659425</v>
      </c>
    </row>
    <row r="39746" spans="67:73" x14ac:dyDescent="0.2">
      <c r="BO39746" s="2">
        <v>39742</v>
      </c>
      <c r="BP39746" s="1">
        <v>78.804947450586596</v>
      </c>
      <c r="BU39746" s="1">
        <v>51.003830140331857</v>
      </c>
    </row>
    <row r="39747" spans="67:73" x14ac:dyDescent="0.2">
      <c r="BO39747" s="2">
        <v>39743</v>
      </c>
      <c r="BP39747" s="1">
        <v>78.804947450586596</v>
      </c>
      <c r="BU39747" s="1">
        <v>122.51413909520691</v>
      </c>
    </row>
    <row r="39748" spans="67:73" x14ac:dyDescent="0.2">
      <c r="BO39748" s="2">
        <v>39744</v>
      </c>
      <c r="BP39748" s="1">
        <v>78.804947450586596</v>
      </c>
      <c r="BU39748" s="1">
        <v>82.166257318831683</v>
      </c>
    </row>
    <row r="39749" spans="67:73" x14ac:dyDescent="0.2">
      <c r="BO39749" s="2">
        <v>39745</v>
      </c>
      <c r="BP39749" s="1">
        <v>78.804947450586596</v>
      </c>
      <c r="BU39749" s="1">
        <v>15.188742429378198</v>
      </c>
    </row>
    <row r="39750" spans="67:73" x14ac:dyDescent="0.2">
      <c r="BO39750" s="2">
        <v>39746</v>
      </c>
      <c r="BP39750" s="1">
        <v>78.804947450586596</v>
      </c>
      <c r="BU39750" s="1">
        <v>49.137236961596201</v>
      </c>
    </row>
    <row r="39751" spans="67:73" x14ac:dyDescent="0.2">
      <c r="BO39751" s="2">
        <v>39747</v>
      </c>
      <c r="BP39751" s="1">
        <v>78.804947450586596</v>
      </c>
      <c r="BU39751" s="1">
        <v>94.541120296406561</v>
      </c>
    </row>
    <row r="39752" spans="67:73" x14ac:dyDescent="0.2">
      <c r="BO39752" s="2">
        <v>39748</v>
      </c>
      <c r="BP39752" s="1">
        <v>78.804947450586596</v>
      </c>
      <c r="BU39752" s="1">
        <v>7.9314706950828651E-2</v>
      </c>
    </row>
    <row r="39753" spans="67:73" x14ac:dyDescent="0.2">
      <c r="BO39753" s="2">
        <v>39749</v>
      </c>
      <c r="BP39753" s="1">
        <v>78.804947450586596</v>
      </c>
      <c r="BU39753" s="1">
        <v>53.281084778704709</v>
      </c>
    </row>
    <row r="39754" spans="67:73" x14ac:dyDescent="0.2">
      <c r="BO39754" s="2">
        <v>39750</v>
      </c>
      <c r="BP39754" s="1">
        <v>78.804947450586596</v>
      </c>
      <c r="BU39754" s="1">
        <v>93.008200489269697</v>
      </c>
    </row>
    <row r="39755" spans="67:73" x14ac:dyDescent="0.2">
      <c r="BO39755" s="2">
        <v>39751</v>
      </c>
      <c r="BP39755" s="1">
        <v>78.804947450586596</v>
      </c>
      <c r="BU39755" s="1">
        <v>95.808528425484027</v>
      </c>
    </row>
    <row r="39756" spans="67:73" x14ac:dyDescent="0.2">
      <c r="BO39756" s="2">
        <v>39752</v>
      </c>
      <c r="BP39756" s="1">
        <v>78.804947450586596</v>
      </c>
      <c r="BU39756" s="1">
        <v>63.457012826586848</v>
      </c>
    </row>
    <row r="39757" spans="67:73" x14ac:dyDescent="0.2">
      <c r="BO39757" s="2">
        <v>39753</v>
      </c>
      <c r="BP39757" s="1">
        <v>78.804947450586596</v>
      </c>
      <c r="BU39757" s="1">
        <v>20.910332554295298</v>
      </c>
    </row>
    <row r="39758" spans="67:73" x14ac:dyDescent="0.2">
      <c r="BO39758" s="2">
        <v>39754</v>
      </c>
      <c r="BP39758" s="1">
        <v>78.804947450586596</v>
      </c>
      <c r="BU39758" s="1">
        <v>13.264221554127221</v>
      </c>
    </row>
    <row r="39759" spans="67:73" x14ac:dyDescent="0.2">
      <c r="BO39759" s="2">
        <v>39755</v>
      </c>
      <c r="BP39759" s="1">
        <v>78.804947450586596</v>
      </c>
      <c r="BU39759" s="1">
        <v>80.234438897698382</v>
      </c>
    </row>
    <row r="39760" spans="67:73" x14ac:dyDescent="0.2">
      <c r="BO39760" s="2">
        <v>39756</v>
      </c>
      <c r="BP39760" s="1">
        <v>78.804947450586596</v>
      </c>
      <c r="BU39760" s="1">
        <v>91.651620161356206</v>
      </c>
    </row>
    <row r="39761" spans="67:73" x14ac:dyDescent="0.2">
      <c r="BO39761" s="2">
        <v>39757</v>
      </c>
      <c r="BP39761" s="1">
        <v>78.804947450586596</v>
      </c>
      <c r="BU39761" s="1">
        <v>5.2294632668765537</v>
      </c>
    </row>
    <row r="39762" spans="67:73" x14ac:dyDescent="0.2">
      <c r="BO39762" s="2">
        <v>39758</v>
      </c>
      <c r="BP39762" s="1">
        <v>78.804947450586596</v>
      </c>
      <c r="BU39762" s="1">
        <v>21.530364769452422</v>
      </c>
    </row>
    <row r="39763" spans="67:73" x14ac:dyDescent="0.2">
      <c r="BO39763" s="2">
        <v>39759</v>
      </c>
      <c r="BP39763" s="1">
        <v>78.804947450586596</v>
      </c>
      <c r="BU39763" s="1">
        <v>34.955440330745304</v>
      </c>
    </row>
    <row r="39764" spans="67:73" x14ac:dyDescent="0.2">
      <c r="BO39764" s="2">
        <v>39760</v>
      </c>
      <c r="BP39764" s="1">
        <v>78.804947450586596</v>
      </c>
      <c r="BU39764" s="1">
        <v>70.792559010929537</v>
      </c>
    </row>
    <row r="39765" spans="67:73" x14ac:dyDescent="0.2">
      <c r="BO39765" s="2">
        <v>39761</v>
      </c>
      <c r="BP39765" s="1">
        <v>78.804947450586596</v>
      </c>
      <c r="BU39765" s="1">
        <v>16.964650811303432</v>
      </c>
    </row>
    <row r="39766" spans="67:73" x14ac:dyDescent="0.2">
      <c r="BO39766" s="2">
        <v>39762</v>
      </c>
      <c r="BP39766" s="1">
        <v>78.804947450586596</v>
      </c>
      <c r="BU39766" s="1">
        <v>44.87225545713487</v>
      </c>
    </row>
    <row r="39767" spans="67:73" x14ac:dyDescent="0.2">
      <c r="BO39767" s="2">
        <v>39763</v>
      </c>
      <c r="BP39767" s="1">
        <v>78.804947450586596</v>
      </c>
      <c r="BU39767" s="1">
        <v>93.485592920430165</v>
      </c>
    </row>
    <row r="39768" spans="67:73" x14ac:dyDescent="0.2">
      <c r="BO39768" s="2">
        <v>39764</v>
      </c>
      <c r="BP39768" s="1">
        <v>78.804947450586596</v>
      </c>
      <c r="BU39768" s="1">
        <v>111.23813098256737</v>
      </c>
    </row>
    <row r="39769" spans="67:73" x14ac:dyDescent="0.2">
      <c r="BO39769" s="2">
        <v>39765</v>
      </c>
      <c r="BP39769" s="1">
        <v>78.804947450586596</v>
      </c>
      <c r="BU39769" s="1">
        <v>81.761251568319253</v>
      </c>
    </row>
    <row r="39770" spans="67:73" x14ac:dyDescent="0.2">
      <c r="BO39770" s="2">
        <v>39766</v>
      </c>
      <c r="BP39770" s="1">
        <v>78.804947450586596</v>
      </c>
      <c r="BU39770" s="1">
        <v>38.179622394537844</v>
      </c>
    </row>
    <row r="39771" spans="67:73" x14ac:dyDescent="0.2">
      <c r="BO39771" s="2">
        <v>39767</v>
      </c>
      <c r="BP39771" s="1">
        <v>78.804947450586596</v>
      </c>
      <c r="BU39771" s="1">
        <v>33.157372428726873</v>
      </c>
    </row>
    <row r="39772" spans="67:73" x14ac:dyDescent="0.2">
      <c r="BO39772" s="2">
        <v>39768</v>
      </c>
      <c r="BP39772" s="1">
        <v>78.804947450586596</v>
      </c>
      <c r="BU39772" s="1">
        <v>44.62761711229011</v>
      </c>
    </row>
    <row r="39773" spans="67:73" x14ac:dyDescent="0.2">
      <c r="BO39773" s="2">
        <v>39769</v>
      </c>
      <c r="BP39773" s="1">
        <v>78.804947450586596</v>
      </c>
      <c r="BU39773" s="1">
        <v>36.31868695592901</v>
      </c>
    </row>
    <row r="39774" spans="67:73" x14ac:dyDescent="0.2">
      <c r="BO39774" s="2">
        <v>39770</v>
      </c>
      <c r="BP39774" s="1">
        <v>78.804947450586596</v>
      </c>
      <c r="BU39774" s="1">
        <v>1.2548706366467179</v>
      </c>
    </row>
    <row r="39775" spans="67:73" x14ac:dyDescent="0.2">
      <c r="BO39775" s="2">
        <v>39771</v>
      </c>
      <c r="BP39775" s="1">
        <v>78.804947450586596</v>
      </c>
      <c r="BU39775" s="1">
        <v>77.110595559695057</v>
      </c>
    </row>
    <row r="39776" spans="67:73" x14ac:dyDescent="0.2">
      <c r="BO39776" s="2">
        <v>39772</v>
      </c>
      <c r="BP39776" s="1">
        <v>78.804947450586596</v>
      </c>
      <c r="BU39776" s="1">
        <v>122.82792062247511</v>
      </c>
    </row>
    <row r="39777" spans="67:73" x14ac:dyDescent="0.2">
      <c r="BO39777" s="2">
        <v>39773</v>
      </c>
      <c r="BP39777" s="1">
        <v>78.804947450586596</v>
      </c>
      <c r="BU39777" s="1">
        <v>114.17390248718867</v>
      </c>
    </row>
    <row r="39778" spans="67:73" x14ac:dyDescent="0.2">
      <c r="BO39778" s="2">
        <v>39774</v>
      </c>
      <c r="BP39778" s="1">
        <v>78.804947450586596</v>
      </c>
      <c r="BU39778" s="1">
        <v>23.255974119791706</v>
      </c>
    </row>
    <row r="39779" spans="67:73" x14ac:dyDescent="0.2">
      <c r="BO39779" s="2">
        <v>39775</v>
      </c>
      <c r="BP39779" s="1">
        <v>78.804947450586596</v>
      </c>
      <c r="BU39779" s="1">
        <v>63.541225519256457</v>
      </c>
    </row>
    <row r="39780" spans="67:73" x14ac:dyDescent="0.2">
      <c r="BO39780" s="2">
        <v>39776</v>
      </c>
      <c r="BP39780" s="1">
        <v>78.804947450586596</v>
      </c>
      <c r="BU39780" s="1">
        <v>112.17491807829047</v>
      </c>
    </row>
    <row r="39781" spans="67:73" x14ac:dyDescent="0.2">
      <c r="BO39781" s="2">
        <v>39777</v>
      </c>
      <c r="BP39781" s="1">
        <v>78.804947450586596</v>
      </c>
      <c r="BU39781" s="1">
        <v>1.3547837871204145</v>
      </c>
    </row>
    <row r="39782" spans="67:73" x14ac:dyDescent="0.2">
      <c r="BO39782" s="2">
        <v>39778</v>
      </c>
      <c r="BP39782" s="1">
        <v>78.804947450586596</v>
      </c>
      <c r="BU39782" s="1">
        <v>6.3799360566443291</v>
      </c>
    </row>
    <row r="39783" spans="67:73" x14ac:dyDescent="0.2">
      <c r="BO39783" s="2">
        <v>39779</v>
      </c>
      <c r="BP39783" s="1">
        <v>78.804947450586596</v>
      </c>
      <c r="BU39783" s="1">
        <v>80.526862440278919</v>
      </c>
    </row>
    <row r="39784" spans="67:73" x14ac:dyDescent="0.2">
      <c r="BO39784" s="2">
        <v>39780</v>
      </c>
      <c r="BP39784" s="1">
        <v>78.804947450586596</v>
      </c>
      <c r="BU39784" s="1">
        <v>3.7018193954532883</v>
      </c>
    </row>
    <row r="39785" spans="67:73" x14ac:dyDescent="0.2">
      <c r="BO39785" s="2">
        <v>39781</v>
      </c>
      <c r="BP39785" s="1">
        <v>78.804947450586596</v>
      </c>
      <c r="BU39785" s="1">
        <v>11.486949158529445</v>
      </c>
    </row>
    <row r="39786" spans="67:73" x14ac:dyDescent="0.2">
      <c r="BO39786" s="2">
        <v>39782</v>
      </c>
      <c r="BP39786" s="1">
        <v>78.804947450586596</v>
      </c>
      <c r="BU39786" s="1">
        <v>14.495632643846182</v>
      </c>
    </row>
    <row r="39787" spans="67:73" x14ac:dyDescent="0.2">
      <c r="BO39787" s="2">
        <v>39783</v>
      </c>
      <c r="BP39787" s="1">
        <v>78.804947450586596</v>
      </c>
      <c r="BU39787" s="1">
        <v>61.496552113048594</v>
      </c>
    </row>
    <row r="39788" spans="67:73" x14ac:dyDescent="0.2">
      <c r="BO39788" s="2">
        <v>39784</v>
      </c>
      <c r="BP39788" s="1">
        <v>78.804947450586596</v>
      </c>
      <c r="BU39788" s="1">
        <v>66.113388538478134</v>
      </c>
    </row>
    <row r="39789" spans="67:73" x14ac:dyDescent="0.2">
      <c r="BO39789" s="2">
        <v>39785</v>
      </c>
      <c r="BP39789" s="1">
        <v>78.804947450586596</v>
      </c>
      <c r="BU39789" s="1">
        <v>35.806976774602717</v>
      </c>
    </row>
    <row r="39790" spans="67:73" x14ac:dyDescent="0.2">
      <c r="BO39790" s="2">
        <v>39786</v>
      </c>
      <c r="BP39790" s="1">
        <v>78.804947450586596</v>
      </c>
      <c r="BU39790" s="1">
        <v>68.21986257819124</v>
      </c>
    </row>
    <row r="39791" spans="67:73" x14ac:dyDescent="0.2">
      <c r="BO39791" s="2">
        <v>39787</v>
      </c>
      <c r="BP39791" s="1">
        <v>78.804947450586596</v>
      </c>
      <c r="BU39791" s="1">
        <v>67.255654947506898</v>
      </c>
    </row>
    <row r="39792" spans="67:73" x14ac:dyDescent="0.2">
      <c r="BO39792" s="2">
        <v>39788</v>
      </c>
      <c r="BP39792" s="1">
        <v>78.804947450586596</v>
      </c>
      <c r="BU39792" s="1">
        <v>119.51904555908878</v>
      </c>
    </row>
    <row r="39793" spans="67:73" x14ac:dyDescent="0.2">
      <c r="BO39793" s="2">
        <v>39789</v>
      </c>
      <c r="BP39793" s="1">
        <v>78.804947450586596</v>
      </c>
      <c r="BU39793" s="1">
        <v>79.352153906539044</v>
      </c>
    </row>
    <row r="39794" spans="67:73" x14ac:dyDescent="0.2">
      <c r="BO39794" s="2">
        <v>39790</v>
      </c>
      <c r="BP39794" s="1">
        <v>78.804947450586596</v>
      </c>
      <c r="BU39794" s="1">
        <v>28.799157108296743</v>
      </c>
    </row>
    <row r="39795" spans="67:73" x14ac:dyDescent="0.2">
      <c r="BO39795" s="2">
        <v>39791</v>
      </c>
      <c r="BP39795" s="1">
        <v>78.804947450586596</v>
      </c>
      <c r="BU39795" s="1">
        <v>97.595957349721786</v>
      </c>
    </row>
    <row r="39796" spans="67:73" x14ac:dyDescent="0.2">
      <c r="BO39796" s="2">
        <v>39792</v>
      </c>
      <c r="BP39796" s="1">
        <v>78.804947450586596</v>
      </c>
      <c r="BU39796" s="1">
        <v>71.206294606654453</v>
      </c>
    </row>
    <row r="39797" spans="67:73" x14ac:dyDescent="0.2">
      <c r="BO39797" s="2">
        <v>39793</v>
      </c>
      <c r="BP39797" s="1">
        <v>78.804947450586596</v>
      </c>
      <c r="BU39797" s="1">
        <v>40.669280337031054</v>
      </c>
    </row>
    <row r="39798" spans="67:73" x14ac:dyDescent="0.2">
      <c r="BO39798" s="2">
        <v>39794</v>
      </c>
      <c r="BP39798" s="1">
        <v>78.804947450586596</v>
      </c>
      <c r="BU39798" s="1">
        <v>83.427816582732063</v>
      </c>
    </row>
    <row r="39799" spans="67:73" x14ac:dyDescent="0.2">
      <c r="BO39799" s="2">
        <v>39795</v>
      </c>
      <c r="BP39799" s="1">
        <v>78.804947450586596</v>
      </c>
      <c r="BU39799" s="1">
        <v>56.596628604203929</v>
      </c>
    </row>
    <row r="39800" spans="67:73" x14ac:dyDescent="0.2">
      <c r="BO39800" s="2">
        <v>39796</v>
      </c>
      <c r="BP39800" s="1">
        <v>78.804947450586596</v>
      </c>
      <c r="BU39800" s="1">
        <v>53.834618070149006</v>
      </c>
    </row>
    <row r="39801" spans="67:73" x14ac:dyDescent="0.2">
      <c r="BO39801" s="2">
        <v>39797</v>
      </c>
      <c r="BP39801" s="1">
        <v>78.804947450586596</v>
      </c>
      <c r="BU39801" s="1">
        <v>29.106905807590739</v>
      </c>
    </row>
    <row r="39802" spans="67:73" x14ac:dyDescent="0.2">
      <c r="BO39802" s="2">
        <v>39798</v>
      </c>
      <c r="BP39802" s="1">
        <v>78.804947450586596</v>
      </c>
      <c r="BU39802" s="1">
        <v>39.539869273148057</v>
      </c>
    </row>
    <row r="39803" spans="67:73" x14ac:dyDescent="0.2">
      <c r="BO39803" s="2">
        <v>39799</v>
      </c>
      <c r="BP39803" s="1">
        <v>78.804947450586596</v>
      </c>
      <c r="BU39803" s="1">
        <v>116.12993005684289</v>
      </c>
    </row>
    <row r="39804" spans="67:73" x14ac:dyDescent="0.2">
      <c r="BO39804" s="2">
        <v>39800</v>
      </c>
      <c r="BP39804" s="1">
        <v>78.804947450586596</v>
      </c>
      <c r="BU39804" s="1">
        <v>28.649634580341502</v>
      </c>
    </row>
    <row r="39805" spans="67:73" x14ac:dyDescent="0.2">
      <c r="BO39805" s="2">
        <v>39801</v>
      </c>
      <c r="BP39805" s="1">
        <v>78.804947450586596</v>
      </c>
      <c r="BU39805" s="1">
        <v>68.039466414886888</v>
      </c>
    </row>
    <row r="39806" spans="67:73" x14ac:dyDescent="0.2">
      <c r="BO39806" s="2">
        <v>39802</v>
      </c>
      <c r="BP39806" s="1">
        <v>78.804947450586596</v>
      </c>
      <c r="BU39806" s="1">
        <v>61.513576127795758</v>
      </c>
    </row>
    <row r="39807" spans="67:73" x14ac:dyDescent="0.2">
      <c r="BO39807" s="2">
        <v>39803</v>
      </c>
      <c r="BP39807" s="1">
        <v>78.804947450586596</v>
      </c>
      <c r="BU39807" s="1">
        <v>0.4363507691865216</v>
      </c>
    </row>
    <row r="39808" spans="67:73" x14ac:dyDescent="0.2">
      <c r="BO39808" s="2">
        <v>39804</v>
      </c>
      <c r="BP39808" s="1">
        <v>78.804947450586596</v>
      </c>
      <c r="BU39808" s="1">
        <v>109.98288143956505</v>
      </c>
    </row>
    <row r="39809" spans="67:73" x14ac:dyDescent="0.2">
      <c r="BO39809" s="2">
        <v>39805</v>
      </c>
      <c r="BP39809" s="1">
        <v>78.804947450586596</v>
      </c>
      <c r="BU39809" s="1">
        <v>120.92385706811267</v>
      </c>
    </row>
    <row r="39810" spans="67:73" x14ac:dyDescent="0.2">
      <c r="BO39810" s="2">
        <v>39806</v>
      </c>
      <c r="BP39810" s="1">
        <v>78.804947450586596</v>
      </c>
      <c r="BU39810" s="1">
        <v>40.637013493143044</v>
      </c>
    </row>
    <row r="39811" spans="67:73" x14ac:dyDescent="0.2">
      <c r="BO39811" s="2">
        <v>39807</v>
      </c>
      <c r="BP39811" s="1">
        <v>78.804947450586596</v>
      </c>
      <c r="BU39811" s="1">
        <v>36.656346233327653</v>
      </c>
    </row>
    <row r="39812" spans="67:73" x14ac:dyDescent="0.2">
      <c r="BO39812" s="2">
        <v>39808</v>
      </c>
      <c r="BP39812" s="1">
        <v>78.804947450586596</v>
      </c>
      <c r="BU39812" s="1">
        <v>7.4398725730744566</v>
      </c>
    </row>
    <row r="39813" spans="67:73" x14ac:dyDescent="0.2">
      <c r="BO39813" s="2">
        <v>39809</v>
      </c>
      <c r="BP39813" s="1">
        <v>78.804947450586596</v>
      </c>
      <c r="BU39813" s="1">
        <v>64.806512049861382</v>
      </c>
    </row>
    <row r="39814" spans="67:73" x14ac:dyDescent="0.2">
      <c r="BO39814" s="2">
        <v>39810</v>
      </c>
      <c r="BP39814" s="1">
        <v>78.804947450586596</v>
      </c>
      <c r="BU39814" s="1">
        <v>16.295994047142944</v>
      </c>
    </row>
    <row r="39815" spans="67:73" x14ac:dyDescent="0.2">
      <c r="BO39815" s="2">
        <v>39811</v>
      </c>
      <c r="BP39815" s="1">
        <v>78.804947450586596</v>
      </c>
      <c r="BU39815" s="1">
        <v>48.5117877007212</v>
      </c>
    </row>
    <row r="39816" spans="67:73" x14ac:dyDescent="0.2">
      <c r="BO39816" s="2">
        <v>39812</v>
      </c>
      <c r="BP39816" s="1">
        <v>78.804947450586596</v>
      </c>
      <c r="BU39816" s="1">
        <v>42.983567485896046</v>
      </c>
    </row>
    <row r="39817" spans="67:73" x14ac:dyDescent="0.2">
      <c r="BO39817" s="2">
        <v>39813</v>
      </c>
      <c r="BP39817" s="1">
        <v>78.804947450586596</v>
      </c>
      <c r="BU39817" s="1">
        <v>110.85804810970687</v>
      </c>
    </row>
    <row r="39818" spans="67:73" x14ac:dyDescent="0.2">
      <c r="BO39818" s="2">
        <v>39814</v>
      </c>
      <c r="BP39818" s="1">
        <v>78.804947450586596</v>
      </c>
      <c r="BU39818" s="1">
        <v>67.910451489066546</v>
      </c>
    </row>
    <row r="39819" spans="67:73" x14ac:dyDescent="0.2">
      <c r="BO39819" s="2">
        <v>39815</v>
      </c>
      <c r="BP39819" s="1">
        <v>78.804947450586596</v>
      </c>
      <c r="BU39819" s="1">
        <v>35.203494553347738</v>
      </c>
    </row>
    <row r="39820" spans="67:73" x14ac:dyDescent="0.2">
      <c r="BO39820" s="2">
        <v>39816</v>
      </c>
      <c r="BP39820" s="1">
        <v>78.804947450586596</v>
      </c>
      <c r="BU39820" s="1">
        <v>74.407537266153057</v>
      </c>
    </row>
    <row r="39821" spans="67:73" x14ac:dyDescent="0.2">
      <c r="BO39821" s="2">
        <v>39817</v>
      </c>
      <c r="BP39821" s="1">
        <v>78.804947450586596</v>
      </c>
      <c r="BU39821" s="1">
        <v>83.383967363642384</v>
      </c>
    </row>
    <row r="39822" spans="67:73" x14ac:dyDescent="0.2">
      <c r="BO39822" s="2">
        <v>39818</v>
      </c>
      <c r="BP39822" s="1">
        <v>78.804947450586596</v>
      </c>
      <c r="BU39822" s="1">
        <v>28.57825706315602</v>
      </c>
    </row>
    <row r="39823" spans="67:73" x14ac:dyDescent="0.2">
      <c r="BO39823" s="2">
        <v>39819</v>
      </c>
      <c r="BP39823" s="1">
        <v>78.804947450586596</v>
      </c>
      <c r="BU39823" s="1">
        <v>85.120577423782308</v>
      </c>
    </row>
    <row r="39824" spans="67:73" x14ac:dyDescent="0.2">
      <c r="BO39824" s="2">
        <v>39820</v>
      </c>
      <c r="BP39824" s="1">
        <v>78.804947450586596</v>
      </c>
      <c r="BU39824" s="1">
        <v>105.51879348191311</v>
      </c>
    </row>
    <row r="39825" spans="67:73" x14ac:dyDescent="0.2">
      <c r="BO39825" s="2">
        <v>39821</v>
      </c>
      <c r="BP39825" s="1">
        <v>78.804947450586596</v>
      </c>
      <c r="BU39825" s="1">
        <v>25.929756816711507</v>
      </c>
    </row>
    <row r="39826" spans="67:73" x14ac:dyDescent="0.2">
      <c r="BO39826" s="2">
        <v>39822</v>
      </c>
      <c r="BP39826" s="1">
        <v>78.804947450586596</v>
      </c>
      <c r="BU39826" s="1">
        <v>78.186073758823838</v>
      </c>
    </row>
    <row r="39827" spans="67:73" x14ac:dyDescent="0.2">
      <c r="BO39827" s="2">
        <v>39823</v>
      </c>
      <c r="BP39827" s="1">
        <v>78.804947450586596</v>
      </c>
      <c r="BU39827" s="1">
        <v>95.434615020775752</v>
      </c>
    </row>
    <row r="39828" spans="67:73" x14ac:dyDescent="0.2">
      <c r="BO39828" s="2">
        <v>39824</v>
      </c>
      <c r="BP39828" s="1">
        <v>78.804947450586596</v>
      </c>
      <c r="BU39828" s="1">
        <v>102.68521104126414</v>
      </c>
    </row>
    <row r="39829" spans="67:73" x14ac:dyDescent="0.2">
      <c r="BO39829" s="2">
        <v>39825</v>
      </c>
      <c r="BP39829" s="1">
        <v>78.804947450586596</v>
      </c>
      <c r="BU39829" s="1">
        <v>12.778060101158179</v>
      </c>
    </row>
    <row r="39830" spans="67:73" x14ac:dyDescent="0.2">
      <c r="BO39830" s="2">
        <v>39826</v>
      </c>
      <c r="BP39830" s="1">
        <v>78.804947450586596</v>
      </c>
      <c r="BU39830" s="1">
        <v>0.78285073274161121</v>
      </c>
    </row>
    <row r="39831" spans="67:73" x14ac:dyDescent="0.2">
      <c r="BO39831" s="2">
        <v>39827</v>
      </c>
      <c r="BP39831" s="1">
        <v>78.804947450586596</v>
      </c>
      <c r="BU39831" s="1">
        <v>104.3013331149417</v>
      </c>
    </row>
    <row r="39832" spans="67:73" x14ac:dyDescent="0.2">
      <c r="BO39832" s="2">
        <v>39828</v>
      </c>
      <c r="BP39832" s="1">
        <v>78.804947450586596</v>
      </c>
      <c r="BU39832" s="1">
        <v>26.949400013843718</v>
      </c>
    </row>
    <row r="39833" spans="67:73" x14ac:dyDescent="0.2">
      <c r="BO39833" s="2">
        <v>39829</v>
      </c>
      <c r="BP39833" s="1">
        <v>78.804947450586596</v>
      </c>
      <c r="BU39833" s="1">
        <v>49.247758516001156</v>
      </c>
    </row>
    <row r="39834" spans="67:73" x14ac:dyDescent="0.2">
      <c r="BO39834" s="2">
        <v>39830</v>
      </c>
      <c r="BP39834" s="1">
        <v>78.804947450586596</v>
      </c>
      <c r="BU39834" s="1">
        <v>100.45098489569908</v>
      </c>
    </row>
    <row r="39835" spans="67:73" x14ac:dyDescent="0.2">
      <c r="BO39835" s="2">
        <v>39831</v>
      </c>
      <c r="BP39835" s="1">
        <v>78.804947450586596</v>
      </c>
      <c r="BU39835" s="1">
        <v>82.019362553552455</v>
      </c>
    </row>
    <row r="39836" spans="67:73" x14ac:dyDescent="0.2">
      <c r="BO39836" s="2">
        <v>39832</v>
      </c>
      <c r="BP39836" s="1">
        <v>78.804947450586596</v>
      </c>
      <c r="BU39836" s="1">
        <v>87.009002351599563</v>
      </c>
    </row>
    <row r="39837" spans="67:73" x14ac:dyDescent="0.2">
      <c r="BO39837" s="2">
        <v>39833</v>
      </c>
      <c r="BP39837" s="1">
        <v>78.804947450586596</v>
      </c>
      <c r="BU39837" s="1">
        <v>121.01301703004314</v>
      </c>
    </row>
    <row r="39838" spans="67:73" x14ac:dyDescent="0.2">
      <c r="BO39838" s="2">
        <v>39834</v>
      </c>
      <c r="BP39838" s="1">
        <v>78.804947450586596</v>
      </c>
      <c r="BU39838" s="1">
        <v>119.98436892122054</v>
      </c>
    </row>
    <row r="39839" spans="67:73" x14ac:dyDescent="0.2">
      <c r="BO39839" s="2">
        <v>39835</v>
      </c>
      <c r="BP39839" s="1">
        <v>78.804947450586596</v>
      </c>
      <c r="BU39839" s="1">
        <v>30.352222216237397</v>
      </c>
    </row>
    <row r="39840" spans="67:73" x14ac:dyDescent="0.2">
      <c r="BO39840" s="2">
        <v>39836</v>
      </c>
      <c r="BP39840" s="1">
        <v>78.804947450586596</v>
      </c>
      <c r="BU39840" s="1">
        <v>14.273120954051269</v>
      </c>
    </row>
    <row r="39841" spans="67:73" x14ac:dyDescent="0.2">
      <c r="BO39841" s="2">
        <v>39837</v>
      </c>
      <c r="BP39841" s="1">
        <v>78.804947450586596</v>
      </c>
      <c r="BU39841" s="1">
        <v>51.353292410038293</v>
      </c>
    </row>
    <row r="39842" spans="67:73" x14ac:dyDescent="0.2">
      <c r="BO39842" s="2">
        <v>39838</v>
      </c>
      <c r="BP39842" s="1">
        <v>78.804947450586596</v>
      </c>
      <c r="BU39842" s="1">
        <v>79.123953886492743</v>
      </c>
    </row>
    <row r="39843" spans="67:73" x14ac:dyDescent="0.2">
      <c r="BO39843" s="2">
        <v>39839</v>
      </c>
      <c r="BP39843" s="1">
        <v>78.804947450586596</v>
      </c>
      <c r="BU39843" s="1">
        <v>98.30307491618855</v>
      </c>
    </row>
    <row r="39844" spans="67:73" x14ac:dyDescent="0.2">
      <c r="BO39844" s="2">
        <v>39840</v>
      </c>
      <c r="BP39844" s="1">
        <v>78.804947450586596</v>
      </c>
      <c r="BU39844" s="1">
        <v>95.749873486402734</v>
      </c>
    </row>
    <row r="39845" spans="67:73" x14ac:dyDescent="0.2">
      <c r="BO39845" s="2">
        <v>39841</v>
      </c>
      <c r="BP39845" s="1">
        <v>78.804947450586596</v>
      </c>
      <c r="BU39845" s="1">
        <v>50.227461616932047</v>
      </c>
    </row>
    <row r="39846" spans="67:73" x14ac:dyDescent="0.2">
      <c r="BO39846" s="2">
        <v>39842</v>
      </c>
      <c r="BP39846" s="1">
        <v>78.804947450586596</v>
      </c>
      <c r="BU39846" s="1">
        <v>20.033356856209299</v>
      </c>
    </row>
    <row r="39847" spans="67:73" x14ac:dyDescent="0.2">
      <c r="BO39847" s="2">
        <v>39843</v>
      </c>
      <c r="BP39847" s="1">
        <v>78.804947450586596</v>
      </c>
      <c r="BU39847" s="1">
        <v>110.38570399980914</v>
      </c>
    </row>
    <row r="39848" spans="67:73" x14ac:dyDescent="0.2">
      <c r="BO39848" s="2">
        <v>39844</v>
      </c>
      <c r="BP39848" s="1">
        <v>78.804947450586596</v>
      </c>
      <c r="BU39848" s="1">
        <v>13.225443957668052</v>
      </c>
    </row>
    <row r="39849" spans="67:73" x14ac:dyDescent="0.2">
      <c r="BO39849" s="2">
        <v>39845</v>
      </c>
      <c r="BP39849" s="1">
        <v>78.804947450586596</v>
      </c>
      <c r="BU39849" s="1">
        <v>6.8754065771938322</v>
      </c>
    </row>
    <row r="39850" spans="67:73" x14ac:dyDescent="0.2">
      <c r="BO39850" s="2">
        <v>39846</v>
      </c>
      <c r="BP39850" s="1">
        <v>78.804947450586596</v>
      </c>
      <c r="BU39850" s="1">
        <v>35.07659310583567</v>
      </c>
    </row>
    <row r="39851" spans="67:73" x14ac:dyDescent="0.2">
      <c r="BO39851" s="2">
        <v>39847</v>
      </c>
      <c r="BP39851" s="1">
        <v>78.804947450586596</v>
      </c>
      <c r="BU39851" s="1">
        <v>21.490405928004368</v>
      </c>
    </row>
    <row r="39852" spans="67:73" x14ac:dyDescent="0.2">
      <c r="BO39852" s="2">
        <v>39848</v>
      </c>
      <c r="BP39852" s="1">
        <v>78.804947450586596</v>
      </c>
      <c r="BU39852" s="1">
        <v>34.973063099403603</v>
      </c>
    </row>
    <row r="39853" spans="67:73" x14ac:dyDescent="0.2">
      <c r="BO39853" s="2">
        <v>39849</v>
      </c>
      <c r="BP39853" s="1">
        <v>78.804947450586596</v>
      </c>
      <c r="BU39853" s="1">
        <v>91.52164321931393</v>
      </c>
    </row>
    <row r="39854" spans="67:73" x14ac:dyDescent="0.2">
      <c r="BO39854" s="2">
        <v>39850</v>
      </c>
      <c r="BP39854" s="1">
        <v>78.804947450586596</v>
      </c>
      <c r="BU39854" s="1">
        <v>105.78413834126506</v>
      </c>
    </row>
    <row r="39855" spans="67:73" x14ac:dyDescent="0.2">
      <c r="BO39855" s="2">
        <v>39851</v>
      </c>
      <c r="BP39855" s="1">
        <v>78.804947450586596</v>
      </c>
      <c r="BU39855" s="1">
        <v>57.949843843010186</v>
      </c>
    </row>
    <row r="39856" spans="67:73" x14ac:dyDescent="0.2">
      <c r="BO39856" s="2">
        <v>39852</v>
      </c>
      <c r="BP39856" s="1">
        <v>78.804947450586596</v>
      </c>
      <c r="BU39856" s="1">
        <v>37.082573805900793</v>
      </c>
    </row>
    <row r="39857" spans="67:73" x14ac:dyDescent="0.2">
      <c r="BO39857" s="2">
        <v>39853</v>
      </c>
      <c r="BP39857" s="1">
        <v>78.804947450586596</v>
      </c>
      <c r="BU39857" s="1">
        <v>13.427699972074254</v>
      </c>
    </row>
    <row r="39858" spans="67:73" x14ac:dyDescent="0.2">
      <c r="BO39858" s="2">
        <v>39854</v>
      </c>
      <c r="BP39858" s="1">
        <v>78.804947450586596</v>
      </c>
      <c r="BU39858" s="1">
        <v>16.588010967952517</v>
      </c>
    </row>
    <row r="39859" spans="67:73" x14ac:dyDescent="0.2">
      <c r="BO39859" s="2">
        <v>39855</v>
      </c>
      <c r="BP39859" s="1">
        <v>78.804947450586596</v>
      </c>
      <c r="BU39859" s="1">
        <v>82.018823947116445</v>
      </c>
    </row>
    <row r="39860" spans="67:73" x14ac:dyDescent="0.2">
      <c r="BO39860" s="2">
        <v>39856</v>
      </c>
      <c r="BP39860" s="1">
        <v>78.804947450586596</v>
      </c>
      <c r="BU39860" s="1">
        <v>94.035298734078637</v>
      </c>
    </row>
    <row r="39861" spans="67:73" x14ac:dyDescent="0.2">
      <c r="BO39861" s="2">
        <v>39857</v>
      </c>
      <c r="BP39861" s="1">
        <v>78.804947450586596</v>
      </c>
      <c r="BU39861" s="1">
        <v>73.138190327514039</v>
      </c>
    </row>
    <row r="39862" spans="67:73" x14ac:dyDescent="0.2">
      <c r="BO39862" s="2">
        <v>39858</v>
      </c>
      <c r="BP39862" s="1">
        <v>78.804947450586596</v>
      </c>
      <c r="BU39862" s="1">
        <v>115.47946540092975</v>
      </c>
    </row>
    <row r="39863" spans="67:73" x14ac:dyDescent="0.2">
      <c r="BO39863" s="2">
        <v>39859</v>
      </c>
      <c r="BP39863" s="1">
        <v>78.804947450586596</v>
      </c>
      <c r="BU39863" s="1">
        <v>93.090287601774818</v>
      </c>
    </row>
    <row r="39864" spans="67:73" x14ac:dyDescent="0.2">
      <c r="BO39864" s="2">
        <v>39860</v>
      </c>
      <c r="BP39864" s="1">
        <v>78.804947450586596</v>
      </c>
      <c r="BU39864" s="1">
        <v>69.148386994882614</v>
      </c>
    </row>
    <row r="39865" spans="67:73" x14ac:dyDescent="0.2">
      <c r="BO39865" s="2">
        <v>39861</v>
      </c>
      <c r="BP39865" s="1">
        <v>78.804947450586596</v>
      </c>
      <c r="BU39865" s="1">
        <v>58.679285594791978</v>
      </c>
    </row>
    <row r="39866" spans="67:73" x14ac:dyDescent="0.2">
      <c r="BO39866" s="2">
        <v>39862</v>
      </c>
      <c r="BP39866" s="1">
        <v>78.804947450586596</v>
      </c>
      <c r="BU39866" s="1">
        <v>19.705055919848309</v>
      </c>
    </row>
    <row r="39867" spans="67:73" x14ac:dyDescent="0.2">
      <c r="BO39867" s="2">
        <v>39863</v>
      </c>
      <c r="BP39867" s="1">
        <v>78.804947450586596</v>
      </c>
      <c r="BU39867" s="1">
        <v>62.835689854204574</v>
      </c>
    </row>
    <row r="39868" spans="67:73" x14ac:dyDescent="0.2">
      <c r="BO39868" s="2">
        <v>39864</v>
      </c>
      <c r="BP39868" s="1">
        <v>78.804947450586596</v>
      </c>
      <c r="BU39868" s="1">
        <v>73.878886312892448</v>
      </c>
    </row>
    <row r="39869" spans="67:73" x14ac:dyDescent="0.2">
      <c r="BO39869" s="2">
        <v>39865</v>
      </c>
      <c r="BP39869" s="1">
        <v>78.804947450586596</v>
      </c>
      <c r="BU39869" s="1">
        <v>27.442028150656586</v>
      </c>
    </row>
    <row r="39870" spans="67:73" x14ac:dyDescent="0.2">
      <c r="BO39870" s="2">
        <v>39866</v>
      </c>
      <c r="BP39870" s="1">
        <v>78.804947450586596</v>
      </c>
      <c r="BU39870" s="1">
        <v>74.940832202497674</v>
      </c>
    </row>
    <row r="39871" spans="67:73" x14ac:dyDescent="0.2">
      <c r="BO39871" s="2">
        <v>39867</v>
      </c>
      <c r="BP39871" s="1">
        <v>78.804947450586596</v>
      </c>
      <c r="BU39871" s="1">
        <v>15.747831162759343</v>
      </c>
    </row>
    <row r="39872" spans="67:73" x14ac:dyDescent="0.2">
      <c r="BO39872" s="2">
        <v>39868</v>
      </c>
      <c r="BP39872" s="1">
        <v>78.804947450586596</v>
      </c>
      <c r="BU39872" s="1">
        <v>120.71769658130704</v>
      </c>
    </row>
    <row r="39873" spans="67:73" x14ac:dyDescent="0.2">
      <c r="BO39873" s="2">
        <v>39869</v>
      </c>
      <c r="BP39873" s="1">
        <v>78.804947450586596</v>
      </c>
      <c r="BU39873" s="1">
        <v>83.750606538275619</v>
      </c>
    </row>
    <row r="39874" spans="67:73" x14ac:dyDescent="0.2">
      <c r="BO39874" s="2">
        <v>39870</v>
      </c>
      <c r="BP39874" s="1">
        <v>78.804947450586596</v>
      </c>
      <c r="BU39874" s="1">
        <v>53.021944458006672</v>
      </c>
    </row>
    <row r="39875" spans="67:73" x14ac:dyDescent="0.2">
      <c r="BO39875" s="2">
        <v>39871</v>
      </c>
      <c r="BP39875" s="1">
        <v>78.804947450586596</v>
      </c>
      <c r="BU39875" s="1">
        <v>78.253414357678295</v>
      </c>
    </row>
    <row r="39876" spans="67:73" x14ac:dyDescent="0.2">
      <c r="BO39876" s="2">
        <v>39872</v>
      </c>
      <c r="BP39876" s="1">
        <v>78.804947450586596</v>
      </c>
      <c r="BU39876" s="1">
        <v>118.35384483187049</v>
      </c>
    </row>
    <row r="39877" spans="67:73" x14ac:dyDescent="0.2">
      <c r="BO39877" s="2">
        <v>39873</v>
      </c>
      <c r="BP39877" s="1">
        <v>78.804947450586596</v>
      </c>
      <c r="BU39877" s="1">
        <v>116.27097240397056</v>
      </c>
    </row>
    <row r="39878" spans="67:73" x14ac:dyDescent="0.2">
      <c r="BO39878" s="2">
        <v>39874</v>
      </c>
      <c r="BP39878" s="1">
        <v>78.804947450586596</v>
      </c>
      <c r="BU39878" s="1">
        <v>117.10716519924772</v>
      </c>
    </row>
    <row r="39879" spans="67:73" x14ac:dyDescent="0.2">
      <c r="BO39879" s="2">
        <v>39875</v>
      </c>
      <c r="BP39879" s="1">
        <v>78.804947450586596</v>
      </c>
      <c r="BU39879" s="1">
        <v>43.684179540999097</v>
      </c>
    </row>
    <row r="39880" spans="67:73" x14ac:dyDescent="0.2">
      <c r="BO39880" s="2">
        <v>39876</v>
      </c>
      <c r="BP39880" s="1">
        <v>78.804947450586596</v>
      </c>
      <c r="BU39880" s="1">
        <v>31.827770033191843</v>
      </c>
    </row>
    <row r="39881" spans="67:73" x14ac:dyDescent="0.2">
      <c r="BO39881" s="2">
        <v>39877</v>
      </c>
      <c r="BP39881" s="1">
        <v>78.804947450586596</v>
      </c>
      <c r="BU39881" s="1">
        <v>25.752003130789252</v>
      </c>
    </row>
    <row r="39882" spans="67:73" x14ac:dyDescent="0.2">
      <c r="BO39882" s="2">
        <v>39878</v>
      </c>
      <c r="BP39882" s="1">
        <v>78.804947450586596</v>
      </c>
      <c r="BU39882" s="1">
        <v>51.285247822852099</v>
      </c>
    </row>
    <row r="39883" spans="67:73" x14ac:dyDescent="0.2">
      <c r="BO39883" s="2">
        <v>39879</v>
      </c>
      <c r="BP39883" s="1">
        <v>78.804947450586596</v>
      </c>
      <c r="BU39883" s="1">
        <v>97.597171705111393</v>
      </c>
    </row>
    <row r="39884" spans="67:73" x14ac:dyDescent="0.2">
      <c r="BO39884" s="2">
        <v>39880</v>
      </c>
      <c r="BP39884" s="1">
        <v>78.804947450586596</v>
      </c>
      <c r="BU39884" s="1">
        <v>4.9128473470689649</v>
      </c>
    </row>
    <row r="39885" spans="67:73" x14ac:dyDescent="0.2">
      <c r="BO39885" s="2">
        <v>39881</v>
      </c>
      <c r="BP39885" s="1">
        <v>78.804947450586596</v>
      </c>
      <c r="BU39885" s="1">
        <v>17.505058821522955</v>
      </c>
    </row>
    <row r="39886" spans="67:73" x14ac:dyDescent="0.2">
      <c r="BO39886" s="2">
        <v>39882</v>
      </c>
      <c r="BP39886" s="1">
        <v>78.804947450586596</v>
      </c>
      <c r="BU39886" s="1">
        <v>102.72632571290767</v>
      </c>
    </row>
    <row r="39887" spans="67:73" x14ac:dyDescent="0.2">
      <c r="BO39887" s="2">
        <v>39883</v>
      </c>
      <c r="BP39887" s="1">
        <v>78.804947450586596</v>
      </c>
      <c r="BU39887" s="1">
        <v>39.37710090386183</v>
      </c>
    </row>
    <row r="39888" spans="67:73" x14ac:dyDescent="0.2">
      <c r="BO39888" s="2">
        <v>39884</v>
      </c>
      <c r="BP39888" s="1">
        <v>78.804947450586596</v>
      </c>
      <c r="BU39888" s="1">
        <v>24.783922808550802</v>
      </c>
    </row>
    <row r="39889" spans="67:73" x14ac:dyDescent="0.2">
      <c r="BO39889" s="2">
        <v>39885</v>
      </c>
      <c r="BP39889" s="1">
        <v>78.804947450586596</v>
      </c>
      <c r="BU39889" s="1">
        <v>112.52017267219092</v>
      </c>
    </row>
    <row r="39890" spans="67:73" x14ac:dyDescent="0.2">
      <c r="BO39890" s="2">
        <v>39886</v>
      </c>
      <c r="BP39890" s="1">
        <v>78.804947450586596</v>
      </c>
      <c r="BU39890" s="1">
        <v>84.56273980193275</v>
      </c>
    </row>
    <row r="39891" spans="67:73" x14ac:dyDescent="0.2">
      <c r="BO39891" s="2">
        <v>39887</v>
      </c>
      <c r="BP39891" s="1">
        <v>78.804947450586596</v>
      </c>
      <c r="BU39891" s="1">
        <v>111.18285221338202</v>
      </c>
    </row>
    <row r="39892" spans="67:73" x14ac:dyDescent="0.2">
      <c r="BO39892" s="2">
        <v>39888</v>
      </c>
      <c r="BP39892" s="1">
        <v>78.804947450586596</v>
      </c>
      <c r="BU39892" s="1">
        <v>104.69652512859612</v>
      </c>
    </row>
    <row r="39893" spans="67:73" x14ac:dyDescent="0.2">
      <c r="BO39893" s="2">
        <v>39889</v>
      </c>
      <c r="BP39893" s="1">
        <v>78.804947450586596</v>
      </c>
      <c r="BU39893" s="1">
        <v>85.553604119101905</v>
      </c>
    </row>
    <row r="39894" spans="67:73" x14ac:dyDescent="0.2">
      <c r="BO39894" s="2">
        <v>39890</v>
      </c>
      <c r="BP39894" s="1">
        <v>78.804947450586596</v>
      </c>
      <c r="BU39894" s="1">
        <v>20.480327289071699</v>
      </c>
    </row>
    <row r="39895" spans="67:73" x14ac:dyDescent="0.2">
      <c r="BO39895" s="2">
        <v>39891</v>
      </c>
      <c r="BP39895" s="1">
        <v>78.804947450586596</v>
      </c>
      <c r="BU39895" s="1">
        <v>72.622476552290394</v>
      </c>
    </row>
    <row r="39896" spans="67:73" x14ac:dyDescent="0.2">
      <c r="BO39896" s="2">
        <v>39892</v>
      </c>
      <c r="BP39896" s="1">
        <v>78.804947450586596</v>
      </c>
      <c r="BU39896" s="1">
        <v>75.309728955595446</v>
      </c>
    </row>
    <row r="39897" spans="67:73" x14ac:dyDescent="0.2">
      <c r="BO39897" s="2">
        <v>39893</v>
      </c>
      <c r="BP39897" s="1">
        <v>78.804947450586596</v>
      </c>
      <c r="BU39897" s="1">
        <v>74.677506303714452</v>
      </c>
    </row>
    <row r="39898" spans="67:73" x14ac:dyDescent="0.2">
      <c r="BO39898" s="2">
        <v>39894</v>
      </c>
      <c r="BP39898" s="1">
        <v>78.804947450586596</v>
      </c>
      <c r="BU39898" s="1">
        <v>67.801980579738753</v>
      </c>
    </row>
    <row r="39899" spans="67:73" x14ac:dyDescent="0.2">
      <c r="BO39899" s="2">
        <v>39895</v>
      </c>
      <c r="BP39899" s="1">
        <v>78.804947450586596</v>
      </c>
      <c r="BU39899" s="1">
        <v>4.1961861607584758</v>
      </c>
    </row>
    <row r="39900" spans="67:73" x14ac:dyDescent="0.2">
      <c r="BO39900" s="2">
        <v>39896</v>
      </c>
      <c r="BP39900" s="1">
        <v>78.804947450586596</v>
      </c>
      <c r="BU39900" s="1">
        <v>76.275551569450826</v>
      </c>
    </row>
    <row r="39901" spans="67:73" x14ac:dyDescent="0.2">
      <c r="BO39901" s="2">
        <v>39897</v>
      </c>
      <c r="BP39901" s="1">
        <v>78.804947450586596</v>
      </c>
      <c r="BU39901" s="1">
        <v>59.040163776204523</v>
      </c>
    </row>
    <row r="39902" spans="67:73" x14ac:dyDescent="0.2">
      <c r="BO39902" s="2">
        <v>39898</v>
      </c>
      <c r="BP39902" s="1">
        <v>78.804947450586596</v>
      </c>
      <c r="BU39902" s="1">
        <v>106.71798988041222</v>
      </c>
    </row>
    <row r="39903" spans="67:73" x14ac:dyDescent="0.2">
      <c r="BO39903" s="2">
        <v>39899</v>
      </c>
      <c r="BP39903" s="1">
        <v>78.804947450586596</v>
      </c>
      <c r="BU39903" s="1">
        <v>61.336996011435772</v>
      </c>
    </row>
    <row r="39904" spans="67:73" x14ac:dyDescent="0.2">
      <c r="BO39904" s="2">
        <v>39900</v>
      </c>
      <c r="BP39904" s="1">
        <v>78.804947450586596</v>
      </c>
      <c r="BU39904" s="1">
        <v>71.784604287158643</v>
      </c>
    </row>
    <row r="39905" spans="67:73" x14ac:dyDescent="0.2">
      <c r="BO39905" s="2">
        <v>39901</v>
      </c>
      <c r="BP39905" s="1">
        <v>78.804947450586596</v>
      </c>
      <c r="BU39905" s="1">
        <v>16.732451610035373</v>
      </c>
    </row>
    <row r="39906" spans="67:73" x14ac:dyDescent="0.2">
      <c r="BO39906" s="2">
        <v>39902</v>
      </c>
      <c r="BP39906" s="1">
        <v>78.804947450586596</v>
      </c>
      <c r="BU39906" s="1">
        <v>2.0770492529499798</v>
      </c>
    </row>
    <row r="39907" spans="67:73" x14ac:dyDescent="0.2">
      <c r="BO39907" s="2">
        <v>39903</v>
      </c>
      <c r="BP39907" s="1">
        <v>78.804947450586596</v>
      </c>
      <c r="BU39907" s="1">
        <v>35.122744807788152</v>
      </c>
    </row>
    <row r="39908" spans="67:73" x14ac:dyDescent="0.2">
      <c r="BO39908" s="2">
        <v>39904</v>
      </c>
      <c r="BP39908" s="1">
        <v>78.804947450586596</v>
      </c>
      <c r="BU39908" s="1">
        <v>108.50350444626922</v>
      </c>
    </row>
    <row r="39909" spans="67:73" x14ac:dyDescent="0.2">
      <c r="BO39909" s="2">
        <v>39905</v>
      </c>
      <c r="BP39909" s="1">
        <v>78.804947450586596</v>
      </c>
      <c r="BU39909" s="1">
        <v>55.014863908283004</v>
      </c>
    </row>
    <row r="39910" spans="67:73" x14ac:dyDescent="0.2">
      <c r="BO39910" s="2">
        <v>39906</v>
      </c>
      <c r="BP39910" s="1">
        <v>78.804947450586596</v>
      </c>
      <c r="BU39910" s="1">
        <v>110.2426273314225</v>
      </c>
    </row>
    <row r="39911" spans="67:73" x14ac:dyDescent="0.2">
      <c r="BO39911" s="2">
        <v>39907</v>
      </c>
      <c r="BP39911" s="1">
        <v>78.804947450586596</v>
      </c>
      <c r="BU39911" s="1">
        <v>54.572875553746613</v>
      </c>
    </row>
    <row r="39912" spans="67:73" x14ac:dyDescent="0.2">
      <c r="BO39912" s="2">
        <v>39908</v>
      </c>
      <c r="BP39912" s="1">
        <v>78.804947450586596</v>
      </c>
      <c r="BU39912" s="1">
        <v>92.803830283676447</v>
      </c>
    </row>
    <row r="39913" spans="67:73" x14ac:dyDescent="0.2">
      <c r="BO39913" s="2">
        <v>39909</v>
      </c>
      <c r="BP39913" s="1">
        <v>78.804947450586596</v>
      </c>
      <c r="BU39913" s="1">
        <v>62.162020180062271</v>
      </c>
    </row>
    <row r="39914" spans="67:73" x14ac:dyDescent="0.2">
      <c r="BO39914" s="2">
        <v>39910</v>
      </c>
      <c r="BP39914" s="1">
        <v>78.804947450586596</v>
      </c>
      <c r="BU39914" s="1">
        <v>11.715980381016909</v>
      </c>
    </row>
    <row r="39915" spans="67:73" x14ac:dyDescent="0.2">
      <c r="BO39915" s="2">
        <v>39911</v>
      </c>
      <c r="BP39915" s="1">
        <v>78.804947450586596</v>
      </c>
      <c r="BU39915" s="1">
        <v>33.487062749541181</v>
      </c>
    </row>
    <row r="39916" spans="67:73" x14ac:dyDescent="0.2">
      <c r="BO39916" s="2">
        <v>39912</v>
      </c>
      <c r="BP39916" s="1">
        <v>78.804947450586596</v>
      </c>
      <c r="BU39916" s="1">
        <v>77.190091636241377</v>
      </c>
    </row>
    <row r="39917" spans="67:73" x14ac:dyDescent="0.2">
      <c r="BO39917" s="2">
        <v>39913</v>
      </c>
      <c r="BP39917" s="1">
        <v>78.804947450586596</v>
      </c>
      <c r="BU39917" s="1">
        <v>98.415859528215478</v>
      </c>
    </row>
    <row r="39918" spans="67:73" x14ac:dyDescent="0.2">
      <c r="BO39918" s="2">
        <v>39914</v>
      </c>
      <c r="BP39918" s="1">
        <v>78.804947450586596</v>
      </c>
      <c r="BU39918" s="1">
        <v>90.802820030070777</v>
      </c>
    </row>
    <row r="39919" spans="67:73" x14ac:dyDescent="0.2">
      <c r="BO39919" s="2">
        <v>39915</v>
      </c>
      <c r="BP39919" s="1">
        <v>78.804947450586596</v>
      </c>
      <c r="BU39919" s="1">
        <v>25.224060406528981</v>
      </c>
    </row>
    <row r="39920" spans="67:73" x14ac:dyDescent="0.2">
      <c r="BO39920" s="2">
        <v>39916</v>
      </c>
      <c r="BP39920" s="1">
        <v>78.804947450586596</v>
      </c>
      <c r="BU39920" s="1">
        <v>10.896986140325044</v>
      </c>
    </row>
    <row r="39921" spans="67:73" x14ac:dyDescent="0.2">
      <c r="BO39921" s="2">
        <v>39917</v>
      </c>
      <c r="BP39921" s="1">
        <v>78.804947450586596</v>
      </c>
      <c r="BU39921" s="1">
        <v>92.911082922806472</v>
      </c>
    </row>
    <row r="39922" spans="67:73" x14ac:dyDescent="0.2">
      <c r="BO39922" s="2">
        <v>39918</v>
      </c>
      <c r="BP39922" s="1">
        <v>78.804947450586596</v>
      </c>
      <c r="BU39922" s="1">
        <v>90.084935708291184</v>
      </c>
    </row>
    <row r="39923" spans="67:73" x14ac:dyDescent="0.2">
      <c r="BO39923" s="2">
        <v>39919</v>
      </c>
      <c r="BP39923" s="1">
        <v>78.804947450586596</v>
      </c>
      <c r="BU39923" s="1">
        <v>95.841493451498465</v>
      </c>
    </row>
    <row r="39924" spans="67:73" x14ac:dyDescent="0.2">
      <c r="BO39924" s="2">
        <v>39920</v>
      </c>
      <c r="BP39924" s="1">
        <v>78.804947450586596</v>
      </c>
      <c r="BU39924" s="1">
        <v>11.382248977376566</v>
      </c>
    </row>
    <row r="39925" spans="67:73" x14ac:dyDescent="0.2">
      <c r="BO39925" s="2">
        <v>39921</v>
      </c>
      <c r="BP39925" s="1">
        <v>78.804947450586596</v>
      </c>
      <c r="BU39925" s="1">
        <v>-4.8253111830938167E-3</v>
      </c>
    </row>
    <row r="39926" spans="67:73" x14ac:dyDescent="0.2">
      <c r="BO39926" s="2">
        <v>39922</v>
      </c>
      <c r="BP39926" s="1">
        <v>78.804947450586596</v>
      </c>
      <c r="BU39926" s="1">
        <v>92.072870295459936</v>
      </c>
    </row>
    <row r="39927" spans="67:73" x14ac:dyDescent="0.2">
      <c r="BO39927" s="2">
        <v>39923</v>
      </c>
      <c r="BP39927" s="1">
        <v>78.804947450586596</v>
      </c>
      <c r="BU39927" s="1">
        <v>52.132074201134614</v>
      </c>
    </row>
    <row r="39928" spans="67:73" x14ac:dyDescent="0.2">
      <c r="BO39928" s="2">
        <v>39924</v>
      </c>
      <c r="BP39928" s="1">
        <v>78.804947450586596</v>
      </c>
      <c r="BU39928" s="1">
        <v>102.05555838556084</v>
      </c>
    </row>
    <row r="39929" spans="67:73" x14ac:dyDescent="0.2">
      <c r="BO39929" s="2">
        <v>39925</v>
      </c>
      <c r="BP39929" s="1">
        <v>78.804947450586596</v>
      </c>
      <c r="BU39929" s="1">
        <v>37.884492148622783</v>
      </c>
    </row>
    <row r="39930" spans="67:73" x14ac:dyDescent="0.2">
      <c r="BO39930" s="2">
        <v>39926</v>
      </c>
      <c r="BP39930" s="1">
        <v>78.804947450586596</v>
      </c>
      <c r="BU39930" s="1">
        <v>26.947453746468302</v>
      </c>
    </row>
    <row r="39931" spans="67:73" x14ac:dyDescent="0.2">
      <c r="BO39931" s="2">
        <v>39927</v>
      </c>
      <c r="BP39931" s="1">
        <v>78.804947450586596</v>
      </c>
      <c r="BU39931" s="1">
        <v>77.241169971085853</v>
      </c>
    </row>
    <row r="39932" spans="67:73" x14ac:dyDescent="0.2">
      <c r="BO39932" s="2">
        <v>39928</v>
      </c>
      <c r="BP39932" s="1">
        <v>78.804947450586596</v>
      </c>
      <c r="BU39932" s="1">
        <v>4.7612897244120411</v>
      </c>
    </row>
    <row r="39933" spans="67:73" x14ac:dyDescent="0.2">
      <c r="BO39933" s="2">
        <v>39929</v>
      </c>
      <c r="BP39933" s="1">
        <v>78.804947450586596</v>
      </c>
      <c r="BU39933" s="1">
        <v>51.365141706651897</v>
      </c>
    </row>
    <row r="39934" spans="67:73" x14ac:dyDescent="0.2">
      <c r="BO39934" s="2">
        <v>39930</v>
      </c>
      <c r="BP39934" s="1">
        <v>78.804947450586596</v>
      </c>
      <c r="BU39934" s="1">
        <v>113.08441928369523</v>
      </c>
    </row>
    <row r="39935" spans="67:73" x14ac:dyDescent="0.2">
      <c r="BO39935" s="2">
        <v>39931</v>
      </c>
      <c r="BP39935" s="1">
        <v>78.804947450586596</v>
      </c>
      <c r="BU39935" s="1">
        <v>61.596244598544175</v>
      </c>
    </row>
    <row r="39936" spans="67:73" x14ac:dyDescent="0.2">
      <c r="BO39936" s="2">
        <v>39932</v>
      </c>
      <c r="BP39936" s="1">
        <v>78.804947450586596</v>
      </c>
      <c r="BU39936" s="1">
        <v>30.176777770799578</v>
      </c>
    </row>
    <row r="39937" spans="67:73" x14ac:dyDescent="0.2">
      <c r="BO39937" s="2">
        <v>39933</v>
      </c>
      <c r="BP39937" s="1">
        <v>78.804947450586596</v>
      </c>
      <c r="BU39937" s="1">
        <v>114.84293911255598</v>
      </c>
    </row>
    <row r="39938" spans="67:73" x14ac:dyDescent="0.2">
      <c r="BO39938" s="2">
        <v>39934</v>
      </c>
      <c r="BP39938" s="1">
        <v>78.804947450586596</v>
      </c>
      <c r="BU39938" s="1">
        <v>65.355508984839318</v>
      </c>
    </row>
    <row r="39939" spans="67:73" x14ac:dyDescent="0.2">
      <c r="BO39939" s="2">
        <v>39935</v>
      </c>
      <c r="BP39939" s="1">
        <v>78.804947450586596</v>
      </c>
      <c r="BU39939" s="1">
        <v>103.25843597046723</v>
      </c>
    </row>
    <row r="39940" spans="67:73" x14ac:dyDescent="0.2">
      <c r="BO39940" s="2">
        <v>39936</v>
      </c>
      <c r="BP39940" s="1">
        <v>78.804947450586596</v>
      </c>
      <c r="BU39940" s="1">
        <v>118.08641003175835</v>
      </c>
    </row>
    <row r="39941" spans="67:73" x14ac:dyDescent="0.2">
      <c r="BO39941" s="2">
        <v>39937</v>
      </c>
      <c r="BP39941" s="1">
        <v>78.804947450586596</v>
      </c>
      <c r="BU39941" s="1">
        <v>66.138752045496304</v>
      </c>
    </row>
    <row r="39942" spans="67:73" x14ac:dyDescent="0.2">
      <c r="BO39942" s="2">
        <v>39938</v>
      </c>
      <c r="BP39942" s="1">
        <v>78.804947450586596</v>
      </c>
      <c r="BU39942" s="1">
        <v>43.097202375411442</v>
      </c>
    </row>
    <row r="39943" spans="67:73" x14ac:dyDescent="0.2">
      <c r="BO39943" s="2">
        <v>39939</v>
      </c>
      <c r="BP39943" s="1">
        <v>78.804947450586596</v>
      </c>
      <c r="BU39943" s="1">
        <v>78.773628888686446</v>
      </c>
    </row>
    <row r="39944" spans="67:73" x14ac:dyDescent="0.2">
      <c r="BO39944" s="2">
        <v>39940</v>
      </c>
      <c r="BP39944" s="1">
        <v>78.804947450586596</v>
      </c>
      <c r="BU39944" s="1">
        <v>26.765258574372883</v>
      </c>
    </row>
    <row r="39945" spans="67:73" x14ac:dyDescent="0.2">
      <c r="BO39945" s="2">
        <v>39941</v>
      </c>
      <c r="BP39945" s="1">
        <v>78.804947450586596</v>
      </c>
      <c r="BU39945" s="1">
        <v>95.321190489340538</v>
      </c>
    </row>
    <row r="39946" spans="67:73" x14ac:dyDescent="0.2">
      <c r="BO39946" s="2">
        <v>39942</v>
      </c>
      <c r="BP39946" s="1">
        <v>78.804947450586596</v>
      </c>
      <c r="BU39946" s="1">
        <v>119.49585766683229</v>
      </c>
    </row>
    <row r="39947" spans="67:73" x14ac:dyDescent="0.2">
      <c r="BO39947" s="2">
        <v>39943</v>
      </c>
      <c r="BP39947" s="1">
        <v>78.804947450586596</v>
      </c>
      <c r="BU39947" s="1">
        <v>116.31397093943637</v>
      </c>
    </row>
    <row r="39948" spans="67:73" x14ac:dyDescent="0.2">
      <c r="BO39948" s="2">
        <v>39944</v>
      </c>
      <c r="BP39948" s="1">
        <v>78.804947450586596</v>
      </c>
      <c r="BU39948" s="1">
        <v>4.9565136866458666</v>
      </c>
    </row>
    <row r="39949" spans="67:73" x14ac:dyDescent="0.2">
      <c r="BO39949" s="2">
        <v>39945</v>
      </c>
      <c r="BP39949" s="1">
        <v>78.804947450586596</v>
      </c>
      <c r="BU39949" s="1">
        <v>104.66709298608235</v>
      </c>
    </row>
    <row r="39950" spans="67:73" x14ac:dyDescent="0.2">
      <c r="BO39950" s="2">
        <v>39946</v>
      </c>
      <c r="BP39950" s="1">
        <v>78.804947450586596</v>
      </c>
      <c r="BU39950" s="1">
        <v>122.01764947128599</v>
      </c>
    </row>
    <row r="39951" spans="67:73" x14ac:dyDescent="0.2">
      <c r="BO39951" s="2">
        <v>39947</v>
      </c>
      <c r="BP39951" s="1">
        <v>78.804947450586596</v>
      </c>
      <c r="BU39951" s="1">
        <v>95.732380272557393</v>
      </c>
    </row>
    <row r="39952" spans="67:73" x14ac:dyDescent="0.2">
      <c r="BO39952" s="2">
        <v>39948</v>
      </c>
      <c r="BP39952" s="1">
        <v>78.804947450586596</v>
      </c>
      <c r="BU39952" s="1">
        <v>11.175340473678848</v>
      </c>
    </row>
    <row r="39953" spans="67:73" x14ac:dyDescent="0.2">
      <c r="BO39953" s="2">
        <v>39949</v>
      </c>
      <c r="BP39953" s="1">
        <v>78.804947450586596</v>
      </c>
      <c r="BU39953" s="1">
        <v>97.375676580929721</v>
      </c>
    </row>
    <row r="39954" spans="67:73" x14ac:dyDescent="0.2">
      <c r="BO39954" s="2">
        <v>39950</v>
      </c>
      <c r="BP39954" s="1">
        <v>78.804947450586596</v>
      </c>
      <c r="BU39954" s="1">
        <v>6.9398090064870139</v>
      </c>
    </row>
    <row r="39955" spans="67:73" x14ac:dyDescent="0.2">
      <c r="BO39955" s="2">
        <v>39951</v>
      </c>
      <c r="BP39955" s="1">
        <v>78.804947450586596</v>
      </c>
      <c r="BU39955" s="1">
        <v>59.040730943635637</v>
      </c>
    </row>
    <row r="39956" spans="67:73" x14ac:dyDescent="0.2">
      <c r="BO39956" s="2">
        <v>39952</v>
      </c>
      <c r="BP39956" s="1">
        <v>78.804947450586596</v>
      </c>
      <c r="BU39956" s="1">
        <v>87.929190284911826</v>
      </c>
    </row>
    <row r="39957" spans="67:73" x14ac:dyDescent="0.2">
      <c r="BO39957" s="2">
        <v>39953</v>
      </c>
      <c r="BP39957" s="1">
        <v>78.804947450586596</v>
      </c>
      <c r="BU39957" s="1">
        <v>59.617532566864142</v>
      </c>
    </row>
    <row r="39958" spans="67:73" x14ac:dyDescent="0.2">
      <c r="BO39958" s="2">
        <v>39954</v>
      </c>
      <c r="BP39958" s="1">
        <v>78.804947450586596</v>
      </c>
      <c r="BU39958" s="1">
        <v>116.06944586895496</v>
      </c>
    </row>
    <row r="39959" spans="67:73" x14ac:dyDescent="0.2">
      <c r="BO39959" s="2">
        <v>39955</v>
      </c>
      <c r="BP39959" s="1">
        <v>78.804947450586596</v>
      </c>
      <c r="BU39959" s="1">
        <v>93.916677951284939</v>
      </c>
    </row>
    <row r="39960" spans="67:73" x14ac:dyDescent="0.2">
      <c r="BO39960" s="2">
        <v>39956</v>
      </c>
      <c r="BP39960" s="1">
        <v>78.804947450586596</v>
      </c>
      <c r="BU39960" s="1">
        <v>25.085532818264927</v>
      </c>
    </row>
    <row r="39961" spans="67:73" x14ac:dyDescent="0.2">
      <c r="BO39961" s="2">
        <v>39957</v>
      </c>
      <c r="BP39961" s="1">
        <v>78.804947450586596</v>
      </c>
      <c r="BU39961" s="1">
        <v>93.186149511678124</v>
      </c>
    </row>
    <row r="39962" spans="67:73" x14ac:dyDescent="0.2">
      <c r="BO39962" s="2">
        <v>39958</v>
      </c>
      <c r="BP39962" s="1">
        <v>78.804947450586596</v>
      </c>
      <c r="BU39962" s="1">
        <v>35.763305555384633</v>
      </c>
    </row>
    <row r="39963" spans="67:73" x14ac:dyDescent="0.2">
      <c r="BO39963" s="2">
        <v>39959</v>
      </c>
      <c r="BP39963" s="1">
        <v>78.804947450586596</v>
      </c>
      <c r="BU39963" s="1">
        <v>62.654552284170492</v>
      </c>
    </row>
    <row r="39964" spans="67:73" x14ac:dyDescent="0.2">
      <c r="BO39964" s="2">
        <v>39960</v>
      </c>
      <c r="BP39964" s="1">
        <v>78.804947450586596</v>
      </c>
      <c r="BU39964" s="1">
        <v>96.473773565495478</v>
      </c>
    </row>
    <row r="39965" spans="67:73" x14ac:dyDescent="0.2">
      <c r="BO39965" s="2">
        <v>39961</v>
      </c>
      <c r="BP39965" s="1">
        <v>78.804947450586596</v>
      </c>
      <c r="BU39965" s="1">
        <v>63.132364121807328</v>
      </c>
    </row>
    <row r="39966" spans="67:73" x14ac:dyDescent="0.2">
      <c r="BO39966" s="2">
        <v>39962</v>
      </c>
      <c r="BP39966" s="1">
        <v>78.804947450586596</v>
      </c>
      <c r="BU39966" s="1">
        <v>16.29146404357353</v>
      </c>
    </row>
    <row r="39967" spans="67:73" x14ac:dyDescent="0.2">
      <c r="BO39967" s="2">
        <v>39963</v>
      </c>
      <c r="BP39967" s="1">
        <v>78.804947450586596</v>
      </c>
      <c r="BU39967" s="1">
        <v>6.9241104504046582</v>
      </c>
    </row>
    <row r="39968" spans="67:73" x14ac:dyDescent="0.2">
      <c r="BO39968" s="2">
        <v>39964</v>
      </c>
      <c r="BP39968" s="1">
        <v>78.804947450586596</v>
      </c>
      <c r="BU39968" s="1">
        <v>11.880218546735325</v>
      </c>
    </row>
    <row r="39969" spans="67:73" x14ac:dyDescent="0.2">
      <c r="BO39969" s="2">
        <v>39965</v>
      </c>
      <c r="BP39969" s="1">
        <v>78.804947450586596</v>
      </c>
      <c r="BU39969" s="1">
        <v>92.258752426838029</v>
      </c>
    </row>
    <row r="39970" spans="67:73" x14ac:dyDescent="0.2">
      <c r="BO39970" s="2">
        <v>39966</v>
      </c>
      <c r="BP39970" s="1">
        <v>78.804947450586596</v>
      </c>
      <c r="BU39970" s="1">
        <v>110.72863621351159</v>
      </c>
    </row>
    <row r="39971" spans="67:73" x14ac:dyDescent="0.2">
      <c r="BO39971" s="2">
        <v>39967</v>
      </c>
      <c r="BP39971" s="1">
        <v>78.804947450586596</v>
      </c>
      <c r="BU39971" s="1">
        <v>48.507227775116931</v>
      </c>
    </row>
    <row r="39972" spans="67:73" x14ac:dyDescent="0.2">
      <c r="BO39972" s="2">
        <v>39968</v>
      </c>
      <c r="BP39972" s="1">
        <v>78.804947450586596</v>
      </c>
      <c r="BU39972" s="1">
        <v>90.851801014221948</v>
      </c>
    </row>
    <row r="39973" spans="67:73" x14ac:dyDescent="0.2">
      <c r="BO39973" s="2">
        <v>39969</v>
      </c>
      <c r="BP39973" s="1">
        <v>78.804947450586596</v>
      </c>
      <c r="BU39973" s="1">
        <v>66.791089259906258</v>
      </c>
    </row>
    <row r="39974" spans="67:73" x14ac:dyDescent="0.2">
      <c r="BO39974" s="2">
        <v>39970</v>
      </c>
      <c r="BP39974" s="1">
        <v>78.804947450586596</v>
      </c>
      <c r="BU39974" s="1">
        <v>3.8286586748366922</v>
      </c>
    </row>
    <row r="39975" spans="67:73" x14ac:dyDescent="0.2">
      <c r="BO39975" s="2">
        <v>39971</v>
      </c>
      <c r="BP39975" s="1">
        <v>78.804947450586596</v>
      </c>
      <c r="BU39975" s="1">
        <v>57.829910328108937</v>
      </c>
    </row>
    <row r="39976" spans="67:73" x14ac:dyDescent="0.2">
      <c r="BO39976" s="2">
        <v>39972</v>
      </c>
      <c r="BP39976" s="1">
        <v>78.804947450586596</v>
      </c>
      <c r="BU39976" s="1">
        <v>105.20437955317713</v>
      </c>
    </row>
    <row r="39977" spans="67:73" x14ac:dyDescent="0.2">
      <c r="BO39977" s="2">
        <v>39973</v>
      </c>
      <c r="BP39977" s="1">
        <v>78.804947450586596</v>
      </c>
      <c r="BU39977" s="1">
        <v>57.729772004624394</v>
      </c>
    </row>
    <row r="39978" spans="67:73" x14ac:dyDescent="0.2">
      <c r="BO39978" s="2">
        <v>39974</v>
      </c>
      <c r="BP39978" s="1">
        <v>78.804947450586596</v>
      </c>
      <c r="BU39978" s="1">
        <v>96.175021629837076</v>
      </c>
    </row>
    <row r="39979" spans="67:73" x14ac:dyDescent="0.2">
      <c r="BO39979" s="2">
        <v>39975</v>
      </c>
      <c r="BP39979" s="1">
        <v>78.804947450586596</v>
      </c>
      <c r="BU39979" s="1">
        <v>60.822465799814566</v>
      </c>
    </row>
    <row r="39980" spans="67:73" x14ac:dyDescent="0.2">
      <c r="BO39980" s="2">
        <v>39976</v>
      </c>
      <c r="BP39980" s="1">
        <v>78.804947450586596</v>
      </c>
      <c r="BU39980" s="1">
        <v>121.92378079812862</v>
      </c>
    </row>
    <row r="39981" spans="67:73" x14ac:dyDescent="0.2">
      <c r="BO39981" s="2">
        <v>39977</v>
      </c>
      <c r="BP39981" s="1">
        <v>78.804947450586596</v>
      </c>
      <c r="BU39981" s="1">
        <v>4.2704349565205071</v>
      </c>
    </row>
    <row r="39982" spans="67:73" x14ac:dyDescent="0.2">
      <c r="BO39982" s="2">
        <v>39978</v>
      </c>
      <c r="BP39982" s="1">
        <v>78.804947450586596</v>
      </c>
      <c r="BU39982" s="1">
        <v>95.26775194195794</v>
      </c>
    </row>
    <row r="39983" spans="67:73" x14ac:dyDescent="0.2">
      <c r="BO39983" s="2">
        <v>39979</v>
      </c>
      <c r="BP39983" s="1">
        <v>78.804947450586596</v>
      </c>
      <c r="BU39983" s="1">
        <v>86.880187918524982</v>
      </c>
    </row>
    <row r="39984" spans="67:73" x14ac:dyDescent="0.2">
      <c r="BO39984" s="2">
        <v>39980</v>
      </c>
      <c r="BP39984" s="1">
        <v>78.804947450586596</v>
      </c>
      <c r="BU39984" s="1">
        <v>50.169683563376609</v>
      </c>
    </row>
    <row r="39985" spans="67:73" x14ac:dyDescent="0.2">
      <c r="BO39985" s="2">
        <v>39981</v>
      </c>
      <c r="BP39985" s="1">
        <v>78.804947450586596</v>
      </c>
      <c r="BU39985" s="1">
        <v>44.547643149246412</v>
      </c>
    </row>
    <row r="39986" spans="67:73" x14ac:dyDescent="0.2">
      <c r="BO39986" s="2">
        <v>39982</v>
      </c>
      <c r="BP39986" s="1">
        <v>78.804947450586596</v>
      </c>
      <c r="BU39986" s="1">
        <v>7.2502085754223806</v>
      </c>
    </row>
    <row r="39987" spans="67:73" x14ac:dyDescent="0.2">
      <c r="BO39987" s="2">
        <v>39983</v>
      </c>
      <c r="BP39987" s="1">
        <v>78.804947450586596</v>
      </c>
      <c r="BU39987" s="1">
        <v>53.841399696029171</v>
      </c>
    </row>
    <row r="39988" spans="67:73" x14ac:dyDescent="0.2">
      <c r="BO39988" s="2">
        <v>39984</v>
      </c>
      <c r="BP39988" s="1">
        <v>78.804947450586596</v>
      </c>
      <c r="BU39988" s="1">
        <v>4.1531359596134116</v>
      </c>
    </row>
    <row r="39989" spans="67:73" x14ac:dyDescent="0.2">
      <c r="BO39989" s="2">
        <v>39985</v>
      </c>
      <c r="BP39989" s="1">
        <v>78.804947450586596</v>
      </c>
      <c r="BU39989" s="1">
        <v>114.7220748748441</v>
      </c>
    </row>
    <row r="39990" spans="67:73" x14ac:dyDescent="0.2">
      <c r="BO39990" s="2">
        <v>39986</v>
      </c>
      <c r="BP39990" s="1">
        <v>78.804947450586596</v>
      </c>
      <c r="BU39990" s="1">
        <v>3.4621106897669627</v>
      </c>
    </row>
    <row r="39991" spans="67:73" x14ac:dyDescent="0.2">
      <c r="BO39991" s="2">
        <v>39987</v>
      </c>
      <c r="BP39991" s="1">
        <v>78.804947450586596</v>
      </c>
      <c r="BU39991" s="1">
        <v>21.490054873269617</v>
      </c>
    </row>
    <row r="39992" spans="67:73" x14ac:dyDescent="0.2">
      <c r="BO39992" s="2">
        <v>39988</v>
      </c>
      <c r="BP39992" s="1">
        <v>78.804947450586596</v>
      </c>
      <c r="BU39992" s="1">
        <v>10.805174068288938</v>
      </c>
    </row>
    <row r="39993" spans="67:73" x14ac:dyDescent="0.2">
      <c r="BO39993" s="2">
        <v>39989</v>
      </c>
      <c r="BP39993" s="1">
        <v>78.804947450586596</v>
      </c>
      <c r="BU39993" s="1">
        <v>0.60060753534866151</v>
      </c>
    </row>
    <row r="39994" spans="67:73" x14ac:dyDescent="0.2">
      <c r="BO39994" s="2">
        <v>39990</v>
      </c>
      <c r="BP39994" s="1">
        <v>78.804947450586596</v>
      </c>
      <c r="BU39994" s="1">
        <v>21.42161221420675</v>
      </c>
    </row>
    <row r="39995" spans="67:73" x14ac:dyDescent="0.2">
      <c r="BO39995" s="2">
        <v>39991</v>
      </c>
      <c r="BP39995" s="1">
        <v>78.804947450586596</v>
      </c>
      <c r="BU39995" s="1">
        <v>77.772843869390371</v>
      </c>
    </row>
    <row r="39996" spans="67:73" x14ac:dyDescent="0.2">
      <c r="BO39996" s="2">
        <v>39992</v>
      </c>
      <c r="BP39996" s="1">
        <v>78.804947450586596</v>
      </c>
      <c r="BU39996" s="1">
        <v>63.341729842384709</v>
      </c>
    </row>
    <row r="39997" spans="67:73" x14ac:dyDescent="0.2">
      <c r="BO39997" s="2">
        <v>39993</v>
      </c>
      <c r="BP39997" s="1">
        <v>78.804947450586596</v>
      </c>
      <c r="BU39997" s="1">
        <v>98.807761000435548</v>
      </c>
    </row>
    <row r="39998" spans="67:73" x14ac:dyDescent="0.2">
      <c r="BO39998" s="2">
        <v>39994</v>
      </c>
      <c r="BP39998" s="1">
        <v>78.804947450586596</v>
      </c>
      <c r="BU39998" s="1">
        <v>121.34317186222061</v>
      </c>
    </row>
    <row r="39999" spans="67:73" x14ac:dyDescent="0.2">
      <c r="BO39999" s="2">
        <v>39995</v>
      </c>
      <c r="BP39999" s="1">
        <v>78.804947450586596</v>
      </c>
      <c r="BU39999" s="1">
        <v>23.956945246848154</v>
      </c>
    </row>
    <row r="40000" spans="67:73" x14ac:dyDescent="0.2">
      <c r="BO40000" s="2">
        <v>39996</v>
      </c>
      <c r="BP40000" s="1">
        <v>78.804947450586596</v>
      </c>
      <c r="BU40000" s="1">
        <v>54.839548073418698</v>
      </c>
    </row>
    <row r="40001" spans="67:73" x14ac:dyDescent="0.2">
      <c r="BO40001" s="2">
        <v>39997</v>
      </c>
      <c r="BP40001" s="1">
        <v>78.804947450586596</v>
      </c>
      <c r="BU40001" s="1">
        <v>48.842858798738931</v>
      </c>
    </row>
    <row r="40002" spans="67:73" x14ac:dyDescent="0.2">
      <c r="BO40002" s="2">
        <v>39998</v>
      </c>
      <c r="BP40002" s="1">
        <v>78.804947450586596</v>
      </c>
      <c r="BU40002" s="1">
        <v>99.153425631605714</v>
      </c>
    </row>
    <row r="40003" spans="67:73" x14ac:dyDescent="0.2">
      <c r="BO40003" s="2">
        <v>39999</v>
      </c>
      <c r="BP40003" s="1">
        <v>78.804947450586596</v>
      </c>
      <c r="BU40003" s="1">
        <v>21.912833689551082</v>
      </c>
    </row>
    <row r="40004" spans="67:73" x14ac:dyDescent="0.2">
      <c r="BO40004" s="2">
        <v>40000</v>
      </c>
      <c r="BP40004" s="1">
        <v>78.804947450586596</v>
      </c>
      <c r="BU40004" s="1">
        <v>120.4902160561803</v>
      </c>
    </row>
    <row r="40005" spans="67:73" x14ac:dyDescent="0.2">
      <c r="BO40005" s="2">
        <v>40001</v>
      </c>
      <c r="BP40005" s="1">
        <v>78.804947450586596</v>
      </c>
      <c r="BU40005" s="1">
        <v>67.273521190450126</v>
      </c>
    </row>
    <row r="40006" spans="67:73" x14ac:dyDescent="0.2">
      <c r="BO40006" s="2">
        <v>40002</v>
      </c>
      <c r="BP40006" s="1">
        <v>78.804947450586596</v>
      </c>
      <c r="BU40006" s="1">
        <v>81.826313995229313</v>
      </c>
    </row>
    <row r="40007" spans="67:73" x14ac:dyDescent="0.2">
      <c r="BO40007" s="2">
        <v>40003</v>
      </c>
      <c r="BP40007" s="1">
        <v>78.804947450586596</v>
      </c>
      <c r="BU40007" s="1">
        <v>4.891775252786875</v>
      </c>
    </row>
    <row r="40008" spans="67:73" x14ac:dyDescent="0.2">
      <c r="BO40008" s="2">
        <v>40004</v>
      </c>
      <c r="BP40008" s="1">
        <v>78.804947450586596</v>
      </c>
      <c r="BU40008" s="1">
        <v>7.3379062796441765</v>
      </c>
    </row>
    <row r="40009" spans="67:73" x14ac:dyDescent="0.2">
      <c r="BO40009" s="2">
        <v>40005</v>
      </c>
      <c r="BP40009" s="1">
        <v>78.804947450586596</v>
      </c>
      <c r="BU40009" s="1">
        <v>108.46919805681016</v>
      </c>
    </row>
    <row r="40010" spans="67:73" x14ac:dyDescent="0.2">
      <c r="BO40010" s="2">
        <v>40006</v>
      </c>
      <c r="BP40010" s="1">
        <v>78.804947450586596</v>
      </c>
      <c r="BU40010" s="1">
        <v>93.747564318803185</v>
      </c>
    </row>
    <row r="40011" spans="67:73" x14ac:dyDescent="0.2">
      <c r="BO40011" s="2">
        <v>40007</v>
      </c>
      <c r="BP40011" s="1">
        <v>78.804947450586596</v>
      </c>
      <c r="BU40011" s="1">
        <v>6.4590578073981995</v>
      </c>
    </row>
    <row r="40012" spans="67:73" x14ac:dyDescent="0.2">
      <c r="BO40012" s="2">
        <v>40008</v>
      </c>
      <c r="BP40012" s="1">
        <v>78.804947450586596</v>
      </c>
      <c r="BU40012" s="1">
        <v>111.11109776561658</v>
      </c>
    </row>
    <row r="40013" spans="67:73" x14ac:dyDescent="0.2">
      <c r="BO40013" s="2">
        <v>40009</v>
      </c>
      <c r="BP40013" s="1">
        <v>78.804947450586596</v>
      </c>
      <c r="BU40013" s="1">
        <v>18.384815307241826</v>
      </c>
    </row>
    <row r="40014" spans="67:73" x14ac:dyDescent="0.2">
      <c r="BO40014" s="2">
        <v>40010</v>
      </c>
      <c r="BP40014" s="1">
        <v>78.804947450586596</v>
      </c>
      <c r="BU40014" s="1">
        <v>78.113793333508838</v>
      </c>
    </row>
    <row r="40015" spans="67:73" x14ac:dyDescent="0.2">
      <c r="BO40015" s="2">
        <v>40011</v>
      </c>
      <c r="BP40015" s="1">
        <v>78.804947450586596</v>
      </c>
      <c r="BU40015" s="1">
        <v>78.31396148277689</v>
      </c>
    </row>
    <row r="40016" spans="67:73" x14ac:dyDescent="0.2">
      <c r="BO40016" s="2">
        <v>40012</v>
      </c>
      <c r="BP40016" s="1">
        <v>78.804947450586596</v>
      </c>
      <c r="BU40016" s="1">
        <v>51.769721506478632</v>
      </c>
    </row>
    <row r="40017" spans="67:73" x14ac:dyDescent="0.2">
      <c r="BO40017" s="2">
        <v>40013</v>
      </c>
      <c r="BP40017" s="1">
        <v>78.804947450586596</v>
      </c>
      <c r="BU40017" s="1">
        <v>78.972220457590979</v>
      </c>
    </row>
    <row r="40018" spans="67:73" x14ac:dyDescent="0.2">
      <c r="BO40018" s="2">
        <v>40014</v>
      </c>
      <c r="BP40018" s="1">
        <v>78.804947450586596</v>
      </c>
      <c r="BU40018" s="1">
        <v>88.188218812027159</v>
      </c>
    </row>
    <row r="40019" spans="67:73" x14ac:dyDescent="0.2">
      <c r="BO40019" s="2">
        <v>40015</v>
      </c>
      <c r="BP40019" s="1">
        <v>78.804947450586596</v>
      </c>
      <c r="BU40019" s="1">
        <v>28.042340283721007</v>
      </c>
    </row>
    <row r="40020" spans="67:73" x14ac:dyDescent="0.2">
      <c r="BO40020" s="2">
        <v>40016</v>
      </c>
      <c r="BP40020" s="1">
        <v>78.804947450586596</v>
      </c>
      <c r="BU40020" s="1">
        <v>1.126539161918533</v>
      </c>
    </row>
    <row r="40021" spans="67:73" x14ac:dyDescent="0.2">
      <c r="BO40021" s="2">
        <v>40017</v>
      </c>
      <c r="BP40021" s="1">
        <v>78.804947450586596</v>
      </c>
      <c r="BU40021" s="1">
        <v>28.731152692875828</v>
      </c>
    </row>
    <row r="40022" spans="67:73" x14ac:dyDescent="0.2">
      <c r="BO40022" s="2">
        <v>40018</v>
      </c>
      <c r="BP40022" s="1">
        <v>78.804947450586596</v>
      </c>
      <c r="BU40022" s="1">
        <v>1.7485359520364518</v>
      </c>
    </row>
    <row r="40023" spans="67:73" x14ac:dyDescent="0.2">
      <c r="BO40023" s="2">
        <v>40019</v>
      </c>
      <c r="BP40023" s="1">
        <v>78.804947450586596</v>
      </c>
      <c r="BU40023" s="1">
        <v>71.45944873617519</v>
      </c>
    </row>
    <row r="40024" spans="67:73" x14ac:dyDescent="0.2">
      <c r="BO40024" s="2">
        <v>40020</v>
      </c>
      <c r="BP40024" s="1">
        <v>78.804947450586596</v>
      </c>
      <c r="BU40024" s="1">
        <v>107.33344724228088</v>
      </c>
    </row>
    <row r="40025" spans="67:73" x14ac:dyDescent="0.2">
      <c r="BO40025" s="2">
        <v>40021</v>
      </c>
      <c r="BP40025" s="1">
        <v>78.804947450586596</v>
      </c>
      <c r="BU40025" s="1">
        <v>48.115945434201805</v>
      </c>
    </row>
    <row r="40026" spans="67:73" x14ac:dyDescent="0.2">
      <c r="BO40026" s="2">
        <v>40022</v>
      </c>
      <c r="BP40026" s="1">
        <v>78.804947450586596</v>
      </c>
      <c r="BU40026" s="1">
        <v>122.28062583331688</v>
      </c>
    </row>
    <row r="40027" spans="67:73" x14ac:dyDescent="0.2">
      <c r="BO40027" s="2">
        <v>40023</v>
      </c>
      <c r="BP40027" s="1">
        <v>78.804947450586596</v>
      </c>
      <c r="BU40027" s="1">
        <v>51.410731944225304</v>
      </c>
    </row>
    <row r="40028" spans="67:73" x14ac:dyDescent="0.2">
      <c r="BO40028" s="2">
        <v>40024</v>
      </c>
      <c r="BP40028" s="1">
        <v>78.804947450586596</v>
      </c>
      <c r="BU40028" s="1">
        <v>62.739956635632083</v>
      </c>
    </row>
    <row r="40029" spans="67:73" x14ac:dyDescent="0.2">
      <c r="BO40029" s="2">
        <v>40025</v>
      </c>
      <c r="BP40029" s="1">
        <v>78.804947450586596</v>
      </c>
      <c r="BU40029" s="1">
        <v>41.855103358778322</v>
      </c>
    </row>
    <row r="40030" spans="67:73" x14ac:dyDescent="0.2">
      <c r="BO40030" s="2">
        <v>40026</v>
      </c>
      <c r="BP40030" s="1">
        <v>78.804947450586596</v>
      </c>
      <c r="BU40030" s="1">
        <v>36.771631461862924</v>
      </c>
    </row>
    <row r="40031" spans="67:73" x14ac:dyDescent="0.2">
      <c r="BO40031" s="2">
        <v>40027</v>
      </c>
      <c r="BP40031" s="1">
        <v>78.804947450586596</v>
      </c>
      <c r="BU40031" s="1">
        <v>65.474137719531441</v>
      </c>
    </row>
    <row r="40032" spans="67:73" x14ac:dyDescent="0.2">
      <c r="BO40032" s="2">
        <v>40028</v>
      </c>
      <c r="BP40032" s="1">
        <v>78.804947450586596</v>
      </c>
      <c r="BU40032" s="1">
        <v>32.533746361092923</v>
      </c>
    </row>
    <row r="40033" spans="67:73" x14ac:dyDescent="0.2">
      <c r="BO40033" s="2">
        <v>40029</v>
      </c>
      <c r="BP40033" s="1">
        <v>78.804947450586596</v>
      </c>
      <c r="BU40033" s="1">
        <v>123.0500552696161</v>
      </c>
    </row>
    <row r="40034" spans="67:73" x14ac:dyDescent="0.2">
      <c r="BO40034" s="2">
        <v>40030</v>
      </c>
      <c r="BP40034" s="1">
        <v>78.804947450586596</v>
      </c>
      <c r="BU40034" s="1">
        <v>51.2866389856719</v>
      </c>
    </row>
    <row r="40035" spans="67:73" x14ac:dyDescent="0.2">
      <c r="BO40035" s="2">
        <v>40031</v>
      </c>
      <c r="BP40035" s="1">
        <v>78.804947450586596</v>
      </c>
      <c r="BU40035" s="1">
        <v>0.91040039240782633</v>
      </c>
    </row>
    <row r="40036" spans="67:73" x14ac:dyDescent="0.2">
      <c r="BO40036" s="2">
        <v>40032</v>
      </c>
      <c r="BP40036" s="1">
        <v>78.804947450586596</v>
      </c>
      <c r="BU40036" s="1">
        <v>67.698176708654884</v>
      </c>
    </row>
    <row r="40037" spans="67:73" x14ac:dyDescent="0.2">
      <c r="BO40037" s="2">
        <v>40033</v>
      </c>
      <c r="BP40037" s="1">
        <v>78.804947450586596</v>
      </c>
      <c r="BU40037" s="1">
        <v>75.875300491372414</v>
      </c>
    </row>
    <row r="40038" spans="67:73" x14ac:dyDescent="0.2">
      <c r="BO40038" s="2">
        <v>40034</v>
      </c>
      <c r="BP40038" s="1">
        <v>78.804947450586596</v>
      </c>
      <c r="BU40038" s="1">
        <v>105.58959121980762</v>
      </c>
    </row>
    <row r="40039" spans="67:73" x14ac:dyDescent="0.2">
      <c r="BO40039" s="2">
        <v>40035</v>
      </c>
      <c r="BP40039" s="1">
        <v>78.804947450586596</v>
      </c>
      <c r="BU40039" s="1">
        <v>87.548672688893802</v>
      </c>
    </row>
    <row r="40040" spans="67:73" x14ac:dyDescent="0.2">
      <c r="BO40040" s="2">
        <v>40036</v>
      </c>
      <c r="BP40040" s="1">
        <v>78.804947450586596</v>
      </c>
      <c r="BU40040" s="1">
        <v>37.84974939627476</v>
      </c>
    </row>
    <row r="40041" spans="67:73" x14ac:dyDescent="0.2">
      <c r="BO40041" s="2">
        <v>40037</v>
      </c>
      <c r="BP40041" s="1">
        <v>78.804947450586596</v>
      </c>
      <c r="BU40041" s="1">
        <v>28.314115723293629</v>
      </c>
    </row>
    <row r="40042" spans="67:73" x14ac:dyDescent="0.2">
      <c r="BO40042" s="2">
        <v>40038</v>
      </c>
      <c r="BP40042" s="1">
        <v>78.804947450586596</v>
      </c>
      <c r="BU40042" s="1">
        <v>85.583510038901053</v>
      </c>
    </row>
    <row r="40043" spans="67:73" x14ac:dyDescent="0.2">
      <c r="BO40043" s="2">
        <v>40039</v>
      </c>
      <c r="BP40043" s="1">
        <v>78.804947450586596</v>
      </c>
      <c r="BU40043" s="1">
        <v>46.446963248024772</v>
      </c>
    </row>
    <row r="40044" spans="67:73" x14ac:dyDescent="0.2">
      <c r="BO40044" s="2">
        <v>40040</v>
      </c>
      <c r="BP40044" s="1">
        <v>78.804947450586596</v>
      </c>
      <c r="BU40044" s="1">
        <v>5.743685872640885</v>
      </c>
    </row>
    <row r="40045" spans="67:73" x14ac:dyDescent="0.2">
      <c r="BO40045" s="2">
        <v>40041</v>
      </c>
      <c r="BP40045" s="1">
        <v>78.804947450586596</v>
      </c>
      <c r="BU40045" s="1">
        <v>101.25871463595716</v>
      </c>
    </row>
    <row r="40046" spans="67:73" x14ac:dyDescent="0.2">
      <c r="BO40046" s="2">
        <v>40042</v>
      </c>
      <c r="BP40046" s="1">
        <v>78.804947450586596</v>
      </c>
      <c r="BU40046" s="1">
        <v>60.619586344726272</v>
      </c>
    </row>
    <row r="40047" spans="67:73" x14ac:dyDescent="0.2">
      <c r="BO40047" s="2">
        <v>40043</v>
      </c>
      <c r="BP40047" s="1">
        <v>78.804947450586596</v>
      </c>
      <c r="BU40047" s="1">
        <v>70.09292198053744</v>
      </c>
    </row>
    <row r="40048" spans="67:73" x14ac:dyDescent="0.2">
      <c r="BO40048" s="2">
        <v>40044</v>
      </c>
      <c r="BP40048" s="1">
        <v>78.804947450586596</v>
      </c>
      <c r="BU40048" s="1">
        <v>112.72972703372675</v>
      </c>
    </row>
    <row r="40049" spans="67:73" x14ac:dyDescent="0.2">
      <c r="BO40049" s="2">
        <v>40045</v>
      </c>
      <c r="BP40049" s="1">
        <v>78.804947450586596</v>
      </c>
      <c r="BU40049" s="1">
        <v>14.166755236248452</v>
      </c>
    </row>
    <row r="40050" spans="67:73" x14ac:dyDescent="0.2">
      <c r="BO40050" s="2">
        <v>40046</v>
      </c>
      <c r="BP40050" s="1">
        <v>78.804947450586596</v>
      </c>
      <c r="BU40050" s="1">
        <v>25.46280747137023</v>
      </c>
    </row>
    <row r="40051" spans="67:73" x14ac:dyDescent="0.2">
      <c r="BO40051" s="2">
        <v>40047</v>
      </c>
      <c r="BP40051" s="1">
        <v>78.804947450586596</v>
      </c>
      <c r="BU40051" s="1">
        <v>95.847163611611037</v>
      </c>
    </row>
    <row r="40052" spans="67:73" x14ac:dyDescent="0.2">
      <c r="BO40052" s="2">
        <v>40048</v>
      </c>
      <c r="BP40052" s="1">
        <v>78.804947450586596</v>
      </c>
      <c r="BU40052" s="1">
        <v>72.688731032689802</v>
      </c>
    </row>
    <row r="40053" spans="67:73" x14ac:dyDescent="0.2">
      <c r="BO40053" s="2">
        <v>40049</v>
      </c>
      <c r="BP40053" s="1">
        <v>78.804947450586596</v>
      </c>
      <c r="BU40053" s="1">
        <v>17.532212604447569</v>
      </c>
    </row>
    <row r="40054" spans="67:73" x14ac:dyDescent="0.2">
      <c r="BO40054" s="2">
        <v>40050</v>
      </c>
      <c r="BP40054" s="1">
        <v>78.804947450586596</v>
      </c>
      <c r="BU40054" s="1">
        <v>44.344744294510136</v>
      </c>
    </row>
    <row r="40055" spans="67:73" x14ac:dyDescent="0.2">
      <c r="BO40055" s="2">
        <v>40051</v>
      </c>
      <c r="BP40055" s="1">
        <v>78.804947450586596</v>
      </c>
      <c r="BU40055" s="1">
        <v>92.373538710541183</v>
      </c>
    </row>
    <row r="40056" spans="67:73" x14ac:dyDescent="0.2">
      <c r="BO40056" s="2">
        <v>40052</v>
      </c>
      <c r="BP40056" s="1">
        <v>78.804947450586596</v>
      </c>
      <c r="BU40056" s="1">
        <v>118.40889142922491</v>
      </c>
    </row>
    <row r="40057" spans="67:73" x14ac:dyDescent="0.2">
      <c r="BO40057" s="2">
        <v>40053</v>
      </c>
      <c r="BP40057" s="1">
        <v>78.804947450586596</v>
      </c>
      <c r="BU40057" s="1">
        <v>38.768223732600816</v>
      </c>
    </row>
    <row r="40058" spans="67:73" x14ac:dyDescent="0.2">
      <c r="BO40058" s="2">
        <v>40054</v>
      </c>
      <c r="BP40058" s="1">
        <v>78.804947450586596</v>
      </c>
      <c r="BU40058" s="1">
        <v>122.54432955213899</v>
      </c>
    </row>
    <row r="40059" spans="67:73" x14ac:dyDescent="0.2">
      <c r="BO40059" s="2">
        <v>40055</v>
      </c>
      <c r="BP40059" s="1">
        <v>78.804947450586596</v>
      </c>
      <c r="BU40059" s="1">
        <v>44.685292138894866</v>
      </c>
    </row>
    <row r="40060" spans="67:73" x14ac:dyDescent="0.2">
      <c r="BO40060" s="2">
        <v>40056</v>
      </c>
      <c r="BP40060" s="1">
        <v>78.804947450586596</v>
      </c>
      <c r="BU40060" s="1">
        <v>2.8274398712126363</v>
      </c>
    </row>
    <row r="40061" spans="67:73" x14ac:dyDescent="0.2">
      <c r="BO40061" s="2">
        <v>40057</v>
      </c>
      <c r="BP40061" s="1">
        <v>78.804947450586596</v>
      </c>
      <c r="BU40061" s="1">
        <v>7.4568361577772073</v>
      </c>
    </row>
    <row r="40062" spans="67:73" x14ac:dyDescent="0.2">
      <c r="BO40062" s="2">
        <v>40058</v>
      </c>
      <c r="BP40062" s="1">
        <v>78.804947450586596</v>
      </c>
      <c r="BU40062" s="1">
        <v>4.6523524505582436</v>
      </c>
    </row>
    <row r="40063" spans="67:73" x14ac:dyDescent="0.2">
      <c r="BO40063" s="2">
        <v>40059</v>
      </c>
      <c r="BP40063" s="1">
        <v>78.804947450586596</v>
      </c>
      <c r="BU40063" s="1">
        <v>88.308394730297479</v>
      </c>
    </row>
    <row r="40064" spans="67:73" x14ac:dyDescent="0.2">
      <c r="BO40064" s="2">
        <v>40060</v>
      </c>
      <c r="BP40064" s="1">
        <v>78.804947450586596</v>
      </c>
      <c r="BU40064" s="1">
        <v>2.8321302626001916</v>
      </c>
    </row>
    <row r="40065" spans="67:73" x14ac:dyDescent="0.2">
      <c r="BO40065" s="2">
        <v>40061</v>
      </c>
      <c r="BP40065" s="1">
        <v>78.804947450586596</v>
      </c>
      <c r="BU40065" s="1">
        <v>40.326614531714696</v>
      </c>
    </row>
    <row r="40066" spans="67:73" x14ac:dyDescent="0.2">
      <c r="BO40066" s="2">
        <v>40062</v>
      </c>
      <c r="BP40066" s="1">
        <v>78.804947450586596</v>
      </c>
      <c r="BU40066" s="1">
        <v>12.538015598370055</v>
      </c>
    </row>
    <row r="40067" spans="67:73" x14ac:dyDescent="0.2">
      <c r="BO40067" s="2">
        <v>40063</v>
      </c>
      <c r="BP40067" s="1">
        <v>78.804947450586596</v>
      </c>
      <c r="BU40067" s="1">
        <v>80.198626348041032</v>
      </c>
    </row>
    <row r="40068" spans="67:73" x14ac:dyDescent="0.2">
      <c r="BO40068" s="2">
        <v>40064</v>
      </c>
      <c r="BP40068" s="1">
        <v>78.804947450586596</v>
      </c>
      <c r="BU40068" s="1">
        <v>71.906214081096849</v>
      </c>
    </row>
    <row r="40069" spans="67:73" x14ac:dyDescent="0.2">
      <c r="BO40069" s="2">
        <v>40065</v>
      </c>
      <c r="BP40069" s="1">
        <v>78.804947450586596</v>
      </c>
      <c r="BU40069" s="1">
        <v>57.487636100296825</v>
      </c>
    </row>
    <row r="40070" spans="67:73" x14ac:dyDescent="0.2">
      <c r="BO40070" s="2">
        <v>40066</v>
      </c>
      <c r="BP40070" s="1">
        <v>78.804947450586596</v>
      </c>
      <c r="BU40070" s="1">
        <v>70.716389995336058</v>
      </c>
    </row>
    <row r="40071" spans="67:73" x14ac:dyDescent="0.2">
      <c r="BO40071" s="2">
        <v>40067</v>
      </c>
      <c r="BP40071" s="1">
        <v>78.804947450586596</v>
      </c>
      <c r="BU40071" s="1">
        <v>16.257060916820212</v>
      </c>
    </row>
    <row r="40072" spans="67:73" x14ac:dyDescent="0.2">
      <c r="BO40072" s="2">
        <v>40068</v>
      </c>
      <c r="BP40072" s="1">
        <v>78.804947450586596</v>
      </c>
      <c r="BU40072" s="1">
        <v>120.50650524664995</v>
      </c>
    </row>
    <row r="40073" spans="67:73" x14ac:dyDescent="0.2">
      <c r="BO40073" s="2">
        <v>40069</v>
      </c>
      <c r="BP40073" s="1">
        <v>78.804947450586596</v>
      </c>
      <c r="BU40073" s="1">
        <v>102.41154274877879</v>
      </c>
    </row>
    <row r="40074" spans="67:73" x14ac:dyDescent="0.2">
      <c r="BO40074" s="2">
        <v>40070</v>
      </c>
      <c r="BP40074" s="1">
        <v>78.804947450586596</v>
      </c>
      <c r="BU40074" s="1">
        <v>96.316009092049896</v>
      </c>
    </row>
    <row r="40075" spans="67:73" x14ac:dyDescent="0.2">
      <c r="BO40075" s="2">
        <v>40071</v>
      </c>
      <c r="BP40075" s="1">
        <v>78.804947450586596</v>
      </c>
      <c r="BU40075" s="1">
        <v>61.926023421539682</v>
      </c>
    </row>
    <row r="40076" spans="67:73" x14ac:dyDescent="0.2">
      <c r="BO40076" s="2">
        <v>40072</v>
      </c>
      <c r="BP40076" s="1">
        <v>78.804947450586596</v>
      </c>
      <c r="BU40076" s="1">
        <v>42.010660696681256</v>
      </c>
    </row>
    <row r="40077" spans="67:73" x14ac:dyDescent="0.2">
      <c r="BO40077" s="2">
        <v>40073</v>
      </c>
      <c r="BP40077" s="1">
        <v>78.804947450586596</v>
      </c>
      <c r="BU40077" s="1">
        <v>20.219857995769377</v>
      </c>
    </row>
    <row r="40078" spans="67:73" x14ac:dyDescent="0.2">
      <c r="BO40078" s="2">
        <v>40074</v>
      </c>
      <c r="BP40078" s="1">
        <v>78.804947450586596</v>
      </c>
      <c r="BU40078" s="1">
        <v>79.330032374977392</v>
      </c>
    </row>
    <row r="40079" spans="67:73" x14ac:dyDescent="0.2">
      <c r="BO40079" s="2">
        <v>40075</v>
      </c>
      <c r="BP40079" s="1">
        <v>78.804947450586596</v>
      </c>
      <c r="BU40079" s="1">
        <v>57.936984344239633</v>
      </c>
    </row>
    <row r="40080" spans="67:73" x14ac:dyDescent="0.2">
      <c r="BO40080" s="2">
        <v>40076</v>
      </c>
      <c r="BP40080" s="1">
        <v>78.804947450586596</v>
      </c>
      <c r="BU40080" s="1">
        <v>21.716443287567945</v>
      </c>
    </row>
    <row r="40081" spans="67:73" x14ac:dyDescent="0.2">
      <c r="BO40081" s="2">
        <v>40077</v>
      </c>
      <c r="BP40081" s="1">
        <v>78.804947450586596</v>
      </c>
      <c r="BU40081" s="1">
        <v>49.242613968107079</v>
      </c>
    </row>
    <row r="40082" spans="67:73" x14ac:dyDescent="0.2">
      <c r="BO40082" s="2">
        <v>40078</v>
      </c>
      <c r="BP40082" s="1">
        <v>78.804947450586596</v>
      </c>
      <c r="BU40082" s="1">
        <v>60.823846113416849</v>
      </c>
    </row>
    <row r="40083" spans="67:73" x14ac:dyDescent="0.2">
      <c r="BO40083" s="2">
        <v>40079</v>
      </c>
      <c r="BP40083" s="1">
        <v>78.804947450586596</v>
      </c>
      <c r="BU40083" s="1">
        <v>49.53842907283898</v>
      </c>
    </row>
    <row r="40084" spans="67:73" x14ac:dyDescent="0.2">
      <c r="BO40084" s="2">
        <v>40080</v>
      </c>
      <c r="BP40084" s="1">
        <v>78.804947450586596</v>
      </c>
      <c r="BU40084" s="1">
        <v>45.74322046959675</v>
      </c>
    </row>
    <row r="40085" spans="67:73" x14ac:dyDescent="0.2">
      <c r="BO40085" s="2">
        <v>40081</v>
      </c>
      <c r="BP40085" s="1">
        <v>78.804947450586596</v>
      </c>
      <c r="BU40085" s="1">
        <v>2.5562840072284594</v>
      </c>
    </row>
    <row r="40086" spans="67:73" x14ac:dyDescent="0.2">
      <c r="BO40086" s="2">
        <v>40082</v>
      </c>
      <c r="BP40086" s="1">
        <v>78.804947450586596</v>
      </c>
      <c r="BU40086" s="1">
        <v>92.368617363637313</v>
      </c>
    </row>
    <row r="40087" spans="67:73" x14ac:dyDescent="0.2">
      <c r="BO40087" s="2">
        <v>40083</v>
      </c>
      <c r="BP40087" s="1">
        <v>78.804947450586596</v>
      </c>
      <c r="BU40087" s="1">
        <v>29.058052327063212</v>
      </c>
    </row>
    <row r="40088" spans="67:73" x14ac:dyDescent="0.2">
      <c r="BO40088" s="2">
        <v>40084</v>
      </c>
      <c r="BP40088" s="1">
        <v>78.804947450586596</v>
      </c>
      <c r="BU40088" s="1">
        <v>96.765061660116757</v>
      </c>
    </row>
    <row r="40089" spans="67:73" x14ac:dyDescent="0.2">
      <c r="BO40089" s="2">
        <v>40085</v>
      </c>
      <c r="BP40089" s="1">
        <v>78.804947450586596</v>
      </c>
      <c r="BU40089" s="1">
        <v>111.30568425929299</v>
      </c>
    </row>
    <row r="40090" spans="67:73" x14ac:dyDescent="0.2">
      <c r="BO40090" s="2">
        <v>40086</v>
      </c>
      <c r="BP40090" s="1">
        <v>78.804947450586596</v>
      </c>
      <c r="BU40090" s="1">
        <v>43.584720706214156</v>
      </c>
    </row>
    <row r="40091" spans="67:73" x14ac:dyDescent="0.2">
      <c r="BO40091" s="2">
        <v>40087</v>
      </c>
      <c r="BP40091" s="1">
        <v>78.804947450586596</v>
      </c>
      <c r="BU40091" s="1">
        <v>99.212832241989233</v>
      </c>
    </row>
    <row r="40092" spans="67:73" x14ac:dyDescent="0.2">
      <c r="BO40092" s="2">
        <v>40088</v>
      </c>
      <c r="BP40092" s="1">
        <v>78.804947450586596</v>
      </c>
      <c r="BU40092" s="1">
        <v>120.91743411420781</v>
      </c>
    </row>
    <row r="40093" spans="67:73" x14ac:dyDescent="0.2">
      <c r="BO40093" s="2">
        <v>40089</v>
      </c>
      <c r="BP40093" s="1">
        <v>78.804947450586596</v>
      </c>
      <c r="BU40093" s="1">
        <v>72.470029661055278</v>
      </c>
    </row>
    <row r="40094" spans="67:73" x14ac:dyDescent="0.2">
      <c r="BO40094" s="2">
        <v>40090</v>
      </c>
      <c r="BP40094" s="1">
        <v>78.804947450586596</v>
      </c>
      <c r="BU40094" s="1">
        <v>94.395488415016629</v>
      </c>
    </row>
    <row r="40095" spans="67:73" x14ac:dyDescent="0.2">
      <c r="BO40095" s="2">
        <v>40091</v>
      </c>
      <c r="BP40095" s="1">
        <v>78.804947450586596</v>
      </c>
      <c r="BU40095" s="1">
        <v>47.244106270897205</v>
      </c>
    </row>
    <row r="40096" spans="67:73" x14ac:dyDescent="0.2">
      <c r="BO40096" s="2">
        <v>40092</v>
      </c>
      <c r="BP40096" s="1">
        <v>78.804947450586596</v>
      </c>
      <c r="BU40096" s="1">
        <v>13.859252490768643</v>
      </c>
    </row>
    <row r="40097" spans="67:73" x14ac:dyDescent="0.2">
      <c r="BO40097" s="2">
        <v>40093</v>
      </c>
      <c r="BP40097" s="1">
        <v>78.804947450586596</v>
      </c>
      <c r="BU40097" s="1">
        <v>114.93636483647855</v>
      </c>
    </row>
    <row r="40098" spans="67:73" x14ac:dyDescent="0.2">
      <c r="BO40098" s="2">
        <v>40094</v>
      </c>
      <c r="BP40098" s="1">
        <v>78.804947450586596</v>
      </c>
      <c r="BU40098" s="1">
        <v>83.645599104309824</v>
      </c>
    </row>
    <row r="40099" spans="67:73" x14ac:dyDescent="0.2">
      <c r="BO40099" s="2">
        <v>40095</v>
      </c>
      <c r="BP40099" s="1">
        <v>78.804947450586596</v>
      </c>
      <c r="BU40099" s="1">
        <v>78.016333913985918</v>
      </c>
    </row>
    <row r="40100" spans="67:73" x14ac:dyDescent="0.2">
      <c r="BO40100" s="2">
        <v>40096</v>
      </c>
      <c r="BP40100" s="1">
        <v>78.804947450586596</v>
      </c>
      <c r="BU40100" s="1">
        <v>73.637868973071917</v>
      </c>
    </row>
    <row r="40101" spans="67:73" x14ac:dyDescent="0.2">
      <c r="BO40101" s="2">
        <v>40097</v>
      </c>
      <c r="BP40101" s="1">
        <v>78.804947450586596</v>
      </c>
      <c r="BU40101" s="1">
        <v>75.802851255036117</v>
      </c>
    </row>
    <row r="40102" spans="67:73" x14ac:dyDescent="0.2">
      <c r="BO40102" s="2">
        <v>40098</v>
      </c>
      <c r="BP40102" s="1">
        <v>78.804947450586596</v>
      </c>
      <c r="BU40102" s="1">
        <v>119.26063936670265</v>
      </c>
    </row>
    <row r="40103" spans="67:73" x14ac:dyDescent="0.2">
      <c r="BO40103" s="2">
        <v>40099</v>
      </c>
      <c r="BP40103" s="1">
        <v>78.804947450586596</v>
      </c>
      <c r="BU40103" s="1">
        <v>107.0995027600989</v>
      </c>
    </row>
    <row r="40104" spans="67:73" x14ac:dyDescent="0.2">
      <c r="BO40104" s="2">
        <v>40100</v>
      </c>
      <c r="BP40104" s="1">
        <v>78.804947450586596</v>
      </c>
      <c r="BU40104" s="1">
        <v>0.42878828974538763</v>
      </c>
    </row>
    <row r="40105" spans="67:73" x14ac:dyDescent="0.2">
      <c r="BO40105" s="2">
        <v>40101</v>
      </c>
      <c r="BP40105" s="1">
        <v>78.804947450586596</v>
      </c>
      <c r="BU40105" s="1">
        <v>0.69570977023069602</v>
      </c>
    </row>
    <row r="40106" spans="67:73" x14ac:dyDescent="0.2">
      <c r="BO40106" s="2">
        <v>40102</v>
      </c>
      <c r="BP40106" s="1">
        <v>78.804947450586596</v>
      </c>
      <c r="BU40106" s="1">
        <v>92.542655480854066</v>
      </c>
    </row>
    <row r="40107" spans="67:73" x14ac:dyDescent="0.2">
      <c r="BO40107" s="2">
        <v>40103</v>
      </c>
      <c r="BP40107" s="1">
        <v>78.804947450586596</v>
      </c>
      <c r="BU40107" s="1">
        <v>69.074058543241208</v>
      </c>
    </row>
    <row r="40108" spans="67:73" x14ac:dyDescent="0.2">
      <c r="BO40108" s="2">
        <v>40104</v>
      </c>
      <c r="BP40108" s="1">
        <v>78.804947450586596</v>
      </c>
      <c r="BU40108" s="1">
        <v>30.250629715568852</v>
      </c>
    </row>
    <row r="40109" spans="67:73" x14ac:dyDescent="0.2">
      <c r="BO40109" s="2">
        <v>40105</v>
      </c>
      <c r="BP40109" s="1">
        <v>78.804947450586596</v>
      </c>
      <c r="BU40109" s="1">
        <v>9.1390784824990767</v>
      </c>
    </row>
    <row r="40110" spans="67:73" x14ac:dyDescent="0.2">
      <c r="BO40110" s="2">
        <v>40106</v>
      </c>
      <c r="BP40110" s="1">
        <v>78.804947450586596</v>
      </c>
      <c r="BU40110" s="1">
        <v>87.532988413035795</v>
      </c>
    </row>
    <row r="40111" spans="67:73" x14ac:dyDescent="0.2">
      <c r="BO40111" s="2">
        <v>40107</v>
      </c>
      <c r="BP40111" s="1">
        <v>78.804947450586596</v>
      </c>
      <c r="BU40111" s="1">
        <v>93.95278767466867</v>
      </c>
    </row>
    <row r="40112" spans="67:73" x14ac:dyDescent="0.2">
      <c r="BO40112" s="2">
        <v>40108</v>
      </c>
      <c r="BP40112" s="1">
        <v>78.804947450586596</v>
      </c>
      <c r="BU40112" s="1">
        <v>5.7280133901256143</v>
      </c>
    </row>
    <row r="40113" spans="67:73" x14ac:dyDescent="0.2">
      <c r="BO40113" s="2">
        <v>40109</v>
      </c>
      <c r="BP40113" s="1">
        <v>78.804947450586596</v>
      </c>
      <c r="BU40113" s="1">
        <v>72.159309908931064</v>
      </c>
    </row>
    <row r="40114" spans="67:73" x14ac:dyDescent="0.2">
      <c r="BO40114" s="2">
        <v>40110</v>
      </c>
      <c r="BP40114" s="1">
        <v>78.804947450586596</v>
      </c>
      <c r="BU40114" s="1">
        <v>116.68976518096348</v>
      </c>
    </row>
    <row r="40115" spans="67:73" x14ac:dyDescent="0.2">
      <c r="BO40115" s="2">
        <v>40111</v>
      </c>
      <c r="BP40115" s="1">
        <v>78.804947450586596</v>
      </c>
      <c r="BU40115" s="1">
        <v>98.010803751091359</v>
      </c>
    </row>
    <row r="40116" spans="67:73" x14ac:dyDescent="0.2">
      <c r="BO40116" s="2">
        <v>40112</v>
      </c>
      <c r="BP40116" s="1">
        <v>78.804947450586596</v>
      </c>
      <c r="BU40116" s="1">
        <v>21.524462408122634</v>
      </c>
    </row>
    <row r="40117" spans="67:73" x14ac:dyDescent="0.2">
      <c r="BO40117" s="2">
        <v>40113</v>
      </c>
      <c r="BP40117" s="1">
        <v>78.804947450586596</v>
      </c>
      <c r="BU40117" s="1">
        <v>26.993611964281616</v>
      </c>
    </row>
    <row r="40118" spans="67:73" x14ac:dyDescent="0.2">
      <c r="BO40118" s="2">
        <v>40114</v>
      </c>
      <c r="BP40118" s="1">
        <v>78.804947450586596</v>
      </c>
      <c r="BU40118" s="1">
        <v>79.155301987427933</v>
      </c>
    </row>
    <row r="40119" spans="67:73" x14ac:dyDescent="0.2">
      <c r="BO40119" s="2">
        <v>40115</v>
      </c>
      <c r="BP40119" s="1">
        <v>78.804947450586596</v>
      </c>
      <c r="BU40119" s="1">
        <v>3.2517982909631549</v>
      </c>
    </row>
    <row r="40120" spans="67:73" x14ac:dyDescent="0.2">
      <c r="BO40120" s="2">
        <v>40116</v>
      </c>
      <c r="BP40120" s="1">
        <v>78.804947450586596</v>
      </c>
      <c r="BU40120" s="1">
        <v>105.25310623164152</v>
      </c>
    </row>
    <row r="40121" spans="67:73" x14ac:dyDescent="0.2">
      <c r="BO40121" s="2">
        <v>40117</v>
      </c>
      <c r="BP40121" s="1">
        <v>78.804947450586596</v>
      </c>
      <c r="BU40121" s="1">
        <v>30.953277960945986</v>
      </c>
    </row>
    <row r="40122" spans="67:73" x14ac:dyDescent="0.2">
      <c r="BO40122" s="2">
        <v>40118</v>
      </c>
      <c r="BP40122" s="1">
        <v>78.804947450586596</v>
      </c>
      <c r="BU40122" s="1">
        <v>84.487164456136369</v>
      </c>
    </row>
    <row r="40123" spans="67:73" x14ac:dyDescent="0.2">
      <c r="BO40123" s="2">
        <v>40119</v>
      </c>
      <c r="BP40123" s="1">
        <v>78.804947450586596</v>
      </c>
      <c r="BU40123" s="1">
        <v>6.1256049914307376</v>
      </c>
    </row>
    <row r="40124" spans="67:73" x14ac:dyDescent="0.2">
      <c r="BO40124" s="2">
        <v>40120</v>
      </c>
      <c r="BP40124" s="1">
        <v>78.804947450586596</v>
      </c>
      <c r="BU40124" s="1">
        <v>73.679892859076048</v>
      </c>
    </row>
    <row r="40125" spans="67:73" x14ac:dyDescent="0.2">
      <c r="BO40125" s="2">
        <v>40121</v>
      </c>
      <c r="BP40125" s="1">
        <v>78.804947450586596</v>
      </c>
      <c r="BU40125" s="1">
        <v>67.118039591090692</v>
      </c>
    </row>
    <row r="40126" spans="67:73" x14ac:dyDescent="0.2">
      <c r="BO40126" s="2">
        <v>40122</v>
      </c>
      <c r="BP40126" s="1">
        <v>78.804947450586596</v>
      </c>
      <c r="BU40126" s="1">
        <v>76.987322083965395</v>
      </c>
    </row>
    <row r="40127" spans="67:73" x14ac:dyDescent="0.2">
      <c r="BO40127" s="2">
        <v>40123</v>
      </c>
      <c r="BP40127" s="1">
        <v>78.804947450586596</v>
      </c>
      <c r="BU40127" s="1">
        <v>107.88105241588913</v>
      </c>
    </row>
    <row r="40128" spans="67:73" x14ac:dyDescent="0.2">
      <c r="BO40128" s="2">
        <v>40124</v>
      </c>
      <c r="BP40128" s="1">
        <v>78.804947450586596</v>
      </c>
      <c r="BU40128" s="1">
        <v>58.351864668644808</v>
      </c>
    </row>
    <row r="40129" spans="67:73" x14ac:dyDescent="0.2">
      <c r="BO40129" s="2">
        <v>40125</v>
      </c>
      <c r="BP40129" s="1">
        <v>78.804947450586596</v>
      </c>
      <c r="BU40129" s="1">
        <v>96.202998826690632</v>
      </c>
    </row>
    <row r="40130" spans="67:73" x14ac:dyDescent="0.2">
      <c r="BO40130" s="2">
        <v>40126</v>
      </c>
      <c r="BP40130" s="1">
        <v>78.804947450586596</v>
      </c>
      <c r="BU40130" s="1">
        <v>93.971775769761379</v>
      </c>
    </row>
    <row r="40131" spans="67:73" x14ac:dyDescent="0.2">
      <c r="BO40131" s="2">
        <v>40127</v>
      </c>
      <c r="BP40131" s="1">
        <v>78.804947450586596</v>
      </c>
      <c r="BU40131" s="1">
        <v>6.0546123910792922</v>
      </c>
    </row>
    <row r="40132" spans="67:73" x14ac:dyDescent="0.2">
      <c r="BO40132" s="2">
        <v>40128</v>
      </c>
      <c r="BP40132" s="1">
        <v>78.804947450586596</v>
      </c>
      <c r="BU40132" s="1">
        <v>27.236709155162078</v>
      </c>
    </row>
    <row r="40133" spans="67:73" x14ac:dyDescent="0.2">
      <c r="BO40133" s="2">
        <v>40129</v>
      </c>
      <c r="BP40133" s="1">
        <v>78.804947450586596</v>
      </c>
      <c r="BU40133" s="1">
        <v>22.102618730401264</v>
      </c>
    </row>
    <row r="40134" spans="67:73" x14ac:dyDescent="0.2">
      <c r="BO40134" s="2">
        <v>40130</v>
      </c>
      <c r="BP40134" s="1">
        <v>78.804947450586596</v>
      </c>
      <c r="BU40134" s="1">
        <v>22.224972907390754</v>
      </c>
    </row>
    <row r="40135" spans="67:73" x14ac:dyDescent="0.2">
      <c r="BO40135" s="2">
        <v>40131</v>
      </c>
      <c r="BP40135" s="1">
        <v>78.804947450586596</v>
      </c>
      <c r="BU40135" s="1">
        <v>90.146493244886116</v>
      </c>
    </row>
    <row r="40136" spans="67:73" x14ac:dyDescent="0.2">
      <c r="BO40136" s="2">
        <v>40132</v>
      </c>
      <c r="BP40136" s="1">
        <v>78.804947450586596</v>
      </c>
      <c r="BU40136" s="1">
        <v>15.528707708275864</v>
      </c>
    </row>
    <row r="40137" spans="67:73" x14ac:dyDescent="0.2">
      <c r="BO40137" s="2">
        <v>40133</v>
      </c>
      <c r="BP40137" s="1">
        <v>78.804947450586596</v>
      </c>
      <c r="BU40137" s="1">
        <v>3.2893376746637735</v>
      </c>
    </row>
    <row r="40138" spans="67:73" x14ac:dyDescent="0.2">
      <c r="BO40138" s="2">
        <v>40134</v>
      </c>
      <c r="BP40138" s="1">
        <v>78.804947450586596</v>
      </c>
      <c r="BU40138" s="1">
        <v>14.545612129994954</v>
      </c>
    </row>
    <row r="40139" spans="67:73" x14ac:dyDescent="0.2">
      <c r="BO40139" s="2">
        <v>40135</v>
      </c>
      <c r="BP40139" s="1">
        <v>78.804947450586596</v>
      </c>
      <c r="BU40139" s="1">
        <v>40.757730264642092</v>
      </c>
    </row>
    <row r="40140" spans="67:73" x14ac:dyDescent="0.2">
      <c r="BO40140" s="2">
        <v>40136</v>
      </c>
      <c r="BP40140" s="1">
        <v>78.804947450586596</v>
      </c>
      <c r="BU40140" s="1">
        <v>108.66806244914487</v>
      </c>
    </row>
    <row r="40141" spans="67:73" x14ac:dyDescent="0.2">
      <c r="BO40141" s="2">
        <v>40137</v>
      </c>
      <c r="BP40141" s="1">
        <v>78.804947450586596</v>
      </c>
      <c r="BU40141" s="1">
        <v>101.07367452483537</v>
      </c>
    </row>
    <row r="40142" spans="67:73" x14ac:dyDescent="0.2">
      <c r="BO40142" s="2">
        <v>40138</v>
      </c>
      <c r="BP40142" s="1">
        <v>78.804947450586596</v>
      </c>
      <c r="BU40142" s="1">
        <v>77.323964946136229</v>
      </c>
    </row>
    <row r="40143" spans="67:73" x14ac:dyDescent="0.2">
      <c r="BO40143" s="2">
        <v>40139</v>
      </c>
      <c r="BP40143" s="1">
        <v>78.804947450586596</v>
      </c>
      <c r="BU40143" s="1">
        <v>44.150651772432568</v>
      </c>
    </row>
    <row r="40144" spans="67:73" x14ac:dyDescent="0.2">
      <c r="BO40144" s="2">
        <v>40140</v>
      </c>
      <c r="BP40144" s="1">
        <v>78.804947450586596</v>
      </c>
      <c r="BU40144" s="1">
        <v>65.347500910634992</v>
      </c>
    </row>
    <row r="40145" spans="67:73" x14ac:dyDescent="0.2">
      <c r="BO40145" s="2">
        <v>40141</v>
      </c>
      <c r="BP40145" s="1">
        <v>78.804947450586596</v>
      </c>
      <c r="BU40145" s="1">
        <v>98.527325237151715</v>
      </c>
    </row>
    <row r="40146" spans="67:73" x14ac:dyDescent="0.2">
      <c r="BO40146" s="2">
        <v>40142</v>
      </c>
      <c r="BP40146" s="1">
        <v>78.804947450586596</v>
      </c>
      <c r="BU40146" s="1">
        <v>95.730104033154745</v>
      </c>
    </row>
    <row r="40147" spans="67:73" x14ac:dyDescent="0.2">
      <c r="BO40147" s="2">
        <v>40143</v>
      </c>
      <c r="BP40147" s="1">
        <v>78.804947450586596</v>
      </c>
      <c r="BU40147" s="1">
        <v>17.857354492595125</v>
      </c>
    </row>
    <row r="40148" spans="67:73" x14ac:dyDescent="0.2">
      <c r="BO40148" s="2">
        <v>40144</v>
      </c>
      <c r="BP40148" s="1">
        <v>78.804947450586596</v>
      </c>
      <c r="BU40148" s="1">
        <v>65.599140042334525</v>
      </c>
    </row>
    <row r="40149" spans="67:73" x14ac:dyDescent="0.2">
      <c r="BO40149" s="2">
        <v>40145</v>
      </c>
      <c r="BP40149" s="1">
        <v>78.804947450586596</v>
      </c>
      <c r="BU40149" s="1">
        <v>39.736756058043412</v>
      </c>
    </row>
    <row r="40150" spans="67:73" x14ac:dyDescent="0.2">
      <c r="BO40150" s="2">
        <v>40146</v>
      </c>
      <c r="BP40150" s="1">
        <v>78.804947450586596</v>
      </c>
      <c r="BU40150" s="1">
        <v>120.23784899858866</v>
      </c>
    </row>
    <row r="40151" spans="67:73" x14ac:dyDescent="0.2">
      <c r="BO40151" s="2">
        <v>40147</v>
      </c>
      <c r="BP40151" s="1">
        <v>78.804947450586596</v>
      </c>
      <c r="BU40151" s="1">
        <v>41.876840406293255</v>
      </c>
    </row>
    <row r="40152" spans="67:73" x14ac:dyDescent="0.2">
      <c r="BO40152" s="2">
        <v>40148</v>
      </c>
      <c r="BP40152" s="1">
        <v>78.804947450586596</v>
      </c>
      <c r="BU40152" s="1">
        <v>25.942989040636224</v>
      </c>
    </row>
    <row r="40153" spans="67:73" x14ac:dyDescent="0.2">
      <c r="BO40153" s="2">
        <v>40149</v>
      </c>
      <c r="BP40153" s="1">
        <v>78.804947450586596</v>
      </c>
      <c r="BU40153" s="1">
        <v>108.83147692865894</v>
      </c>
    </row>
    <row r="40154" spans="67:73" x14ac:dyDescent="0.2">
      <c r="BO40154" s="2">
        <v>40150</v>
      </c>
      <c r="BP40154" s="1">
        <v>78.804947450586596</v>
      </c>
      <c r="BU40154" s="1">
        <v>39.415965189477831</v>
      </c>
    </row>
    <row r="40155" spans="67:73" x14ac:dyDescent="0.2">
      <c r="BO40155" s="2">
        <v>40151</v>
      </c>
      <c r="BP40155" s="1">
        <v>78.804947450586596</v>
      </c>
      <c r="BU40155" s="1">
        <v>3.9456573255076712</v>
      </c>
    </row>
    <row r="40156" spans="67:73" x14ac:dyDescent="0.2">
      <c r="BO40156" s="2">
        <v>40152</v>
      </c>
      <c r="BP40156" s="1">
        <v>78.804947450586596</v>
      </c>
      <c r="BU40156" s="1">
        <v>26.840218908339342</v>
      </c>
    </row>
    <row r="40157" spans="67:73" x14ac:dyDescent="0.2">
      <c r="BO40157" s="2">
        <v>40153</v>
      </c>
      <c r="BP40157" s="1">
        <v>78.804947450586596</v>
      </c>
      <c r="BU40157" s="1">
        <v>80.725787258896091</v>
      </c>
    </row>
    <row r="40158" spans="67:73" x14ac:dyDescent="0.2">
      <c r="BO40158" s="2">
        <v>40154</v>
      </c>
      <c r="BP40158" s="1">
        <v>78.804947450586596</v>
      </c>
      <c r="BU40158" s="1">
        <v>72.542896019602082</v>
      </c>
    </row>
    <row r="40159" spans="67:73" x14ac:dyDescent="0.2">
      <c r="BO40159" s="2">
        <v>40155</v>
      </c>
      <c r="BP40159" s="1">
        <v>78.804947450586596</v>
      </c>
      <c r="BU40159" s="1">
        <v>6.4199258166404043</v>
      </c>
    </row>
    <row r="40160" spans="67:73" x14ac:dyDescent="0.2">
      <c r="BO40160" s="2">
        <v>40156</v>
      </c>
      <c r="BP40160" s="1">
        <v>78.804947450586596</v>
      </c>
      <c r="BU40160" s="1">
        <v>5.3671299332953772</v>
      </c>
    </row>
    <row r="40161" spans="67:73" x14ac:dyDescent="0.2">
      <c r="BO40161" s="2">
        <v>40157</v>
      </c>
      <c r="BP40161" s="1">
        <v>78.804947450586596</v>
      </c>
      <c r="BU40161" s="1">
        <v>30.130362983914285</v>
      </c>
    </row>
    <row r="40162" spans="67:73" x14ac:dyDescent="0.2">
      <c r="BO40162" s="2">
        <v>40158</v>
      </c>
      <c r="BP40162" s="1">
        <v>78.804947450586596</v>
      </c>
      <c r="BU40162" s="1">
        <v>28.408492134541479</v>
      </c>
    </row>
    <row r="40163" spans="67:73" x14ac:dyDescent="0.2">
      <c r="BO40163" s="2">
        <v>40159</v>
      </c>
      <c r="BP40163" s="1">
        <v>78.804947450586596</v>
      </c>
      <c r="BU40163" s="1">
        <v>77.83910229059812</v>
      </c>
    </row>
    <row r="40164" spans="67:73" x14ac:dyDescent="0.2">
      <c r="BO40164" s="2">
        <v>40160</v>
      </c>
      <c r="BP40164" s="1">
        <v>78.804947450586596</v>
      </c>
      <c r="BU40164" s="1">
        <v>99.659741824246325</v>
      </c>
    </row>
    <row r="40165" spans="67:73" x14ac:dyDescent="0.2">
      <c r="BO40165" s="2">
        <v>40161</v>
      </c>
      <c r="BP40165" s="1">
        <v>78.804947450586596</v>
      </c>
      <c r="BU40165" s="1">
        <v>122.62439320056556</v>
      </c>
    </row>
    <row r="40166" spans="67:73" x14ac:dyDescent="0.2">
      <c r="BO40166" s="2">
        <v>40162</v>
      </c>
      <c r="BP40166" s="1">
        <v>78.804947450586596</v>
      </c>
      <c r="BU40166" s="1">
        <v>84.71913824525943</v>
      </c>
    </row>
    <row r="40167" spans="67:73" x14ac:dyDescent="0.2">
      <c r="BO40167" s="2">
        <v>40163</v>
      </c>
      <c r="BP40167" s="1">
        <v>78.804947450586596</v>
      </c>
      <c r="BU40167" s="1">
        <v>118.61948295119213</v>
      </c>
    </row>
    <row r="40168" spans="67:73" x14ac:dyDescent="0.2">
      <c r="BO40168" s="2">
        <v>40164</v>
      </c>
      <c r="BP40168" s="1">
        <v>78.804947450586596</v>
      </c>
      <c r="BU40168" s="1">
        <v>63.999503153135819</v>
      </c>
    </row>
    <row r="40169" spans="67:73" x14ac:dyDescent="0.2">
      <c r="BO40169" s="2">
        <v>40165</v>
      </c>
      <c r="BP40169" s="1">
        <v>78.804947450586596</v>
      </c>
      <c r="BU40169" s="1">
        <v>102.61856117671117</v>
      </c>
    </row>
    <row r="40170" spans="67:73" x14ac:dyDescent="0.2">
      <c r="BO40170" s="2">
        <v>40166</v>
      </c>
      <c r="BP40170" s="1">
        <v>78.804947450586596</v>
      </c>
      <c r="BU40170" s="1">
        <v>72.552607230528125</v>
      </c>
    </row>
    <row r="40171" spans="67:73" x14ac:dyDescent="0.2">
      <c r="BO40171" s="2">
        <v>40167</v>
      </c>
      <c r="BP40171" s="1">
        <v>78.804947450586596</v>
      </c>
      <c r="BU40171" s="1">
        <v>68.969051664970365</v>
      </c>
    </row>
    <row r="40172" spans="67:73" x14ac:dyDescent="0.2">
      <c r="BO40172" s="2">
        <v>40168</v>
      </c>
      <c r="BP40172" s="1">
        <v>78.804947450586596</v>
      </c>
      <c r="BU40172" s="1">
        <v>64.36685269148451</v>
      </c>
    </row>
    <row r="40173" spans="67:73" x14ac:dyDescent="0.2">
      <c r="BO40173" s="2">
        <v>40169</v>
      </c>
      <c r="BP40173" s="1">
        <v>78.804947450586596</v>
      </c>
      <c r="BU40173" s="1">
        <v>49.439312699537012</v>
      </c>
    </row>
    <row r="40174" spans="67:73" x14ac:dyDescent="0.2">
      <c r="BO40174" s="2">
        <v>40170</v>
      </c>
      <c r="BP40174" s="1">
        <v>78.804947450586596</v>
      </c>
      <c r="BU40174" s="1">
        <v>72.400322201372333</v>
      </c>
    </row>
    <row r="40175" spans="67:73" x14ac:dyDescent="0.2">
      <c r="BO40175" s="2">
        <v>40171</v>
      </c>
      <c r="BP40175" s="1">
        <v>78.804947450586596</v>
      </c>
      <c r="BU40175" s="1">
        <v>90.731448658113194</v>
      </c>
    </row>
    <row r="40176" spans="67:73" x14ac:dyDescent="0.2">
      <c r="BO40176" s="2">
        <v>40172</v>
      </c>
      <c r="BP40176" s="1">
        <v>78.804947450586596</v>
      </c>
      <c r="BU40176" s="1">
        <v>21.794136773999231</v>
      </c>
    </row>
    <row r="40177" spans="67:73" x14ac:dyDescent="0.2">
      <c r="BO40177" s="2">
        <v>40173</v>
      </c>
      <c r="BP40177" s="1">
        <v>78.804947450586596</v>
      </c>
      <c r="BU40177" s="1">
        <v>53.808623018934398</v>
      </c>
    </row>
    <row r="40178" spans="67:73" x14ac:dyDescent="0.2">
      <c r="BO40178" s="2">
        <v>40174</v>
      </c>
      <c r="BP40178" s="1">
        <v>78.804947450586596</v>
      </c>
      <c r="BU40178" s="1">
        <v>61.478052834831757</v>
      </c>
    </row>
    <row r="40179" spans="67:73" x14ac:dyDescent="0.2">
      <c r="BO40179" s="2">
        <v>40175</v>
      </c>
      <c r="BP40179" s="1">
        <v>78.804947450586596</v>
      </c>
      <c r="BU40179" s="1">
        <v>25.189203563152621</v>
      </c>
    </row>
    <row r="40180" spans="67:73" x14ac:dyDescent="0.2">
      <c r="BO40180" s="2">
        <v>40176</v>
      </c>
      <c r="BP40180" s="1">
        <v>78.804947450586596</v>
      </c>
      <c r="BU40180" s="1">
        <v>53.422281932862418</v>
      </c>
    </row>
    <row r="40181" spans="67:73" x14ac:dyDescent="0.2">
      <c r="BO40181" s="2">
        <v>40177</v>
      </c>
      <c r="BP40181" s="1">
        <v>78.804947450586596</v>
      </c>
      <c r="BU40181" s="1">
        <v>71.092459255936475</v>
      </c>
    </row>
    <row r="40182" spans="67:73" x14ac:dyDescent="0.2">
      <c r="BO40182" s="2">
        <v>40178</v>
      </c>
      <c r="BP40182" s="1">
        <v>78.804947450586596</v>
      </c>
      <c r="BU40182" s="1">
        <v>118.80143556480674</v>
      </c>
    </row>
    <row r="40183" spans="67:73" x14ac:dyDescent="0.2">
      <c r="BO40183" s="2">
        <v>40179</v>
      </c>
      <c r="BP40183" s="1">
        <v>78.804947450586596</v>
      </c>
      <c r="BU40183" s="1">
        <v>99.437235877478869</v>
      </c>
    </row>
    <row r="40184" spans="67:73" x14ac:dyDescent="0.2">
      <c r="BO40184" s="2">
        <v>40180</v>
      </c>
      <c r="BP40184" s="1">
        <v>78.804947450586596</v>
      </c>
      <c r="BU40184" s="1">
        <v>71.562665852405033</v>
      </c>
    </row>
    <row r="40185" spans="67:73" x14ac:dyDescent="0.2">
      <c r="BO40185" s="2">
        <v>40181</v>
      </c>
      <c r="BP40185" s="1">
        <v>78.804947450586596</v>
      </c>
      <c r="BU40185" s="1">
        <v>53.548960158812022</v>
      </c>
    </row>
    <row r="40186" spans="67:73" x14ac:dyDescent="0.2">
      <c r="BO40186" s="2">
        <v>40182</v>
      </c>
      <c r="BP40186" s="1">
        <v>78.804947450586596</v>
      </c>
      <c r="BU40186" s="1">
        <v>80.738423994504089</v>
      </c>
    </row>
    <row r="40187" spans="67:73" x14ac:dyDescent="0.2">
      <c r="BO40187" s="2">
        <v>40183</v>
      </c>
      <c r="BP40187" s="1">
        <v>78.804947450586596</v>
      </c>
      <c r="BU40187" s="1">
        <v>33.15730117745376</v>
      </c>
    </row>
    <row r="40188" spans="67:73" x14ac:dyDescent="0.2">
      <c r="BO40188" s="2">
        <v>40184</v>
      </c>
      <c r="BP40188" s="1">
        <v>78.804947450586596</v>
      </c>
      <c r="BU40188" s="1">
        <v>118.27798798586535</v>
      </c>
    </row>
    <row r="40189" spans="67:73" x14ac:dyDescent="0.2">
      <c r="BO40189" s="2">
        <v>40185</v>
      </c>
      <c r="BP40189" s="1">
        <v>78.804947450586596</v>
      </c>
      <c r="BU40189" s="1">
        <v>73.445281356710339</v>
      </c>
    </row>
    <row r="40190" spans="67:73" x14ac:dyDescent="0.2">
      <c r="BO40190" s="2">
        <v>40186</v>
      </c>
      <c r="BP40190" s="1">
        <v>78.804947450586596</v>
      </c>
      <c r="BU40190" s="1">
        <v>17.003467944353748</v>
      </c>
    </row>
    <row r="40191" spans="67:73" x14ac:dyDescent="0.2">
      <c r="BO40191" s="2">
        <v>40187</v>
      </c>
      <c r="BP40191" s="1">
        <v>78.804947450586596</v>
      </c>
      <c r="BU40191" s="1">
        <v>112.59756955949756</v>
      </c>
    </row>
    <row r="40192" spans="67:73" x14ac:dyDescent="0.2">
      <c r="BO40192" s="2">
        <v>40188</v>
      </c>
      <c r="BP40192" s="1">
        <v>78.804947450586596</v>
      </c>
      <c r="BU40192" s="1">
        <v>118.52773810506186</v>
      </c>
    </row>
    <row r="40193" spans="67:73" x14ac:dyDescent="0.2">
      <c r="BO40193" s="2">
        <v>40189</v>
      </c>
      <c r="BP40193" s="1">
        <v>78.804947450586596</v>
      </c>
      <c r="BU40193" s="1">
        <v>17.740870040611743</v>
      </c>
    </row>
    <row r="40194" spans="67:73" x14ac:dyDescent="0.2">
      <c r="BO40194" s="2">
        <v>40190</v>
      </c>
      <c r="BP40194" s="1">
        <v>78.804947450586596</v>
      </c>
      <c r="BU40194" s="1">
        <v>119.70027873958024</v>
      </c>
    </row>
    <row r="40195" spans="67:73" x14ac:dyDescent="0.2">
      <c r="BO40195" s="2">
        <v>40191</v>
      </c>
      <c r="BP40195" s="1">
        <v>78.804947450586596</v>
      </c>
      <c r="BU40195" s="1">
        <v>0.96190616101894832</v>
      </c>
    </row>
    <row r="40196" spans="67:73" x14ac:dyDescent="0.2">
      <c r="BO40196" s="2">
        <v>40192</v>
      </c>
      <c r="BP40196" s="1">
        <v>78.804947450586596</v>
      </c>
      <c r="BU40196" s="1">
        <v>75.678500735700581</v>
      </c>
    </row>
    <row r="40197" spans="67:73" x14ac:dyDescent="0.2">
      <c r="BO40197" s="2">
        <v>40193</v>
      </c>
      <c r="BP40197" s="1">
        <v>78.804947450586596</v>
      </c>
      <c r="BU40197" s="1">
        <v>91.612150645205517</v>
      </c>
    </row>
    <row r="40198" spans="67:73" x14ac:dyDescent="0.2">
      <c r="BO40198" s="2">
        <v>40194</v>
      </c>
      <c r="BP40198" s="1">
        <v>78.804947450586596</v>
      </c>
      <c r="BU40198" s="1">
        <v>117.63906591243419</v>
      </c>
    </row>
    <row r="40199" spans="67:73" x14ac:dyDescent="0.2">
      <c r="BO40199" s="2">
        <v>40195</v>
      </c>
      <c r="BP40199" s="1">
        <v>78.804947450586596</v>
      </c>
      <c r="BU40199" s="1">
        <v>79.708254842701294</v>
      </c>
    </row>
    <row r="40200" spans="67:73" x14ac:dyDescent="0.2">
      <c r="BO40200" s="2">
        <v>40196</v>
      </c>
      <c r="BP40200" s="1">
        <v>78.804947450586596</v>
      </c>
      <c r="BU40200" s="1">
        <v>77.950109284089919</v>
      </c>
    </row>
    <row r="40201" spans="67:73" x14ac:dyDescent="0.2">
      <c r="BO40201" s="2">
        <v>40197</v>
      </c>
      <c r="BP40201" s="1">
        <v>78.804947450586596</v>
      </c>
      <c r="BU40201" s="1">
        <v>71.548713126945827</v>
      </c>
    </row>
    <row r="40202" spans="67:73" x14ac:dyDescent="0.2">
      <c r="BO40202" s="2">
        <v>40198</v>
      </c>
      <c r="BP40202" s="1">
        <v>78.804947450586596</v>
      </c>
      <c r="BU40202" s="1">
        <v>0.40832731637876307</v>
      </c>
    </row>
    <row r="40203" spans="67:73" x14ac:dyDescent="0.2">
      <c r="BO40203" s="2">
        <v>40199</v>
      </c>
      <c r="BP40203" s="1">
        <v>78.804947450586596</v>
      </c>
      <c r="BU40203" s="1">
        <v>66.188747248590644</v>
      </c>
    </row>
    <row r="40204" spans="67:73" x14ac:dyDescent="0.2">
      <c r="BO40204" s="2">
        <v>40200</v>
      </c>
      <c r="BP40204" s="1">
        <v>78.804947450586596</v>
      </c>
      <c r="BU40204" s="1">
        <v>23.80831825992458</v>
      </c>
    </row>
    <row r="40205" spans="67:73" x14ac:dyDescent="0.2">
      <c r="BO40205" s="2">
        <v>40201</v>
      </c>
      <c r="BP40205" s="1">
        <v>78.804947450586596</v>
      </c>
      <c r="BU40205" s="1">
        <v>121.05329947871893</v>
      </c>
    </row>
    <row r="40206" spans="67:73" x14ac:dyDescent="0.2">
      <c r="BO40206" s="2">
        <v>40202</v>
      </c>
      <c r="BP40206" s="1">
        <v>78.804947450586596</v>
      </c>
      <c r="BU40206" s="1">
        <v>94.387192768937766</v>
      </c>
    </row>
    <row r="40207" spans="67:73" x14ac:dyDescent="0.2">
      <c r="BO40207" s="2">
        <v>40203</v>
      </c>
      <c r="BP40207" s="1">
        <v>78.804947450586596</v>
      </c>
      <c r="BU40207" s="1">
        <v>46.989523545806335</v>
      </c>
    </row>
    <row r="40208" spans="67:73" x14ac:dyDescent="0.2">
      <c r="BO40208" s="2">
        <v>40204</v>
      </c>
      <c r="BP40208" s="1">
        <v>78.804947450586596</v>
      </c>
      <c r="BU40208" s="1">
        <v>33.617077006633124</v>
      </c>
    </row>
    <row r="40209" spans="67:73" x14ac:dyDescent="0.2">
      <c r="BO40209" s="2">
        <v>40205</v>
      </c>
      <c r="BP40209" s="1">
        <v>78.804947450586596</v>
      </c>
      <c r="BU40209" s="1">
        <v>58.449403490210855</v>
      </c>
    </row>
    <row r="40210" spans="67:73" x14ac:dyDescent="0.2">
      <c r="BO40210" s="2">
        <v>40206</v>
      </c>
      <c r="BP40210" s="1">
        <v>78.804947450586596</v>
      </c>
      <c r="BU40210" s="1">
        <v>1.5395556005998863</v>
      </c>
    </row>
    <row r="40211" spans="67:73" x14ac:dyDescent="0.2">
      <c r="BO40211" s="2">
        <v>40207</v>
      </c>
      <c r="BP40211" s="1">
        <v>78.804947450586596</v>
      </c>
      <c r="BU40211" s="1">
        <v>63.869408447171097</v>
      </c>
    </row>
    <row r="40212" spans="67:73" x14ac:dyDescent="0.2">
      <c r="BO40212" s="2">
        <v>40208</v>
      </c>
      <c r="BP40212" s="1">
        <v>78.804947450586596</v>
      </c>
      <c r="BU40212" s="1">
        <v>107.09048942542391</v>
      </c>
    </row>
    <row r="40213" spans="67:73" x14ac:dyDescent="0.2">
      <c r="BO40213" s="2">
        <v>40209</v>
      </c>
      <c r="BP40213" s="1">
        <v>78.804947450586596</v>
      </c>
      <c r="BU40213" s="1">
        <v>109.03558327831199</v>
      </c>
    </row>
    <row r="40214" spans="67:73" x14ac:dyDescent="0.2">
      <c r="BO40214" s="2">
        <v>40210</v>
      </c>
      <c r="BP40214" s="1">
        <v>78.804947450586596</v>
      </c>
      <c r="BU40214" s="1">
        <v>113.14365323972434</v>
      </c>
    </row>
    <row r="40215" spans="67:73" x14ac:dyDescent="0.2">
      <c r="BO40215" s="2">
        <v>40211</v>
      </c>
      <c r="BP40215" s="1">
        <v>78.804947450586596</v>
      </c>
      <c r="BU40215" s="1">
        <v>14.012208701411357</v>
      </c>
    </row>
    <row r="40216" spans="67:73" x14ac:dyDescent="0.2">
      <c r="BO40216" s="2">
        <v>40212</v>
      </c>
      <c r="BP40216" s="1">
        <v>78.804947450586596</v>
      </c>
      <c r="BU40216" s="1">
        <v>82.73420709446718</v>
      </c>
    </row>
    <row r="40217" spans="67:73" x14ac:dyDescent="0.2">
      <c r="BO40217" s="2">
        <v>40213</v>
      </c>
      <c r="BP40217" s="1">
        <v>78.804947450586596</v>
      </c>
      <c r="BU40217" s="1">
        <v>23.080312906850413</v>
      </c>
    </row>
    <row r="40218" spans="67:73" x14ac:dyDescent="0.2">
      <c r="BO40218" s="2">
        <v>40214</v>
      </c>
      <c r="BP40218" s="1">
        <v>78.804947450586596</v>
      </c>
      <c r="BU40218" s="1">
        <v>46.597784678713637</v>
      </c>
    </row>
    <row r="40219" spans="67:73" x14ac:dyDescent="0.2">
      <c r="BO40219" s="2">
        <v>40215</v>
      </c>
      <c r="BP40219" s="1">
        <v>78.804947450586596</v>
      </c>
      <c r="BU40219" s="1">
        <v>79.140495419333817</v>
      </c>
    </row>
    <row r="40220" spans="67:73" x14ac:dyDescent="0.2">
      <c r="BO40220" s="2">
        <v>40216</v>
      </c>
      <c r="BP40220" s="1">
        <v>78.804947450586596</v>
      </c>
      <c r="BU40220" s="1">
        <v>46.431103235912516</v>
      </c>
    </row>
    <row r="40221" spans="67:73" x14ac:dyDescent="0.2">
      <c r="BO40221" s="2">
        <v>40217</v>
      </c>
      <c r="BP40221" s="1">
        <v>78.804947450586596</v>
      </c>
      <c r="BU40221" s="1">
        <v>97.324674947539549</v>
      </c>
    </row>
    <row r="40222" spans="67:73" x14ac:dyDescent="0.2">
      <c r="BO40222" s="2">
        <v>40218</v>
      </c>
      <c r="BP40222" s="1">
        <v>78.804947450586596</v>
      </c>
      <c r="BU40222" s="1">
        <v>5.2639637947120157</v>
      </c>
    </row>
    <row r="40223" spans="67:73" x14ac:dyDescent="0.2">
      <c r="BO40223" s="2">
        <v>40219</v>
      </c>
      <c r="BP40223" s="1">
        <v>78.804947450586596</v>
      </c>
      <c r="BU40223" s="1">
        <v>47.780353871841911</v>
      </c>
    </row>
    <row r="40224" spans="67:73" x14ac:dyDescent="0.2">
      <c r="BO40224" s="2">
        <v>40220</v>
      </c>
      <c r="BP40224" s="1">
        <v>78.804947450586596</v>
      </c>
      <c r="BU40224" s="1">
        <v>89.77518135209128</v>
      </c>
    </row>
    <row r="40225" spans="67:73" x14ac:dyDescent="0.2">
      <c r="BO40225" s="2">
        <v>40221</v>
      </c>
      <c r="BP40225" s="1">
        <v>78.804947450586596</v>
      </c>
      <c r="BU40225" s="1">
        <v>91.488165935410038</v>
      </c>
    </row>
    <row r="40226" spans="67:73" x14ac:dyDescent="0.2">
      <c r="BO40226" s="2">
        <v>40222</v>
      </c>
      <c r="BP40226" s="1">
        <v>78.804947450586596</v>
      </c>
      <c r="BU40226" s="1">
        <v>100.890941236861</v>
      </c>
    </row>
    <row r="40227" spans="67:73" x14ac:dyDescent="0.2">
      <c r="BO40227" s="2">
        <v>40223</v>
      </c>
      <c r="BP40227" s="1">
        <v>78.804947450586596</v>
      </c>
      <c r="BU40227" s="1">
        <v>65.761704767818728</v>
      </c>
    </row>
    <row r="40228" spans="67:73" x14ac:dyDescent="0.2">
      <c r="BO40228" s="2">
        <v>40224</v>
      </c>
      <c r="BP40228" s="1">
        <v>78.804947450586596</v>
      </c>
      <c r="BU40228" s="1">
        <v>119.95217744670497</v>
      </c>
    </row>
    <row r="40229" spans="67:73" x14ac:dyDescent="0.2">
      <c r="BO40229" s="2">
        <v>40225</v>
      </c>
      <c r="BP40229" s="1">
        <v>78.804947450586596</v>
      </c>
      <c r="BU40229" s="1">
        <v>2.5205707503141817</v>
      </c>
    </row>
    <row r="40230" spans="67:73" x14ac:dyDescent="0.2">
      <c r="BO40230" s="2">
        <v>40226</v>
      </c>
      <c r="BP40230" s="1">
        <v>78.804947450586596</v>
      </c>
      <c r="BU40230" s="1">
        <v>31.342104405983594</v>
      </c>
    </row>
    <row r="40231" spans="67:73" x14ac:dyDescent="0.2">
      <c r="BO40231" s="2">
        <v>40227</v>
      </c>
      <c r="BP40231" s="1">
        <v>78.804947450586596</v>
      </c>
      <c r="BU40231" s="1">
        <v>6.4323620697870361</v>
      </c>
    </row>
    <row r="40232" spans="67:73" x14ac:dyDescent="0.2">
      <c r="BO40232" s="2">
        <v>40228</v>
      </c>
      <c r="BP40232" s="1">
        <v>78.804947450586596</v>
      </c>
      <c r="BU40232" s="1">
        <v>78.972958902549792</v>
      </c>
    </row>
    <row r="40233" spans="67:73" x14ac:dyDescent="0.2">
      <c r="BO40233" s="2">
        <v>40229</v>
      </c>
      <c r="BP40233" s="1">
        <v>78.804947450586596</v>
      </c>
      <c r="BU40233" s="1">
        <v>38.518998285866004</v>
      </c>
    </row>
    <row r="40234" spans="67:73" x14ac:dyDescent="0.2">
      <c r="BO40234" s="2">
        <v>40230</v>
      </c>
      <c r="BP40234" s="1">
        <v>78.804947450586596</v>
      </c>
      <c r="BU40234" s="1">
        <v>91.533846709002191</v>
      </c>
    </row>
    <row r="40235" spans="67:73" x14ac:dyDescent="0.2">
      <c r="BO40235" s="2">
        <v>40231</v>
      </c>
      <c r="BP40235" s="1">
        <v>78.804947450586596</v>
      </c>
      <c r="BU40235" s="1">
        <v>26.643922458648905</v>
      </c>
    </row>
    <row r="40236" spans="67:73" x14ac:dyDescent="0.2">
      <c r="BO40236" s="2">
        <v>40232</v>
      </c>
      <c r="BP40236" s="1">
        <v>78.804947450586596</v>
      </c>
      <c r="BU40236" s="1">
        <v>109.53696912075269</v>
      </c>
    </row>
    <row r="40237" spans="67:73" x14ac:dyDescent="0.2">
      <c r="BO40237" s="2">
        <v>40233</v>
      </c>
      <c r="BP40237" s="1">
        <v>78.804947450586596</v>
      </c>
      <c r="BU40237" s="1">
        <v>105.19156932584109</v>
      </c>
    </row>
    <row r="40238" spans="67:73" x14ac:dyDescent="0.2">
      <c r="BO40238" s="2">
        <v>40234</v>
      </c>
      <c r="BP40238" s="1">
        <v>78.804947450586596</v>
      </c>
      <c r="BU40238" s="1">
        <v>64.906107805372372</v>
      </c>
    </row>
    <row r="40239" spans="67:73" x14ac:dyDescent="0.2">
      <c r="BO40239" s="2">
        <v>40235</v>
      </c>
      <c r="BP40239" s="1">
        <v>78.804947450586596</v>
      </c>
      <c r="BU40239" s="1">
        <v>72.969965213010866</v>
      </c>
    </row>
    <row r="40240" spans="67:73" x14ac:dyDescent="0.2">
      <c r="BO40240" s="2">
        <v>40236</v>
      </c>
      <c r="BP40240" s="1">
        <v>78.804947450586596</v>
      </c>
      <c r="BU40240" s="1">
        <v>101.05349726921183</v>
      </c>
    </row>
    <row r="40241" spans="67:73" x14ac:dyDescent="0.2">
      <c r="BO40241" s="2">
        <v>40237</v>
      </c>
      <c r="BP40241" s="1">
        <v>78.804947450586596</v>
      </c>
      <c r="BU40241" s="1">
        <v>20.173918554114568</v>
      </c>
    </row>
    <row r="40242" spans="67:73" x14ac:dyDescent="0.2">
      <c r="BO40242" s="2">
        <v>40238</v>
      </c>
      <c r="BP40242" s="1">
        <v>78.804947450586596</v>
      </c>
      <c r="BU40242" s="1">
        <v>120.03148586614229</v>
      </c>
    </row>
    <row r="40243" spans="67:73" x14ac:dyDescent="0.2">
      <c r="BO40243" s="2">
        <v>40239</v>
      </c>
      <c r="BP40243" s="1">
        <v>78.804947450586596</v>
      </c>
      <c r="BU40243" s="1">
        <v>66.599764351850936</v>
      </c>
    </row>
    <row r="40244" spans="67:73" x14ac:dyDescent="0.2">
      <c r="BO40244" s="2">
        <v>40240</v>
      </c>
      <c r="BP40244" s="1">
        <v>78.804947450586596</v>
      </c>
      <c r="BU40244" s="1">
        <v>3.8414502312457621</v>
      </c>
    </row>
    <row r="40245" spans="67:73" x14ac:dyDescent="0.2">
      <c r="BO40245" s="2">
        <v>40241</v>
      </c>
      <c r="BP40245" s="1">
        <v>78.804947450586596</v>
      </c>
      <c r="BU40245" s="1">
        <v>1.9571002335610395</v>
      </c>
    </row>
    <row r="40246" spans="67:73" x14ac:dyDescent="0.2">
      <c r="BO40246" s="2">
        <v>40242</v>
      </c>
      <c r="BP40246" s="1">
        <v>78.804947450586596</v>
      </c>
      <c r="BU40246" s="1">
        <v>33.957822116048007</v>
      </c>
    </row>
    <row r="40247" spans="67:73" x14ac:dyDescent="0.2">
      <c r="BO40247" s="2">
        <v>40243</v>
      </c>
      <c r="BP40247" s="1">
        <v>78.804947450586596</v>
      </c>
      <c r="BU40247" s="1">
        <v>45.578449846813797</v>
      </c>
    </row>
    <row r="40248" spans="67:73" x14ac:dyDescent="0.2">
      <c r="BO40248" s="2">
        <v>40244</v>
      </c>
      <c r="BP40248" s="1">
        <v>78.804947450586596</v>
      </c>
      <c r="BU40248" s="1">
        <v>9.5873333359291912</v>
      </c>
    </row>
    <row r="40249" spans="67:73" x14ac:dyDescent="0.2">
      <c r="BO40249" s="2">
        <v>40245</v>
      </c>
      <c r="BP40249" s="1">
        <v>78.804947450586596</v>
      </c>
      <c r="BU40249" s="1">
        <v>115.26166061390323</v>
      </c>
    </row>
    <row r="40250" spans="67:73" x14ac:dyDescent="0.2">
      <c r="BO40250" s="2">
        <v>40246</v>
      </c>
      <c r="BP40250" s="1">
        <v>78.804947450586596</v>
      </c>
      <c r="BU40250" s="1">
        <v>50.261585042534549</v>
      </c>
    </row>
    <row r="40251" spans="67:73" x14ac:dyDescent="0.2">
      <c r="BO40251" s="2">
        <v>40247</v>
      </c>
      <c r="BP40251" s="1">
        <v>78.804947450586596</v>
      </c>
      <c r="BU40251" s="1">
        <v>9.9891998338557535</v>
      </c>
    </row>
    <row r="40252" spans="67:73" x14ac:dyDescent="0.2">
      <c r="BO40252" s="2">
        <v>40248</v>
      </c>
      <c r="BP40252" s="1">
        <v>78.804947450586596</v>
      </c>
      <c r="BU40252" s="1">
        <v>76.424573861746936</v>
      </c>
    </row>
    <row r="40253" spans="67:73" x14ac:dyDescent="0.2">
      <c r="BO40253" s="2">
        <v>40249</v>
      </c>
      <c r="BP40253" s="1">
        <v>78.804947450586596</v>
      </c>
      <c r="BU40253" s="1">
        <v>45.065680844833494</v>
      </c>
    </row>
    <row r="40254" spans="67:73" x14ac:dyDescent="0.2">
      <c r="BO40254" s="2">
        <v>40250</v>
      </c>
      <c r="BP40254" s="1">
        <v>78.804947450586596</v>
      </c>
      <c r="BU40254" s="1">
        <v>49.461939155576644</v>
      </c>
    </row>
    <row r="40255" spans="67:73" x14ac:dyDescent="0.2">
      <c r="BO40255" s="2">
        <v>40251</v>
      </c>
      <c r="BP40255" s="1">
        <v>78.804947450586596</v>
      </c>
      <c r="BU40255" s="1">
        <v>25.753342180223729</v>
      </c>
    </row>
    <row r="40256" spans="67:73" x14ac:dyDescent="0.2">
      <c r="BO40256" s="2">
        <v>40252</v>
      </c>
      <c r="BP40256" s="1">
        <v>78.804947450586596</v>
      </c>
      <c r="BU40256" s="1">
        <v>37.404121912322594</v>
      </c>
    </row>
    <row r="40257" spans="67:73" x14ac:dyDescent="0.2">
      <c r="BO40257" s="2">
        <v>40253</v>
      </c>
      <c r="BP40257" s="1">
        <v>78.804947450586596</v>
      </c>
      <c r="BU40257" s="1">
        <v>20.23893129900323</v>
      </c>
    </row>
    <row r="40258" spans="67:73" x14ac:dyDescent="0.2">
      <c r="BO40258" s="2">
        <v>40254</v>
      </c>
      <c r="BP40258" s="1">
        <v>78.804947450586596</v>
      </c>
      <c r="BU40258" s="1">
        <v>69.739624973815964</v>
      </c>
    </row>
    <row r="40259" spans="67:73" x14ac:dyDescent="0.2">
      <c r="BO40259" s="2">
        <v>40255</v>
      </c>
      <c r="BP40259" s="1">
        <v>78.804947450586596</v>
      </c>
      <c r="BU40259" s="1">
        <v>85.529307725114208</v>
      </c>
    </row>
    <row r="40260" spans="67:73" x14ac:dyDescent="0.2">
      <c r="BO40260" s="2">
        <v>40256</v>
      </c>
      <c r="BP40260" s="1">
        <v>78.804947450586596</v>
      </c>
      <c r="BU40260" s="1">
        <v>115.02360286336311</v>
      </c>
    </row>
    <row r="40261" spans="67:73" x14ac:dyDescent="0.2">
      <c r="BO40261" s="2">
        <v>40257</v>
      </c>
      <c r="BP40261" s="1">
        <v>78.804947450586596</v>
      </c>
      <c r="BU40261" s="1">
        <v>93.316986821035059</v>
      </c>
    </row>
    <row r="40262" spans="67:73" x14ac:dyDescent="0.2">
      <c r="BO40262" s="2">
        <v>40258</v>
      </c>
      <c r="BP40262" s="1">
        <v>78.804947450586596</v>
      </c>
      <c r="BU40262" s="1">
        <v>64.734330536337623</v>
      </c>
    </row>
    <row r="40263" spans="67:73" x14ac:dyDescent="0.2">
      <c r="BO40263" s="2">
        <v>40259</v>
      </c>
      <c r="BP40263" s="1">
        <v>78.804947450586596</v>
      </c>
      <c r="BU40263" s="1">
        <v>93.411916123252567</v>
      </c>
    </row>
    <row r="40264" spans="67:73" x14ac:dyDescent="0.2">
      <c r="BO40264" s="2">
        <v>40260</v>
      </c>
      <c r="BP40264" s="1">
        <v>78.804947450586596</v>
      </c>
      <c r="BU40264" s="1">
        <v>110.29722107245941</v>
      </c>
    </row>
    <row r="40265" spans="67:73" x14ac:dyDescent="0.2">
      <c r="BO40265" s="2">
        <v>40261</v>
      </c>
      <c r="BP40265" s="1">
        <v>78.804947450586596</v>
      </c>
      <c r="BU40265" s="1">
        <v>67.291755836639013</v>
      </c>
    </row>
    <row r="40266" spans="67:73" x14ac:dyDescent="0.2">
      <c r="BO40266" s="2">
        <v>40262</v>
      </c>
      <c r="BP40266" s="1">
        <v>78.804947450586596</v>
      </c>
      <c r="BU40266" s="1">
        <v>43.038591349309414</v>
      </c>
    </row>
    <row r="40267" spans="67:73" x14ac:dyDescent="0.2">
      <c r="BO40267" s="2">
        <v>40263</v>
      </c>
      <c r="BP40267" s="1">
        <v>78.804947450586596</v>
      </c>
      <c r="BU40267" s="1">
        <v>92.672360439322276</v>
      </c>
    </row>
    <row r="40268" spans="67:73" x14ac:dyDescent="0.2">
      <c r="BO40268" s="2">
        <v>40264</v>
      </c>
      <c r="BP40268" s="1">
        <v>78.804947450586596</v>
      </c>
      <c r="BU40268" s="1">
        <v>17.119026803918576</v>
      </c>
    </row>
    <row r="40269" spans="67:73" x14ac:dyDescent="0.2">
      <c r="BO40269" s="2">
        <v>40265</v>
      </c>
      <c r="BP40269" s="1">
        <v>78.804947450586596</v>
      </c>
      <c r="BU40269" s="1">
        <v>98.934368178941483</v>
      </c>
    </row>
    <row r="40270" spans="67:73" x14ac:dyDescent="0.2">
      <c r="BO40270" s="2">
        <v>40266</v>
      </c>
      <c r="BP40270" s="1">
        <v>78.804947450586596</v>
      </c>
      <c r="BU40270" s="1">
        <v>72.829288989512818</v>
      </c>
    </row>
    <row r="40271" spans="67:73" x14ac:dyDescent="0.2">
      <c r="BO40271" s="2">
        <v>40267</v>
      </c>
      <c r="BP40271" s="1">
        <v>78.804947450586596</v>
      </c>
      <c r="BU40271" s="1">
        <v>48.996280416529359</v>
      </c>
    </row>
    <row r="40272" spans="67:73" x14ac:dyDescent="0.2">
      <c r="BO40272" s="2">
        <v>40268</v>
      </c>
      <c r="BP40272" s="1">
        <v>78.804947450586596</v>
      </c>
      <c r="BU40272" s="1">
        <v>38.285515594145849</v>
      </c>
    </row>
    <row r="40273" spans="67:73" x14ac:dyDescent="0.2">
      <c r="BO40273" s="2">
        <v>40269</v>
      </c>
      <c r="BP40273" s="1">
        <v>78.804947450586596</v>
      </c>
      <c r="BU40273" s="1">
        <v>27.397961657762568</v>
      </c>
    </row>
    <row r="40274" spans="67:73" x14ac:dyDescent="0.2">
      <c r="BO40274" s="2">
        <v>40270</v>
      </c>
      <c r="BP40274" s="1">
        <v>78.804947450586596</v>
      </c>
      <c r="BU40274" s="1">
        <v>8.2430040121027055</v>
      </c>
    </row>
    <row r="40275" spans="67:73" x14ac:dyDescent="0.2">
      <c r="BO40275" s="2">
        <v>40271</v>
      </c>
      <c r="BP40275" s="1">
        <v>78.804947450586596</v>
      </c>
      <c r="BU40275" s="1">
        <v>46.490707461855052</v>
      </c>
    </row>
    <row r="40276" spans="67:73" x14ac:dyDescent="0.2">
      <c r="BO40276" s="2">
        <v>40272</v>
      </c>
      <c r="BP40276" s="1">
        <v>78.804947450586596</v>
      </c>
      <c r="BU40276" s="1">
        <v>36.389109550514192</v>
      </c>
    </row>
    <row r="40277" spans="67:73" x14ac:dyDescent="0.2">
      <c r="BO40277" s="2">
        <v>40273</v>
      </c>
      <c r="BP40277" s="1">
        <v>78.804947450586596</v>
      </c>
      <c r="BU40277" s="1">
        <v>58.964734598839712</v>
      </c>
    </row>
    <row r="40278" spans="67:73" x14ac:dyDescent="0.2">
      <c r="BO40278" s="2">
        <v>40274</v>
      </c>
      <c r="BP40278" s="1">
        <v>78.804947450586596</v>
      </c>
      <c r="BU40278" s="1">
        <v>29.942428618177036</v>
      </c>
    </row>
    <row r="40279" spans="67:73" x14ac:dyDescent="0.2">
      <c r="BO40279" s="2">
        <v>40275</v>
      </c>
      <c r="BP40279" s="1">
        <v>78.804947450586596</v>
      </c>
      <c r="BU40279" s="1">
        <v>71.24393924229993</v>
      </c>
    </row>
    <row r="40280" spans="67:73" x14ac:dyDescent="0.2">
      <c r="BO40280" s="2">
        <v>40276</v>
      </c>
      <c r="BP40280" s="1">
        <v>78.804947450586596</v>
      </c>
      <c r="BU40280" s="1">
        <v>39.493249026982383</v>
      </c>
    </row>
    <row r="40281" spans="67:73" x14ac:dyDescent="0.2">
      <c r="BO40281" s="2">
        <v>40277</v>
      </c>
      <c r="BP40281" s="1">
        <v>78.804947450586596</v>
      </c>
      <c r="BU40281" s="1">
        <v>76.143510592810955</v>
      </c>
    </row>
    <row r="40282" spans="67:73" x14ac:dyDescent="0.2">
      <c r="BO40282" s="2">
        <v>40278</v>
      </c>
      <c r="BP40282" s="1">
        <v>78.804947450586596</v>
      </c>
      <c r="BU40282" s="1">
        <v>49.987647336905198</v>
      </c>
    </row>
    <row r="40283" spans="67:73" x14ac:dyDescent="0.2">
      <c r="BO40283" s="2">
        <v>40279</v>
      </c>
      <c r="BP40283" s="1">
        <v>78.804947450586596</v>
      </c>
      <c r="BU40283" s="1">
        <v>63.312350836669324</v>
      </c>
    </row>
    <row r="40284" spans="67:73" x14ac:dyDescent="0.2">
      <c r="BO40284" s="2">
        <v>40280</v>
      </c>
      <c r="BP40284" s="1">
        <v>78.804947450586596</v>
      </c>
      <c r="BU40284" s="1">
        <v>18.545172320965765</v>
      </c>
    </row>
    <row r="40285" spans="67:73" x14ac:dyDescent="0.2">
      <c r="BO40285" s="2">
        <v>40281</v>
      </c>
      <c r="BP40285" s="1">
        <v>78.804947450586596</v>
      </c>
      <c r="BU40285" s="1">
        <v>80.418573639697044</v>
      </c>
    </row>
    <row r="40286" spans="67:73" x14ac:dyDescent="0.2">
      <c r="BO40286" s="2">
        <v>40282</v>
      </c>
      <c r="BP40286" s="1">
        <v>78.804947450586596</v>
      </c>
      <c r="BU40286" s="1">
        <v>89.456094847908943</v>
      </c>
    </row>
    <row r="40287" spans="67:73" x14ac:dyDescent="0.2">
      <c r="BO40287" s="2">
        <v>40283</v>
      </c>
      <c r="BP40287" s="1">
        <v>78.804947450586596</v>
      </c>
      <c r="BU40287" s="1">
        <v>76.588338151783901</v>
      </c>
    </row>
    <row r="40288" spans="67:73" x14ac:dyDescent="0.2">
      <c r="BO40288" s="2">
        <v>40284</v>
      </c>
      <c r="BP40288" s="1">
        <v>78.804947450586596</v>
      </c>
      <c r="BU40288" s="1">
        <v>116.47932267208164</v>
      </c>
    </row>
    <row r="40289" spans="67:73" x14ac:dyDescent="0.2">
      <c r="BO40289" s="2">
        <v>40285</v>
      </c>
      <c r="BP40289" s="1">
        <v>78.804947450586596</v>
      </c>
      <c r="BU40289" s="1">
        <v>100.18614689720162</v>
      </c>
    </row>
    <row r="40290" spans="67:73" x14ac:dyDescent="0.2">
      <c r="BO40290" s="2">
        <v>40286</v>
      </c>
      <c r="BP40290" s="1">
        <v>78.804947450586596</v>
      </c>
      <c r="BU40290" s="1">
        <v>83.193704175282321</v>
      </c>
    </row>
    <row r="40291" spans="67:73" x14ac:dyDescent="0.2">
      <c r="BO40291" s="2">
        <v>40287</v>
      </c>
      <c r="BP40291" s="1">
        <v>78.804947450586596</v>
      </c>
      <c r="BU40291" s="1">
        <v>64.96043050178686</v>
      </c>
    </row>
    <row r="40292" spans="67:73" x14ac:dyDescent="0.2">
      <c r="BO40292" s="2">
        <v>40288</v>
      </c>
      <c r="BP40292" s="1">
        <v>78.804947450586596</v>
      </c>
      <c r="BU40292" s="1">
        <v>21.346540853430856</v>
      </c>
    </row>
    <row r="40293" spans="67:73" x14ac:dyDescent="0.2">
      <c r="BO40293" s="2">
        <v>40289</v>
      </c>
      <c r="BP40293" s="1">
        <v>78.804947450586596</v>
      </c>
      <c r="BU40293" s="1">
        <v>49.47738683424204</v>
      </c>
    </row>
    <row r="40294" spans="67:73" x14ac:dyDescent="0.2">
      <c r="BO40294" s="2">
        <v>40290</v>
      </c>
      <c r="BP40294" s="1">
        <v>78.804947450586596</v>
      </c>
      <c r="BU40294" s="1">
        <v>72.869541855499349</v>
      </c>
    </row>
    <row r="40295" spans="67:73" x14ac:dyDescent="0.2">
      <c r="BO40295" s="2">
        <v>40291</v>
      </c>
      <c r="BP40295" s="1">
        <v>78.804947450586596</v>
      </c>
      <c r="BU40295" s="1">
        <v>4.6848992962779512</v>
      </c>
    </row>
    <row r="40296" spans="67:73" x14ac:dyDescent="0.2">
      <c r="BO40296" s="2">
        <v>40292</v>
      </c>
      <c r="BP40296" s="1">
        <v>78.804947450586596</v>
      </c>
      <c r="BU40296" s="1">
        <v>64.896981468973351</v>
      </c>
    </row>
    <row r="40297" spans="67:73" x14ac:dyDescent="0.2">
      <c r="BO40297" s="2">
        <v>40293</v>
      </c>
      <c r="BP40297" s="1">
        <v>78.804947450586596</v>
      </c>
      <c r="BU40297" s="1">
        <v>28.656791393085303</v>
      </c>
    </row>
    <row r="40298" spans="67:73" x14ac:dyDescent="0.2">
      <c r="BO40298" s="2">
        <v>40294</v>
      </c>
      <c r="BP40298" s="1">
        <v>78.804947450586596</v>
      </c>
      <c r="BU40298" s="1">
        <v>21.990054682861786</v>
      </c>
    </row>
    <row r="40299" spans="67:73" x14ac:dyDescent="0.2">
      <c r="BO40299" s="2">
        <v>40295</v>
      </c>
      <c r="BP40299" s="1">
        <v>78.804947450586596</v>
      </c>
      <c r="BU40299" s="1">
        <v>43.381648013218225</v>
      </c>
    </row>
    <row r="40300" spans="67:73" x14ac:dyDescent="0.2">
      <c r="BO40300" s="2">
        <v>40296</v>
      </c>
      <c r="BP40300" s="1">
        <v>78.804947450586596</v>
      </c>
      <c r="BU40300" s="1">
        <v>53.168621707961151</v>
      </c>
    </row>
    <row r="40301" spans="67:73" x14ac:dyDescent="0.2">
      <c r="BO40301" s="2">
        <v>40297</v>
      </c>
      <c r="BP40301" s="1">
        <v>78.804947450586596</v>
      </c>
      <c r="BU40301" s="1">
        <v>79.783247758143645</v>
      </c>
    </row>
    <row r="40302" spans="67:73" x14ac:dyDescent="0.2">
      <c r="BO40302" s="2">
        <v>40298</v>
      </c>
      <c r="BP40302" s="1">
        <v>78.804947450586596</v>
      </c>
      <c r="BU40302" s="1">
        <v>81.57747679563731</v>
      </c>
    </row>
    <row r="40303" spans="67:73" x14ac:dyDescent="0.2">
      <c r="BO40303" s="2">
        <v>40299</v>
      </c>
      <c r="BP40303" s="1">
        <v>78.804947450586596</v>
      </c>
      <c r="BU40303" s="1">
        <v>67.824816989602837</v>
      </c>
    </row>
    <row r="40304" spans="67:73" x14ac:dyDescent="0.2">
      <c r="BO40304" s="2">
        <v>40300</v>
      </c>
      <c r="BP40304" s="1">
        <v>78.804947450586596</v>
      </c>
      <c r="BU40304" s="1">
        <v>59.627601544177409</v>
      </c>
    </row>
    <row r="40305" spans="67:73" x14ac:dyDescent="0.2">
      <c r="BO40305" s="2">
        <v>40301</v>
      </c>
      <c r="BP40305" s="1">
        <v>78.804947450586596</v>
      </c>
      <c r="BU40305" s="1">
        <v>120.58737702076557</v>
      </c>
    </row>
    <row r="40306" spans="67:73" x14ac:dyDescent="0.2">
      <c r="BO40306" s="2">
        <v>40302</v>
      </c>
      <c r="BP40306" s="1">
        <v>78.804947450586596</v>
      </c>
      <c r="BU40306" s="1">
        <v>50.637588265120527</v>
      </c>
    </row>
    <row r="40307" spans="67:73" x14ac:dyDescent="0.2">
      <c r="BO40307" s="2">
        <v>40303</v>
      </c>
      <c r="BP40307" s="1">
        <v>78.804947450586596</v>
      </c>
      <c r="BU40307" s="1">
        <v>25.835674259516782</v>
      </c>
    </row>
    <row r="40308" spans="67:73" x14ac:dyDescent="0.2">
      <c r="BO40308" s="2">
        <v>40304</v>
      </c>
      <c r="BP40308" s="1">
        <v>78.804947450586596</v>
      </c>
      <c r="BU40308" s="1">
        <v>83.883407933301655</v>
      </c>
    </row>
    <row r="40309" spans="67:73" x14ac:dyDescent="0.2">
      <c r="BO40309" s="2">
        <v>40305</v>
      </c>
      <c r="BP40309" s="1">
        <v>78.804947450586596</v>
      </c>
      <c r="BU40309" s="1">
        <v>90.471639646138314</v>
      </c>
    </row>
    <row r="40310" spans="67:73" x14ac:dyDescent="0.2">
      <c r="BO40310" s="2">
        <v>40306</v>
      </c>
      <c r="BP40310" s="1">
        <v>78.804947450586596</v>
      </c>
      <c r="BU40310" s="1">
        <v>65.29566038426249</v>
      </c>
    </row>
    <row r="40311" spans="67:73" x14ac:dyDescent="0.2">
      <c r="BO40311" s="2">
        <v>40307</v>
      </c>
      <c r="BP40311" s="1">
        <v>78.804947450586596</v>
      </c>
      <c r="BU40311" s="1">
        <v>69.422905532834662</v>
      </c>
    </row>
    <row r="40312" spans="67:73" x14ac:dyDescent="0.2">
      <c r="BO40312" s="2">
        <v>40308</v>
      </c>
      <c r="BP40312" s="1">
        <v>78.804947450586596</v>
      </c>
      <c r="BU40312" s="1">
        <v>0.35234668760735488</v>
      </c>
    </row>
    <row r="40313" spans="67:73" x14ac:dyDescent="0.2">
      <c r="BO40313" s="2">
        <v>40309</v>
      </c>
      <c r="BP40313" s="1">
        <v>78.804947450586596</v>
      </c>
      <c r="BU40313" s="1">
        <v>50.567386706951609</v>
      </c>
    </row>
    <row r="40314" spans="67:73" x14ac:dyDescent="0.2">
      <c r="BO40314" s="2">
        <v>40310</v>
      </c>
      <c r="BP40314" s="1">
        <v>78.804947450586596</v>
      </c>
      <c r="BU40314" s="1">
        <v>69.945948455663725</v>
      </c>
    </row>
    <row r="40315" spans="67:73" x14ac:dyDescent="0.2">
      <c r="BO40315" s="2">
        <v>40311</v>
      </c>
      <c r="BP40315" s="1">
        <v>78.804947450586596</v>
      </c>
      <c r="BU40315" s="1">
        <v>105.01235226751611</v>
      </c>
    </row>
    <row r="40316" spans="67:73" x14ac:dyDescent="0.2">
      <c r="BO40316" s="2">
        <v>40312</v>
      </c>
      <c r="BP40316" s="1">
        <v>78.804947450586596</v>
      </c>
      <c r="BU40316" s="1">
        <v>1.9242316497222482</v>
      </c>
    </row>
    <row r="40317" spans="67:73" x14ac:dyDescent="0.2">
      <c r="BO40317" s="2">
        <v>40313</v>
      </c>
      <c r="BP40317" s="1">
        <v>78.804947450586596</v>
      </c>
      <c r="BU40317" s="1">
        <v>26.545735318712804</v>
      </c>
    </row>
    <row r="40318" spans="67:73" x14ac:dyDescent="0.2">
      <c r="BO40318" s="2">
        <v>40314</v>
      </c>
      <c r="BP40318" s="1">
        <v>78.804947450586596</v>
      </c>
      <c r="BU40318" s="1">
        <v>7.4299785108711838</v>
      </c>
    </row>
    <row r="40319" spans="67:73" x14ac:dyDescent="0.2">
      <c r="BO40319" s="2">
        <v>40315</v>
      </c>
      <c r="BP40319" s="1">
        <v>78.804947450586596</v>
      </c>
      <c r="BU40319" s="1">
        <v>74.111630531821689</v>
      </c>
    </row>
    <row r="40320" spans="67:73" x14ac:dyDescent="0.2">
      <c r="BO40320" s="2">
        <v>40316</v>
      </c>
      <c r="BP40320" s="1">
        <v>78.804947450586596</v>
      </c>
      <c r="BU40320" s="1">
        <v>113.62007528745237</v>
      </c>
    </row>
    <row r="40321" spans="67:73" x14ac:dyDescent="0.2">
      <c r="BO40321" s="2">
        <v>40317</v>
      </c>
      <c r="BP40321" s="1">
        <v>78.804947450586596</v>
      </c>
      <c r="BU40321" s="1">
        <v>107.61509277885146</v>
      </c>
    </row>
    <row r="40322" spans="67:73" x14ac:dyDescent="0.2">
      <c r="BO40322" s="2">
        <v>40318</v>
      </c>
      <c r="BP40322" s="1">
        <v>78.804947450586596</v>
      </c>
      <c r="BU40322" s="1">
        <v>82.156527869559667</v>
      </c>
    </row>
    <row r="40323" spans="67:73" x14ac:dyDescent="0.2">
      <c r="BO40323" s="2">
        <v>40319</v>
      </c>
      <c r="BP40323" s="1">
        <v>78.804947450586596</v>
      </c>
      <c r="BU40323" s="1">
        <v>64.201504874929029</v>
      </c>
    </row>
    <row r="40324" spans="67:73" x14ac:dyDescent="0.2">
      <c r="BO40324" s="2">
        <v>40320</v>
      </c>
      <c r="BP40324" s="1">
        <v>78.804947450586596</v>
      </c>
      <c r="BU40324" s="1">
        <v>66.417400718357513</v>
      </c>
    </row>
    <row r="40325" spans="67:73" x14ac:dyDescent="0.2">
      <c r="BO40325" s="2">
        <v>40321</v>
      </c>
      <c r="BP40325" s="1">
        <v>78.804947450586596</v>
      </c>
      <c r="BU40325" s="1">
        <v>36.508737884387884</v>
      </c>
    </row>
    <row r="40326" spans="67:73" x14ac:dyDescent="0.2">
      <c r="BO40326" s="2">
        <v>40322</v>
      </c>
      <c r="BP40326" s="1">
        <v>78.804947450586596</v>
      </c>
      <c r="BU40326" s="1">
        <v>51.485235668867844</v>
      </c>
    </row>
    <row r="40327" spans="67:73" x14ac:dyDescent="0.2">
      <c r="BO40327" s="2">
        <v>40323</v>
      </c>
      <c r="BP40327" s="1">
        <v>78.804947450586596</v>
      </c>
      <c r="BU40327" s="1">
        <v>28.796833691924679</v>
      </c>
    </row>
    <row r="40328" spans="67:73" x14ac:dyDescent="0.2">
      <c r="BO40328" s="2">
        <v>40324</v>
      </c>
      <c r="BP40328" s="1">
        <v>78.804947450586596</v>
      </c>
      <c r="BU40328" s="1">
        <v>55.783058679047329</v>
      </c>
    </row>
    <row r="40329" spans="67:73" x14ac:dyDescent="0.2">
      <c r="BO40329" s="2">
        <v>40325</v>
      </c>
      <c r="BP40329" s="1">
        <v>78.804947450586596</v>
      </c>
      <c r="BU40329" s="1">
        <v>105.86682240935009</v>
      </c>
    </row>
    <row r="40330" spans="67:73" x14ac:dyDescent="0.2">
      <c r="BO40330" s="2">
        <v>40326</v>
      </c>
      <c r="BP40330" s="1">
        <v>78.804947450586596</v>
      </c>
      <c r="BU40330" s="1">
        <v>110.69670253241144</v>
      </c>
    </row>
    <row r="40331" spans="67:73" x14ac:dyDescent="0.2">
      <c r="BO40331" s="2">
        <v>40327</v>
      </c>
      <c r="BP40331" s="1">
        <v>78.804947450586596</v>
      </c>
      <c r="BU40331" s="1">
        <v>46.573161861662342</v>
      </c>
    </row>
    <row r="40332" spans="67:73" x14ac:dyDescent="0.2">
      <c r="BO40332" s="2">
        <v>40328</v>
      </c>
      <c r="BP40332" s="1">
        <v>78.804947450586596</v>
      </c>
      <c r="BU40332" s="1">
        <v>117.28110096608724</v>
      </c>
    </row>
    <row r="40333" spans="67:73" x14ac:dyDescent="0.2">
      <c r="BO40333" s="2">
        <v>40329</v>
      </c>
      <c r="BP40333" s="1">
        <v>78.804947450586596</v>
      </c>
      <c r="BU40333" s="1">
        <v>94.890714147258777</v>
      </c>
    </row>
    <row r="40334" spans="67:73" x14ac:dyDescent="0.2">
      <c r="BO40334" s="2">
        <v>40330</v>
      </c>
      <c r="BP40334" s="1">
        <v>78.804947450586596</v>
      </c>
      <c r="BU40334" s="1">
        <v>56.336526390062303</v>
      </c>
    </row>
    <row r="40335" spans="67:73" x14ac:dyDescent="0.2">
      <c r="BO40335" s="2">
        <v>40331</v>
      </c>
      <c r="BP40335" s="1">
        <v>78.804947450586596</v>
      </c>
      <c r="BU40335" s="1">
        <v>47.776226434888329</v>
      </c>
    </row>
    <row r="40336" spans="67:73" x14ac:dyDescent="0.2">
      <c r="BO40336" s="2">
        <v>40332</v>
      </c>
      <c r="BP40336" s="1">
        <v>78.804947450586596</v>
      </c>
      <c r="BU40336" s="1">
        <v>102.81847279475782</v>
      </c>
    </row>
    <row r="40337" spans="67:73" x14ac:dyDescent="0.2">
      <c r="BO40337" s="2">
        <v>40333</v>
      </c>
      <c r="BP40337" s="1">
        <v>78.804947450586596</v>
      </c>
      <c r="BU40337" s="1">
        <v>66.68242322470671</v>
      </c>
    </row>
    <row r="40338" spans="67:73" x14ac:dyDescent="0.2">
      <c r="BO40338" s="2">
        <v>40334</v>
      </c>
      <c r="BP40338" s="1">
        <v>78.804947450586596</v>
      </c>
      <c r="BU40338" s="1">
        <v>66.397516153043895</v>
      </c>
    </row>
    <row r="40339" spans="67:73" x14ac:dyDescent="0.2">
      <c r="BO40339" s="2">
        <v>40335</v>
      </c>
      <c r="BP40339" s="1">
        <v>78.804947450586596</v>
      </c>
      <c r="BU40339" s="1">
        <v>31.050340090087236</v>
      </c>
    </row>
    <row r="40340" spans="67:73" x14ac:dyDescent="0.2">
      <c r="BO40340" s="2">
        <v>40336</v>
      </c>
      <c r="BP40340" s="1">
        <v>78.804947450586596</v>
      </c>
      <c r="BU40340" s="1">
        <v>81.908556607712498</v>
      </c>
    </row>
    <row r="40341" spans="67:73" x14ac:dyDescent="0.2">
      <c r="BO40341" s="2">
        <v>40337</v>
      </c>
      <c r="BP40341" s="1">
        <v>78.804947450586596</v>
      </c>
      <c r="BU40341" s="1">
        <v>47.282013484934467</v>
      </c>
    </row>
    <row r="40342" spans="67:73" x14ac:dyDescent="0.2">
      <c r="BO40342" s="2">
        <v>40338</v>
      </c>
      <c r="BP40342" s="1">
        <v>78.804947450586596</v>
      </c>
      <c r="BU40342" s="1">
        <v>90.587565938203895</v>
      </c>
    </row>
    <row r="40343" spans="67:73" x14ac:dyDescent="0.2">
      <c r="BO40343" s="2">
        <v>40339</v>
      </c>
      <c r="BP40343" s="1">
        <v>78.804947450586596</v>
      </c>
      <c r="BU40343" s="1">
        <v>47.729294853830439</v>
      </c>
    </row>
    <row r="40344" spans="67:73" x14ac:dyDescent="0.2">
      <c r="BO40344" s="2">
        <v>40340</v>
      </c>
      <c r="BP40344" s="1">
        <v>78.804947450586596</v>
      </c>
      <c r="BU40344" s="1">
        <v>96.322409746604521</v>
      </c>
    </row>
    <row r="40345" spans="67:73" x14ac:dyDescent="0.2">
      <c r="BO40345" s="2">
        <v>40341</v>
      </c>
      <c r="BP40345" s="1">
        <v>78.804947450586596</v>
      </c>
      <c r="BU40345" s="1">
        <v>93.987368824700624</v>
      </c>
    </row>
    <row r="40346" spans="67:73" x14ac:dyDescent="0.2">
      <c r="BO40346" s="2">
        <v>40342</v>
      </c>
      <c r="BP40346" s="1">
        <v>78.804947450586596</v>
      </c>
      <c r="BU40346" s="1">
        <v>57.600153193549332</v>
      </c>
    </row>
    <row r="40347" spans="67:73" x14ac:dyDescent="0.2">
      <c r="BO40347" s="2">
        <v>40343</v>
      </c>
      <c r="BP40347" s="1">
        <v>78.804947450586596</v>
      </c>
      <c r="BU40347" s="1">
        <v>94.908920065925415</v>
      </c>
    </row>
    <row r="40348" spans="67:73" x14ac:dyDescent="0.2">
      <c r="BO40348" s="2">
        <v>40344</v>
      </c>
      <c r="BP40348" s="1">
        <v>78.804947450586596</v>
      </c>
      <c r="BU40348" s="1">
        <v>105.12868254311176</v>
      </c>
    </row>
    <row r="40349" spans="67:73" x14ac:dyDescent="0.2">
      <c r="BO40349" s="2">
        <v>40345</v>
      </c>
      <c r="BP40349" s="1">
        <v>78.804947450586596</v>
      </c>
      <c r="BU40349" s="1">
        <v>54.205030751137272</v>
      </c>
    </row>
    <row r="40350" spans="67:73" x14ac:dyDescent="0.2">
      <c r="BO40350" s="2">
        <v>40346</v>
      </c>
      <c r="BP40350" s="1">
        <v>78.804947450586596</v>
      </c>
      <c r="BU40350" s="1">
        <v>39.296356766581411</v>
      </c>
    </row>
    <row r="40351" spans="67:73" x14ac:dyDescent="0.2">
      <c r="BO40351" s="2">
        <v>40347</v>
      </c>
      <c r="BP40351" s="1">
        <v>78.804947450586596</v>
      </c>
      <c r="BU40351" s="1">
        <v>59.295795891797624</v>
      </c>
    </row>
    <row r="40352" spans="67:73" x14ac:dyDescent="0.2">
      <c r="BO40352" s="2">
        <v>40348</v>
      </c>
      <c r="BP40352" s="1">
        <v>78.804947450586596</v>
      </c>
      <c r="BU40352" s="1">
        <v>110.94855416685208</v>
      </c>
    </row>
    <row r="40353" spans="67:73" x14ac:dyDescent="0.2">
      <c r="BO40353" s="2">
        <v>40349</v>
      </c>
      <c r="BP40353" s="1">
        <v>78.804947450586596</v>
      </c>
      <c r="BU40353" s="1">
        <v>69.548744044227291</v>
      </c>
    </row>
    <row r="40354" spans="67:73" x14ac:dyDescent="0.2">
      <c r="BO40354" s="2">
        <v>40350</v>
      </c>
      <c r="BP40354" s="1">
        <v>78.804947450586596</v>
      </c>
      <c r="BU40354" s="1">
        <v>69.544411605937327</v>
      </c>
    </row>
    <row r="40355" spans="67:73" x14ac:dyDescent="0.2">
      <c r="BO40355" s="2">
        <v>40351</v>
      </c>
      <c r="BP40355" s="1">
        <v>78.804947450586596</v>
      </c>
      <c r="BU40355" s="1">
        <v>103.20394885210963</v>
      </c>
    </row>
    <row r="40356" spans="67:73" x14ac:dyDescent="0.2">
      <c r="BO40356" s="2">
        <v>40352</v>
      </c>
      <c r="BP40356" s="1">
        <v>78.804947450586596</v>
      </c>
      <c r="BU40356" s="1">
        <v>33.133900337574048</v>
      </c>
    </row>
    <row r="40357" spans="67:73" x14ac:dyDescent="0.2">
      <c r="BO40357" s="2">
        <v>40353</v>
      </c>
      <c r="BP40357" s="1">
        <v>78.804947450586596</v>
      </c>
      <c r="BU40357" s="1">
        <v>91.705754379899631</v>
      </c>
    </row>
    <row r="40358" spans="67:73" x14ac:dyDescent="0.2">
      <c r="BO40358" s="2">
        <v>40354</v>
      </c>
      <c r="BP40358" s="1">
        <v>78.804947450586596</v>
      </c>
      <c r="BU40358" s="1">
        <v>109.63207390872331</v>
      </c>
    </row>
    <row r="40359" spans="67:73" x14ac:dyDescent="0.2">
      <c r="BO40359" s="2">
        <v>40355</v>
      </c>
      <c r="BP40359" s="1">
        <v>78.804947450586596</v>
      </c>
      <c r="BU40359" s="1">
        <v>66.973974718184863</v>
      </c>
    </row>
    <row r="40360" spans="67:73" x14ac:dyDescent="0.2">
      <c r="BO40360" s="2">
        <v>40356</v>
      </c>
      <c r="BP40360" s="1">
        <v>78.804947450586596</v>
      </c>
      <c r="BU40360" s="1">
        <v>20.679263325534027</v>
      </c>
    </row>
    <row r="40361" spans="67:73" x14ac:dyDescent="0.2">
      <c r="BO40361" s="2">
        <v>40357</v>
      </c>
      <c r="BP40361" s="1">
        <v>78.804947450586596</v>
      </c>
      <c r="BU40361" s="1">
        <v>88.8884906626174</v>
      </c>
    </row>
    <row r="40362" spans="67:73" x14ac:dyDescent="0.2">
      <c r="BO40362" s="2">
        <v>40358</v>
      </c>
      <c r="BP40362" s="1">
        <v>78.804947450586596</v>
      </c>
      <c r="BU40362" s="1">
        <v>122.73572586583497</v>
      </c>
    </row>
    <row r="40363" spans="67:73" x14ac:dyDescent="0.2">
      <c r="BO40363" s="2">
        <v>40359</v>
      </c>
      <c r="BP40363" s="1">
        <v>78.804947450586596</v>
      </c>
      <c r="BU40363" s="1">
        <v>112.29416185931505</v>
      </c>
    </row>
    <row r="40364" spans="67:73" x14ac:dyDescent="0.2">
      <c r="BO40364" s="2">
        <v>40360</v>
      </c>
      <c r="BP40364" s="1">
        <v>78.804947450586596</v>
      </c>
      <c r="BU40364" s="1">
        <v>55.268483055024674</v>
      </c>
    </row>
    <row r="40365" spans="67:73" x14ac:dyDescent="0.2">
      <c r="BO40365" s="2">
        <v>40361</v>
      </c>
      <c r="BP40365" s="1">
        <v>78.804947450586596</v>
      </c>
      <c r="BU40365" s="1">
        <v>26.816838341104319</v>
      </c>
    </row>
    <row r="40366" spans="67:73" x14ac:dyDescent="0.2">
      <c r="BO40366" s="2">
        <v>40362</v>
      </c>
      <c r="BP40366" s="1">
        <v>78.804947450586596</v>
      </c>
      <c r="BU40366" s="1">
        <v>58.445482549764122</v>
      </c>
    </row>
    <row r="40367" spans="67:73" x14ac:dyDescent="0.2">
      <c r="BO40367" s="2">
        <v>40363</v>
      </c>
      <c r="BP40367" s="1">
        <v>78.804947450586596</v>
      </c>
      <c r="BU40367" s="1">
        <v>118.92289214331537</v>
      </c>
    </row>
    <row r="40368" spans="67:73" x14ac:dyDescent="0.2">
      <c r="BO40368" s="2">
        <v>40364</v>
      </c>
      <c r="BP40368" s="1">
        <v>78.804947450586596</v>
      </c>
      <c r="BU40368" s="1">
        <v>46.161022083277643</v>
      </c>
    </row>
    <row r="40369" spans="67:73" x14ac:dyDescent="0.2">
      <c r="BO40369" s="2">
        <v>40365</v>
      </c>
      <c r="BP40369" s="1">
        <v>78.804947450586596</v>
      </c>
      <c r="BU40369" s="1">
        <v>54.501037721074525</v>
      </c>
    </row>
    <row r="40370" spans="67:73" x14ac:dyDescent="0.2">
      <c r="BO40370" s="2">
        <v>40366</v>
      </c>
      <c r="BP40370" s="1">
        <v>78.804947450586596</v>
      </c>
      <c r="BU40370" s="1">
        <v>87.606102440948334</v>
      </c>
    </row>
    <row r="40371" spans="67:73" x14ac:dyDescent="0.2">
      <c r="BO40371" s="2">
        <v>40367</v>
      </c>
      <c r="BP40371" s="1">
        <v>78.804947450586596</v>
      </c>
      <c r="BU40371" s="1">
        <v>82.361814134554194</v>
      </c>
    </row>
    <row r="40372" spans="67:73" x14ac:dyDescent="0.2">
      <c r="BO40372" s="2">
        <v>40368</v>
      </c>
      <c r="BP40372" s="1">
        <v>78.804947450586596</v>
      </c>
      <c r="BU40372" s="1">
        <v>63.611439400336863</v>
      </c>
    </row>
    <row r="40373" spans="67:73" x14ac:dyDescent="0.2">
      <c r="BO40373" s="2">
        <v>40369</v>
      </c>
      <c r="BP40373" s="1">
        <v>78.804947450586596</v>
      </c>
      <c r="BU40373" s="1">
        <v>54.855642827291334</v>
      </c>
    </row>
    <row r="40374" spans="67:73" x14ac:dyDescent="0.2">
      <c r="BO40374" s="2">
        <v>40370</v>
      </c>
      <c r="BP40374" s="1">
        <v>78.804947450586596</v>
      </c>
      <c r="BU40374" s="1">
        <v>65.156287881594508</v>
      </c>
    </row>
    <row r="40375" spans="67:73" x14ac:dyDescent="0.2">
      <c r="BO40375" s="2">
        <v>40371</v>
      </c>
      <c r="BP40375" s="1">
        <v>78.804947450586596</v>
      </c>
      <c r="BU40375" s="1">
        <v>23.757194534947804</v>
      </c>
    </row>
    <row r="40376" spans="67:73" x14ac:dyDescent="0.2">
      <c r="BO40376" s="2">
        <v>40372</v>
      </c>
      <c r="BP40376" s="1">
        <v>78.804947450586596</v>
      </c>
      <c r="BU40376" s="1">
        <v>39.974984329235511</v>
      </c>
    </row>
    <row r="40377" spans="67:73" x14ac:dyDescent="0.2">
      <c r="BO40377" s="2">
        <v>40373</v>
      </c>
      <c r="BP40377" s="1">
        <v>78.804947450586596</v>
      </c>
      <c r="BU40377" s="1">
        <v>116.36421065626358</v>
      </c>
    </row>
    <row r="40378" spans="67:73" x14ac:dyDescent="0.2">
      <c r="BO40378" s="2">
        <v>40374</v>
      </c>
      <c r="BP40378" s="1">
        <v>78.804947450586596</v>
      </c>
      <c r="BU40378" s="1">
        <v>76.714893655336382</v>
      </c>
    </row>
    <row r="40379" spans="67:73" x14ac:dyDescent="0.2">
      <c r="BO40379" s="2">
        <v>40375</v>
      </c>
      <c r="BP40379" s="1">
        <v>78.804947450586596</v>
      </c>
      <c r="BU40379" s="1">
        <v>66.401131991146528</v>
      </c>
    </row>
    <row r="40380" spans="67:73" x14ac:dyDescent="0.2">
      <c r="BO40380" s="2">
        <v>40376</v>
      </c>
      <c r="BP40380" s="1">
        <v>78.804947450586596</v>
      </c>
      <c r="BU40380" s="1">
        <v>119.40133601774049</v>
      </c>
    </row>
    <row r="40381" spans="67:73" x14ac:dyDescent="0.2">
      <c r="BO40381" s="2">
        <v>40377</v>
      </c>
      <c r="BP40381" s="1">
        <v>78.804947450586596</v>
      </c>
      <c r="BU40381" s="1">
        <v>92.370694184719738</v>
      </c>
    </row>
    <row r="40382" spans="67:73" x14ac:dyDescent="0.2">
      <c r="BO40382" s="2">
        <v>40378</v>
      </c>
      <c r="BP40382" s="1">
        <v>78.804947450586596</v>
      </c>
      <c r="BU40382" s="1">
        <v>53.219158853534921</v>
      </c>
    </row>
    <row r="40383" spans="67:73" x14ac:dyDescent="0.2">
      <c r="BO40383" s="2">
        <v>40379</v>
      </c>
      <c r="BP40383" s="1">
        <v>78.804947450586596</v>
      </c>
      <c r="BU40383" s="1">
        <v>92.052810826261336</v>
      </c>
    </row>
    <row r="40384" spans="67:73" x14ac:dyDescent="0.2">
      <c r="BO40384" s="2">
        <v>40380</v>
      </c>
      <c r="BP40384" s="1">
        <v>78.804947450586596</v>
      </c>
      <c r="BU40384" s="1">
        <v>6.3625567194200592</v>
      </c>
    </row>
    <row r="40385" spans="67:73" x14ac:dyDescent="0.2">
      <c r="BO40385" s="2">
        <v>40381</v>
      </c>
      <c r="BP40385" s="1">
        <v>78.804947450586596</v>
      </c>
      <c r="BU40385" s="1">
        <v>15.532289927009788</v>
      </c>
    </row>
    <row r="40386" spans="67:73" x14ac:dyDescent="0.2">
      <c r="BO40386" s="2">
        <v>40382</v>
      </c>
      <c r="BP40386" s="1">
        <v>78.804947450586596</v>
      </c>
      <c r="BU40386" s="1">
        <v>32.127829528321186</v>
      </c>
    </row>
    <row r="40387" spans="67:73" x14ac:dyDescent="0.2">
      <c r="BO40387" s="2">
        <v>40383</v>
      </c>
      <c r="BP40387" s="1">
        <v>78.804947450586596</v>
      </c>
      <c r="BU40387" s="1">
        <v>11.123653274089907</v>
      </c>
    </row>
    <row r="40388" spans="67:73" x14ac:dyDescent="0.2">
      <c r="BO40388" s="2">
        <v>40384</v>
      </c>
      <c r="BP40388" s="1">
        <v>78.804947450586596</v>
      </c>
      <c r="BU40388" s="1">
        <v>18.746487549690659</v>
      </c>
    </row>
    <row r="40389" spans="67:73" x14ac:dyDescent="0.2">
      <c r="BO40389" s="2">
        <v>40385</v>
      </c>
      <c r="BP40389" s="1">
        <v>78.804947450586596</v>
      </c>
      <c r="BU40389" s="1">
        <v>122.20378972930153</v>
      </c>
    </row>
    <row r="40390" spans="67:73" x14ac:dyDescent="0.2">
      <c r="BO40390" s="2">
        <v>40386</v>
      </c>
      <c r="BP40390" s="1">
        <v>78.804947450586596</v>
      </c>
      <c r="BU40390" s="1">
        <v>88.902966339263784</v>
      </c>
    </row>
    <row r="40391" spans="67:73" x14ac:dyDescent="0.2">
      <c r="BO40391" s="2">
        <v>40387</v>
      </c>
      <c r="BP40391" s="1">
        <v>78.804947450586596</v>
      </c>
      <c r="BU40391" s="1">
        <v>56.120790507000649</v>
      </c>
    </row>
    <row r="40392" spans="67:73" x14ac:dyDescent="0.2">
      <c r="BO40392" s="2">
        <v>40388</v>
      </c>
      <c r="BP40392" s="1">
        <v>78.804947450586596</v>
      </c>
      <c r="BU40392" s="1">
        <v>74.857989057852947</v>
      </c>
    </row>
    <row r="40393" spans="67:73" x14ac:dyDescent="0.2">
      <c r="BO40393" s="2">
        <v>40389</v>
      </c>
      <c r="BP40393" s="1">
        <v>78.804947450586596</v>
      </c>
      <c r="BU40393" s="1">
        <v>0.77226897151057372</v>
      </c>
    </row>
    <row r="40394" spans="67:73" x14ac:dyDescent="0.2">
      <c r="BO40394" s="2">
        <v>40390</v>
      </c>
      <c r="BP40394" s="1">
        <v>78.804947450586596</v>
      </c>
      <c r="BU40394" s="1">
        <v>42.673326787773263</v>
      </c>
    </row>
    <row r="40395" spans="67:73" x14ac:dyDescent="0.2">
      <c r="BO40395" s="2">
        <v>40391</v>
      </c>
      <c r="BP40395" s="1">
        <v>78.804947450586596</v>
      </c>
      <c r="BU40395" s="1">
        <v>110.43352064516812</v>
      </c>
    </row>
    <row r="40396" spans="67:73" x14ac:dyDescent="0.2">
      <c r="BO40396" s="2">
        <v>40392</v>
      </c>
      <c r="BP40396" s="1">
        <v>78.804947450586596</v>
      </c>
      <c r="BU40396" s="1">
        <v>54.617206354867548</v>
      </c>
    </row>
    <row r="40397" spans="67:73" x14ac:dyDescent="0.2">
      <c r="BO40397" s="2">
        <v>40393</v>
      </c>
      <c r="BP40397" s="1">
        <v>78.804947450586596</v>
      </c>
      <c r="BU40397" s="1">
        <v>41.635484961363559</v>
      </c>
    </row>
    <row r="40398" spans="67:73" x14ac:dyDescent="0.2">
      <c r="BO40398" s="2">
        <v>40394</v>
      </c>
      <c r="BP40398" s="1">
        <v>78.804947450586596</v>
      </c>
      <c r="BU40398" s="1">
        <v>3.6377363433320689</v>
      </c>
    </row>
    <row r="40399" spans="67:73" x14ac:dyDescent="0.2">
      <c r="BO40399" s="2">
        <v>40395</v>
      </c>
      <c r="BP40399" s="1">
        <v>78.804947450586596</v>
      </c>
      <c r="BU40399" s="1">
        <v>25.480297279570227</v>
      </c>
    </row>
    <row r="40400" spans="67:73" x14ac:dyDescent="0.2">
      <c r="BO40400" s="2">
        <v>40396</v>
      </c>
      <c r="BP40400" s="1">
        <v>78.804947450586596</v>
      </c>
      <c r="BU40400" s="1">
        <v>9.1568732581559011</v>
      </c>
    </row>
    <row r="40401" spans="67:73" x14ac:dyDescent="0.2">
      <c r="BO40401" s="2">
        <v>40397</v>
      </c>
      <c r="BP40401" s="1">
        <v>78.804947450586596</v>
      </c>
      <c r="BU40401" s="1">
        <v>20.82320217808358</v>
      </c>
    </row>
    <row r="40402" spans="67:73" x14ac:dyDescent="0.2">
      <c r="BO40402" s="2">
        <v>40398</v>
      </c>
      <c r="BP40402" s="1">
        <v>78.804947450586596</v>
      </c>
      <c r="BU40402" s="1">
        <v>105.06793722935713</v>
      </c>
    </row>
    <row r="40403" spans="67:73" x14ac:dyDescent="0.2">
      <c r="BO40403" s="2">
        <v>40399</v>
      </c>
      <c r="BP40403" s="1">
        <v>78.804947450586596</v>
      </c>
      <c r="BU40403" s="1">
        <v>81.661779955640313</v>
      </c>
    </row>
    <row r="40404" spans="67:73" x14ac:dyDescent="0.2">
      <c r="BO40404" s="2">
        <v>40400</v>
      </c>
      <c r="BP40404" s="1">
        <v>78.804947450586596</v>
      </c>
      <c r="BU40404" s="1">
        <v>121.53563637067724</v>
      </c>
    </row>
    <row r="40405" spans="67:73" x14ac:dyDescent="0.2">
      <c r="BO40405" s="2">
        <v>40401</v>
      </c>
      <c r="BP40405" s="1">
        <v>78.804947450586596</v>
      </c>
      <c r="BU40405" s="1">
        <v>59.533216911633346</v>
      </c>
    </row>
    <row r="40406" spans="67:73" x14ac:dyDescent="0.2">
      <c r="BO40406" s="2">
        <v>40402</v>
      </c>
      <c r="BP40406" s="1">
        <v>78.804947450586596</v>
      </c>
      <c r="BU40406" s="1">
        <v>82.935046730980147</v>
      </c>
    </row>
    <row r="40407" spans="67:73" x14ac:dyDescent="0.2">
      <c r="BO40407" s="2">
        <v>40403</v>
      </c>
      <c r="BP40407" s="1">
        <v>78.804947450586596</v>
      </c>
      <c r="BU40407" s="1">
        <v>54.735408390060925</v>
      </c>
    </row>
    <row r="40408" spans="67:73" x14ac:dyDescent="0.2">
      <c r="BO40408" s="2">
        <v>40404</v>
      </c>
      <c r="BP40408" s="1">
        <v>78.804947450586596</v>
      </c>
      <c r="BU40408" s="1">
        <v>48.154162462595977</v>
      </c>
    </row>
    <row r="40409" spans="67:73" x14ac:dyDescent="0.2">
      <c r="BO40409" s="2">
        <v>40405</v>
      </c>
      <c r="BP40409" s="1">
        <v>78.804947450586596</v>
      </c>
      <c r="BU40409" s="1">
        <v>57.399113460609939</v>
      </c>
    </row>
    <row r="40410" spans="67:73" x14ac:dyDescent="0.2">
      <c r="BO40410" s="2">
        <v>40406</v>
      </c>
      <c r="BP40410" s="1">
        <v>78.804947450586596</v>
      </c>
      <c r="BU40410" s="1">
        <v>119.36008404948522</v>
      </c>
    </row>
    <row r="40411" spans="67:73" x14ac:dyDescent="0.2">
      <c r="BO40411" s="2">
        <v>40407</v>
      </c>
      <c r="BP40411" s="1">
        <v>78.804947450586596</v>
      </c>
      <c r="BU40411" s="1">
        <v>104.92803539637281</v>
      </c>
    </row>
    <row r="40412" spans="67:73" x14ac:dyDescent="0.2">
      <c r="BO40412" s="2">
        <v>40408</v>
      </c>
      <c r="BP40412" s="1">
        <v>78.804947450586596</v>
      </c>
      <c r="BU40412" s="1">
        <v>10.134083683475769</v>
      </c>
    </row>
    <row r="40413" spans="67:73" x14ac:dyDescent="0.2">
      <c r="BO40413" s="2">
        <v>40409</v>
      </c>
      <c r="BP40413" s="1">
        <v>78.804947450586596</v>
      </c>
      <c r="BU40413" s="1">
        <v>100.64359455136422</v>
      </c>
    </row>
    <row r="40414" spans="67:73" x14ac:dyDescent="0.2">
      <c r="BO40414" s="2">
        <v>40410</v>
      </c>
      <c r="BP40414" s="1">
        <v>78.804947450586596</v>
      </c>
      <c r="BU40414" s="1">
        <v>92.57525693176062</v>
      </c>
    </row>
    <row r="40415" spans="67:73" x14ac:dyDescent="0.2">
      <c r="BO40415" s="2">
        <v>40411</v>
      </c>
      <c r="BP40415" s="1">
        <v>78.804947450586596</v>
      </c>
      <c r="BU40415" s="1">
        <v>25.004640997061859</v>
      </c>
    </row>
    <row r="40416" spans="67:73" x14ac:dyDescent="0.2">
      <c r="BO40416" s="2">
        <v>40412</v>
      </c>
      <c r="BP40416" s="1">
        <v>78.804947450586596</v>
      </c>
      <c r="BU40416" s="1">
        <v>8.1154648608187365</v>
      </c>
    </row>
    <row r="40417" spans="67:73" x14ac:dyDescent="0.2">
      <c r="BO40417" s="2">
        <v>40413</v>
      </c>
      <c r="BP40417" s="1">
        <v>78.804947450586596</v>
      </c>
      <c r="BU40417" s="1">
        <v>75.932798201774048</v>
      </c>
    </row>
    <row r="40418" spans="67:73" x14ac:dyDescent="0.2">
      <c r="BO40418" s="2">
        <v>40414</v>
      </c>
      <c r="BP40418" s="1">
        <v>78.804947450586596</v>
      </c>
      <c r="BU40418" s="1">
        <v>80.075620551393726</v>
      </c>
    </row>
    <row r="40419" spans="67:73" x14ac:dyDescent="0.2">
      <c r="BO40419" s="2">
        <v>40415</v>
      </c>
      <c r="BP40419" s="1">
        <v>78.804947450586596</v>
      </c>
      <c r="BU40419" s="1">
        <v>16.576508099104377</v>
      </c>
    </row>
    <row r="40420" spans="67:73" x14ac:dyDescent="0.2">
      <c r="BO40420" s="2">
        <v>40416</v>
      </c>
      <c r="BP40420" s="1">
        <v>78.804947450586596</v>
      </c>
      <c r="BU40420" s="1">
        <v>51.903008911284857</v>
      </c>
    </row>
    <row r="40421" spans="67:73" x14ac:dyDescent="0.2">
      <c r="BO40421" s="2">
        <v>40417</v>
      </c>
      <c r="BP40421" s="1">
        <v>78.804947450586596</v>
      </c>
      <c r="BU40421" s="1">
        <v>9.9735078114650726</v>
      </c>
    </row>
    <row r="40422" spans="67:73" x14ac:dyDescent="0.2">
      <c r="BO40422" s="2">
        <v>40418</v>
      </c>
      <c r="BP40422" s="1">
        <v>78.804947450586596</v>
      </c>
      <c r="BU40422" s="1">
        <v>101.29852964324122</v>
      </c>
    </row>
    <row r="40423" spans="67:73" x14ac:dyDescent="0.2">
      <c r="BO40423" s="2">
        <v>40419</v>
      </c>
      <c r="BP40423" s="1">
        <v>78.804947450586596</v>
      </c>
      <c r="BU40423" s="1">
        <v>77.643504123120053</v>
      </c>
    </row>
    <row r="40424" spans="67:73" x14ac:dyDescent="0.2">
      <c r="BO40424" s="2">
        <v>40420</v>
      </c>
      <c r="BP40424" s="1">
        <v>78.804947450586596</v>
      </c>
      <c r="BU40424" s="1">
        <v>26.236095259558471</v>
      </c>
    </row>
    <row r="40425" spans="67:73" x14ac:dyDescent="0.2">
      <c r="BO40425" s="2">
        <v>40421</v>
      </c>
      <c r="BP40425" s="1">
        <v>78.804947450586596</v>
      </c>
      <c r="BU40425" s="1">
        <v>25.754349085563991</v>
      </c>
    </row>
    <row r="40426" spans="67:73" x14ac:dyDescent="0.2">
      <c r="BO40426" s="2">
        <v>40422</v>
      </c>
      <c r="BP40426" s="1">
        <v>78.804947450586596</v>
      </c>
      <c r="BU40426" s="1">
        <v>13.970693371807346</v>
      </c>
    </row>
    <row r="40427" spans="67:73" x14ac:dyDescent="0.2">
      <c r="BO40427" s="2">
        <v>40423</v>
      </c>
      <c r="BP40427" s="1">
        <v>78.804947450586596</v>
      </c>
      <c r="BU40427" s="1">
        <v>82.899710867258179</v>
      </c>
    </row>
    <row r="40428" spans="67:73" x14ac:dyDescent="0.2">
      <c r="BO40428" s="2">
        <v>40424</v>
      </c>
      <c r="BP40428" s="1">
        <v>78.804947450586596</v>
      </c>
      <c r="BU40428" s="1">
        <v>110.63868553887151</v>
      </c>
    </row>
    <row r="40429" spans="67:73" x14ac:dyDescent="0.2">
      <c r="BO40429" s="2">
        <v>40425</v>
      </c>
      <c r="BP40429" s="1">
        <v>78.804947450586596</v>
      </c>
      <c r="BU40429" s="1">
        <v>70.62706350987348</v>
      </c>
    </row>
    <row r="40430" spans="67:73" x14ac:dyDescent="0.2">
      <c r="BO40430" s="2">
        <v>40426</v>
      </c>
      <c r="BP40430" s="1">
        <v>78.804947450586596</v>
      </c>
      <c r="BU40430" s="1">
        <v>4.5906720421543135</v>
      </c>
    </row>
    <row r="40431" spans="67:73" x14ac:dyDescent="0.2">
      <c r="BO40431" s="2">
        <v>40427</v>
      </c>
      <c r="BP40431" s="1">
        <v>78.804947450586596</v>
      </c>
      <c r="BU40431" s="1">
        <v>14.631889652190427</v>
      </c>
    </row>
    <row r="40432" spans="67:73" x14ac:dyDescent="0.2">
      <c r="BO40432" s="2">
        <v>40428</v>
      </c>
      <c r="BP40432" s="1">
        <v>78.804947450586596</v>
      </c>
      <c r="BU40432" s="1">
        <v>66.712096056099412</v>
      </c>
    </row>
    <row r="40433" spans="67:73" x14ac:dyDescent="0.2">
      <c r="BO40433" s="2">
        <v>40429</v>
      </c>
      <c r="BP40433" s="1">
        <v>78.804947450586596</v>
      </c>
      <c r="BU40433" s="1">
        <v>112.30775962702607</v>
      </c>
    </row>
    <row r="40434" spans="67:73" x14ac:dyDescent="0.2">
      <c r="BO40434" s="2">
        <v>40430</v>
      </c>
      <c r="BP40434" s="1">
        <v>78.804947450586596</v>
      </c>
      <c r="BU40434" s="1">
        <v>106.52262966235894</v>
      </c>
    </row>
    <row r="40435" spans="67:73" x14ac:dyDescent="0.2">
      <c r="BO40435" s="2">
        <v>40431</v>
      </c>
      <c r="BP40435" s="1">
        <v>78.804947450586596</v>
      </c>
      <c r="BU40435" s="1">
        <v>98.787540773202736</v>
      </c>
    </row>
    <row r="40436" spans="67:73" x14ac:dyDescent="0.2">
      <c r="BO40436" s="2">
        <v>40432</v>
      </c>
      <c r="BP40436" s="1">
        <v>78.804947450586596</v>
      </c>
      <c r="BU40436" s="1">
        <v>52.482076272813529</v>
      </c>
    </row>
    <row r="40437" spans="67:73" x14ac:dyDescent="0.2">
      <c r="BO40437" s="2">
        <v>40433</v>
      </c>
      <c r="BP40437" s="1">
        <v>78.804947450586596</v>
      </c>
      <c r="BU40437" s="1">
        <v>112.23565458923427</v>
      </c>
    </row>
    <row r="40438" spans="67:73" x14ac:dyDescent="0.2">
      <c r="BO40438" s="2">
        <v>40434</v>
      </c>
      <c r="BP40438" s="1">
        <v>78.804947450586596</v>
      </c>
      <c r="BU40438" s="1">
        <v>120.9625822603728</v>
      </c>
    </row>
    <row r="40439" spans="67:73" x14ac:dyDescent="0.2">
      <c r="BO40439" s="2">
        <v>40435</v>
      </c>
      <c r="BP40439" s="1">
        <v>78.804947450586596</v>
      </c>
      <c r="BU40439" s="1">
        <v>16.525442273341231</v>
      </c>
    </row>
    <row r="40440" spans="67:73" x14ac:dyDescent="0.2">
      <c r="BO40440" s="2">
        <v>40436</v>
      </c>
      <c r="BP40440" s="1">
        <v>78.804947450586596</v>
      </c>
      <c r="BU40440" s="1">
        <v>42.503708113044596</v>
      </c>
    </row>
    <row r="40441" spans="67:73" x14ac:dyDescent="0.2">
      <c r="BO40441" s="2">
        <v>40437</v>
      </c>
      <c r="BP40441" s="1">
        <v>78.804947450586596</v>
      </c>
      <c r="BU40441" s="1">
        <v>23.425103018007082</v>
      </c>
    </row>
    <row r="40442" spans="67:73" x14ac:dyDescent="0.2">
      <c r="BO40442" s="2">
        <v>40438</v>
      </c>
      <c r="BP40442" s="1">
        <v>78.804947450586596</v>
      </c>
      <c r="BU40442" s="1">
        <v>6.2316127648415041</v>
      </c>
    </row>
    <row r="40443" spans="67:73" x14ac:dyDescent="0.2">
      <c r="BO40443" s="2">
        <v>40439</v>
      </c>
      <c r="BP40443" s="1">
        <v>78.804947450586596</v>
      </c>
      <c r="BU40443" s="1">
        <v>91.472518038131327</v>
      </c>
    </row>
    <row r="40444" spans="67:73" x14ac:dyDescent="0.2">
      <c r="BO40444" s="2">
        <v>40440</v>
      </c>
      <c r="BP40444" s="1">
        <v>78.804947450586596</v>
      </c>
      <c r="BU40444" s="1">
        <v>123.15609421713485</v>
      </c>
    </row>
    <row r="40445" spans="67:73" x14ac:dyDescent="0.2">
      <c r="BO40445" s="2">
        <v>40441</v>
      </c>
      <c r="BP40445" s="1">
        <v>78.804947450586596</v>
      </c>
      <c r="BU40445" s="1">
        <v>71.958565382598223</v>
      </c>
    </row>
    <row r="40446" spans="67:73" x14ac:dyDescent="0.2">
      <c r="BO40446" s="2">
        <v>40442</v>
      </c>
      <c r="BP40446" s="1">
        <v>78.804947450586596</v>
      </c>
      <c r="BU40446" s="1">
        <v>75.131175284227268</v>
      </c>
    </row>
    <row r="40447" spans="67:73" x14ac:dyDescent="0.2">
      <c r="BO40447" s="2">
        <v>40443</v>
      </c>
      <c r="BP40447" s="1">
        <v>78.804947450586596</v>
      </c>
      <c r="BU40447" s="1">
        <v>28.898186370089508</v>
      </c>
    </row>
    <row r="40448" spans="67:73" x14ac:dyDescent="0.2">
      <c r="BO40448" s="2">
        <v>40444</v>
      </c>
      <c r="BP40448" s="1">
        <v>78.804947450586596</v>
      </c>
      <c r="BU40448" s="1">
        <v>32.821495216742917</v>
      </c>
    </row>
    <row r="40449" spans="67:73" x14ac:dyDescent="0.2">
      <c r="BO40449" s="2">
        <v>40445</v>
      </c>
      <c r="BP40449" s="1">
        <v>78.804947450586596</v>
      </c>
      <c r="BU40449" s="1">
        <v>78.860651294973863</v>
      </c>
    </row>
    <row r="40450" spans="67:73" x14ac:dyDescent="0.2">
      <c r="BO40450" s="2">
        <v>40446</v>
      </c>
      <c r="BP40450" s="1">
        <v>78.804947450586596</v>
      </c>
      <c r="BU40450" s="1">
        <v>81.922032105785192</v>
      </c>
    </row>
    <row r="40451" spans="67:73" x14ac:dyDescent="0.2">
      <c r="BO40451" s="2">
        <v>40447</v>
      </c>
      <c r="BP40451" s="1">
        <v>78.804947450586596</v>
      </c>
      <c r="BU40451" s="1">
        <v>53.578014052386479</v>
      </c>
    </row>
    <row r="40452" spans="67:73" x14ac:dyDescent="0.2">
      <c r="BO40452" s="2">
        <v>40448</v>
      </c>
      <c r="BP40452" s="1">
        <v>78.804947450586596</v>
      </c>
      <c r="BU40452" s="1">
        <v>71.038116480714407</v>
      </c>
    </row>
    <row r="40453" spans="67:73" x14ac:dyDescent="0.2">
      <c r="BO40453" s="2">
        <v>40449</v>
      </c>
      <c r="BP40453" s="1">
        <v>78.804947450586596</v>
      </c>
      <c r="BU40453" s="1">
        <v>42.107695595289258</v>
      </c>
    </row>
    <row r="40454" spans="67:73" x14ac:dyDescent="0.2">
      <c r="BO40454" s="2">
        <v>40450</v>
      </c>
      <c r="BP40454" s="1">
        <v>78.804947450586596</v>
      </c>
      <c r="BU40454" s="1">
        <v>42.482370907789957</v>
      </c>
    </row>
    <row r="40455" spans="67:73" x14ac:dyDescent="0.2">
      <c r="BO40455" s="2">
        <v>40451</v>
      </c>
      <c r="BP40455" s="1">
        <v>78.804947450586596</v>
      </c>
      <c r="BU40455" s="1">
        <v>100.91687747293933</v>
      </c>
    </row>
    <row r="40456" spans="67:73" x14ac:dyDescent="0.2">
      <c r="BO40456" s="2">
        <v>40452</v>
      </c>
      <c r="BP40456" s="1">
        <v>78.804947450586596</v>
      </c>
      <c r="BU40456" s="1">
        <v>21.957719830203121</v>
      </c>
    </row>
    <row r="40457" spans="67:73" x14ac:dyDescent="0.2">
      <c r="BO40457" s="2">
        <v>40453</v>
      </c>
      <c r="BP40457" s="1">
        <v>78.804947450586596</v>
      </c>
      <c r="BU40457" s="1">
        <v>118.8356728802306</v>
      </c>
    </row>
    <row r="40458" spans="67:73" x14ac:dyDescent="0.2">
      <c r="BO40458" s="2">
        <v>40454</v>
      </c>
      <c r="BP40458" s="1">
        <v>78.804947450586596</v>
      </c>
      <c r="BU40458" s="1">
        <v>67.412342148101501</v>
      </c>
    </row>
    <row r="40459" spans="67:73" x14ac:dyDescent="0.2">
      <c r="BO40459" s="2">
        <v>40455</v>
      </c>
      <c r="BP40459" s="1">
        <v>78.804947450586596</v>
      </c>
      <c r="BU40459" s="1">
        <v>75.582646134077251</v>
      </c>
    </row>
    <row r="40460" spans="67:73" x14ac:dyDescent="0.2">
      <c r="BO40460" s="2">
        <v>40456</v>
      </c>
      <c r="BP40460" s="1">
        <v>78.804947450586596</v>
      </c>
      <c r="BU40460" s="1">
        <v>8.2210631033952275</v>
      </c>
    </row>
    <row r="40461" spans="67:73" x14ac:dyDescent="0.2">
      <c r="BO40461" s="2">
        <v>40457</v>
      </c>
      <c r="BP40461" s="1">
        <v>78.804947450586596</v>
      </c>
      <c r="BU40461" s="1">
        <v>106.73154193173438</v>
      </c>
    </row>
    <row r="40462" spans="67:73" x14ac:dyDescent="0.2">
      <c r="BO40462" s="2">
        <v>40458</v>
      </c>
      <c r="BP40462" s="1">
        <v>78.804947450586596</v>
      </c>
      <c r="BU40462" s="1">
        <v>73.461468465856186</v>
      </c>
    </row>
    <row r="40463" spans="67:73" x14ac:dyDescent="0.2">
      <c r="BO40463" s="2">
        <v>40459</v>
      </c>
      <c r="BP40463" s="1">
        <v>78.804947450586596</v>
      </c>
      <c r="BU40463" s="1">
        <v>7.6060663722225463</v>
      </c>
    </row>
    <row r="40464" spans="67:73" x14ac:dyDescent="0.2">
      <c r="BO40464" s="2">
        <v>40460</v>
      </c>
      <c r="BP40464" s="1">
        <v>78.804947450586596</v>
      </c>
      <c r="BU40464" s="1">
        <v>111.96900392120874</v>
      </c>
    </row>
    <row r="40465" spans="67:73" x14ac:dyDescent="0.2">
      <c r="BO40465" s="2">
        <v>40461</v>
      </c>
      <c r="BP40465" s="1">
        <v>78.804947450586596</v>
      </c>
      <c r="BU40465" s="1">
        <v>8.0825939984095676</v>
      </c>
    </row>
    <row r="40466" spans="67:73" x14ac:dyDescent="0.2">
      <c r="BO40466" s="2">
        <v>40462</v>
      </c>
      <c r="BP40466" s="1">
        <v>78.804947450586596</v>
      </c>
      <c r="BU40466" s="1">
        <v>12.14271488915357</v>
      </c>
    </row>
    <row r="40467" spans="67:73" x14ac:dyDescent="0.2">
      <c r="BO40467" s="2">
        <v>40463</v>
      </c>
      <c r="BP40467" s="1">
        <v>78.804947450586596</v>
      </c>
      <c r="BU40467" s="1">
        <v>46.302145038805307</v>
      </c>
    </row>
    <row r="40468" spans="67:73" x14ac:dyDescent="0.2">
      <c r="BO40468" s="2">
        <v>40464</v>
      </c>
      <c r="BP40468" s="1">
        <v>78.804947450586596</v>
      </c>
      <c r="BU40468" s="1">
        <v>101.76735082876318</v>
      </c>
    </row>
    <row r="40469" spans="67:73" x14ac:dyDescent="0.2">
      <c r="BO40469" s="2">
        <v>40465</v>
      </c>
      <c r="BP40469" s="1">
        <v>78.804947450586596</v>
      </c>
      <c r="BU40469" s="1">
        <v>73.904955427479749</v>
      </c>
    </row>
    <row r="40470" spans="67:73" x14ac:dyDescent="0.2">
      <c r="BO40470" s="2">
        <v>40466</v>
      </c>
      <c r="BP40470" s="1">
        <v>78.804947450586596</v>
      </c>
      <c r="BU40470" s="1">
        <v>23.151978036452835</v>
      </c>
    </row>
    <row r="40471" spans="67:73" x14ac:dyDescent="0.2">
      <c r="BO40471" s="2">
        <v>40467</v>
      </c>
      <c r="BP40471" s="1">
        <v>78.804947450586596</v>
      </c>
      <c r="BU40471" s="1">
        <v>75.735213575872635</v>
      </c>
    </row>
    <row r="40472" spans="67:73" x14ac:dyDescent="0.2">
      <c r="BO40472" s="2">
        <v>40468</v>
      </c>
      <c r="BP40472" s="1">
        <v>78.804947450586596</v>
      </c>
      <c r="BU40472" s="1">
        <v>1.2368943351223329</v>
      </c>
    </row>
    <row r="40473" spans="67:73" x14ac:dyDescent="0.2">
      <c r="BO40473" s="2">
        <v>40469</v>
      </c>
      <c r="BP40473" s="1">
        <v>78.804947450586596</v>
      </c>
      <c r="BU40473" s="1">
        <v>50.736955354633992</v>
      </c>
    </row>
    <row r="40474" spans="67:73" x14ac:dyDescent="0.2">
      <c r="BO40474" s="2">
        <v>40470</v>
      </c>
      <c r="BP40474" s="1">
        <v>78.804947450586596</v>
      </c>
      <c r="BU40474" s="1">
        <v>119.99657811894888</v>
      </c>
    </row>
    <row r="40475" spans="67:73" x14ac:dyDescent="0.2">
      <c r="BO40475" s="2">
        <v>40471</v>
      </c>
      <c r="BP40475" s="1">
        <v>78.804947450586596</v>
      </c>
      <c r="BU40475" s="1">
        <v>76.60989868681186</v>
      </c>
    </row>
    <row r="40476" spans="67:73" x14ac:dyDescent="0.2">
      <c r="BO40476" s="2">
        <v>40472</v>
      </c>
      <c r="BP40476" s="1">
        <v>78.804947450586596</v>
      </c>
      <c r="BU40476" s="1">
        <v>6.7681131544290061</v>
      </c>
    </row>
    <row r="40477" spans="67:73" x14ac:dyDescent="0.2">
      <c r="BO40477" s="2">
        <v>40473</v>
      </c>
      <c r="BP40477" s="1">
        <v>78.804947450586596</v>
      </c>
      <c r="BU40477" s="1">
        <v>42.221139351092219</v>
      </c>
    </row>
    <row r="40478" spans="67:73" x14ac:dyDescent="0.2">
      <c r="BO40478" s="2">
        <v>40474</v>
      </c>
      <c r="BP40478" s="1">
        <v>78.804947450586596</v>
      </c>
      <c r="BU40478" s="1">
        <v>0.6387337356313374</v>
      </c>
    </row>
    <row r="40479" spans="67:73" x14ac:dyDescent="0.2">
      <c r="BO40479" s="2">
        <v>40475</v>
      </c>
      <c r="BP40479" s="1">
        <v>78.804947450586596</v>
      </c>
      <c r="BU40479" s="1">
        <v>52.276217804708168</v>
      </c>
    </row>
    <row r="40480" spans="67:73" x14ac:dyDescent="0.2">
      <c r="BO40480" s="2">
        <v>40476</v>
      </c>
      <c r="BP40480" s="1">
        <v>78.804947450586596</v>
      </c>
      <c r="BU40480" s="1">
        <v>2.8615149309305714</v>
      </c>
    </row>
    <row r="40481" spans="67:73" x14ac:dyDescent="0.2">
      <c r="BO40481" s="2">
        <v>40477</v>
      </c>
      <c r="BP40481" s="1">
        <v>78.804947450586596</v>
      </c>
      <c r="BU40481" s="1">
        <v>50.759768097400539</v>
      </c>
    </row>
    <row r="40482" spans="67:73" x14ac:dyDescent="0.2">
      <c r="BO40482" s="2">
        <v>40478</v>
      </c>
      <c r="BP40482" s="1">
        <v>78.804947450586596</v>
      </c>
      <c r="BU40482" s="1">
        <v>68.001246616846927</v>
      </c>
    </row>
    <row r="40483" spans="67:73" x14ac:dyDescent="0.2">
      <c r="BO40483" s="2">
        <v>40479</v>
      </c>
      <c r="BP40483" s="1">
        <v>78.804947450586596</v>
      </c>
      <c r="BU40483" s="1">
        <v>106.49512866317006</v>
      </c>
    </row>
    <row r="40484" spans="67:73" x14ac:dyDescent="0.2">
      <c r="BO40484" s="2">
        <v>40480</v>
      </c>
      <c r="BP40484" s="1">
        <v>78.804947450586596</v>
      </c>
      <c r="BU40484" s="1">
        <v>116.15907801343313</v>
      </c>
    </row>
    <row r="40485" spans="67:73" x14ac:dyDescent="0.2">
      <c r="BO40485" s="2">
        <v>40481</v>
      </c>
      <c r="BP40485" s="1">
        <v>78.804947450586596</v>
      </c>
      <c r="BU40485" s="1">
        <v>94.367797173873711</v>
      </c>
    </row>
    <row r="40486" spans="67:73" x14ac:dyDescent="0.2">
      <c r="BO40486" s="2">
        <v>40482</v>
      </c>
      <c r="BP40486" s="1">
        <v>78.804947450586596</v>
      </c>
      <c r="BU40486" s="1">
        <v>3.0749757285669155</v>
      </c>
    </row>
    <row r="40487" spans="67:73" x14ac:dyDescent="0.2">
      <c r="BO40487" s="2">
        <v>40483</v>
      </c>
      <c r="BP40487" s="1">
        <v>78.804947450586596</v>
      </c>
      <c r="BU40487" s="1">
        <v>81.934379783763617</v>
      </c>
    </row>
    <row r="40488" spans="67:73" x14ac:dyDescent="0.2">
      <c r="BO40488" s="2">
        <v>40484</v>
      </c>
      <c r="BP40488" s="1">
        <v>78.804947450586596</v>
      </c>
      <c r="BU40488" s="1">
        <v>38.794335710104079</v>
      </c>
    </row>
    <row r="40489" spans="67:73" x14ac:dyDescent="0.2">
      <c r="BO40489" s="2">
        <v>40485</v>
      </c>
      <c r="BP40489" s="1">
        <v>78.804947450586596</v>
      </c>
      <c r="BU40489" s="1">
        <v>52.780214049809771</v>
      </c>
    </row>
    <row r="40490" spans="67:73" x14ac:dyDescent="0.2">
      <c r="BO40490" s="2">
        <v>40486</v>
      </c>
      <c r="BP40490" s="1">
        <v>78.804947450586596</v>
      </c>
      <c r="BU40490" s="1">
        <v>0.83241949397141823</v>
      </c>
    </row>
    <row r="40491" spans="67:73" x14ac:dyDescent="0.2">
      <c r="BO40491" s="2">
        <v>40487</v>
      </c>
      <c r="BP40491" s="1">
        <v>78.804947450586596</v>
      </c>
      <c r="BU40491" s="1">
        <v>59.788197752321295</v>
      </c>
    </row>
    <row r="40492" spans="67:73" x14ac:dyDescent="0.2">
      <c r="BO40492" s="2">
        <v>40488</v>
      </c>
      <c r="BP40492" s="1">
        <v>78.804947450586596</v>
      </c>
      <c r="BU40492" s="1">
        <v>113.1824495666812</v>
      </c>
    </row>
    <row r="40493" spans="67:73" x14ac:dyDescent="0.2">
      <c r="BO40493" s="2">
        <v>40489</v>
      </c>
      <c r="BP40493" s="1">
        <v>78.804947450586596</v>
      </c>
      <c r="BU40493" s="1">
        <v>42.338382829952124</v>
      </c>
    </row>
    <row r="40494" spans="67:73" x14ac:dyDescent="0.2">
      <c r="BO40494" s="2">
        <v>40490</v>
      </c>
      <c r="BP40494" s="1">
        <v>78.804947450586596</v>
      </c>
      <c r="BU40494" s="1">
        <v>19.118426868280796</v>
      </c>
    </row>
    <row r="40495" spans="67:73" x14ac:dyDescent="0.2">
      <c r="BO40495" s="2">
        <v>40491</v>
      </c>
      <c r="BP40495" s="1">
        <v>78.804947450586596</v>
      </c>
      <c r="BU40495" s="1">
        <v>38.020538946224107</v>
      </c>
    </row>
    <row r="40496" spans="67:73" x14ac:dyDescent="0.2">
      <c r="BO40496" s="2">
        <v>40492</v>
      </c>
      <c r="BP40496" s="1">
        <v>78.804947450586596</v>
      </c>
      <c r="BU40496" s="1">
        <v>81.696017583598106</v>
      </c>
    </row>
    <row r="40497" spans="67:73" x14ac:dyDescent="0.2">
      <c r="BO40497" s="2">
        <v>40493</v>
      </c>
      <c r="BP40497" s="1">
        <v>78.804947450586596</v>
      </c>
      <c r="BU40497" s="1">
        <v>14.423288491447455</v>
      </c>
    </row>
    <row r="40498" spans="67:73" x14ac:dyDescent="0.2">
      <c r="BO40498" s="2">
        <v>40494</v>
      </c>
      <c r="BP40498" s="1">
        <v>78.804947450586596</v>
      </c>
      <c r="BU40498" s="1">
        <v>115.84040647296574</v>
      </c>
    </row>
    <row r="40499" spans="67:73" x14ac:dyDescent="0.2">
      <c r="BO40499" s="2">
        <v>40495</v>
      </c>
      <c r="BP40499" s="1">
        <v>78.804947450586596</v>
      </c>
      <c r="BU40499" s="1">
        <v>94.574247907284004</v>
      </c>
    </row>
    <row r="40500" spans="67:73" x14ac:dyDescent="0.2">
      <c r="BO40500" s="2">
        <v>40496</v>
      </c>
      <c r="BP40500" s="1">
        <v>78.804947450586596</v>
      </c>
      <c r="BU40500" s="1">
        <v>79.37505168587596</v>
      </c>
    </row>
    <row r="40501" spans="67:73" x14ac:dyDescent="0.2">
      <c r="BO40501" s="2">
        <v>40497</v>
      </c>
      <c r="BP40501" s="1">
        <v>78.804947450586596</v>
      </c>
      <c r="BU40501" s="1">
        <v>120.15669012274019</v>
      </c>
    </row>
    <row r="40502" spans="67:73" x14ac:dyDescent="0.2">
      <c r="BO40502" s="2">
        <v>40498</v>
      </c>
      <c r="BP40502" s="1">
        <v>78.804947450586596</v>
      </c>
      <c r="BU40502" s="1">
        <v>37.028718905024149</v>
      </c>
    </row>
    <row r="40503" spans="67:73" x14ac:dyDescent="0.2">
      <c r="BO40503" s="2">
        <v>40499</v>
      </c>
      <c r="BP40503" s="1">
        <v>78.804947450586596</v>
      </c>
      <c r="BU40503" s="1">
        <v>100.42708553656063</v>
      </c>
    </row>
    <row r="40504" spans="67:73" x14ac:dyDescent="0.2">
      <c r="BO40504" s="2">
        <v>40500</v>
      </c>
      <c r="BP40504" s="1">
        <v>78.804947450586596</v>
      </c>
      <c r="BU40504" s="1">
        <v>93.153394752149879</v>
      </c>
    </row>
    <row r="40505" spans="67:73" x14ac:dyDescent="0.2">
      <c r="BO40505" s="2">
        <v>40501</v>
      </c>
      <c r="BP40505" s="1">
        <v>78.804947450586596</v>
      </c>
      <c r="BU40505" s="1">
        <v>34.551491539924072</v>
      </c>
    </row>
    <row r="40506" spans="67:73" x14ac:dyDescent="0.2">
      <c r="BO40506" s="2">
        <v>40502</v>
      </c>
      <c r="BP40506" s="1">
        <v>78.804947450586596</v>
      </c>
      <c r="BU40506" s="1">
        <v>40.331532047620797</v>
      </c>
    </row>
    <row r="40507" spans="67:73" x14ac:dyDescent="0.2">
      <c r="BO40507" s="2">
        <v>40503</v>
      </c>
      <c r="BP40507" s="1">
        <v>78.804947450586596</v>
      </c>
      <c r="BU40507" s="1">
        <v>26.525489814586269</v>
      </c>
    </row>
    <row r="40508" spans="67:73" x14ac:dyDescent="0.2">
      <c r="BO40508" s="2">
        <v>40504</v>
      </c>
      <c r="BP40508" s="1">
        <v>78.804947450586596</v>
      </c>
      <c r="BU40508" s="1">
        <v>97.104442501705009</v>
      </c>
    </row>
    <row r="40509" spans="67:73" x14ac:dyDescent="0.2">
      <c r="BO40509" s="2">
        <v>40505</v>
      </c>
      <c r="BP40509" s="1">
        <v>78.804947450586596</v>
      </c>
      <c r="BU40509" s="1">
        <v>72.20572986528164</v>
      </c>
    </row>
    <row r="40510" spans="67:73" x14ac:dyDescent="0.2">
      <c r="BO40510" s="2">
        <v>40506</v>
      </c>
      <c r="BP40510" s="1">
        <v>78.804947450586596</v>
      </c>
      <c r="BU40510" s="1">
        <v>75.809783507514808</v>
      </c>
    </row>
    <row r="40511" spans="67:73" x14ac:dyDescent="0.2">
      <c r="BO40511" s="2">
        <v>40507</v>
      </c>
      <c r="BP40511" s="1">
        <v>78.804947450586596</v>
      </c>
      <c r="BU40511" s="1">
        <v>13.421443458126408</v>
      </c>
    </row>
    <row r="40512" spans="67:73" x14ac:dyDescent="0.2">
      <c r="BO40512" s="2">
        <v>40508</v>
      </c>
      <c r="BP40512" s="1">
        <v>78.804947450586596</v>
      </c>
      <c r="BU40512" s="1">
        <v>16.14806178962154</v>
      </c>
    </row>
    <row r="40513" spans="67:73" x14ac:dyDescent="0.2">
      <c r="BO40513" s="2">
        <v>40509</v>
      </c>
      <c r="BP40513" s="1">
        <v>78.804947450586596</v>
      </c>
      <c r="BU40513" s="1">
        <v>30.677952868373712</v>
      </c>
    </row>
    <row r="40514" spans="67:73" x14ac:dyDescent="0.2">
      <c r="BO40514" s="2">
        <v>40510</v>
      </c>
      <c r="BP40514" s="1">
        <v>78.804947450586596</v>
      </c>
      <c r="BU40514" s="1">
        <v>36.347853422970744</v>
      </c>
    </row>
    <row r="40515" spans="67:73" x14ac:dyDescent="0.2">
      <c r="BO40515" s="2">
        <v>40511</v>
      </c>
      <c r="BP40515" s="1">
        <v>78.804947450586596</v>
      </c>
      <c r="BU40515" s="1">
        <v>34.562017131671226</v>
      </c>
    </row>
    <row r="40516" spans="67:73" x14ac:dyDescent="0.2">
      <c r="BO40516" s="2">
        <v>40512</v>
      </c>
      <c r="BP40516" s="1">
        <v>78.804947450586596</v>
      </c>
      <c r="BU40516" s="1">
        <v>96.269325334308789</v>
      </c>
    </row>
    <row r="40517" spans="67:73" x14ac:dyDescent="0.2">
      <c r="BO40517" s="2">
        <v>40513</v>
      </c>
      <c r="BP40517" s="1">
        <v>78.804947450586596</v>
      </c>
      <c r="BU40517" s="1">
        <v>61.513769211686693</v>
      </c>
    </row>
    <row r="40518" spans="67:73" x14ac:dyDescent="0.2">
      <c r="BO40518" s="2">
        <v>40514</v>
      </c>
      <c r="BP40518" s="1">
        <v>78.804947450586596</v>
      </c>
      <c r="BU40518" s="1">
        <v>107.40455563218113</v>
      </c>
    </row>
    <row r="40519" spans="67:73" x14ac:dyDescent="0.2">
      <c r="BO40519" s="2">
        <v>40515</v>
      </c>
      <c r="BP40519" s="1">
        <v>78.804947450586596</v>
      </c>
      <c r="BU40519" s="1">
        <v>87.051893511120497</v>
      </c>
    </row>
    <row r="40520" spans="67:73" x14ac:dyDescent="0.2">
      <c r="BO40520" s="2">
        <v>40516</v>
      </c>
      <c r="BP40520" s="1">
        <v>78.804947450586596</v>
      </c>
      <c r="BU40520" s="1">
        <v>121.82425206305804</v>
      </c>
    </row>
    <row r="40521" spans="67:73" x14ac:dyDescent="0.2">
      <c r="BO40521" s="2">
        <v>40517</v>
      </c>
      <c r="BP40521" s="1">
        <v>78.804947450586596</v>
      </c>
      <c r="BU40521" s="1">
        <v>100.29757503152807</v>
      </c>
    </row>
    <row r="40522" spans="67:73" x14ac:dyDescent="0.2">
      <c r="BO40522" s="2">
        <v>40518</v>
      </c>
      <c r="BP40522" s="1">
        <v>78.804947450586596</v>
      </c>
      <c r="BU40522" s="1">
        <v>48.93275047260029</v>
      </c>
    </row>
    <row r="40523" spans="67:73" x14ac:dyDescent="0.2">
      <c r="BO40523" s="2">
        <v>40519</v>
      </c>
      <c r="BP40523" s="1">
        <v>78.804947450586596</v>
      </c>
      <c r="BU40523" s="1">
        <v>80.950757726338324</v>
      </c>
    </row>
    <row r="40524" spans="67:73" x14ac:dyDescent="0.2">
      <c r="BO40524" s="2">
        <v>40520</v>
      </c>
      <c r="BP40524" s="1">
        <v>78.804947450586596</v>
      </c>
      <c r="BU40524" s="1">
        <v>49.827528522290848</v>
      </c>
    </row>
    <row r="40525" spans="67:73" x14ac:dyDescent="0.2">
      <c r="BO40525" s="2">
        <v>40521</v>
      </c>
      <c r="BP40525" s="1">
        <v>78.804947450586596</v>
      </c>
      <c r="BU40525" s="1">
        <v>31.452002936148109</v>
      </c>
    </row>
    <row r="40526" spans="67:73" x14ac:dyDescent="0.2">
      <c r="BO40526" s="2">
        <v>40522</v>
      </c>
      <c r="BP40526" s="1">
        <v>78.804947450586596</v>
      </c>
      <c r="BU40526" s="1">
        <v>53.440464259070765</v>
      </c>
    </row>
    <row r="40527" spans="67:73" x14ac:dyDescent="0.2">
      <c r="BO40527" s="2">
        <v>40523</v>
      </c>
      <c r="BP40527" s="1">
        <v>78.804947450586596</v>
      </c>
      <c r="BU40527" s="1">
        <v>52.251804504688053</v>
      </c>
    </row>
    <row r="40528" spans="67:73" x14ac:dyDescent="0.2">
      <c r="BO40528" s="2">
        <v>40524</v>
      </c>
      <c r="BP40528" s="1">
        <v>78.804947450586596</v>
      </c>
      <c r="BU40528" s="1">
        <v>103.94800554112349</v>
      </c>
    </row>
    <row r="40529" spans="67:73" x14ac:dyDescent="0.2">
      <c r="BO40529" s="2">
        <v>40525</v>
      </c>
      <c r="BP40529" s="1">
        <v>78.804947450586596</v>
      </c>
      <c r="BU40529" s="1">
        <v>30.634144589696906</v>
      </c>
    </row>
    <row r="40530" spans="67:73" x14ac:dyDescent="0.2">
      <c r="BO40530" s="2">
        <v>40526</v>
      </c>
      <c r="BP40530" s="1">
        <v>78.804947450586596</v>
      </c>
      <c r="BU40530" s="1">
        <v>10.157169808298267</v>
      </c>
    </row>
    <row r="40531" spans="67:73" x14ac:dyDescent="0.2">
      <c r="BO40531" s="2">
        <v>40527</v>
      </c>
      <c r="BP40531" s="1">
        <v>78.804947450586596</v>
      </c>
      <c r="BU40531" s="1">
        <v>71.424132158193444</v>
      </c>
    </row>
    <row r="40532" spans="67:73" x14ac:dyDescent="0.2">
      <c r="BO40532" s="2">
        <v>40528</v>
      </c>
      <c r="BP40532" s="1">
        <v>78.804947450586596</v>
      </c>
      <c r="BU40532" s="1">
        <v>65.992150223757946</v>
      </c>
    </row>
    <row r="40533" spans="67:73" x14ac:dyDescent="0.2">
      <c r="BO40533" s="2">
        <v>40529</v>
      </c>
      <c r="BP40533" s="1">
        <v>78.804947450586596</v>
      </c>
      <c r="BU40533" s="1">
        <v>92.743903363682122</v>
      </c>
    </row>
    <row r="40534" spans="67:73" x14ac:dyDescent="0.2">
      <c r="BO40534" s="2">
        <v>40530</v>
      </c>
      <c r="BP40534" s="1">
        <v>78.804947450586596</v>
      </c>
      <c r="BU40534" s="1">
        <v>42.633214836335114</v>
      </c>
    </row>
    <row r="40535" spans="67:73" x14ac:dyDescent="0.2">
      <c r="BO40535" s="2">
        <v>40531</v>
      </c>
      <c r="BP40535" s="1">
        <v>78.804947450586596</v>
      </c>
      <c r="BU40535" s="1">
        <v>5.4685039573450531</v>
      </c>
    </row>
    <row r="40536" spans="67:73" x14ac:dyDescent="0.2">
      <c r="BO40536" s="2">
        <v>40532</v>
      </c>
      <c r="BP40536" s="1">
        <v>78.804947450586596</v>
      </c>
      <c r="BU40536" s="1">
        <v>19.580847755030323</v>
      </c>
    </row>
    <row r="40537" spans="67:73" x14ac:dyDescent="0.2">
      <c r="BO40537" s="2">
        <v>40533</v>
      </c>
      <c r="BP40537" s="1">
        <v>78.804947450586596</v>
      </c>
      <c r="BU40537" s="1">
        <v>75.620818882236748</v>
      </c>
    </row>
    <row r="40538" spans="67:73" x14ac:dyDescent="0.2">
      <c r="BO40538" s="2">
        <v>40534</v>
      </c>
      <c r="BP40538" s="1">
        <v>78.804947450586596</v>
      </c>
      <c r="BU40538" s="1">
        <v>39.917292949821345</v>
      </c>
    </row>
    <row r="40539" spans="67:73" x14ac:dyDescent="0.2">
      <c r="BO40539" s="2">
        <v>40535</v>
      </c>
      <c r="BP40539" s="1">
        <v>78.804947450586596</v>
      </c>
      <c r="BU40539" s="1">
        <v>88.129100726394299</v>
      </c>
    </row>
    <row r="40540" spans="67:73" x14ac:dyDescent="0.2">
      <c r="BO40540" s="2">
        <v>40536</v>
      </c>
      <c r="BP40540" s="1">
        <v>78.804947450586596</v>
      </c>
      <c r="BU40540" s="1">
        <v>103.69360002293716</v>
      </c>
    </row>
    <row r="40541" spans="67:73" x14ac:dyDescent="0.2">
      <c r="BO40541" s="2">
        <v>40537</v>
      </c>
      <c r="BP40541" s="1">
        <v>78.804947450586596</v>
      </c>
      <c r="BU40541" s="1">
        <v>10.3022174897546</v>
      </c>
    </row>
    <row r="40542" spans="67:73" x14ac:dyDescent="0.2">
      <c r="BO40542" s="2">
        <v>40538</v>
      </c>
      <c r="BP40542" s="1">
        <v>78.804947450586596</v>
      </c>
      <c r="BU40542" s="1">
        <v>90.52572008817036</v>
      </c>
    </row>
    <row r="40543" spans="67:73" x14ac:dyDescent="0.2">
      <c r="BO40543" s="2">
        <v>40539</v>
      </c>
      <c r="BP40543" s="1">
        <v>78.804947450586596</v>
      </c>
      <c r="BU40543" s="1">
        <v>0.92090230772656767</v>
      </c>
    </row>
    <row r="40544" spans="67:73" x14ac:dyDescent="0.2">
      <c r="BO40544" s="2">
        <v>40540</v>
      </c>
      <c r="BP40544" s="1">
        <v>78.804947450586596</v>
      </c>
      <c r="BU40544" s="1">
        <v>31.884264811761842</v>
      </c>
    </row>
    <row r="40545" spans="67:73" x14ac:dyDescent="0.2">
      <c r="BO40545" s="2">
        <v>40541</v>
      </c>
      <c r="BP40545" s="1">
        <v>78.804947450586596</v>
      </c>
      <c r="BU40545" s="1">
        <v>90.0406925640102</v>
      </c>
    </row>
    <row r="40546" spans="67:73" x14ac:dyDescent="0.2">
      <c r="BO40546" s="2">
        <v>40542</v>
      </c>
      <c r="BP40546" s="1">
        <v>78.804947450586596</v>
      </c>
      <c r="BU40546" s="1">
        <v>32.951239594413565</v>
      </c>
    </row>
    <row r="40547" spans="67:73" x14ac:dyDescent="0.2">
      <c r="BO40547" s="2">
        <v>40543</v>
      </c>
      <c r="BP40547" s="1">
        <v>78.804947450586596</v>
      </c>
      <c r="BU40547" s="1">
        <v>37.227525025823937</v>
      </c>
    </row>
    <row r="40548" spans="67:73" x14ac:dyDescent="0.2">
      <c r="BO40548" s="2">
        <v>40544</v>
      </c>
      <c r="BP40548" s="1">
        <v>78.804947450586596</v>
      </c>
      <c r="BU40548" s="1">
        <v>104.08949599671745</v>
      </c>
    </row>
    <row r="40549" spans="67:73" x14ac:dyDescent="0.2">
      <c r="BO40549" s="2">
        <v>40545</v>
      </c>
      <c r="BP40549" s="1">
        <v>78.804947450586596</v>
      </c>
      <c r="BU40549" s="1">
        <v>45.147561850542914</v>
      </c>
    </row>
    <row r="40550" spans="67:73" x14ac:dyDescent="0.2">
      <c r="BO40550" s="2">
        <v>40546</v>
      </c>
      <c r="BP40550" s="1">
        <v>78.804947450586596</v>
      </c>
      <c r="BU40550" s="1">
        <v>107.07646083597346</v>
      </c>
    </row>
    <row r="40551" spans="67:73" x14ac:dyDescent="0.2">
      <c r="BO40551" s="2">
        <v>40547</v>
      </c>
      <c r="BP40551" s="1">
        <v>78.804947450586596</v>
      </c>
      <c r="BU40551" s="1">
        <v>74.76243594622521</v>
      </c>
    </row>
    <row r="40552" spans="67:73" x14ac:dyDescent="0.2">
      <c r="BO40552" s="2">
        <v>40548</v>
      </c>
      <c r="BP40552" s="1">
        <v>78.804947450586596</v>
      </c>
      <c r="BU40552" s="1">
        <v>67.531583552456013</v>
      </c>
    </row>
    <row r="40553" spans="67:73" x14ac:dyDescent="0.2">
      <c r="BO40553" s="2">
        <v>40549</v>
      </c>
      <c r="BP40553" s="1">
        <v>78.804947450586596</v>
      </c>
      <c r="BU40553" s="1">
        <v>38.936659875274543</v>
      </c>
    </row>
    <row r="40554" spans="67:73" x14ac:dyDescent="0.2">
      <c r="BO40554" s="2">
        <v>40550</v>
      </c>
      <c r="BP40554" s="1">
        <v>78.804947450586596</v>
      </c>
      <c r="BU40554" s="1">
        <v>56.648151220070375</v>
      </c>
    </row>
    <row r="40555" spans="67:73" x14ac:dyDescent="0.2">
      <c r="BO40555" s="2">
        <v>40551</v>
      </c>
      <c r="BP40555" s="1">
        <v>78.804947450586596</v>
      </c>
      <c r="BU40555" s="1">
        <v>113.19200962353675</v>
      </c>
    </row>
    <row r="40556" spans="67:73" x14ac:dyDescent="0.2">
      <c r="BO40556" s="2">
        <v>40552</v>
      </c>
      <c r="BP40556" s="1">
        <v>78.804947450586596</v>
      </c>
      <c r="BU40556" s="1">
        <v>41.770346449254944</v>
      </c>
    </row>
    <row r="40557" spans="67:73" x14ac:dyDescent="0.2">
      <c r="BO40557" s="2">
        <v>40553</v>
      </c>
      <c r="BP40557" s="1">
        <v>78.804947450586596</v>
      </c>
      <c r="BU40557" s="1">
        <v>57.816440531421179</v>
      </c>
    </row>
    <row r="40558" spans="67:73" x14ac:dyDescent="0.2">
      <c r="BO40558" s="2">
        <v>40554</v>
      </c>
      <c r="BP40558" s="1">
        <v>78.804947450586596</v>
      </c>
      <c r="BU40558" s="1">
        <v>35.019453754315222</v>
      </c>
    </row>
    <row r="40559" spans="67:73" x14ac:dyDescent="0.2">
      <c r="BO40559" s="2">
        <v>40555</v>
      </c>
      <c r="BP40559" s="1">
        <v>78.804947450586596</v>
      </c>
      <c r="BU40559" s="1">
        <v>70.071574137067657</v>
      </c>
    </row>
    <row r="40560" spans="67:73" x14ac:dyDescent="0.2">
      <c r="BO40560" s="2">
        <v>40556</v>
      </c>
      <c r="BP40560" s="1">
        <v>78.804947450586596</v>
      </c>
      <c r="BU40560" s="1">
        <v>31.60113601864585</v>
      </c>
    </row>
    <row r="40561" spans="67:73" x14ac:dyDescent="0.2">
      <c r="BO40561" s="2">
        <v>40557</v>
      </c>
      <c r="BP40561" s="1">
        <v>78.804947450586596</v>
      </c>
      <c r="BU40561" s="1">
        <v>43.491783424169242</v>
      </c>
    </row>
    <row r="40562" spans="67:73" x14ac:dyDescent="0.2">
      <c r="BO40562" s="2">
        <v>40558</v>
      </c>
      <c r="BP40562" s="1">
        <v>78.804947450586596</v>
      </c>
      <c r="BU40562" s="1">
        <v>23.04440041861945</v>
      </c>
    </row>
    <row r="40563" spans="67:73" x14ac:dyDescent="0.2">
      <c r="BO40563" s="2">
        <v>40559</v>
      </c>
      <c r="BP40563" s="1">
        <v>78.804947450586596</v>
      </c>
      <c r="BU40563" s="1">
        <v>97.832159630278838</v>
      </c>
    </row>
    <row r="40564" spans="67:73" x14ac:dyDescent="0.2">
      <c r="BO40564" s="2">
        <v>40560</v>
      </c>
      <c r="BP40564" s="1">
        <v>78.804947450586596</v>
      </c>
      <c r="BU40564" s="1">
        <v>102.157319816114</v>
      </c>
    </row>
    <row r="40565" spans="67:73" x14ac:dyDescent="0.2">
      <c r="BO40565" s="2">
        <v>40561</v>
      </c>
      <c r="BP40565" s="1">
        <v>78.804947450586596</v>
      </c>
      <c r="BU40565" s="1">
        <v>88.342258044325192</v>
      </c>
    </row>
    <row r="40566" spans="67:73" x14ac:dyDescent="0.2">
      <c r="BO40566" s="2">
        <v>40562</v>
      </c>
      <c r="BP40566" s="1">
        <v>78.804947450586596</v>
      </c>
      <c r="BU40566" s="1">
        <v>26.240282154372483</v>
      </c>
    </row>
    <row r="40567" spans="67:73" x14ac:dyDescent="0.2">
      <c r="BO40567" s="2">
        <v>40563</v>
      </c>
      <c r="BP40567" s="1">
        <v>78.804947450586596</v>
      </c>
      <c r="BU40567" s="1">
        <v>6.1791431723653325</v>
      </c>
    </row>
    <row r="40568" spans="67:73" x14ac:dyDescent="0.2">
      <c r="BO40568" s="2">
        <v>40564</v>
      </c>
      <c r="BP40568" s="1">
        <v>78.804947450586596</v>
      </c>
      <c r="BU40568" s="1">
        <v>117.95775239228958</v>
      </c>
    </row>
    <row r="40569" spans="67:73" x14ac:dyDescent="0.2">
      <c r="BO40569" s="2">
        <v>40565</v>
      </c>
      <c r="BP40569" s="1">
        <v>78.804947450586596</v>
      </c>
      <c r="BU40569" s="1">
        <v>87.06226750813066</v>
      </c>
    </row>
    <row r="40570" spans="67:73" x14ac:dyDescent="0.2">
      <c r="BO40570" s="2">
        <v>40566</v>
      </c>
      <c r="BP40570" s="1">
        <v>78.804947450586596</v>
      </c>
      <c r="BU40570" s="1">
        <v>106.10729328043611</v>
      </c>
    </row>
    <row r="40571" spans="67:73" x14ac:dyDescent="0.2">
      <c r="BO40571" s="2">
        <v>40567</v>
      </c>
      <c r="BP40571" s="1">
        <v>78.804947450586596</v>
      </c>
      <c r="BU40571" s="1">
        <v>113.91283134231593</v>
      </c>
    </row>
    <row r="40572" spans="67:73" x14ac:dyDescent="0.2">
      <c r="BO40572" s="2">
        <v>40568</v>
      </c>
      <c r="BP40572" s="1">
        <v>78.804947450586596</v>
      </c>
      <c r="BU40572" s="1">
        <v>52.822272954704047</v>
      </c>
    </row>
    <row r="40573" spans="67:73" x14ac:dyDescent="0.2">
      <c r="BO40573" s="2">
        <v>40569</v>
      </c>
      <c r="BP40573" s="1">
        <v>78.804947450586596</v>
      </c>
      <c r="BU40573" s="1">
        <v>30.029734084586142</v>
      </c>
    </row>
    <row r="40574" spans="67:73" x14ac:dyDescent="0.2">
      <c r="BO40574" s="2">
        <v>40570</v>
      </c>
      <c r="BP40574" s="1">
        <v>78.804947450586596</v>
      </c>
      <c r="BU40574" s="1">
        <v>39.124259650770668</v>
      </c>
    </row>
    <row r="40575" spans="67:73" x14ac:dyDescent="0.2">
      <c r="BO40575" s="2">
        <v>40571</v>
      </c>
      <c r="BP40575" s="1">
        <v>78.804947450586596</v>
      </c>
      <c r="BU40575" s="1">
        <v>50.062479867043166</v>
      </c>
    </row>
    <row r="40576" spans="67:73" x14ac:dyDescent="0.2">
      <c r="BO40576" s="2">
        <v>40572</v>
      </c>
      <c r="BP40576" s="1">
        <v>78.804947450586596</v>
      </c>
      <c r="BU40576" s="1">
        <v>72.009137566299827</v>
      </c>
    </row>
    <row r="40577" spans="67:73" x14ac:dyDescent="0.2">
      <c r="BO40577" s="2">
        <v>40573</v>
      </c>
      <c r="BP40577" s="1">
        <v>78.804947450586596</v>
      </c>
      <c r="BU40577" s="1">
        <v>114.09947810496992</v>
      </c>
    </row>
    <row r="40578" spans="67:73" x14ac:dyDescent="0.2">
      <c r="BO40578" s="2">
        <v>40574</v>
      </c>
      <c r="BP40578" s="1">
        <v>78.804947450586596</v>
      </c>
      <c r="BU40578" s="1">
        <v>25.767558238629608</v>
      </c>
    </row>
    <row r="40579" spans="67:73" x14ac:dyDescent="0.2">
      <c r="BO40579" s="2">
        <v>40575</v>
      </c>
      <c r="BP40579" s="1">
        <v>78.804947450586596</v>
      </c>
      <c r="BU40579" s="1">
        <v>80.439942613314642</v>
      </c>
    </row>
    <row r="40580" spans="67:73" x14ac:dyDescent="0.2">
      <c r="BO40580" s="2">
        <v>40576</v>
      </c>
      <c r="BP40580" s="1">
        <v>78.804947450586596</v>
      </c>
      <c r="BU40580" s="1">
        <v>60.839917468432063</v>
      </c>
    </row>
    <row r="40581" spans="67:73" x14ac:dyDescent="0.2">
      <c r="BO40581" s="2">
        <v>40577</v>
      </c>
      <c r="BP40581" s="1">
        <v>78.804947450586596</v>
      </c>
      <c r="BU40581" s="1">
        <v>86.45974276702735</v>
      </c>
    </row>
    <row r="40582" spans="67:73" x14ac:dyDescent="0.2">
      <c r="BO40582" s="2">
        <v>40578</v>
      </c>
      <c r="BP40582" s="1">
        <v>78.804947450586596</v>
      </c>
      <c r="BU40582" s="1">
        <v>77.529105610726944</v>
      </c>
    </row>
    <row r="40583" spans="67:73" x14ac:dyDescent="0.2">
      <c r="BO40583" s="2">
        <v>40579</v>
      </c>
      <c r="BP40583" s="1">
        <v>78.804947450586596</v>
      </c>
      <c r="BU40583" s="1">
        <v>74.988325892501862</v>
      </c>
    </row>
    <row r="40584" spans="67:73" x14ac:dyDescent="0.2">
      <c r="BO40584" s="2">
        <v>40580</v>
      </c>
      <c r="BP40584" s="1">
        <v>78.804947450586596</v>
      </c>
      <c r="BU40584" s="1">
        <v>72.121235338906061</v>
      </c>
    </row>
    <row r="40585" spans="67:73" x14ac:dyDescent="0.2">
      <c r="BO40585" s="2">
        <v>40581</v>
      </c>
      <c r="BP40585" s="1">
        <v>78.804947450586596</v>
      </c>
      <c r="BU40585" s="1">
        <v>94.040026502746613</v>
      </c>
    </row>
    <row r="40586" spans="67:73" x14ac:dyDescent="0.2">
      <c r="BO40586" s="2">
        <v>40582</v>
      </c>
      <c r="BP40586" s="1">
        <v>78.804947450586596</v>
      </c>
      <c r="BU40586" s="1">
        <v>76.584392647381307</v>
      </c>
    </row>
    <row r="40587" spans="67:73" x14ac:dyDescent="0.2">
      <c r="BO40587" s="2">
        <v>40583</v>
      </c>
      <c r="BP40587" s="1">
        <v>78.804947450586596</v>
      </c>
      <c r="BU40587" s="1">
        <v>119.88278358896115</v>
      </c>
    </row>
    <row r="40588" spans="67:73" x14ac:dyDescent="0.2">
      <c r="BO40588" s="2">
        <v>40584</v>
      </c>
      <c r="BP40588" s="1">
        <v>78.804947450586596</v>
      </c>
      <c r="BU40588" s="1">
        <v>104.2209802076474</v>
      </c>
    </row>
    <row r="40589" spans="67:73" x14ac:dyDescent="0.2">
      <c r="BO40589" s="2">
        <v>40585</v>
      </c>
      <c r="BP40589" s="1">
        <v>78.804947450586596</v>
      </c>
      <c r="BU40589" s="1">
        <v>6.2777734135968508</v>
      </c>
    </row>
    <row r="40590" spans="67:73" x14ac:dyDescent="0.2">
      <c r="BO40590" s="2">
        <v>40586</v>
      </c>
      <c r="BP40590" s="1">
        <v>78.804947450586596</v>
      </c>
      <c r="BU40590" s="1">
        <v>93.576563293931756</v>
      </c>
    </row>
    <row r="40591" spans="67:73" x14ac:dyDescent="0.2">
      <c r="BO40591" s="2">
        <v>40587</v>
      </c>
      <c r="BP40591" s="1">
        <v>78.804947450586596</v>
      </c>
      <c r="BU40591" s="1">
        <v>25.94387358275468</v>
      </c>
    </row>
    <row r="40592" spans="67:73" x14ac:dyDescent="0.2">
      <c r="BO40592" s="2">
        <v>40588</v>
      </c>
      <c r="BP40592" s="1">
        <v>78.804947450586596</v>
      </c>
      <c r="BU40592" s="1">
        <v>16.910040435704548</v>
      </c>
    </row>
    <row r="40593" spans="67:73" x14ac:dyDescent="0.2">
      <c r="BO40593" s="2">
        <v>40589</v>
      </c>
      <c r="BP40593" s="1">
        <v>78.804947450586596</v>
      </c>
      <c r="BU40593" s="1">
        <v>43.453525151915201</v>
      </c>
    </row>
    <row r="40594" spans="67:73" x14ac:dyDescent="0.2">
      <c r="BO40594" s="2">
        <v>40590</v>
      </c>
      <c r="BP40594" s="1">
        <v>78.804947450586596</v>
      </c>
      <c r="BU40594" s="1">
        <v>24.74583993292136</v>
      </c>
    </row>
    <row r="40595" spans="67:73" x14ac:dyDescent="0.2">
      <c r="BO40595" s="2">
        <v>40591</v>
      </c>
      <c r="BP40595" s="1">
        <v>78.804947450586596</v>
      </c>
      <c r="BU40595" s="1">
        <v>65.855957701312789</v>
      </c>
    </row>
    <row r="40596" spans="67:73" x14ac:dyDescent="0.2">
      <c r="BO40596" s="2">
        <v>40592</v>
      </c>
      <c r="BP40596" s="1">
        <v>78.804947450586596</v>
      </c>
      <c r="BU40596" s="1">
        <v>87.651788219212833</v>
      </c>
    </row>
    <row r="40597" spans="67:73" x14ac:dyDescent="0.2">
      <c r="BO40597" s="2">
        <v>40593</v>
      </c>
      <c r="BP40597" s="1">
        <v>78.804947450586596</v>
      </c>
      <c r="BU40597" s="1">
        <v>53.311103357173963</v>
      </c>
    </row>
    <row r="40598" spans="67:73" x14ac:dyDescent="0.2">
      <c r="BO40598" s="2">
        <v>40594</v>
      </c>
      <c r="BP40598" s="1">
        <v>78.804947450586596</v>
      </c>
      <c r="BU40598" s="1">
        <v>56.34885489781324</v>
      </c>
    </row>
    <row r="40599" spans="67:73" x14ac:dyDescent="0.2">
      <c r="BO40599" s="2">
        <v>40595</v>
      </c>
      <c r="BP40599" s="1">
        <v>78.804947450586596</v>
      </c>
      <c r="BU40599" s="1">
        <v>31.968016842019171</v>
      </c>
    </row>
    <row r="40600" spans="67:73" x14ac:dyDescent="0.2">
      <c r="BO40600" s="2">
        <v>40596</v>
      </c>
      <c r="BP40600" s="1">
        <v>78.804947450586596</v>
      </c>
      <c r="BU40600" s="1">
        <v>10.007495238925134</v>
      </c>
    </row>
    <row r="40601" spans="67:73" x14ac:dyDescent="0.2">
      <c r="BO40601" s="2">
        <v>40597</v>
      </c>
      <c r="BP40601" s="1">
        <v>78.804947450586596</v>
      </c>
      <c r="BU40601" s="1">
        <v>19.951901271575924</v>
      </c>
    </row>
    <row r="40602" spans="67:73" x14ac:dyDescent="0.2">
      <c r="BO40602" s="2">
        <v>40598</v>
      </c>
      <c r="BP40602" s="1">
        <v>78.804947450586596</v>
      </c>
      <c r="BU40602" s="1">
        <v>89.122922142327567</v>
      </c>
    </row>
    <row r="40603" spans="67:73" x14ac:dyDescent="0.2">
      <c r="BO40603" s="2">
        <v>40599</v>
      </c>
      <c r="BP40603" s="1">
        <v>78.804947450586596</v>
      </c>
      <c r="BU40603" s="1">
        <v>103.34810734816976</v>
      </c>
    </row>
    <row r="40604" spans="67:73" x14ac:dyDescent="0.2">
      <c r="BO40604" s="2">
        <v>40600</v>
      </c>
      <c r="BP40604" s="1">
        <v>78.804947450586596</v>
      </c>
      <c r="BU40604" s="1">
        <v>36.768089932931005</v>
      </c>
    </row>
    <row r="40605" spans="67:73" x14ac:dyDescent="0.2">
      <c r="BO40605" s="2">
        <v>40601</v>
      </c>
      <c r="BP40605" s="1">
        <v>78.804947450586596</v>
      </c>
      <c r="BU40605" s="1">
        <v>22.308025880150684</v>
      </c>
    </row>
    <row r="40606" spans="67:73" x14ac:dyDescent="0.2">
      <c r="BO40606" s="2">
        <v>40602</v>
      </c>
      <c r="BP40606" s="1">
        <v>78.804947450586596</v>
      </c>
      <c r="BU40606" s="1">
        <v>23.731014051814544</v>
      </c>
    </row>
    <row r="40607" spans="67:73" x14ac:dyDescent="0.2">
      <c r="BO40607" s="2">
        <v>40603</v>
      </c>
      <c r="BP40607" s="1">
        <v>78.804947450586596</v>
      </c>
      <c r="BU40607" s="1">
        <v>79.621967637893462</v>
      </c>
    </row>
    <row r="40608" spans="67:73" x14ac:dyDescent="0.2">
      <c r="BO40608" s="2">
        <v>40604</v>
      </c>
      <c r="BP40608" s="1">
        <v>78.804947450586596</v>
      </c>
      <c r="BU40608" s="1">
        <v>68.636029757058949</v>
      </c>
    </row>
    <row r="40609" spans="67:73" x14ac:dyDescent="0.2">
      <c r="BO40609" s="2">
        <v>40605</v>
      </c>
      <c r="BP40609" s="1">
        <v>78.804947450586596</v>
      </c>
      <c r="BU40609" s="1">
        <v>31.839513924948637</v>
      </c>
    </row>
    <row r="40610" spans="67:73" x14ac:dyDescent="0.2">
      <c r="BO40610" s="2">
        <v>40606</v>
      </c>
      <c r="BP40610" s="1">
        <v>78.804947450586596</v>
      </c>
      <c r="BU40610" s="1">
        <v>97.701497687772061</v>
      </c>
    </row>
    <row r="40611" spans="67:73" x14ac:dyDescent="0.2">
      <c r="BO40611" s="2">
        <v>40607</v>
      </c>
      <c r="BP40611" s="1">
        <v>78.804947450586596</v>
      </c>
      <c r="BU40611" s="1">
        <v>15.776897398064211</v>
      </c>
    </row>
    <row r="40612" spans="67:73" x14ac:dyDescent="0.2">
      <c r="BO40612" s="2">
        <v>40608</v>
      </c>
      <c r="BP40612" s="1">
        <v>78.804947450586596</v>
      </c>
      <c r="BU40612" s="1">
        <v>75.478477684141453</v>
      </c>
    </row>
    <row r="40613" spans="67:73" x14ac:dyDescent="0.2">
      <c r="BO40613" s="2">
        <v>40609</v>
      </c>
      <c r="BP40613" s="1">
        <v>78.804947450586596</v>
      </c>
      <c r="BU40613" s="1">
        <v>106.27602716045725</v>
      </c>
    </row>
    <row r="40614" spans="67:73" x14ac:dyDescent="0.2">
      <c r="BO40614" s="2">
        <v>40610</v>
      </c>
      <c r="BP40614" s="1">
        <v>78.804947450586596</v>
      </c>
      <c r="BU40614" s="1">
        <v>6.0395038163058139</v>
      </c>
    </row>
    <row r="40615" spans="67:73" x14ac:dyDescent="0.2">
      <c r="BO40615" s="2">
        <v>40611</v>
      </c>
      <c r="BP40615" s="1">
        <v>78.804947450586596</v>
      </c>
      <c r="BU40615" s="1">
        <v>13.043490921575074</v>
      </c>
    </row>
    <row r="40616" spans="67:73" x14ac:dyDescent="0.2">
      <c r="BO40616" s="2">
        <v>40612</v>
      </c>
      <c r="BP40616" s="1">
        <v>78.804947450586596</v>
      </c>
      <c r="BU40616" s="1">
        <v>63.092542281769781</v>
      </c>
    </row>
    <row r="40617" spans="67:73" x14ac:dyDescent="0.2">
      <c r="BO40617" s="2">
        <v>40613</v>
      </c>
      <c r="BP40617" s="1">
        <v>78.804947450586596</v>
      </c>
      <c r="BU40617" s="1">
        <v>16.092388663774546</v>
      </c>
    </row>
    <row r="40618" spans="67:73" x14ac:dyDescent="0.2">
      <c r="BO40618" s="2">
        <v>40614</v>
      </c>
      <c r="BP40618" s="1">
        <v>78.804947450586596</v>
      </c>
      <c r="BU40618" s="1">
        <v>24.777990659389662</v>
      </c>
    </row>
    <row r="40619" spans="67:73" x14ac:dyDescent="0.2">
      <c r="BO40619" s="2">
        <v>40615</v>
      </c>
      <c r="BP40619" s="1">
        <v>78.804947450586596</v>
      </c>
      <c r="BU40619" s="1">
        <v>57.654866761079759</v>
      </c>
    </row>
    <row r="40620" spans="67:73" x14ac:dyDescent="0.2">
      <c r="BO40620" s="2">
        <v>40616</v>
      </c>
      <c r="BP40620" s="1">
        <v>78.804947450586596</v>
      </c>
      <c r="BU40620" s="1">
        <v>72.468247080012745</v>
      </c>
    </row>
    <row r="40621" spans="67:73" x14ac:dyDescent="0.2">
      <c r="BO40621" s="2">
        <v>40617</v>
      </c>
      <c r="BP40621" s="1">
        <v>78.804947450586596</v>
      </c>
      <c r="BU40621" s="1">
        <v>10.780327317029748</v>
      </c>
    </row>
    <row r="40622" spans="67:73" x14ac:dyDescent="0.2">
      <c r="BO40622" s="2">
        <v>40618</v>
      </c>
      <c r="BP40622" s="1">
        <v>78.804947450586596</v>
      </c>
      <c r="BU40622" s="1">
        <v>11.477990404517261</v>
      </c>
    </row>
    <row r="40623" spans="67:73" x14ac:dyDescent="0.2">
      <c r="BO40623" s="2">
        <v>40619</v>
      </c>
      <c r="BP40623" s="1">
        <v>78.804947450586596</v>
      </c>
      <c r="BU40623" s="1">
        <v>112.0502302243343</v>
      </c>
    </row>
    <row r="40624" spans="67:73" x14ac:dyDescent="0.2">
      <c r="BO40624" s="2">
        <v>40620</v>
      </c>
      <c r="BP40624" s="1">
        <v>78.804947450586596</v>
      </c>
      <c r="BU40624" s="1">
        <v>119.66750343944243</v>
      </c>
    </row>
    <row r="40625" spans="67:73" x14ac:dyDescent="0.2">
      <c r="BO40625" s="2">
        <v>40621</v>
      </c>
      <c r="BP40625" s="1">
        <v>78.804947450586596</v>
      </c>
      <c r="BU40625" s="1">
        <v>81.178556721737365</v>
      </c>
    </row>
    <row r="40626" spans="67:73" x14ac:dyDescent="0.2">
      <c r="BO40626" s="2">
        <v>40622</v>
      </c>
      <c r="BP40626" s="1">
        <v>78.804947450586596</v>
      </c>
      <c r="BU40626" s="1">
        <v>24.115785084090664</v>
      </c>
    </row>
    <row r="40627" spans="67:73" x14ac:dyDescent="0.2">
      <c r="BO40627" s="2">
        <v>40623</v>
      </c>
      <c r="BP40627" s="1">
        <v>78.804947450586596</v>
      </c>
      <c r="BU40627" s="1">
        <v>10.700664430469818</v>
      </c>
    </row>
    <row r="40628" spans="67:73" x14ac:dyDescent="0.2">
      <c r="BO40628" s="2">
        <v>40624</v>
      </c>
      <c r="BP40628" s="1">
        <v>78.804947450586596</v>
      </c>
      <c r="BU40628" s="1">
        <v>9.4652654473528237</v>
      </c>
    </row>
    <row r="40629" spans="67:73" x14ac:dyDescent="0.2">
      <c r="BO40629" s="2">
        <v>40625</v>
      </c>
      <c r="BP40629" s="1">
        <v>78.804947450586596</v>
      </c>
      <c r="BU40629" s="1">
        <v>73.780655794222483</v>
      </c>
    </row>
    <row r="40630" spans="67:73" x14ac:dyDescent="0.2">
      <c r="BO40630" s="2">
        <v>40626</v>
      </c>
      <c r="BP40630" s="1">
        <v>78.804947450586596</v>
      </c>
      <c r="BU40630" s="1">
        <v>74.836377335580138</v>
      </c>
    </row>
    <row r="40631" spans="67:73" x14ac:dyDescent="0.2">
      <c r="BO40631" s="2">
        <v>40627</v>
      </c>
      <c r="BP40631" s="1">
        <v>78.804947450586596</v>
      </c>
      <c r="BU40631" s="1">
        <v>46.736873022071521</v>
      </c>
    </row>
    <row r="40632" spans="67:73" x14ac:dyDescent="0.2">
      <c r="BO40632" s="2">
        <v>40628</v>
      </c>
      <c r="BP40632" s="1">
        <v>78.804947450586596</v>
      </c>
      <c r="BU40632" s="1">
        <v>76.470147010921195</v>
      </c>
    </row>
    <row r="40633" spans="67:73" x14ac:dyDescent="0.2">
      <c r="BO40633" s="2">
        <v>40629</v>
      </c>
      <c r="BP40633" s="1">
        <v>78.804947450586596</v>
      </c>
      <c r="BU40633" s="1">
        <v>14.335940016739858</v>
      </c>
    </row>
    <row r="40634" spans="67:73" x14ac:dyDescent="0.2">
      <c r="BO40634" s="2">
        <v>40630</v>
      </c>
      <c r="BP40634" s="1">
        <v>78.804947450586596</v>
      </c>
      <c r="BU40634" s="1">
        <v>80.571310769056012</v>
      </c>
    </row>
    <row r="40635" spans="67:73" x14ac:dyDescent="0.2">
      <c r="BO40635" s="2">
        <v>40631</v>
      </c>
      <c r="BP40635" s="1">
        <v>78.804947450586596</v>
      </c>
      <c r="BU40635" s="1">
        <v>4.5172683276238281</v>
      </c>
    </row>
    <row r="40636" spans="67:73" x14ac:dyDescent="0.2">
      <c r="BO40636" s="2">
        <v>40632</v>
      </c>
      <c r="BP40636" s="1">
        <v>78.804947450586596</v>
      </c>
      <c r="BU40636" s="1">
        <v>0.99254530487657533</v>
      </c>
    </row>
    <row r="40637" spans="67:73" x14ac:dyDescent="0.2">
      <c r="BO40637" s="2">
        <v>40633</v>
      </c>
      <c r="BP40637" s="1">
        <v>78.804947450586596</v>
      </c>
      <c r="BU40637" s="1">
        <v>57.249427562432899</v>
      </c>
    </row>
    <row r="40638" spans="67:73" x14ac:dyDescent="0.2">
      <c r="BO40638" s="2">
        <v>40634</v>
      </c>
      <c r="BP40638" s="1">
        <v>78.804947450586596</v>
      </c>
      <c r="BU40638" s="1">
        <v>27.235676225793259</v>
      </c>
    </row>
    <row r="40639" spans="67:73" x14ac:dyDescent="0.2">
      <c r="BO40639" s="2">
        <v>40635</v>
      </c>
      <c r="BP40639" s="1">
        <v>78.804947450586596</v>
      </c>
      <c r="BU40639" s="1">
        <v>88.37474743986057</v>
      </c>
    </row>
    <row r="40640" spans="67:73" x14ac:dyDescent="0.2">
      <c r="BO40640" s="2">
        <v>40636</v>
      </c>
      <c r="BP40640" s="1">
        <v>78.804947450586596</v>
      </c>
      <c r="BU40640" s="1">
        <v>62.885504609307375</v>
      </c>
    </row>
    <row r="40641" spans="67:73" x14ac:dyDescent="0.2">
      <c r="BO40641" s="2">
        <v>40637</v>
      </c>
      <c r="BP40641" s="1">
        <v>78.804947450586596</v>
      </c>
      <c r="BU40641" s="1">
        <v>11.759562113800104</v>
      </c>
    </row>
    <row r="40642" spans="67:73" x14ac:dyDescent="0.2">
      <c r="BO40642" s="2">
        <v>40638</v>
      </c>
      <c r="BP40642" s="1">
        <v>78.804947450586596</v>
      </c>
      <c r="BU40642" s="1">
        <v>20.935431111030073</v>
      </c>
    </row>
    <row r="40643" spans="67:73" x14ac:dyDescent="0.2">
      <c r="BO40643" s="2">
        <v>40639</v>
      </c>
      <c r="BP40643" s="1">
        <v>78.804947450586596</v>
      </c>
      <c r="BU40643" s="1">
        <v>41.406932999039512</v>
      </c>
    </row>
    <row r="40644" spans="67:73" x14ac:dyDescent="0.2">
      <c r="BO40644" s="2">
        <v>40640</v>
      </c>
      <c r="BP40644" s="1">
        <v>78.804947450586596</v>
      </c>
      <c r="BU40644" s="1">
        <v>104.19396561405908</v>
      </c>
    </row>
    <row r="40645" spans="67:73" x14ac:dyDescent="0.2">
      <c r="BO40645" s="2">
        <v>40641</v>
      </c>
      <c r="BP40645" s="1">
        <v>78.804947450586596</v>
      </c>
      <c r="BU40645" s="1">
        <v>24.952795953244777</v>
      </c>
    </row>
    <row r="40646" spans="67:73" x14ac:dyDescent="0.2">
      <c r="BO40646" s="2">
        <v>40642</v>
      </c>
      <c r="BP40646" s="1">
        <v>78.804947450586596</v>
      </c>
      <c r="BU40646" s="1">
        <v>6.140799290148653</v>
      </c>
    </row>
    <row r="40647" spans="67:73" x14ac:dyDescent="0.2">
      <c r="BO40647" s="2">
        <v>40643</v>
      </c>
      <c r="BP40647" s="1">
        <v>78.804947450586596</v>
      </c>
      <c r="BU40647" s="1">
        <v>44.207087148235175</v>
      </c>
    </row>
    <row r="40648" spans="67:73" x14ac:dyDescent="0.2">
      <c r="BO40648" s="2">
        <v>40644</v>
      </c>
      <c r="BP40648" s="1">
        <v>78.804947450586596</v>
      </c>
      <c r="BU40648" s="1">
        <v>17.561393347861429</v>
      </c>
    </row>
    <row r="40649" spans="67:73" x14ac:dyDescent="0.2">
      <c r="BO40649" s="2">
        <v>40645</v>
      </c>
      <c r="BP40649" s="1">
        <v>78.804947450586596</v>
      </c>
      <c r="BU40649" s="1">
        <v>5.6586702657248971</v>
      </c>
    </row>
    <row r="40650" spans="67:73" x14ac:dyDescent="0.2">
      <c r="BO40650" s="2">
        <v>40646</v>
      </c>
      <c r="BP40650" s="1">
        <v>78.804947450586596</v>
      </c>
      <c r="BU40650" s="1">
        <v>104.6780964659827</v>
      </c>
    </row>
    <row r="40651" spans="67:73" x14ac:dyDescent="0.2">
      <c r="BO40651" s="2">
        <v>40647</v>
      </c>
      <c r="BP40651" s="1">
        <v>78.804947450586596</v>
      </c>
      <c r="BU40651" s="1">
        <v>97.161057834106927</v>
      </c>
    </row>
    <row r="40652" spans="67:73" x14ac:dyDescent="0.2">
      <c r="BO40652" s="2">
        <v>40648</v>
      </c>
      <c r="BP40652" s="1">
        <v>78.804947450586596</v>
      </c>
      <c r="BU40652" s="1">
        <v>101.07173579418138</v>
      </c>
    </row>
    <row r="40653" spans="67:73" x14ac:dyDescent="0.2">
      <c r="BO40653" s="2">
        <v>40649</v>
      </c>
      <c r="BP40653" s="1">
        <v>78.804947450586596</v>
      </c>
      <c r="BU40653" s="1">
        <v>112.54026880354529</v>
      </c>
    </row>
    <row r="40654" spans="67:73" x14ac:dyDescent="0.2">
      <c r="BO40654" s="2">
        <v>40650</v>
      </c>
      <c r="BP40654" s="1">
        <v>78.804947450586596</v>
      </c>
      <c r="BU40654" s="1">
        <v>44.626805304805046</v>
      </c>
    </row>
    <row r="40655" spans="67:73" x14ac:dyDescent="0.2">
      <c r="BO40655" s="2">
        <v>40651</v>
      </c>
      <c r="BP40655" s="1">
        <v>78.804947450586596</v>
      </c>
      <c r="BU40655" s="1">
        <v>68.653245890788455</v>
      </c>
    </row>
    <row r="40656" spans="67:73" x14ac:dyDescent="0.2">
      <c r="BO40656" s="2">
        <v>40652</v>
      </c>
      <c r="BP40656" s="1">
        <v>78.804947450586596</v>
      </c>
      <c r="BU40656" s="1">
        <v>28.999003584343303</v>
      </c>
    </row>
    <row r="40657" spans="67:73" x14ac:dyDescent="0.2">
      <c r="BO40657" s="2">
        <v>40653</v>
      </c>
      <c r="BP40657" s="1">
        <v>78.804947450586596</v>
      </c>
      <c r="BU40657" s="1">
        <v>100.64101344057205</v>
      </c>
    </row>
    <row r="40658" spans="67:73" x14ac:dyDescent="0.2">
      <c r="BO40658" s="2">
        <v>40654</v>
      </c>
      <c r="BP40658" s="1">
        <v>78.804947450586596</v>
      </c>
      <c r="BU40658" s="1">
        <v>28.588229839733135</v>
      </c>
    </row>
    <row r="40659" spans="67:73" x14ac:dyDescent="0.2">
      <c r="BO40659" s="2">
        <v>40655</v>
      </c>
      <c r="BP40659" s="1">
        <v>78.804947450586596</v>
      </c>
      <c r="BU40659" s="1">
        <v>22.490815209341935</v>
      </c>
    </row>
    <row r="40660" spans="67:73" x14ac:dyDescent="0.2">
      <c r="BO40660" s="2">
        <v>40656</v>
      </c>
      <c r="BP40660" s="1">
        <v>78.804947450586596</v>
      </c>
      <c r="BU40660" s="1">
        <v>23.953434840079144</v>
      </c>
    </row>
    <row r="40661" spans="67:73" x14ac:dyDescent="0.2">
      <c r="BO40661" s="2">
        <v>40657</v>
      </c>
      <c r="BP40661" s="1">
        <v>78.804947450586596</v>
      </c>
      <c r="BU40661" s="1">
        <v>34.085357456809263</v>
      </c>
    </row>
    <row r="40662" spans="67:73" x14ac:dyDescent="0.2">
      <c r="BO40662" s="2">
        <v>40658</v>
      </c>
      <c r="BP40662" s="1">
        <v>78.804947450586596</v>
      </c>
      <c r="BU40662" s="1">
        <v>42.7600414777108</v>
      </c>
    </row>
    <row r="40663" spans="67:73" x14ac:dyDescent="0.2">
      <c r="BO40663" s="2">
        <v>40659</v>
      </c>
      <c r="BP40663" s="1">
        <v>78.804947450586596</v>
      </c>
      <c r="BU40663" s="1">
        <v>122.57083448400884</v>
      </c>
    </row>
    <row r="40664" spans="67:73" x14ac:dyDescent="0.2">
      <c r="BO40664" s="2">
        <v>40660</v>
      </c>
      <c r="BP40664" s="1">
        <v>78.804947450586596</v>
      </c>
      <c r="BU40664" s="1">
        <v>26.961724844934668</v>
      </c>
    </row>
    <row r="40665" spans="67:73" x14ac:dyDescent="0.2">
      <c r="BO40665" s="2">
        <v>40661</v>
      </c>
      <c r="BP40665" s="1">
        <v>78.804947450586596</v>
      </c>
      <c r="BU40665" s="1">
        <v>88.930253839941926</v>
      </c>
    </row>
    <row r="40666" spans="67:73" x14ac:dyDescent="0.2">
      <c r="BO40666" s="2">
        <v>40662</v>
      </c>
      <c r="BP40666" s="1">
        <v>78.804947450586596</v>
      </c>
      <c r="BU40666" s="1">
        <v>17.920647402979387</v>
      </c>
    </row>
    <row r="40667" spans="67:73" x14ac:dyDescent="0.2">
      <c r="BO40667" s="2">
        <v>40663</v>
      </c>
      <c r="BP40667" s="1">
        <v>78.804947450586596</v>
      </c>
      <c r="BU40667" s="1">
        <v>10.086015855140591</v>
      </c>
    </row>
    <row r="40668" spans="67:73" x14ac:dyDescent="0.2">
      <c r="BO40668" s="2">
        <v>40664</v>
      </c>
      <c r="BP40668" s="1">
        <v>78.804947450586596</v>
      </c>
      <c r="BU40668" s="1">
        <v>9.7841284870175294</v>
      </c>
    </row>
    <row r="40669" spans="67:73" x14ac:dyDescent="0.2">
      <c r="BO40669" s="2">
        <v>40665</v>
      </c>
      <c r="BP40669" s="1">
        <v>78.804947450586596</v>
      </c>
      <c r="BU40669" s="1">
        <v>46.104961401538517</v>
      </c>
    </row>
    <row r="40670" spans="67:73" x14ac:dyDescent="0.2">
      <c r="BO40670" s="2">
        <v>40666</v>
      </c>
      <c r="BP40670" s="1">
        <v>78.804947450586596</v>
      </c>
      <c r="BU40670" s="1">
        <v>14.20224278773394</v>
      </c>
    </row>
    <row r="40671" spans="67:73" x14ac:dyDescent="0.2">
      <c r="BO40671" s="2">
        <v>40667</v>
      </c>
      <c r="BP40671" s="1">
        <v>78.804947450586596</v>
      </c>
      <c r="BU40671" s="1">
        <v>44.777502907795125</v>
      </c>
    </row>
    <row r="40672" spans="67:73" x14ac:dyDescent="0.2">
      <c r="BO40672" s="2">
        <v>40668</v>
      </c>
      <c r="BP40672" s="1">
        <v>78.804947450586596</v>
      </c>
      <c r="BU40672" s="1">
        <v>107.46860922147185</v>
      </c>
    </row>
    <row r="40673" spans="67:73" x14ac:dyDescent="0.2">
      <c r="BO40673" s="2">
        <v>40669</v>
      </c>
      <c r="BP40673" s="1">
        <v>78.804947450586596</v>
      </c>
      <c r="BU40673" s="1">
        <v>92.774180586318593</v>
      </c>
    </row>
    <row r="40674" spans="67:73" x14ac:dyDescent="0.2">
      <c r="BO40674" s="2">
        <v>40670</v>
      </c>
      <c r="BP40674" s="1">
        <v>78.804947450586596</v>
      </c>
      <c r="BU40674" s="1">
        <v>112.19063712097316</v>
      </c>
    </row>
    <row r="40675" spans="67:73" x14ac:dyDescent="0.2">
      <c r="BO40675" s="2">
        <v>40671</v>
      </c>
      <c r="BP40675" s="1">
        <v>78.804947450586596</v>
      </c>
      <c r="BU40675" s="1">
        <v>20.804645086764612</v>
      </c>
    </row>
    <row r="40676" spans="67:73" x14ac:dyDescent="0.2">
      <c r="BO40676" s="2">
        <v>40672</v>
      </c>
      <c r="BP40676" s="1">
        <v>78.804947450586596</v>
      </c>
      <c r="BU40676" s="1">
        <v>77.300755394801897</v>
      </c>
    </row>
    <row r="40677" spans="67:73" x14ac:dyDescent="0.2">
      <c r="BO40677" s="2">
        <v>40673</v>
      </c>
      <c r="BP40677" s="1">
        <v>78.804947450586596</v>
      </c>
      <c r="BU40677" s="1">
        <v>8.1714392482827414</v>
      </c>
    </row>
    <row r="40678" spans="67:73" x14ac:dyDescent="0.2">
      <c r="BO40678" s="2">
        <v>40674</v>
      </c>
      <c r="BP40678" s="1">
        <v>78.804947450586596</v>
      </c>
      <c r="BU40678" s="1">
        <v>112.99338174666694</v>
      </c>
    </row>
    <row r="40679" spans="67:73" x14ac:dyDescent="0.2">
      <c r="BO40679" s="2">
        <v>40675</v>
      </c>
      <c r="BP40679" s="1">
        <v>78.804947450586596</v>
      </c>
      <c r="BU40679" s="1">
        <v>18.416442446049519</v>
      </c>
    </row>
    <row r="40680" spans="67:73" x14ac:dyDescent="0.2">
      <c r="BO40680" s="2">
        <v>40676</v>
      </c>
      <c r="BP40680" s="1">
        <v>78.804947450586596</v>
      </c>
      <c r="BU40680" s="1">
        <v>70.124745699272935</v>
      </c>
    </row>
    <row r="40681" spans="67:73" x14ac:dyDescent="0.2">
      <c r="BO40681" s="2">
        <v>40677</v>
      </c>
      <c r="BP40681" s="1">
        <v>78.804947450586596</v>
      </c>
      <c r="BU40681" s="1">
        <v>74.573904504297261</v>
      </c>
    </row>
    <row r="40682" spans="67:73" x14ac:dyDescent="0.2">
      <c r="BO40682" s="2">
        <v>40678</v>
      </c>
      <c r="BP40682" s="1">
        <v>78.804947450586596</v>
      </c>
      <c r="BU40682" s="1">
        <v>98.839121598632559</v>
      </c>
    </row>
    <row r="40683" spans="67:73" x14ac:dyDescent="0.2">
      <c r="BO40683" s="2">
        <v>40679</v>
      </c>
      <c r="BP40683" s="1">
        <v>78.804947450586596</v>
      </c>
      <c r="BU40683" s="1">
        <v>20.308377460084177</v>
      </c>
    </row>
    <row r="40684" spans="67:73" x14ac:dyDescent="0.2">
      <c r="BO40684" s="2">
        <v>40680</v>
      </c>
      <c r="BP40684" s="1">
        <v>78.804947450586596</v>
      </c>
      <c r="BU40684" s="1">
        <v>36.766374642302296</v>
      </c>
    </row>
    <row r="40685" spans="67:73" x14ac:dyDescent="0.2">
      <c r="BO40685" s="2">
        <v>40681</v>
      </c>
      <c r="BP40685" s="1">
        <v>78.804947450586596</v>
      </c>
      <c r="BU40685" s="1">
        <v>41.373885437592364</v>
      </c>
    </row>
    <row r="40686" spans="67:73" x14ac:dyDescent="0.2">
      <c r="BO40686" s="2">
        <v>40682</v>
      </c>
      <c r="BP40686" s="1">
        <v>78.804947450586596</v>
      </c>
      <c r="BU40686" s="1">
        <v>65.397524228498284</v>
      </c>
    </row>
    <row r="40687" spans="67:73" x14ac:dyDescent="0.2">
      <c r="BO40687" s="2">
        <v>40683</v>
      </c>
      <c r="BP40687" s="1">
        <v>78.804947450586596</v>
      </c>
      <c r="BU40687" s="1">
        <v>31.184303866564978</v>
      </c>
    </row>
    <row r="40688" spans="67:73" x14ac:dyDescent="0.2">
      <c r="BO40688" s="2">
        <v>40684</v>
      </c>
      <c r="BP40688" s="1">
        <v>78.804947450586596</v>
      </c>
      <c r="BU40688" s="1">
        <v>83.328383363452232</v>
      </c>
    </row>
    <row r="40689" spans="67:73" x14ac:dyDescent="0.2">
      <c r="BO40689" s="2">
        <v>40685</v>
      </c>
      <c r="BP40689" s="1">
        <v>78.804947450586596</v>
      </c>
      <c r="BU40689" s="1">
        <v>91.835070891460234</v>
      </c>
    </row>
    <row r="40690" spans="67:73" x14ac:dyDescent="0.2">
      <c r="BO40690" s="2">
        <v>40686</v>
      </c>
      <c r="BP40690" s="1">
        <v>78.804947450586596</v>
      </c>
      <c r="BU40690" s="1">
        <v>37.864192711211601</v>
      </c>
    </row>
    <row r="40691" spans="67:73" x14ac:dyDescent="0.2">
      <c r="BO40691" s="2">
        <v>40687</v>
      </c>
      <c r="BP40691" s="1">
        <v>78.804947450586596</v>
      </c>
      <c r="BU40691" s="1">
        <v>83.56420315986621</v>
      </c>
    </row>
    <row r="40692" spans="67:73" x14ac:dyDescent="0.2">
      <c r="BO40692" s="2">
        <v>40688</v>
      </c>
      <c r="BP40692" s="1">
        <v>78.804947450586596</v>
      </c>
      <c r="BU40692" s="1">
        <v>16.091487559928897</v>
      </c>
    </row>
    <row r="40693" spans="67:73" x14ac:dyDescent="0.2">
      <c r="BO40693" s="2">
        <v>40689</v>
      </c>
      <c r="BP40693" s="1">
        <v>78.804947450586596</v>
      </c>
      <c r="BU40693" s="1">
        <v>37.522541181924126</v>
      </c>
    </row>
    <row r="40694" spans="67:73" x14ac:dyDescent="0.2">
      <c r="BO40694" s="2">
        <v>40690</v>
      </c>
      <c r="BP40694" s="1">
        <v>78.804947450586596</v>
      </c>
      <c r="BU40694" s="1">
        <v>28.394931034066065</v>
      </c>
    </row>
    <row r="40695" spans="67:73" x14ac:dyDescent="0.2">
      <c r="BO40695" s="2">
        <v>40691</v>
      </c>
      <c r="BP40695" s="1">
        <v>78.804947450586596</v>
      </c>
      <c r="BU40695" s="1">
        <v>71.739420432367794</v>
      </c>
    </row>
    <row r="40696" spans="67:73" x14ac:dyDescent="0.2">
      <c r="BO40696" s="2">
        <v>40692</v>
      </c>
      <c r="BP40696" s="1">
        <v>78.804947450586596</v>
      </c>
      <c r="BU40696" s="1">
        <v>121.09188150073503</v>
      </c>
    </row>
    <row r="40697" spans="67:73" x14ac:dyDescent="0.2">
      <c r="BO40697" s="2">
        <v>40693</v>
      </c>
      <c r="BP40697" s="1">
        <v>78.804947450586596</v>
      </c>
      <c r="BU40697" s="1">
        <v>19.754531972347497</v>
      </c>
    </row>
    <row r="40698" spans="67:73" x14ac:dyDescent="0.2">
      <c r="BO40698" s="2">
        <v>40694</v>
      </c>
      <c r="BP40698" s="1">
        <v>78.804947450586596</v>
      </c>
      <c r="BU40698" s="1">
        <v>102.41755769619532</v>
      </c>
    </row>
    <row r="40699" spans="67:73" x14ac:dyDescent="0.2">
      <c r="BO40699" s="2">
        <v>40695</v>
      </c>
      <c r="BP40699" s="1">
        <v>78.804947450586596</v>
      </c>
      <c r="BU40699" s="1">
        <v>92.497835909817226</v>
      </c>
    </row>
    <row r="40700" spans="67:73" x14ac:dyDescent="0.2">
      <c r="BO40700" s="2">
        <v>40696</v>
      </c>
      <c r="BP40700" s="1">
        <v>78.804947450586596</v>
      </c>
      <c r="BU40700" s="1">
        <v>100.01529183391663</v>
      </c>
    </row>
    <row r="40701" spans="67:73" x14ac:dyDescent="0.2">
      <c r="BO40701" s="2">
        <v>40697</v>
      </c>
      <c r="BP40701" s="1">
        <v>78.804947450586596</v>
      </c>
      <c r="BU40701" s="1">
        <v>56.189165191165685</v>
      </c>
    </row>
    <row r="40702" spans="67:73" x14ac:dyDescent="0.2">
      <c r="BO40702" s="2">
        <v>40698</v>
      </c>
      <c r="BP40702" s="1">
        <v>78.804947450586596</v>
      </c>
      <c r="BU40702" s="1">
        <v>58.019890081854655</v>
      </c>
    </row>
    <row r="40703" spans="67:73" x14ac:dyDescent="0.2">
      <c r="BO40703" s="2">
        <v>40699</v>
      </c>
      <c r="BP40703" s="1">
        <v>78.804947450586596</v>
      </c>
      <c r="BU40703" s="1">
        <v>84.916977188504731</v>
      </c>
    </row>
    <row r="40704" spans="67:73" x14ac:dyDescent="0.2">
      <c r="BO40704" s="2">
        <v>40700</v>
      </c>
      <c r="BP40704" s="1">
        <v>78.804947450586596</v>
      </c>
      <c r="BU40704" s="1">
        <v>8.6643124802464406</v>
      </c>
    </row>
    <row r="40705" spans="67:73" x14ac:dyDescent="0.2">
      <c r="BO40705" s="2">
        <v>40701</v>
      </c>
      <c r="BP40705" s="1">
        <v>78.804947450586596</v>
      </c>
      <c r="BU40705" s="1">
        <v>32.50787988801919</v>
      </c>
    </row>
    <row r="40706" spans="67:73" x14ac:dyDescent="0.2">
      <c r="BO40706" s="2">
        <v>40702</v>
      </c>
      <c r="BP40706" s="1">
        <v>78.804947450586596</v>
      </c>
      <c r="BU40706" s="1">
        <v>92.095696797314574</v>
      </c>
    </row>
    <row r="40707" spans="67:73" x14ac:dyDescent="0.2">
      <c r="BO40707" s="2">
        <v>40703</v>
      </c>
      <c r="BP40707" s="1">
        <v>78.804947450586596</v>
      </c>
      <c r="BU40707" s="1">
        <v>59.695079699237468</v>
      </c>
    </row>
    <row r="40708" spans="67:73" x14ac:dyDescent="0.2">
      <c r="BO40708" s="2">
        <v>40704</v>
      </c>
      <c r="BP40708" s="1">
        <v>78.804947450586596</v>
      </c>
      <c r="BU40708" s="1">
        <v>99.553161815424616</v>
      </c>
    </row>
    <row r="40709" spans="67:73" x14ac:dyDescent="0.2">
      <c r="BO40709" s="2">
        <v>40705</v>
      </c>
      <c r="BP40709" s="1">
        <v>78.804947450586596</v>
      </c>
      <c r="BU40709" s="1">
        <v>87.544046811586483</v>
      </c>
    </row>
    <row r="40710" spans="67:73" x14ac:dyDescent="0.2">
      <c r="BO40710" s="2">
        <v>40706</v>
      </c>
      <c r="BP40710" s="1">
        <v>78.804947450586596</v>
      </c>
      <c r="BU40710" s="1">
        <v>25.795815941501548</v>
      </c>
    </row>
    <row r="40711" spans="67:73" x14ac:dyDescent="0.2">
      <c r="BO40711" s="2">
        <v>40707</v>
      </c>
      <c r="BP40711" s="1">
        <v>78.804947450586596</v>
      </c>
      <c r="BU40711" s="1">
        <v>95.794999215611128</v>
      </c>
    </row>
    <row r="40712" spans="67:73" x14ac:dyDescent="0.2">
      <c r="BO40712" s="2">
        <v>40708</v>
      </c>
      <c r="BP40712" s="1">
        <v>78.804947450586596</v>
      </c>
      <c r="BU40712" s="1">
        <v>37.720893711689101</v>
      </c>
    </row>
    <row r="40713" spans="67:73" x14ac:dyDescent="0.2">
      <c r="BO40713" s="2">
        <v>40709</v>
      </c>
      <c r="BP40713" s="1">
        <v>78.804947450586596</v>
      </c>
      <c r="BU40713" s="1">
        <v>110.2173986400491</v>
      </c>
    </row>
    <row r="40714" spans="67:73" x14ac:dyDescent="0.2">
      <c r="BO40714" s="2">
        <v>40710</v>
      </c>
      <c r="BP40714" s="1">
        <v>78.804947450586596</v>
      </c>
      <c r="BU40714" s="1">
        <v>53.58771917001333</v>
      </c>
    </row>
    <row r="40715" spans="67:73" x14ac:dyDescent="0.2">
      <c r="BO40715" s="2">
        <v>40711</v>
      </c>
      <c r="BP40715" s="1">
        <v>78.804947450586596</v>
      </c>
      <c r="BU40715" s="1">
        <v>91.892545565361033</v>
      </c>
    </row>
    <row r="40716" spans="67:73" x14ac:dyDescent="0.2">
      <c r="BO40716" s="2">
        <v>40712</v>
      </c>
      <c r="BP40716" s="1">
        <v>78.804947450586596</v>
      </c>
      <c r="BU40716" s="1">
        <v>65.481987646897167</v>
      </c>
    </row>
    <row r="40717" spans="67:73" x14ac:dyDescent="0.2">
      <c r="BO40717" s="2">
        <v>40713</v>
      </c>
      <c r="BP40717" s="1">
        <v>78.804947450586596</v>
      </c>
      <c r="BU40717" s="1">
        <v>88.795892951931691</v>
      </c>
    </row>
    <row r="40718" spans="67:73" x14ac:dyDescent="0.2">
      <c r="BO40718" s="2">
        <v>40714</v>
      </c>
      <c r="BP40718" s="1">
        <v>78.804947450586596</v>
      </c>
      <c r="BU40718" s="1">
        <v>2.1723608517610735</v>
      </c>
    </row>
    <row r="40719" spans="67:73" x14ac:dyDescent="0.2">
      <c r="BO40719" s="2">
        <v>40715</v>
      </c>
      <c r="BP40719" s="1">
        <v>78.804947450586596</v>
      </c>
      <c r="BU40719" s="1">
        <v>30.906418658896758</v>
      </c>
    </row>
    <row r="40720" spans="67:73" x14ac:dyDescent="0.2">
      <c r="BO40720" s="2">
        <v>40716</v>
      </c>
      <c r="BP40720" s="1">
        <v>78.804947450586596</v>
      </c>
      <c r="BU40720" s="1">
        <v>54.483965933319709</v>
      </c>
    </row>
    <row r="40721" spans="67:73" x14ac:dyDescent="0.2">
      <c r="BO40721" s="2">
        <v>40717</v>
      </c>
      <c r="BP40721" s="1">
        <v>78.804947450586596</v>
      </c>
      <c r="BU40721" s="1">
        <v>116.97904758599769</v>
      </c>
    </row>
    <row r="40722" spans="67:73" x14ac:dyDescent="0.2">
      <c r="BO40722" s="2">
        <v>40718</v>
      </c>
      <c r="BP40722" s="1">
        <v>78.804947450586596</v>
      </c>
      <c r="BU40722" s="1">
        <v>57.519947038744945</v>
      </c>
    </row>
    <row r="40723" spans="67:73" x14ac:dyDescent="0.2">
      <c r="BO40723" s="2">
        <v>40719</v>
      </c>
      <c r="BP40723" s="1">
        <v>78.804947450586596</v>
      </c>
      <c r="BU40723" s="1">
        <v>114.26953425434463</v>
      </c>
    </row>
    <row r="40724" spans="67:73" x14ac:dyDescent="0.2">
      <c r="BO40724" s="2">
        <v>40720</v>
      </c>
      <c r="BP40724" s="1">
        <v>78.804947450586596</v>
      </c>
      <c r="BU40724" s="1">
        <v>92.510599615308578</v>
      </c>
    </row>
    <row r="40725" spans="67:73" x14ac:dyDescent="0.2">
      <c r="BO40725" s="2">
        <v>40721</v>
      </c>
      <c r="BP40725" s="1">
        <v>78.804947450586596</v>
      </c>
      <c r="BU40725" s="1">
        <v>50.439430457042263</v>
      </c>
    </row>
    <row r="40726" spans="67:73" x14ac:dyDescent="0.2">
      <c r="BO40726" s="2">
        <v>40722</v>
      </c>
      <c r="BP40726" s="1">
        <v>78.804947450586596</v>
      </c>
      <c r="BU40726" s="1">
        <v>35.951538175621934</v>
      </c>
    </row>
    <row r="40727" spans="67:73" x14ac:dyDescent="0.2">
      <c r="BO40727" s="2">
        <v>40723</v>
      </c>
      <c r="BP40727" s="1">
        <v>78.804947450586596</v>
      </c>
      <c r="BU40727" s="1">
        <v>21.309490927425959</v>
      </c>
    </row>
    <row r="40728" spans="67:73" x14ac:dyDescent="0.2">
      <c r="BO40728" s="2">
        <v>40724</v>
      </c>
      <c r="BP40728" s="1">
        <v>78.804947450586596</v>
      </c>
      <c r="BU40728" s="1">
        <v>34.230789792965211</v>
      </c>
    </row>
    <row r="40729" spans="67:73" x14ac:dyDescent="0.2">
      <c r="BO40729" s="2">
        <v>40725</v>
      </c>
      <c r="BP40729" s="1">
        <v>78.804947450586596</v>
      </c>
      <c r="BU40729" s="1">
        <v>13.77454843197528</v>
      </c>
    </row>
    <row r="40730" spans="67:73" x14ac:dyDescent="0.2">
      <c r="BO40730" s="2">
        <v>40726</v>
      </c>
      <c r="BP40730" s="1">
        <v>78.804947450586596</v>
      </c>
      <c r="BU40730" s="1">
        <v>107.58108911213428</v>
      </c>
    </row>
    <row r="40731" spans="67:73" x14ac:dyDescent="0.2">
      <c r="BO40731" s="2">
        <v>40727</v>
      </c>
      <c r="BP40731" s="1">
        <v>78.804947450586596</v>
      </c>
      <c r="BU40731" s="1">
        <v>81.36885715009349</v>
      </c>
    </row>
    <row r="40732" spans="67:73" x14ac:dyDescent="0.2">
      <c r="BO40732" s="2">
        <v>40728</v>
      </c>
      <c r="BP40732" s="1">
        <v>78.804947450586596</v>
      </c>
      <c r="BU40732" s="1">
        <v>47.948413105868198</v>
      </c>
    </row>
    <row r="40733" spans="67:73" x14ac:dyDescent="0.2">
      <c r="BO40733" s="2">
        <v>40729</v>
      </c>
      <c r="BP40733" s="1">
        <v>78.804947450586596</v>
      </c>
      <c r="BU40733" s="1">
        <v>64.385209133868742</v>
      </c>
    </row>
    <row r="40734" spans="67:73" x14ac:dyDescent="0.2">
      <c r="BO40734" s="2">
        <v>40730</v>
      </c>
      <c r="BP40734" s="1">
        <v>78.804947450586596</v>
      </c>
      <c r="BU40734" s="1">
        <v>122.11705575559169</v>
      </c>
    </row>
    <row r="40735" spans="67:73" x14ac:dyDescent="0.2">
      <c r="BO40735" s="2">
        <v>40731</v>
      </c>
      <c r="BP40735" s="1">
        <v>78.804947450586596</v>
      </c>
      <c r="BU40735" s="1">
        <v>79.420797326428485</v>
      </c>
    </row>
    <row r="40736" spans="67:73" x14ac:dyDescent="0.2">
      <c r="BO40736" s="2">
        <v>40732</v>
      </c>
      <c r="BP40736" s="1">
        <v>78.804947450586596</v>
      </c>
      <c r="BU40736" s="1">
        <v>47.544098049617574</v>
      </c>
    </row>
    <row r="40737" spans="67:73" x14ac:dyDescent="0.2">
      <c r="BO40737" s="2">
        <v>40733</v>
      </c>
      <c r="BP40737" s="1">
        <v>78.804947450586596</v>
      </c>
      <c r="BU40737" s="1">
        <v>24.980529875270111</v>
      </c>
    </row>
    <row r="40738" spans="67:73" x14ac:dyDescent="0.2">
      <c r="BO40738" s="2">
        <v>40734</v>
      </c>
      <c r="BP40738" s="1">
        <v>78.804947450586596</v>
      </c>
      <c r="BU40738" s="1">
        <v>122.7706327852553</v>
      </c>
    </row>
    <row r="40739" spans="67:73" x14ac:dyDescent="0.2">
      <c r="BO40739" s="2">
        <v>40735</v>
      </c>
      <c r="BP40739" s="1">
        <v>78.804947450586596</v>
      </c>
      <c r="BU40739" s="1">
        <v>14.837087549686334</v>
      </c>
    </row>
    <row r="40740" spans="67:73" x14ac:dyDescent="0.2">
      <c r="BO40740" s="2">
        <v>40736</v>
      </c>
      <c r="BP40740" s="1">
        <v>78.804947450586596</v>
      </c>
      <c r="BU40740" s="1">
        <v>119.23341210170308</v>
      </c>
    </row>
    <row r="40741" spans="67:73" x14ac:dyDescent="0.2">
      <c r="BO40741" s="2">
        <v>40737</v>
      </c>
      <c r="BP40741" s="1">
        <v>78.804947450586596</v>
      </c>
      <c r="BU40741" s="1">
        <v>35.33452606701961</v>
      </c>
    </row>
    <row r="40742" spans="67:73" x14ac:dyDescent="0.2">
      <c r="BO40742" s="2">
        <v>40738</v>
      </c>
      <c r="BP40742" s="1">
        <v>78.804947450586596</v>
      </c>
      <c r="BU40742" s="1">
        <v>9.4102217569277578</v>
      </c>
    </row>
    <row r="40743" spans="67:73" x14ac:dyDescent="0.2">
      <c r="BO40743" s="2">
        <v>40739</v>
      </c>
      <c r="BP40743" s="1">
        <v>78.804947450586596</v>
      </c>
      <c r="BU40743" s="1">
        <v>109.93983305149315</v>
      </c>
    </row>
    <row r="40744" spans="67:73" x14ac:dyDescent="0.2">
      <c r="BO40744" s="2">
        <v>40740</v>
      </c>
      <c r="BP40744" s="1">
        <v>78.804947450586596</v>
      </c>
      <c r="BU40744" s="1">
        <v>74.636075985272257</v>
      </c>
    </row>
    <row r="40745" spans="67:73" x14ac:dyDescent="0.2">
      <c r="BO40745" s="2">
        <v>40741</v>
      </c>
      <c r="BP40745" s="1">
        <v>78.804947450586596</v>
      </c>
      <c r="BU40745" s="1">
        <v>32.24224681229164</v>
      </c>
    </row>
    <row r="40746" spans="67:73" x14ac:dyDescent="0.2">
      <c r="BO40746" s="2">
        <v>40742</v>
      </c>
      <c r="BP40746" s="1">
        <v>78.804947450586596</v>
      </c>
      <c r="BU40746" s="1">
        <v>105.73179221044249</v>
      </c>
    </row>
    <row r="40747" spans="67:73" x14ac:dyDescent="0.2">
      <c r="BO40747" s="2">
        <v>40743</v>
      </c>
      <c r="BP40747" s="1">
        <v>78.804947450586596</v>
      </c>
      <c r="BU40747" s="1">
        <v>67.299028149603984</v>
      </c>
    </row>
    <row r="40748" spans="67:73" x14ac:dyDescent="0.2">
      <c r="BO40748" s="2">
        <v>40744</v>
      </c>
      <c r="BP40748" s="1">
        <v>78.804947450586596</v>
      </c>
      <c r="BU40748" s="1">
        <v>64.900331983502085</v>
      </c>
    </row>
    <row r="40749" spans="67:73" x14ac:dyDescent="0.2">
      <c r="BO40749" s="2">
        <v>40745</v>
      </c>
      <c r="BP40749" s="1">
        <v>78.804947450586596</v>
      </c>
      <c r="BU40749" s="1">
        <v>26.823029455618997</v>
      </c>
    </row>
    <row r="40750" spans="67:73" x14ac:dyDescent="0.2">
      <c r="BO40750" s="2">
        <v>40746</v>
      </c>
      <c r="BP40750" s="1">
        <v>78.804947450586596</v>
      </c>
      <c r="BU40750" s="1">
        <v>70.725365645826358</v>
      </c>
    </row>
    <row r="40751" spans="67:73" x14ac:dyDescent="0.2">
      <c r="BO40751" s="2">
        <v>40747</v>
      </c>
      <c r="BP40751" s="1">
        <v>78.804947450586596</v>
      </c>
      <c r="BU40751" s="1">
        <v>22.329184689768272</v>
      </c>
    </row>
    <row r="40752" spans="67:73" x14ac:dyDescent="0.2">
      <c r="BO40752" s="2">
        <v>40748</v>
      </c>
      <c r="BP40752" s="1">
        <v>78.804947450586596</v>
      </c>
      <c r="BU40752" s="1">
        <v>57.594394411217635</v>
      </c>
    </row>
    <row r="40753" spans="67:73" x14ac:dyDescent="0.2">
      <c r="BO40753" s="2">
        <v>40749</v>
      </c>
      <c r="BP40753" s="1">
        <v>78.804947450586596</v>
      </c>
      <c r="BU40753" s="1">
        <v>106.05054447097261</v>
      </c>
    </row>
    <row r="40754" spans="67:73" x14ac:dyDescent="0.2">
      <c r="BO40754" s="2">
        <v>40750</v>
      </c>
      <c r="BP40754" s="1">
        <v>78.804947450586596</v>
      </c>
      <c r="BU40754" s="1">
        <v>87.867449964449222</v>
      </c>
    </row>
    <row r="40755" spans="67:73" x14ac:dyDescent="0.2">
      <c r="BO40755" s="2">
        <v>40751</v>
      </c>
      <c r="BP40755" s="1">
        <v>78.804947450586596</v>
      </c>
      <c r="BU40755" s="1">
        <v>114.0756296101615</v>
      </c>
    </row>
    <row r="40756" spans="67:73" x14ac:dyDescent="0.2">
      <c r="BO40756" s="2">
        <v>40752</v>
      </c>
      <c r="BP40756" s="1">
        <v>78.804947450586596</v>
      </c>
      <c r="BU40756" s="1">
        <v>44.829056964113349</v>
      </c>
    </row>
    <row r="40757" spans="67:73" x14ac:dyDescent="0.2">
      <c r="BO40757" s="2">
        <v>40753</v>
      </c>
      <c r="BP40757" s="1">
        <v>78.804947450586596</v>
      </c>
      <c r="BU40757" s="1">
        <v>13.520823950600533</v>
      </c>
    </row>
    <row r="40758" spans="67:73" x14ac:dyDescent="0.2">
      <c r="BO40758" s="2">
        <v>40754</v>
      </c>
      <c r="BP40758" s="1">
        <v>78.804947450586596</v>
      </c>
      <c r="BU40758" s="1">
        <v>16.189922569534151</v>
      </c>
    </row>
    <row r="40759" spans="67:73" x14ac:dyDescent="0.2">
      <c r="BO40759" s="2">
        <v>40755</v>
      </c>
      <c r="BP40759" s="1">
        <v>78.804947450586596</v>
      </c>
      <c r="BU40759" s="1">
        <v>71.975017349383634</v>
      </c>
    </row>
    <row r="40760" spans="67:73" x14ac:dyDescent="0.2">
      <c r="BO40760" s="2">
        <v>40756</v>
      </c>
      <c r="BP40760" s="1">
        <v>78.804947450586596</v>
      </c>
      <c r="BU40760" s="1">
        <v>78.41858004261961</v>
      </c>
    </row>
    <row r="40761" spans="67:73" x14ac:dyDescent="0.2">
      <c r="BO40761" s="2">
        <v>40757</v>
      </c>
      <c r="BP40761" s="1">
        <v>78.804947450586596</v>
      </c>
      <c r="BU40761" s="1">
        <v>119.23911021057397</v>
      </c>
    </row>
    <row r="40762" spans="67:73" x14ac:dyDescent="0.2">
      <c r="BO40762" s="2">
        <v>40758</v>
      </c>
      <c r="BP40762" s="1">
        <v>78.804947450586596</v>
      </c>
      <c r="BU40762" s="1">
        <v>42.476141179410817</v>
      </c>
    </row>
    <row r="40763" spans="67:73" x14ac:dyDescent="0.2">
      <c r="BO40763" s="2">
        <v>40759</v>
      </c>
      <c r="BP40763" s="1">
        <v>78.804947450586596</v>
      </c>
      <c r="BU40763" s="1">
        <v>121.68505661783011</v>
      </c>
    </row>
    <row r="40764" spans="67:73" x14ac:dyDescent="0.2">
      <c r="BO40764" s="2">
        <v>40760</v>
      </c>
      <c r="BP40764" s="1">
        <v>78.804947450586596</v>
      </c>
      <c r="BU40764" s="1">
        <v>23.83801334554558</v>
      </c>
    </row>
    <row r="40765" spans="67:73" x14ac:dyDescent="0.2">
      <c r="BO40765" s="2">
        <v>40761</v>
      </c>
      <c r="BP40765" s="1">
        <v>78.804947450586596</v>
      </c>
      <c r="BU40765" s="1">
        <v>94.351054435785201</v>
      </c>
    </row>
    <row r="40766" spans="67:73" x14ac:dyDescent="0.2">
      <c r="BO40766" s="2">
        <v>40762</v>
      </c>
      <c r="BP40766" s="1">
        <v>78.804947450586596</v>
      </c>
      <c r="BU40766" s="1">
        <v>70.825349850760958</v>
      </c>
    </row>
    <row r="40767" spans="67:73" x14ac:dyDescent="0.2">
      <c r="BO40767" s="2">
        <v>40763</v>
      </c>
      <c r="BP40767" s="1">
        <v>78.804947450586596</v>
      </c>
      <c r="BU40767" s="1">
        <v>96.36341392200795</v>
      </c>
    </row>
    <row r="40768" spans="67:73" x14ac:dyDescent="0.2">
      <c r="BO40768" s="2">
        <v>40764</v>
      </c>
      <c r="BP40768" s="1">
        <v>78.804947450586596</v>
      </c>
      <c r="BU40768" s="1">
        <v>35.540272093296963</v>
      </c>
    </row>
    <row r="40769" spans="67:73" x14ac:dyDescent="0.2">
      <c r="BO40769" s="2">
        <v>40765</v>
      </c>
      <c r="BP40769" s="1">
        <v>78.804947450586596</v>
      </c>
      <c r="BU40769" s="1">
        <v>59.575714703796635</v>
      </c>
    </row>
    <row r="40770" spans="67:73" x14ac:dyDescent="0.2">
      <c r="BO40770" s="2">
        <v>40766</v>
      </c>
      <c r="BP40770" s="1">
        <v>78.804947450586596</v>
      </c>
      <c r="BU40770" s="1">
        <v>46.591945349900058</v>
      </c>
    </row>
    <row r="40771" spans="67:73" x14ac:dyDescent="0.2">
      <c r="BO40771" s="2">
        <v>40767</v>
      </c>
      <c r="BP40771" s="1">
        <v>78.804947450586596</v>
      </c>
      <c r="BU40771" s="1">
        <v>74.885020609008066</v>
      </c>
    </row>
    <row r="40772" spans="67:73" x14ac:dyDescent="0.2">
      <c r="BO40772" s="2">
        <v>40768</v>
      </c>
      <c r="BP40772" s="1">
        <v>78.804947450586596</v>
      </c>
      <c r="BU40772" s="1">
        <v>43.779694854685246</v>
      </c>
    </row>
    <row r="40773" spans="67:73" x14ac:dyDescent="0.2">
      <c r="BO40773" s="2">
        <v>40769</v>
      </c>
      <c r="BP40773" s="1">
        <v>78.804947450586596</v>
      </c>
      <c r="BU40773" s="1">
        <v>6.8090394914499832</v>
      </c>
    </row>
    <row r="40774" spans="67:73" x14ac:dyDescent="0.2">
      <c r="BO40774" s="2">
        <v>40770</v>
      </c>
      <c r="BP40774" s="1">
        <v>78.804947450586596</v>
      </c>
      <c r="BU40774" s="1">
        <v>81.673812937891554</v>
      </c>
    </row>
    <row r="40775" spans="67:73" x14ac:dyDescent="0.2">
      <c r="BO40775" s="2">
        <v>40771</v>
      </c>
      <c r="BP40775" s="1">
        <v>78.804947450586596</v>
      </c>
      <c r="BU40775" s="1">
        <v>52.736818906372903</v>
      </c>
    </row>
    <row r="40776" spans="67:73" x14ac:dyDescent="0.2">
      <c r="BO40776" s="2">
        <v>40772</v>
      </c>
      <c r="BP40776" s="1">
        <v>78.804947450586596</v>
      </c>
      <c r="BU40776" s="1">
        <v>65.902574550353549</v>
      </c>
    </row>
    <row r="40777" spans="67:73" x14ac:dyDescent="0.2">
      <c r="BO40777" s="2">
        <v>40773</v>
      </c>
      <c r="BP40777" s="1">
        <v>78.804947450586596</v>
      </c>
      <c r="BU40777" s="1">
        <v>41.610875217032103</v>
      </c>
    </row>
    <row r="40778" spans="67:73" x14ac:dyDescent="0.2">
      <c r="BO40778" s="2">
        <v>40774</v>
      </c>
      <c r="BP40778" s="1">
        <v>78.804947450586596</v>
      </c>
      <c r="BU40778" s="1">
        <v>96.296387257443754</v>
      </c>
    </row>
    <row r="40779" spans="67:73" x14ac:dyDescent="0.2">
      <c r="BO40779" s="2">
        <v>40775</v>
      </c>
      <c r="BP40779" s="1">
        <v>78.804947450586596</v>
      </c>
      <c r="BU40779" s="1">
        <v>62.99045789794549</v>
      </c>
    </row>
    <row r="40780" spans="67:73" x14ac:dyDescent="0.2">
      <c r="BO40780" s="2">
        <v>40776</v>
      </c>
      <c r="BP40780" s="1">
        <v>78.804947450586596</v>
      </c>
      <c r="BU40780" s="1">
        <v>41.611726641371163</v>
      </c>
    </row>
    <row r="40781" spans="67:73" x14ac:dyDescent="0.2">
      <c r="BO40781" s="2">
        <v>40777</v>
      </c>
      <c r="BP40781" s="1">
        <v>78.804947450586596</v>
      </c>
      <c r="BU40781" s="1">
        <v>69.215679342934934</v>
      </c>
    </row>
    <row r="40782" spans="67:73" x14ac:dyDescent="0.2">
      <c r="BO40782" s="2">
        <v>40778</v>
      </c>
      <c r="BP40782" s="1">
        <v>78.804947450586596</v>
      </c>
      <c r="BU40782" s="1">
        <v>100.26813292186669</v>
      </c>
    </row>
    <row r="40783" spans="67:73" x14ac:dyDescent="0.2">
      <c r="BO40783" s="2">
        <v>40779</v>
      </c>
      <c r="BP40783" s="1">
        <v>78.804947450586596</v>
      </c>
      <c r="BU40783" s="1">
        <v>15.879237954446683</v>
      </c>
    </row>
    <row r="40784" spans="67:73" x14ac:dyDescent="0.2">
      <c r="BO40784" s="2">
        <v>40780</v>
      </c>
      <c r="BP40784" s="1">
        <v>78.804947450586596</v>
      </c>
      <c r="BU40784" s="1">
        <v>100.71693442140342</v>
      </c>
    </row>
    <row r="40785" spans="67:73" x14ac:dyDescent="0.2">
      <c r="BO40785" s="2">
        <v>40781</v>
      </c>
      <c r="BP40785" s="1">
        <v>78.804947450586596</v>
      </c>
      <c r="BU40785" s="1">
        <v>98.250647303765945</v>
      </c>
    </row>
    <row r="40786" spans="67:73" x14ac:dyDescent="0.2">
      <c r="BO40786" s="2">
        <v>40782</v>
      </c>
      <c r="BP40786" s="1">
        <v>78.804947450586596</v>
      </c>
      <c r="BU40786" s="1">
        <v>60.301133445151336</v>
      </c>
    </row>
    <row r="40787" spans="67:73" x14ac:dyDescent="0.2">
      <c r="BO40787" s="2">
        <v>40783</v>
      </c>
      <c r="BP40787" s="1">
        <v>78.804947450586596</v>
      </c>
      <c r="BU40787" s="1">
        <v>87.860809501726507</v>
      </c>
    </row>
    <row r="40788" spans="67:73" x14ac:dyDescent="0.2">
      <c r="BO40788" s="2">
        <v>40784</v>
      </c>
      <c r="BP40788" s="1">
        <v>78.804947450586596</v>
      </c>
      <c r="BU40788" s="1">
        <v>52.974473017633827</v>
      </c>
    </row>
    <row r="40789" spans="67:73" x14ac:dyDescent="0.2">
      <c r="BO40789" s="2">
        <v>40785</v>
      </c>
      <c r="BP40789" s="1">
        <v>78.804947450586596</v>
      </c>
      <c r="BU40789" s="1">
        <v>110.89149200884536</v>
      </c>
    </row>
    <row r="40790" spans="67:73" x14ac:dyDescent="0.2">
      <c r="BO40790" s="2">
        <v>40786</v>
      </c>
      <c r="BP40790" s="1">
        <v>78.804947450586596</v>
      </c>
      <c r="BU40790" s="1">
        <v>13.676400809250186</v>
      </c>
    </row>
    <row r="40791" spans="67:73" x14ac:dyDescent="0.2">
      <c r="BO40791" s="2">
        <v>40787</v>
      </c>
      <c r="BP40791" s="1">
        <v>78.804947450586596</v>
      </c>
      <c r="BU40791" s="1">
        <v>31.41480109193019</v>
      </c>
    </row>
    <row r="40792" spans="67:73" x14ac:dyDescent="0.2">
      <c r="BO40792" s="2">
        <v>40788</v>
      </c>
      <c r="BP40792" s="1">
        <v>78.804947450586596</v>
      </c>
      <c r="BU40792" s="1">
        <v>49.760230504618178</v>
      </c>
    </row>
    <row r="40793" spans="67:73" x14ac:dyDescent="0.2">
      <c r="BO40793" s="2">
        <v>40789</v>
      </c>
      <c r="BP40793" s="1">
        <v>78.804947450586596</v>
      </c>
      <c r="BU40793" s="1">
        <v>96.628280064525981</v>
      </c>
    </row>
    <row r="40794" spans="67:73" x14ac:dyDescent="0.2">
      <c r="BO40794" s="2">
        <v>40790</v>
      </c>
      <c r="BP40794" s="1">
        <v>78.804947450586596</v>
      </c>
      <c r="BU40794" s="1">
        <v>33.032195850836231</v>
      </c>
    </row>
    <row r="40795" spans="67:73" x14ac:dyDescent="0.2">
      <c r="BO40795" s="2">
        <v>40791</v>
      </c>
      <c r="BP40795" s="1">
        <v>78.804947450586596</v>
      </c>
      <c r="BU40795" s="1">
        <v>72.210788368120191</v>
      </c>
    </row>
    <row r="40796" spans="67:73" x14ac:dyDescent="0.2">
      <c r="BO40796" s="2">
        <v>40792</v>
      </c>
      <c r="BP40796" s="1">
        <v>78.804947450586596</v>
      </c>
      <c r="BU40796" s="1">
        <v>46.353472009460049</v>
      </c>
    </row>
    <row r="40797" spans="67:73" x14ac:dyDescent="0.2">
      <c r="BO40797" s="2">
        <v>40793</v>
      </c>
      <c r="BP40797" s="1">
        <v>78.804947450586596</v>
      </c>
      <c r="BU40797" s="1">
        <v>91.028008903051941</v>
      </c>
    </row>
    <row r="40798" spans="67:73" x14ac:dyDescent="0.2">
      <c r="BO40798" s="2">
        <v>40794</v>
      </c>
      <c r="BP40798" s="1">
        <v>78.804947450586596</v>
      </c>
      <c r="BU40798" s="1">
        <v>105.75780795493874</v>
      </c>
    </row>
    <row r="40799" spans="67:73" x14ac:dyDescent="0.2">
      <c r="BO40799" s="2">
        <v>40795</v>
      </c>
      <c r="BP40799" s="1">
        <v>78.804947450586596</v>
      </c>
      <c r="BU40799" s="1">
        <v>117.11401175039201</v>
      </c>
    </row>
    <row r="40800" spans="67:73" x14ac:dyDescent="0.2">
      <c r="BO40800" s="2">
        <v>40796</v>
      </c>
      <c r="BP40800" s="1">
        <v>78.804947450586596</v>
      </c>
      <c r="BU40800" s="1">
        <v>41.931101831151679</v>
      </c>
    </row>
    <row r="40801" spans="67:73" x14ac:dyDescent="0.2">
      <c r="BO40801" s="2">
        <v>40797</v>
      </c>
      <c r="BP40801" s="1">
        <v>78.804947450586596</v>
      </c>
      <c r="BU40801" s="1">
        <v>109.98107494841138</v>
      </c>
    </row>
    <row r="40802" spans="67:73" x14ac:dyDescent="0.2">
      <c r="BO40802" s="2">
        <v>40798</v>
      </c>
      <c r="BP40802" s="1">
        <v>78.804947450586596</v>
      </c>
      <c r="BU40802" s="1">
        <v>21.447032822024358</v>
      </c>
    </row>
    <row r="40803" spans="67:73" x14ac:dyDescent="0.2">
      <c r="BO40803" s="2">
        <v>40799</v>
      </c>
      <c r="BP40803" s="1">
        <v>78.804947450586596</v>
      </c>
      <c r="BU40803" s="1">
        <v>63.977103893108833</v>
      </c>
    </row>
    <row r="40804" spans="67:73" x14ac:dyDescent="0.2">
      <c r="BO40804" s="2">
        <v>40800</v>
      </c>
      <c r="BP40804" s="1">
        <v>78.804947450586596</v>
      </c>
      <c r="BU40804" s="1">
        <v>25.671692930926344</v>
      </c>
    </row>
    <row r="40805" spans="67:73" x14ac:dyDescent="0.2">
      <c r="BO40805" s="2">
        <v>40801</v>
      </c>
      <c r="BP40805" s="1">
        <v>78.804947450586596</v>
      </c>
      <c r="BU40805" s="1">
        <v>116.7120160391825</v>
      </c>
    </row>
    <row r="40806" spans="67:73" x14ac:dyDescent="0.2">
      <c r="BO40806" s="2">
        <v>40802</v>
      </c>
      <c r="BP40806" s="1">
        <v>78.804947450586596</v>
      </c>
      <c r="BU40806" s="1">
        <v>79.799677916636014</v>
      </c>
    </row>
    <row r="40807" spans="67:73" x14ac:dyDescent="0.2">
      <c r="BO40807" s="2">
        <v>40803</v>
      </c>
      <c r="BP40807" s="1">
        <v>78.804947450586596</v>
      </c>
      <c r="BU40807" s="1">
        <v>33.130847079463521</v>
      </c>
    </row>
    <row r="40808" spans="67:73" x14ac:dyDescent="0.2">
      <c r="BO40808" s="2">
        <v>40804</v>
      </c>
      <c r="BP40808" s="1">
        <v>78.804947450586596</v>
      </c>
      <c r="BU40808" s="1">
        <v>9.5944487386464523</v>
      </c>
    </row>
    <row r="40809" spans="67:73" x14ac:dyDescent="0.2">
      <c r="BO40809" s="2">
        <v>40805</v>
      </c>
      <c r="BP40809" s="1">
        <v>78.804947450586596</v>
      </c>
      <c r="BU40809" s="1">
        <v>65.883531092124528</v>
      </c>
    </row>
    <row r="40810" spans="67:73" x14ac:dyDescent="0.2">
      <c r="BO40810" s="2">
        <v>40806</v>
      </c>
      <c r="BP40810" s="1">
        <v>78.804947450586596</v>
      </c>
      <c r="BU40810" s="1">
        <v>119.93751036495949</v>
      </c>
    </row>
    <row r="40811" spans="67:73" x14ac:dyDescent="0.2">
      <c r="BO40811" s="2">
        <v>40807</v>
      </c>
      <c r="BP40811" s="1">
        <v>78.804947450586596</v>
      </c>
      <c r="BU40811" s="1">
        <v>38.043387790849451</v>
      </c>
    </row>
    <row r="40812" spans="67:73" x14ac:dyDescent="0.2">
      <c r="BO40812" s="2">
        <v>40808</v>
      </c>
      <c r="BP40812" s="1">
        <v>78.804947450586596</v>
      </c>
      <c r="BU40812" s="1">
        <v>30.356593528275102</v>
      </c>
    </row>
    <row r="40813" spans="67:73" x14ac:dyDescent="0.2">
      <c r="BO40813" s="2">
        <v>40809</v>
      </c>
      <c r="BP40813" s="1">
        <v>78.804947450586596</v>
      </c>
      <c r="BU40813" s="1">
        <v>51.146169675330171</v>
      </c>
    </row>
    <row r="40814" spans="67:73" x14ac:dyDescent="0.2">
      <c r="BO40814" s="2">
        <v>40810</v>
      </c>
      <c r="BP40814" s="1">
        <v>78.804947450586596</v>
      </c>
      <c r="BU40814" s="1">
        <v>115.23603443991264</v>
      </c>
    </row>
    <row r="40815" spans="67:73" x14ac:dyDescent="0.2">
      <c r="BO40815" s="2">
        <v>40811</v>
      </c>
      <c r="BP40815" s="1">
        <v>78.804947450586596</v>
      </c>
      <c r="BU40815" s="1">
        <v>46.40363611919706</v>
      </c>
    </row>
    <row r="40816" spans="67:73" x14ac:dyDescent="0.2">
      <c r="BO40816" s="2">
        <v>40812</v>
      </c>
      <c r="BP40816" s="1">
        <v>78.804947450586596</v>
      </c>
      <c r="BU40816" s="1">
        <v>41.774345661003409</v>
      </c>
    </row>
    <row r="40817" spans="67:73" x14ac:dyDescent="0.2">
      <c r="BO40817" s="2">
        <v>40813</v>
      </c>
      <c r="BP40817" s="1">
        <v>78.804947450586596</v>
      </c>
      <c r="BU40817" s="1">
        <v>100.6929898069216</v>
      </c>
    </row>
    <row r="40818" spans="67:73" x14ac:dyDescent="0.2">
      <c r="BO40818" s="2">
        <v>40814</v>
      </c>
      <c r="BP40818" s="1">
        <v>78.804947450586596</v>
      </c>
      <c r="BU40818" s="1">
        <v>119.98346345745635</v>
      </c>
    </row>
    <row r="40819" spans="67:73" x14ac:dyDescent="0.2">
      <c r="BO40819" s="2">
        <v>40815</v>
      </c>
      <c r="BP40819" s="1">
        <v>78.804947450586596</v>
      </c>
      <c r="BU40819" s="1">
        <v>9.2746529487761968</v>
      </c>
    </row>
    <row r="40820" spans="67:73" x14ac:dyDescent="0.2">
      <c r="BO40820" s="2">
        <v>40816</v>
      </c>
      <c r="BP40820" s="1">
        <v>78.804947450586596</v>
      </c>
      <c r="BU40820" s="1">
        <v>49.571135985879849</v>
      </c>
    </row>
    <row r="40821" spans="67:73" x14ac:dyDescent="0.2">
      <c r="BO40821" s="2">
        <v>40817</v>
      </c>
      <c r="BP40821" s="1">
        <v>78.804947450586596</v>
      </c>
      <c r="BU40821" s="1">
        <v>112.08729384641218</v>
      </c>
    </row>
    <row r="40822" spans="67:73" x14ac:dyDescent="0.2">
      <c r="BO40822" s="2">
        <v>40818</v>
      </c>
      <c r="BP40822" s="1">
        <v>78.804947450586596</v>
      </c>
      <c r="BU40822" s="1">
        <v>14.638214066647169</v>
      </c>
    </row>
    <row r="40823" spans="67:73" x14ac:dyDescent="0.2">
      <c r="BO40823" s="2">
        <v>40819</v>
      </c>
      <c r="BP40823" s="1">
        <v>78.804947450586596</v>
      </c>
      <c r="BU40823" s="1">
        <v>103.88151610521821</v>
      </c>
    </row>
    <row r="40824" spans="67:73" x14ac:dyDescent="0.2">
      <c r="BO40824" s="2">
        <v>40820</v>
      </c>
      <c r="BP40824" s="1">
        <v>78.804947450586596</v>
      </c>
      <c r="BU40824" s="1">
        <v>10.892200082825628</v>
      </c>
    </row>
    <row r="40825" spans="67:73" x14ac:dyDescent="0.2">
      <c r="BO40825" s="2">
        <v>40821</v>
      </c>
      <c r="BP40825" s="1">
        <v>78.804947450586596</v>
      </c>
      <c r="BU40825" s="1">
        <v>22.574008270659949</v>
      </c>
    </row>
    <row r="40826" spans="67:73" x14ac:dyDescent="0.2">
      <c r="BO40826" s="2">
        <v>40822</v>
      </c>
      <c r="BP40826" s="1">
        <v>78.804947450586596</v>
      </c>
      <c r="BU40826" s="1">
        <v>2.4244082742790631</v>
      </c>
    </row>
    <row r="40827" spans="67:73" x14ac:dyDescent="0.2">
      <c r="BO40827" s="2">
        <v>40823</v>
      </c>
      <c r="BP40827" s="1">
        <v>78.804947450586596</v>
      </c>
      <c r="BU40827" s="1">
        <v>49.035484242051339</v>
      </c>
    </row>
    <row r="40828" spans="67:73" x14ac:dyDescent="0.2">
      <c r="BO40828" s="2">
        <v>40824</v>
      </c>
      <c r="BP40828" s="1">
        <v>78.804947450586596</v>
      </c>
      <c r="BU40828" s="1">
        <v>12.044895345442928</v>
      </c>
    </row>
    <row r="40829" spans="67:73" x14ac:dyDescent="0.2">
      <c r="BO40829" s="2">
        <v>40825</v>
      </c>
      <c r="BP40829" s="1">
        <v>78.804947450586596</v>
      </c>
      <c r="BU40829" s="1">
        <v>3.7267150108417475</v>
      </c>
    </row>
    <row r="40830" spans="67:73" x14ac:dyDescent="0.2">
      <c r="BO40830" s="2">
        <v>40826</v>
      </c>
      <c r="BP40830" s="1">
        <v>78.804947450586596</v>
      </c>
      <c r="BU40830" s="1">
        <v>69.061323922846853</v>
      </c>
    </row>
    <row r="40831" spans="67:73" x14ac:dyDescent="0.2">
      <c r="BO40831" s="2">
        <v>40827</v>
      </c>
      <c r="BP40831" s="1">
        <v>78.804947450586596</v>
      </c>
      <c r="BU40831" s="1">
        <v>102.56788147914072</v>
      </c>
    </row>
    <row r="40832" spans="67:73" x14ac:dyDescent="0.2">
      <c r="BO40832" s="2">
        <v>40828</v>
      </c>
      <c r="BP40832" s="1">
        <v>78.804947450586596</v>
      </c>
      <c r="BU40832" s="1">
        <v>121.69110543081261</v>
      </c>
    </row>
    <row r="40833" spans="67:73" x14ac:dyDescent="0.2">
      <c r="BO40833" s="2">
        <v>40829</v>
      </c>
      <c r="BP40833" s="1">
        <v>78.804947450586596</v>
      </c>
      <c r="BU40833" s="1">
        <v>77.640939682029952</v>
      </c>
    </row>
    <row r="40834" spans="67:73" x14ac:dyDescent="0.2">
      <c r="BO40834" s="2">
        <v>40830</v>
      </c>
      <c r="BP40834" s="1">
        <v>78.804947450586596</v>
      </c>
      <c r="BU40834" s="1">
        <v>74.100412772000155</v>
      </c>
    </row>
    <row r="40835" spans="67:73" x14ac:dyDescent="0.2">
      <c r="BO40835" s="2">
        <v>40831</v>
      </c>
      <c r="BP40835" s="1">
        <v>78.804947450586596</v>
      </c>
      <c r="BU40835" s="1">
        <v>61.51996506071923</v>
      </c>
    </row>
    <row r="40836" spans="67:73" x14ac:dyDescent="0.2">
      <c r="BO40836" s="2">
        <v>40832</v>
      </c>
      <c r="BP40836" s="1">
        <v>78.804947450586596</v>
      </c>
      <c r="BU40836" s="1">
        <v>116.09859898274856</v>
      </c>
    </row>
    <row r="40837" spans="67:73" x14ac:dyDescent="0.2">
      <c r="BO40837" s="2">
        <v>40833</v>
      </c>
      <c r="BP40837" s="1">
        <v>78.804947450586596</v>
      </c>
      <c r="BU40837" s="1">
        <v>89.773082053895436</v>
      </c>
    </row>
    <row r="40838" spans="67:73" x14ac:dyDescent="0.2">
      <c r="BO40838" s="2">
        <v>40834</v>
      </c>
      <c r="BP40838" s="1">
        <v>78.804947450586596</v>
      </c>
      <c r="BU40838" s="1">
        <v>10.646667326926025</v>
      </c>
    </row>
    <row r="40839" spans="67:73" x14ac:dyDescent="0.2">
      <c r="BO40839" s="2">
        <v>40835</v>
      </c>
      <c r="BP40839" s="1">
        <v>78.804947450586596</v>
      </c>
      <c r="BU40839" s="1">
        <v>22.065628388060606</v>
      </c>
    </row>
    <row r="40840" spans="67:73" x14ac:dyDescent="0.2">
      <c r="BO40840" s="2">
        <v>40836</v>
      </c>
      <c r="BP40840" s="1">
        <v>78.804947450586596</v>
      </c>
      <c r="BU40840" s="1">
        <v>90.768941687287096</v>
      </c>
    </row>
    <row r="40841" spans="67:73" x14ac:dyDescent="0.2">
      <c r="BO40841" s="2">
        <v>40837</v>
      </c>
      <c r="BP40841" s="1">
        <v>78.804947450586596</v>
      </c>
      <c r="BU40841" s="1">
        <v>69.152209432522014</v>
      </c>
    </row>
    <row r="40842" spans="67:73" x14ac:dyDescent="0.2">
      <c r="BO40842" s="2">
        <v>40838</v>
      </c>
      <c r="BP40842" s="1">
        <v>78.804947450586596</v>
      </c>
      <c r="BU40842" s="1">
        <v>26.551729735563317</v>
      </c>
    </row>
    <row r="40843" spans="67:73" x14ac:dyDescent="0.2">
      <c r="BO40843" s="2">
        <v>40839</v>
      </c>
      <c r="BP40843" s="1">
        <v>78.804947450586596</v>
      </c>
      <c r="BU40843" s="1">
        <v>55.324810996753243</v>
      </c>
    </row>
    <row r="40844" spans="67:73" x14ac:dyDescent="0.2">
      <c r="BO40844" s="2">
        <v>40840</v>
      </c>
      <c r="BP40844" s="1">
        <v>78.804947450586596</v>
      </c>
      <c r="BU40844" s="1">
        <v>50.405899811355212</v>
      </c>
    </row>
    <row r="40845" spans="67:73" x14ac:dyDescent="0.2">
      <c r="BO40845" s="2">
        <v>40841</v>
      </c>
      <c r="BP40845" s="1">
        <v>78.804947450586596</v>
      </c>
      <c r="BU40845" s="1">
        <v>101.52381880614062</v>
      </c>
    </row>
    <row r="40846" spans="67:73" x14ac:dyDescent="0.2">
      <c r="BO40846" s="2">
        <v>40842</v>
      </c>
      <c r="BP40846" s="1">
        <v>78.804947450586596</v>
      </c>
      <c r="BU40846" s="1">
        <v>31.601641611815825</v>
      </c>
    </row>
    <row r="40847" spans="67:73" x14ac:dyDescent="0.2">
      <c r="BO40847" s="2">
        <v>40843</v>
      </c>
      <c r="BP40847" s="1">
        <v>78.804947450586596</v>
      </c>
      <c r="BU40847" s="1">
        <v>59.226252980355795</v>
      </c>
    </row>
    <row r="40848" spans="67:73" x14ac:dyDescent="0.2">
      <c r="BO40848" s="2">
        <v>40844</v>
      </c>
      <c r="BP40848" s="1">
        <v>78.804947450586596</v>
      </c>
      <c r="BU40848" s="1">
        <v>101.39815151693436</v>
      </c>
    </row>
    <row r="40849" spans="67:73" x14ac:dyDescent="0.2">
      <c r="BO40849" s="2">
        <v>40845</v>
      </c>
      <c r="BP40849" s="1">
        <v>78.804947450586596</v>
      </c>
      <c r="BU40849" s="1">
        <v>107.58110777191307</v>
      </c>
    </row>
    <row r="40850" spans="67:73" x14ac:dyDescent="0.2">
      <c r="BO40850" s="2">
        <v>40846</v>
      </c>
      <c r="BP40850" s="1">
        <v>78.804947450586596</v>
      </c>
      <c r="BU40850" s="1">
        <v>41.647063031243633</v>
      </c>
    </row>
    <row r="40851" spans="67:73" x14ac:dyDescent="0.2">
      <c r="BO40851" s="2">
        <v>40847</v>
      </c>
      <c r="BP40851" s="1">
        <v>78.804947450586596</v>
      </c>
      <c r="BU40851" s="1">
        <v>52.436554631682085</v>
      </c>
    </row>
    <row r="40852" spans="67:73" x14ac:dyDescent="0.2">
      <c r="BO40852" s="2">
        <v>40848</v>
      </c>
      <c r="BP40852" s="1">
        <v>78.804947450586596</v>
      </c>
      <c r="BU40852" s="1">
        <v>94.803871161121023</v>
      </c>
    </row>
    <row r="40853" spans="67:73" x14ac:dyDescent="0.2">
      <c r="BO40853" s="2">
        <v>40849</v>
      </c>
      <c r="BP40853" s="1">
        <v>78.804947450586596</v>
      </c>
      <c r="BU40853" s="1">
        <v>78.322216707079562</v>
      </c>
    </row>
    <row r="40854" spans="67:73" x14ac:dyDescent="0.2">
      <c r="BO40854" s="2">
        <v>40850</v>
      </c>
      <c r="BP40854" s="1">
        <v>78.804947450586596</v>
      </c>
      <c r="BU40854" s="1">
        <v>51.589604849332446</v>
      </c>
    </row>
    <row r="40855" spans="67:73" x14ac:dyDescent="0.2">
      <c r="BO40855" s="2">
        <v>40851</v>
      </c>
      <c r="BP40855" s="1">
        <v>78.804947450586596</v>
      </c>
      <c r="BU40855" s="1">
        <v>28.714805768329331</v>
      </c>
    </row>
    <row r="40856" spans="67:73" x14ac:dyDescent="0.2">
      <c r="BO40856" s="2">
        <v>40852</v>
      </c>
      <c r="BP40856" s="1">
        <v>78.804947450586596</v>
      </c>
      <c r="BU40856" s="1">
        <v>60.977474275918937</v>
      </c>
    </row>
    <row r="40857" spans="67:73" x14ac:dyDescent="0.2">
      <c r="BO40857" s="2">
        <v>40853</v>
      </c>
      <c r="BP40857" s="1">
        <v>78.804947450586596</v>
      </c>
      <c r="BU40857" s="1">
        <v>37.671037790040671</v>
      </c>
    </row>
    <row r="40858" spans="67:73" x14ac:dyDescent="0.2">
      <c r="BO40858" s="2">
        <v>40854</v>
      </c>
      <c r="BP40858" s="1">
        <v>78.804947450586596</v>
      </c>
      <c r="BU40858" s="1">
        <v>28.339584122445491</v>
      </c>
    </row>
    <row r="40859" spans="67:73" x14ac:dyDescent="0.2">
      <c r="BO40859" s="2">
        <v>40855</v>
      </c>
      <c r="BP40859" s="1">
        <v>78.804947450586596</v>
      </c>
      <c r="BU40859" s="1">
        <v>22.516087874030223</v>
      </c>
    </row>
    <row r="40860" spans="67:73" x14ac:dyDescent="0.2">
      <c r="BO40860" s="2">
        <v>40856</v>
      </c>
      <c r="BP40860" s="1">
        <v>78.804947450586596</v>
      </c>
      <c r="BU40860" s="1">
        <v>27.901160537621895</v>
      </c>
    </row>
    <row r="40861" spans="67:73" x14ac:dyDescent="0.2">
      <c r="BO40861" s="2">
        <v>40857</v>
      </c>
      <c r="BP40861" s="1">
        <v>78.804947450586596</v>
      </c>
      <c r="BU40861" s="1">
        <v>91.051018728926906</v>
      </c>
    </row>
    <row r="40862" spans="67:73" x14ac:dyDescent="0.2">
      <c r="BO40862" s="2">
        <v>40858</v>
      </c>
      <c r="BP40862" s="1">
        <v>78.804947450586596</v>
      </c>
      <c r="BU40862" s="1">
        <v>106.43312370837104</v>
      </c>
    </row>
    <row r="40863" spans="67:73" x14ac:dyDescent="0.2">
      <c r="BO40863" s="2">
        <v>40859</v>
      </c>
      <c r="BP40863" s="1">
        <v>78.804947450586596</v>
      </c>
      <c r="BU40863" s="1">
        <v>45.793837194406009</v>
      </c>
    </row>
    <row r="40864" spans="67:73" x14ac:dyDescent="0.2">
      <c r="BO40864" s="2">
        <v>40860</v>
      </c>
      <c r="BP40864" s="1">
        <v>78.804947450586596</v>
      </c>
      <c r="BU40864" s="1">
        <v>61.432568524680889</v>
      </c>
    </row>
    <row r="40865" spans="67:73" x14ac:dyDescent="0.2">
      <c r="BO40865" s="2">
        <v>40861</v>
      </c>
      <c r="BP40865" s="1">
        <v>78.804947450586596</v>
      </c>
      <c r="BU40865" s="1">
        <v>76.356912012610437</v>
      </c>
    </row>
    <row r="40866" spans="67:73" x14ac:dyDescent="0.2">
      <c r="BO40866" s="2">
        <v>40862</v>
      </c>
      <c r="BP40866" s="1">
        <v>78.804947450586596</v>
      </c>
      <c r="BU40866" s="1">
        <v>70.223602080147074</v>
      </c>
    </row>
    <row r="40867" spans="67:73" x14ac:dyDescent="0.2">
      <c r="BO40867" s="2">
        <v>40863</v>
      </c>
      <c r="BP40867" s="1">
        <v>78.804947450586596</v>
      </c>
      <c r="BU40867" s="1">
        <v>104.31317338882268</v>
      </c>
    </row>
    <row r="40868" spans="67:73" x14ac:dyDescent="0.2">
      <c r="BO40868" s="2">
        <v>40864</v>
      </c>
      <c r="BP40868" s="1">
        <v>78.804947450586596</v>
      </c>
      <c r="BU40868" s="1">
        <v>89.251471081044301</v>
      </c>
    </row>
    <row r="40869" spans="67:73" x14ac:dyDescent="0.2">
      <c r="BO40869" s="2">
        <v>40865</v>
      </c>
      <c r="BP40869" s="1">
        <v>78.804947450586596</v>
      </c>
      <c r="BU40869" s="1">
        <v>100.7398213488397</v>
      </c>
    </row>
    <row r="40870" spans="67:73" x14ac:dyDescent="0.2">
      <c r="BO40870" s="2">
        <v>40866</v>
      </c>
      <c r="BP40870" s="1">
        <v>78.804947450586596</v>
      </c>
      <c r="BU40870" s="1">
        <v>78.034905003222477</v>
      </c>
    </row>
    <row r="40871" spans="67:73" x14ac:dyDescent="0.2">
      <c r="BO40871" s="2">
        <v>40867</v>
      </c>
      <c r="BP40871" s="1">
        <v>78.804947450586596</v>
      </c>
      <c r="BU40871" s="1">
        <v>69.447626275098926</v>
      </c>
    </row>
    <row r="40872" spans="67:73" x14ac:dyDescent="0.2">
      <c r="BO40872" s="2">
        <v>40868</v>
      </c>
      <c r="BP40872" s="1">
        <v>78.804947450586596</v>
      </c>
      <c r="BU40872" s="1">
        <v>87.035060651948797</v>
      </c>
    </row>
    <row r="40873" spans="67:73" x14ac:dyDescent="0.2">
      <c r="BO40873" s="2">
        <v>40869</v>
      </c>
      <c r="BP40873" s="1">
        <v>78.804947450586596</v>
      </c>
      <c r="BU40873" s="1">
        <v>41.717365242304581</v>
      </c>
    </row>
    <row r="40874" spans="67:73" x14ac:dyDescent="0.2">
      <c r="BO40874" s="2">
        <v>40870</v>
      </c>
      <c r="BP40874" s="1">
        <v>78.804947450586596</v>
      </c>
      <c r="BU40874" s="1">
        <v>61.926211280075464</v>
      </c>
    </row>
    <row r="40875" spans="67:73" x14ac:dyDescent="0.2">
      <c r="BO40875" s="2">
        <v>40871</v>
      </c>
      <c r="BP40875" s="1">
        <v>78.804947450586596</v>
      </c>
      <c r="BU40875" s="1">
        <v>88.695898760870122</v>
      </c>
    </row>
    <row r="40876" spans="67:73" x14ac:dyDescent="0.2">
      <c r="BO40876" s="2">
        <v>40872</v>
      </c>
      <c r="BP40876" s="1">
        <v>78.804947450586596</v>
      </c>
      <c r="BU40876" s="1">
        <v>69.343421180857021</v>
      </c>
    </row>
    <row r="40877" spans="67:73" x14ac:dyDescent="0.2">
      <c r="BO40877" s="2">
        <v>40873</v>
      </c>
      <c r="BP40877" s="1">
        <v>78.804947450586596</v>
      </c>
      <c r="BU40877" s="1">
        <v>107.10579509683417</v>
      </c>
    </row>
    <row r="40878" spans="67:73" x14ac:dyDescent="0.2">
      <c r="BO40878" s="2">
        <v>40874</v>
      </c>
      <c r="BP40878" s="1">
        <v>78.804947450586596</v>
      </c>
      <c r="BU40878" s="1">
        <v>0.81825252801447235</v>
      </c>
    </row>
    <row r="40879" spans="67:73" x14ac:dyDescent="0.2">
      <c r="BO40879" s="2">
        <v>40875</v>
      </c>
      <c r="BP40879" s="1">
        <v>78.804947450586596</v>
      </c>
      <c r="BU40879" s="1">
        <v>79.649266945175938</v>
      </c>
    </row>
    <row r="40880" spans="67:73" x14ac:dyDescent="0.2">
      <c r="BO40880" s="2">
        <v>40876</v>
      </c>
      <c r="BP40880" s="1">
        <v>78.804947450586596</v>
      </c>
      <c r="BU40880" s="1">
        <v>39.460736813574314</v>
      </c>
    </row>
    <row r="40881" spans="67:73" x14ac:dyDescent="0.2">
      <c r="BO40881" s="2">
        <v>40877</v>
      </c>
      <c r="BP40881" s="1">
        <v>78.804947450586596</v>
      </c>
      <c r="BU40881" s="1">
        <v>23.92505935956088</v>
      </c>
    </row>
    <row r="40882" spans="67:73" x14ac:dyDescent="0.2">
      <c r="BO40882" s="2">
        <v>40878</v>
      </c>
      <c r="BP40882" s="1">
        <v>78.804947450586596</v>
      </c>
      <c r="BU40882" s="1">
        <v>59.741486154918832</v>
      </c>
    </row>
    <row r="40883" spans="67:73" x14ac:dyDescent="0.2">
      <c r="BO40883" s="2">
        <v>40879</v>
      </c>
      <c r="BP40883" s="1">
        <v>78.804947450586596</v>
      </c>
      <c r="BU40883" s="1">
        <v>116.02384032104662</v>
      </c>
    </row>
    <row r="40884" spans="67:73" x14ac:dyDescent="0.2">
      <c r="BO40884" s="2">
        <v>40880</v>
      </c>
      <c r="BP40884" s="1">
        <v>78.804947450586596</v>
      </c>
      <c r="BU40884" s="1">
        <v>100.13479241893025</v>
      </c>
    </row>
    <row r="40885" spans="67:73" x14ac:dyDescent="0.2">
      <c r="BO40885" s="2">
        <v>40881</v>
      </c>
      <c r="BP40885" s="1">
        <v>78.804947450586596</v>
      </c>
      <c r="BU40885" s="1">
        <v>59.552169889697623</v>
      </c>
    </row>
    <row r="40886" spans="67:73" x14ac:dyDescent="0.2">
      <c r="BO40886" s="2">
        <v>40882</v>
      </c>
      <c r="BP40886" s="1">
        <v>78.804947450586596</v>
      </c>
      <c r="BU40886" s="1">
        <v>34.370156259534454</v>
      </c>
    </row>
    <row r="40887" spans="67:73" x14ac:dyDescent="0.2">
      <c r="BO40887" s="2">
        <v>40883</v>
      </c>
      <c r="BP40887" s="1">
        <v>78.804947450586596</v>
      </c>
      <c r="BU40887" s="1">
        <v>96.125427100227157</v>
      </c>
    </row>
    <row r="40888" spans="67:73" x14ac:dyDescent="0.2">
      <c r="BO40888" s="2">
        <v>40884</v>
      </c>
      <c r="BP40888" s="1">
        <v>78.804947450586596</v>
      </c>
      <c r="BU40888" s="1">
        <v>13.839346370167522</v>
      </c>
    </row>
    <row r="40889" spans="67:73" x14ac:dyDescent="0.2">
      <c r="BO40889" s="2">
        <v>40885</v>
      </c>
      <c r="BP40889" s="1">
        <v>78.804947450586596</v>
      </c>
      <c r="BU40889" s="1">
        <v>77.569207998482781</v>
      </c>
    </row>
    <row r="40890" spans="67:73" x14ac:dyDescent="0.2">
      <c r="BO40890" s="2">
        <v>40886</v>
      </c>
      <c r="BP40890" s="1">
        <v>78.804947450586596</v>
      </c>
      <c r="BU40890" s="1">
        <v>67.272445226204994</v>
      </c>
    </row>
    <row r="40891" spans="67:73" x14ac:dyDescent="0.2">
      <c r="BO40891" s="2">
        <v>40887</v>
      </c>
      <c r="BP40891" s="1">
        <v>78.804947450586596</v>
      </c>
      <c r="BU40891" s="1">
        <v>33.713620361390596</v>
      </c>
    </row>
    <row r="40892" spans="67:73" x14ac:dyDescent="0.2">
      <c r="BO40892" s="2">
        <v>40888</v>
      </c>
      <c r="BP40892" s="1">
        <v>78.804947450586596</v>
      </c>
      <c r="BU40892" s="1">
        <v>90.804485282476762</v>
      </c>
    </row>
    <row r="40893" spans="67:73" x14ac:dyDescent="0.2">
      <c r="BO40893" s="2">
        <v>40889</v>
      </c>
      <c r="BP40893" s="1">
        <v>78.804947450586596</v>
      </c>
      <c r="BU40893" s="1">
        <v>59.740186109107142</v>
      </c>
    </row>
    <row r="40894" spans="67:73" x14ac:dyDescent="0.2">
      <c r="BO40894" s="2">
        <v>40890</v>
      </c>
      <c r="BP40894" s="1">
        <v>78.804947450586596</v>
      </c>
      <c r="BU40894" s="1">
        <v>9.8626435079488211</v>
      </c>
    </row>
    <row r="40895" spans="67:73" x14ac:dyDescent="0.2">
      <c r="BO40895" s="2">
        <v>40891</v>
      </c>
      <c r="BP40895" s="1">
        <v>78.804947450586596</v>
      </c>
      <c r="BU40895" s="1">
        <v>2.6497022764949527</v>
      </c>
    </row>
    <row r="40896" spans="67:73" x14ac:dyDescent="0.2">
      <c r="BO40896" s="2">
        <v>40892</v>
      </c>
      <c r="BP40896" s="1">
        <v>78.804947450586596</v>
      </c>
      <c r="BU40896" s="1">
        <v>86.459768010520051</v>
      </c>
    </row>
    <row r="40897" spans="67:73" x14ac:dyDescent="0.2">
      <c r="BO40897" s="2">
        <v>40893</v>
      </c>
      <c r="BP40897" s="1">
        <v>78.804947450586596</v>
      </c>
      <c r="BU40897" s="1">
        <v>28.6465423817932</v>
      </c>
    </row>
    <row r="40898" spans="67:73" x14ac:dyDescent="0.2">
      <c r="BO40898" s="2">
        <v>40894</v>
      </c>
      <c r="BP40898" s="1">
        <v>78.804947450586596</v>
      </c>
      <c r="BU40898" s="1">
        <v>48.680664805361246</v>
      </c>
    </row>
    <row r="40899" spans="67:73" x14ac:dyDescent="0.2">
      <c r="BO40899" s="2">
        <v>40895</v>
      </c>
      <c r="BP40899" s="1">
        <v>78.804947450586596</v>
      </c>
      <c r="BU40899" s="1">
        <v>30.094156491123289</v>
      </c>
    </row>
    <row r="40900" spans="67:73" x14ac:dyDescent="0.2">
      <c r="BO40900" s="2">
        <v>40896</v>
      </c>
      <c r="BP40900" s="1">
        <v>78.804947450586596</v>
      </c>
      <c r="BU40900" s="1">
        <v>108.08474723441917</v>
      </c>
    </row>
    <row r="40901" spans="67:73" x14ac:dyDescent="0.2">
      <c r="BO40901" s="2">
        <v>40897</v>
      </c>
      <c r="BP40901" s="1">
        <v>78.804947450586596</v>
      </c>
      <c r="BU40901" s="1">
        <v>98.716108751839769</v>
      </c>
    </row>
    <row r="40902" spans="67:73" x14ac:dyDescent="0.2">
      <c r="BO40902" s="2">
        <v>40898</v>
      </c>
      <c r="BP40902" s="1">
        <v>78.804947450586596</v>
      </c>
      <c r="BU40902" s="1">
        <v>6.5363475781127995</v>
      </c>
    </row>
    <row r="40903" spans="67:73" x14ac:dyDescent="0.2">
      <c r="BO40903" s="2">
        <v>40899</v>
      </c>
      <c r="BP40903" s="1">
        <v>78.804947450586596</v>
      </c>
      <c r="BU40903" s="1">
        <v>60.996352723875376</v>
      </c>
    </row>
    <row r="40904" spans="67:73" x14ac:dyDescent="0.2">
      <c r="BO40904" s="2">
        <v>40900</v>
      </c>
      <c r="BP40904" s="1">
        <v>78.804947450586596</v>
      </c>
      <c r="BU40904" s="1">
        <v>6.030020386071687</v>
      </c>
    </row>
    <row r="40905" spans="67:73" x14ac:dyDescent="0.2">
      <c r="BO40905" s="2">
        <v>40901</v>
      </c>
      <c r="BP40905" s="1">
        <v>78.804947450586596</v>
      </c>
      <c r="BU40905" s="1">
        <v>41.388973765499216</v>
      </c>
    </row>
    <row r="40906" spans="67:73" x14ac:dyDescent="0.2">
      <c r="BO40906" s="2">
        <v>40902</v>
      </c>
      <c r="BP40906" s="1">
        <v>78.804947450586596</v>
      </c>
      <c r="BU40906" s="1">
        <v>38.671170012995404</v>
      </c>
    </row>
    <row r="40907" spans="67:73" x14ac:dyDescent="0.2">
      <c r="BO40907" s="2">
        <v>40903</v>
      </c>
      <c r="BP40907" s="1">
        <v>78.804947450586596</v>
      </c>
      <c r="BU40907" s="1">
        <v>35.760428001685696</v>
      </c>
    </row>
    <row r="40908" spans="67:73" x14ac:dyDescent="0.2">
      <c r="BO40908" s="2">
        <v>40904</v>
      </c>
      <c r="BP40908" s="1">
        <v>78.804947450586596</v>
      </c>
      <c r="BU40908" s="1">
        <v>25.246934857241957</v>
      </c>
    </row>
    <row r="40909" spans="67:73" x14ac:dyDescent="0.2">
      <c r="BO40909" s="2">
        <v>40905</v>
      </c>
      <c r="BP40909" s="1">
        <v>78.804947450586596</v>
      </c>
      <c r="BU40909" s="1">
        <v>73.759229628369056</v>
      </c>
    </row>
    <row r="40910" spans="67:73" x14ac:dyDescent="0.2">
      <c r="BO40910" s="2">
        <v>40906</v>
      </c>
      <c r="BP40910" s="1">
        <v>78.804947450586596</v>
      </c>
      <c r="BU40910" s="1">
        <v>112.67853411134188</v>
      </c>
    </row>
    <row r="40911" spans="67:73" x14ac:dyDescent="0.2">
      <c r="BO40911" s="2">
        <v>40907</v>
      </c>
      <c r="BP40911" s="1">
        <v>78.804947450586596</v>
      </c>
      <c r="BU40911" s="1">
        <v>44.159691661205315</v>
      </c>
    </row>
    <row r="40912" spans="67:73" x14ac:dyDescent="0.2">
      <c r="BO40912" s="2">
        <v>40908</v>
      </c>
      <c r="BP40912" s="1">
        <v>78.804947450586596</v>
      </c>
      <c r="BU40912" s="1">
        <v>115.90332232962207</v>
      </c>
    </row>
    <row r="40913" spans="67:73" x14ac:dyDescent="0.2">
      <c r="BO40913" s="2">
        <v>40909</v>
      </c>
      <c r="BP40913" s="1">
        <v>78.804947450586596</v>
      </c>
      <c r="BU40913" s="1">
        <v>10.005702035765058</v>
      </c>
    </row>
    <row r="40914" spans="67:73" x14ac:dyDescent="0.2">
      <c r="BO40914" s="2">
        <v>40910</v>
      </c>
      <c r="BP40914" s="1">
        <v>78.804947450586596</v>
      </c>
      <c r="BU40914" s="1">
        <v>99.222786243064363</v>
      </c>
    </row>
    <row r="40915" spans="67:73" x14ac:dyDescent="0.2">
      <c r="BO40915" s="2">
        <v>40911</v>
      </c>
      <c r="BP40915" s="1">
        <v>78.804947450586596</v>
      </c>
      <c r="BU40915" s="1">
        <v>15.609458970929087</v>
      </c>
    </row>
    <row r="40916" spans="67:73" x14ac:dyDescent="0.2">
      <c r="BO40916" s="2">
        <v>40912</v>
      </c>
      <c r="BP40916" s="1">
        <v>78.804947450586596</v>
      </c>
      <c r="BU40916" s="1">
        <v>65.526633640765013</v>
      </c>
    </row>
    <row r="40917" spans="67:73" x14ac:dyDescent="0.2">
      <c r="BO40917" s="2">
        <v>40913</v>
      </c>
      <c r="BP40917" s="1">
        <v>78.804947450586596</v>
      </c>
      <c r="BU40917" s="1">
        <v>9.3811325232466238</v>
      </c>
    </row>
    <row r="40918" spans="67:73" x14ac:dyDescent="0.2">
      <c r="BO40918" s="2">
        <v>40914</v>
      </c>
      <c r="BP40918" s="1">
        <v>78.804947450586596</v>
      </c>
      <c r="BU40918" s="1">
        <v>61.249493588209603</v>
      </c>
    </row>
    <row r="40919" spans="67:73" x14ac:dyDescent="0.2">
      <c r="BO40919" s="2">
        <v>40915</v>
      </c>
      <c r="BP40919" s="1">
        <v>78.804947450586596</v>
      </c>
      <c r="BU40919" s="1">
        <v>28.132032189791222</v>
      </c>
    </row>
    <row r="40920" spans="67:73" x14ac:dyDescent="0.2">
      <c r="BO40920" s="2">
        <v>40916</v>
      </c>
      <c r="BP40920" s="1">
        <v>78.804947450586596</v>
      </c>
      <c r="BU40920" s="1">
        <v>2.9984962092983558</v>
      </c>
    </row>
    <row r="40921" spans="67:73" x14ac:dyDescent="0.2">
      <c r="BO40921" s="2">
        <v>40917</v>
      </c>
      <c r="BP40921" s="1">
        <v>78.804947450586596</v>
      </c>
      <c r="BU40921" s="1">
        <v>73.482776091181492</v>
      </c>
    </row>
    <row r="40922" spans="67:73" x14ac:dyDescent="0.2">
      <c r="BO40922" s="2">
        <v>40918</v>
      </c>
      <c r="BP40922" s="1">
        <v>78.804947450586596</v>
      </c>
      <c r="BU40922" s="1">
        <v>71.708297311706431</v>
      </c>
    </row>
    <row r="40923" spans="67:73" x14ac:dyDescent="0.2">
      <c r="BO40923" s="2">
        <v>40919</v>
      </c>
      <c r="BP40923" s="1">
        <v>78.804947450586596</v>
      </c>
      <c r="BU40923" s="1">
        <v>70.601696176104028</v>
      </c>
    </row>
    <row r="40924" spans="67:73" x14ac:dyDescent="0.2">
      <c r="BO40924" s="2">
        <v>40920</v>
      </c>
      <c r="BP40924" s="1">
        <v>78.804947450586596</v>
      </c>
      <c r="BU40924" s="1">
        <v>71.589532449853962</v>
      </c>
    </row>
    <row r="40925" spans="67:73" x14ac:dyDescent="0.2">
      <c r="BO40925" s="2">
        <v>40921</v>
      </c>
      <c r="BP40925" s="1">
        <v>78.804947450586596</v>
      </c>
      <c r="BU40925" s="1">
        <v>62.810195739398196</v>
      </c>
    </row>
    <row r="40926" spans="67:73" x14ac:dyDescent="0.2">
      <c r="BO40926" s="2">
        <v>40922</v>
      </c>
      <c r="BP40926" s="1">
        <v>78.804947450586596</v>
      </c>
      <c r="BU40926" s="1">
        <v>37.164702093147199</v>
      </c>
    </row>
    <row r="40927" spans="67:73" x14ac:dyDescent="0.2">
      <c r="BO40927" s="2">
        <v>40923</v>
      </c>
      <c r="BP40927" s="1">
        <v>78.804947450586596</v>
      </c>
      <c r="BU40927" s="1">
        <v>80.813898114194146</v>
      </c>
    </row>
    <row r="40928" spans="67:73" x14ac:dyDescent="0.2">
      <c r="BO40928" s="2">
        <v>40924</v>
      </c>
      <c r="BP40928" s="1">
        <v>78.804947450586596</v>
      </c>
      <c r="BU40928" s="1">
        <v>38.353345295703761</v>
      </c>
    </row>
    <row r="40929" spans="67:73" x14ac:dyDescent="0.2">
      <c r="BO40929" s="2">
        <v>40925</v>
      </c>
      <c r="BP40929" s="1">
        <v>78.804947450586596</v>
      </c>
      <c r="BU40929" s="1">
        <v>69.107746089661319</v>
      </c>
    </row>
    <row r="40930" spans="67:73" x14ac:dyDescent="0.2">
      <c r="BO40930" s="2">
        <v>40926</v>
      </c>
      <c r="BP40930" s="1">
        <v>78.804947450586596</v>
      </c>
      <c r="BU40930" s="1">
        <v>67.0337022969522</v>
      </c>
    </row>
    <row r="40931" spans="67:73" x14ac:dyDescent="0.2">
      <c r="BO40931" s="2">
        <v>40927</v>
      </c>
      <c r="BP40931" s="1">
        <v>78.804947450586596</v>
      </c>
      <c r="BU40931" s="1">
        <v>69.406301828945473</v>
      </c>
    </row>
    <row r="40932" spans="67:73" x14ac:dyDescent="0.2">
      <c r="BO40932" s="2">
        <v>40928</v>
      </c>
      <c r="BP40932" s="1">
        <v>78.804947450586596</v>
      </c>
      <c r="BU40932" s="1">
        <v>16.286685737405026</v>
      </c>
    </row>
    <row r="40933" spans="67:73" x14ac:dyDescent="0.2">
      <c r="BO40933" s="2">
        <v>40929</v>
      </c>
      <c r="BP40933" s="1">
        <v>78.804947450586596</v>
      </c>
      <c r="BU40933" s="1">
        <v>96.312707913576659</v>
      </c>
    </row>
    <row r="40934" spans="67:73" x14ac:dyDescent="0.2">
      <c r="BO40934" s="2">
        <v>40930</v>
      </c>
      <c r="BP40934" s="1">
        <v>78.804947450586596</v>
      </c>
      <c r="BU40934" s="1">
        <v>57.694750439006881</v>
      </c>
    </row>
    <row r="40935" spans="67:73" x14ac:dyDescent="0.2">
      <c r="BO40935" s="2">
        <v>40931</v>
      </c>
      <c r="BP40935" s="1">
        <v>78.804947450586596</v>
      </c>
      <c r="BU40935" s="1">
        <v>75.419396255077928</v>
      </c>
    </row>
    <row r="40936" spans="67:73" x14ac:dyDescent="0.2">
      <c r="BO40936" s="2">
        <v>40932</v>
      </c>
      <c r="BP40936" s="1">
        <v>78.804947450586596</v>
      </c>
      <c r="BU40936" s="1">
        <v>103.20176375379684</v>
      </c>
    </row>
    <row r="40937" spans="67:73" x14ac:dyDescent="0.2">
      <c r="BO40937" s="2">
        <v>40933</v>
      </c>
      <c r="BP40937" s="1">
        <v>78.804947450586596</v>
      </c>
      <c r="BU40937" s="1">
        <v>32.494539545238823</v>
      </c>
    </row>
    <row r="40938" spans="67:73" x14ac:dyDescent="0.2">
      <c r="BO40938" s="2">
        <v>40934</v>
      </c>
      <c r="BP40938" s="1">
        <v>78.804947450586596</v>
      </c>
      <c r="BU40938" s="1">
        <v>8.3233956033328589</v>
      </c>
    </row>
    <row r="40939" spans="67:73" x14ac:dyDescent="0.2">
      <c r="BO40939" s="2">
        <v>40935</v>
      </c>
      <c r="BP40939" s="1">
        <v>78.804947450586596</v>
      </c>
      <c r="BU40939" s="1">
        <v>61.716444004455084</v>
      </c>
    </row>
    <row r="40940" spans="67:73" x14ac:dyDescent="0.2">
      <c r="BO40940" s="2">
        <v>40936</v>
      </c>
      <c r="BP40940" s="1">
        <v>78.804947450586596</v>
      </c>
      <c r="BU40940" s="1">
        <v>123.44682690381482</v>
      </c>
    </row>
    <row r="40941" spans="67:73" x14ac:dyDescent="0.2">
      <c r="BO40941" s="2">
        <v>40937</v>
      </c>
      <c r="BP40941" s="1">
        <v>78.804947450586596</v>
      </c>
      <c r="BU40941" s="1">
        <v>4.4478204263424637</v>
      </c>
    </row>
    <row r="40942" spans="67:73" x14ac:dyDescent="0.2">
      <c r="BO40942" s="2">
        <v>40938</v>
      </c>
      <c r="BP40942" s="1">
        <v>78.804947450586596</v>
      </c>
      <c r="BU40942" s="1">
        <v>88.651406317149437</v>
      </c>
    </row>
    <row r="40943" spans="67:73" x14ac:dyDescent="0.2">
      <c r="BO40943" s="2">
        <v>40939</v>
      </c>
      <c r="BP40943" s="1">
        <v>78.804947450586596</v>
      </c>
      <c r="BU40943" s="1">
        <v>62.869787999479897</v>
      </c>
    </row>
    <row r="40944" spans="67:73" x14ac:dyDescent="0.2">
      <c r="BO40944" s="2">
        <v>40940</v>
      </c>
      <c r="BP40944" s="1">
        <v>78.804947450586596</v>
      </c>
      <c r="BU40944" s="1">
        <v>70.016776678304566</v>
      </c>
    </row>
    <row r="40945" spans="67:73" x14ac:dyDescent="0.2">
      <c r="BO40945" s="2">
        <v>40941</v>
      </c>
      <c r="BP40945" s="1">
        <v>78.804947450586596</v>
      </c>
      <c r="BU40945" s="1">
        <v>12.078276029261151</v>
      </c>
    </row>
    <row r="40946" spans="67:73" x14ac:dyDescent="0.2">
      <c r="BO40946" s="2">
        <v>40942</v>
      </c>
      <c r="BP40946" s="1">
        <v>78.804947450586596</v>
      </c>
      <c r="BU40946" s="1">
        <v>60.940686031837757</v>
      </c>
    </row>
    <row r="40947" spans="67:73" x14ac:dyDescent="0.2">
      <c r="BO40947" s="2">
        <v>40943</v>
      </c>
      <c r="BP40947" s="1">
        <v>78.804947450586596</v>
      </c>
      <c r="BU40947" s="1">
        <v>47.511286207579005</v>
      </c>
    </row>
    <row r="40948" spans="67:73" x14ac:dyDescent="0.2">
      <c r="BO40948" s="2">
        <v>40944</v>
      </c>
      <c r="BP40948" s="1">
        <v>78.804947450586596</v>
      </c>
      <c r="BU40948" s="1">
        <v>57.73381663724318</v>
      </c>
    </row>
    <row r="40949" spans="67:73" x14ac:dyDescent="0.2">
      <c r="BO40949" s="2">
        <v>40945</v>
      </c>
      <c r="BP40949" s="1">
        <v>78.804947450586596</v>
      </c>
      <c r="BU40949" s="1">
        <v>9.6612383436432374</v>
      </c>
    </row>
    <row r="40950" spans="67:73" x14ac:dyDescent="0.2">
      <c r="BO40950" s="2">
        <v>40946</v>
      </c>
      <c r="BP40950" s="1">
        <v>78.804947450586596</v>
      </c>
      <c r="BU40950" s="1">
        <v>13.168410823878776</v>
      </c>
    </row>
    <row r="40951" spans="67:73" x14ac:dyDescent="0.2">
      <c r="BO40951" s="2">
        <v>40947</v>
      </c>
      <c r="BP40951" s="1">
        <v>78.804947450586596</v>
      </c>
      <c r="BU40951" s="1">
        <v>8.7866544765085912</v>
      </c>
    </row>
    <row r="40952" spans="67:73" x14ac:dyDescent="0.2">
      <c r="BO40952" s="2">
        <v>40948</v>
      </c>
      <c r="BP40952" s="1">
        <v>78.804947450586596</v>
      </c>
      <c r="BU40952" s="1">
        <v>93.623492035709305</v>
      </c>
    </row>
    <row r="40953" spans="67:73" x14ac:dyDescent="0.2">
      <c r="BO40953" s="2">
        <v>40949</v>
      </c>
      <c r="BP40953" s="1">
        <v>78.804947450586596</v>
      </c>
      <c r="BU40953" s="1">
        <v>64.304984029838081</v>
      </c>
    </row>
    <row r="40954" spans="67:73" x14ac:dyDescent="0.2">
      <c r="BO40954" s="2">
        <v>40950</v>
      </c>
      <c r="BP40954" s="1">
        <v>78.804947450586596</v>
      </c>
      <c r="BU40954" s="1">
        <v>67.860318227746816</v>
      </c>
    </row>
    <row r="40955" spans="67:73" x14ac:dyDescent="0.2">
      <c r="BO40955" s="2">
        <v>40951</v>
      </c>
      <c r="BP40955" s="1">
        <v>78.804947450586596</v>
      </c>
      <c r="BU40955" s="1">
        <v>15.48179298542512</v>
      </c>
    </row>
    <row r="40956" spans="67:73" x14ac:dyDescent="0.2">
      <c r="BO40956" s="2">
        <v>40952</v>
      </c>
      <c r="BP40956" s="1">
        <v>78.804947450586596</v>
      </c>
      <c r="BU40956" s="1">
        <v>99.551708125877255</v>
      </c>
    </row>
    <row r="40957" spans="67:73" x14ac:dyDescent="0.2">
      <c r="BO40957" s="2">
        <v>40953</v>
      </c>
      <c r="BP40957" s="1">
        <v>78.804947450586596</v>
      </c>
      <c r="BU40957" s="1">
        <v>111.50854190154648</v>
      </c>
    </row>
    <row r="40958" spans="67:73" x14ac:dyDescent="0.2">
      <c r="BO40958" s="2">
        <v>40954</v>
      </c>
      <c r="BP40958" s="1">
        <v>78.804947450586596</v>
      </c>
      <c r="BU40958" s="1">
        <v>68.899656682543892</v>
      </c>
    </row>
    <row r="40959" spans="67:73" x14ac:dyDescent="0.2">
      <c r="BO40959" s="2">
        <v>40955</v>
      </c>
      <c r="BP40959" s="1">
        <v>78.804947450586596</v>
      </c>
      <c r="BU40959" s="1">
        <v>11.462198333423789</v>
      </c>
    </row>
    <row r="40960" spans="67:73" x14ac:dyDescent="0.2">
      <c r="BO40960" s="2">
        <v>40956</v>
      </c>
      <c r="BP40960" s="1">
        <v>78.804947450586596</v>
      </c>
      <c r="BU40960" s="1">
        <v>35.173329669457686</v>
      </c>
    </row>
    <row r="40961" spans="67:73" x14ac:dyDescent="0.2">
      <c r="BO40961" s="2">
        <v>40957</v>
      </c>
      <c r="BP40961" s="1">
        <v>78.804947450586596</v>
      </c>
      <c r="BU40961" s="1">
        <v>24.323248585445516</v>
      </c>
    </row>
    <row r="40962" spans="67:73" x14ac:dyDescent="0.2">
      <c r="BO40962" s="2">
        <v>40958</v>
      </c>
      <c r="BP40962" s="1">
        <v>78.804947450586596</v>
      </c>
      <c r="BU40962" s="1">
        <v>11.469058923777499</v>
      </c>
    </row>
    <row r="40963" spans="67:73" x14ac:dyDescent="0.2">
      <c r="BO40963" s="2">
        <v>40959</v>
      </c>
      <c r="BP40963" s="1">
        <v>78.804947450586596</v>
      </c>
      <c r="BU40963" s="1">
        <v>119.08733469623097</v>
      </c>
    </row>
    <row r="40964" spans="67:73" x14ac:dyDescent="0.2">
      <c r="BO40964" s="2">
        <v>40960</v>
      </c>
      <c r="BP40964" s="1">
        <v>78.804947450586596</v>
      </c>
      <c r="BU40964" s="1">
        <v>10.747641285963869</v>
      </c>
    </row>
    <row r="40965" spans="67:73" x14ac:dyDescent="0.2">
      <c r="BO40965" s="2">
        <v>40961</v>
      </c>
      <c r="BP40965" s="1">
        <v>78.804947450586596</v>
      </c>
      <c r="BU40965" s="1">
        <v>3.693892199323944</v>
      </c>
    </row>
    <row r="40966" spans="67:73" x14ac:dyDescent="0.2">
      <c r="BO40966" s="2">
        <v>40962</v>
      </c>
      <c r="BP40966" s="1">
        <v>78.804947450586596</v>
      </c>
      <c r="BU40966" s="1">
        <v>102.24160905014269</v>
      </c>
    </row>
    <row r="40967" spans="67:73" x14ac:dyDescent="0.2">
      <c r="BO40967" s="2">
        <v>40963</v>
      </c>
      <c r="BP40967" s="1">
        <v>78.804947450586596</v>
      </c>
      <c r="BU40967" s="1">
        <v>104.03364258424971</v>
      </c>
    </row>
    <row r="40968" spans="67:73" x14ac:dyDescent="0.2">
      <c r="BO40968" s="2">
        <v>40964</v>
      </c>
      <c r="BP40968" s="1">
        <v>78.804947450586596</v>
      </c>
      <c r="BU40968" s="1">
        <v>48.953895162960734</v>
      </c>
    </row>
    <row r="40969" spans="67:73" x14ac:dyDescent="0.2">
      <c r="BO40969" s="2">
        <v>40965</v>
      </c>
      <c r="BP40969" s="1">
        <v>78.804947450586596</v>
      </c>
      <c r="BU40969" s="1">
        <v>53.828404618189538</v>
      </c>
    </row>
    <row r="40970" spans="67:73" x14ac:dyDescent="0.2">
      <c r="BO40970" s="2">
        <v>40966</v>
      </c>
      <c r="BP40970" s="1">
        <v>78.804947450586596</v>
      </c>
      <c r="BU40970" s="1">
        <v>28.773929109448648</v>
      </c>
    </row>
    <row r="40971" spans="67:73" x14ac:dyDescent="0.2">
      <c r="BO40971" s="2">
        <v>40967</v>
      </c>
      <c r="BP40971" s="1">
        <v>78.804947450586596</v>
      </c>
      <c r="BU40971" s="1">
        <v>70.567776963276756</v>
      </c>
    </row>
    <row r="40972" spans="67:73" x14ac:dyDescent="0.2">
      <c r="BO40972" s="2">
        <v>40968</v>
      </c>
      <c r="BP40972" s="1">
        <v>78.804947450586596</v>
      </c>
      <c r="BU40972" s="1">
        <v>68.862699550670172</v>
      </c>
    </row>
    <row r="40973" spans="67:73" x14ac:dyDescent="0.2">
      <c r="BO40973" s="2">
        <v>40969</v>
      </c>
      <c r="BP40973" s="1">
        <v>78.804947450586596</v>
      </c>
      <c r="BU40973" s="1">
        <v>3.729879543092796</v>
      </c>
    </row>
    <row r="40974" spans="67:73" x14ac:dyDescent="0.2">
      <c r="BO40974" s="2">
        <v>40970</v>
      </c>
      <c r="BP40974" s="1">
        <v>78.804947450586596</v>
      </c>
      <c r="BU40974" s="1">
        <v>21.820028295802093</v>
      </c>
    </row>
    <row r="40975" spans="67:73" x14ac:dyDescent="0.2">
      <c r="BO40975" s="2">
        <v>40971</v>
      </c>
      <c r="BP40975" s="1">
        <v>78.804947450586596</v>
      </c>
      <c r="BU40975" s="1">
        <v>70.316506381293479</v>
      </c>
    </row>
    <row r="40976" spans="67:73" x14ac:dyDescent="0.2">
      <c r="BO40976" s="2">
        <v>40972</v>
      </c>
      <c r="BP40976" s="1">
        <v>78.804947450586596</v>
      </c>
      <c r="BU40976" s="1">
        <v>87.575763487998117</v>
      </c>
    </row>
    <row r="40977" spans="67:73" x14ac:dyDescent="0.2">
      <c r="BO40977" s="2">
        <v>40973</v>
      </c>
      <c r="BP40977" s="1">
        <v>78.804947450586596</v>
      </c>
      <c r="BU40977" s="1">
        <v>105.31663023529465</v>
      </c>
    </row>
    <row r="40978" spans="67:73" x14ac:dyDescent="0.2">
      <c r="BO40978" s="2">
        <v>40974</v>
      </c>
      <c r="BP40978" s="1">
        <v>78.804947450586596</v>
      </c>
      <c r="BU40978" s="1">
        <v>94.961705114130709</v>
      </c>
    </row>
    <row r="40979" spans="67:73" x14ac:dyDescent="0.2">
      <c r="BO40979" s="2">
        <v>40975</v>
      </c>
      <c r="BP40979" s="1">
        <v>78.804947450586596</v>
      </c>
      <c r="BU40979" s="1">
        <v>12.863131037464161</v>
      </c>
    </row>
    <row r="40980" spans="67:73" x14ac:dyDescent="0.2">
      <c r="BO40980" s="2">
        <v>40976</v>
      </c>
      <c r="BP40980" s="1">
        <v>78.804947450586596</v>
      </c>
      <c r="BU40980" s="1">
        <v>94.704394108614096</v>
      </c>
    </row>
    <row r="40981" spans="67:73" x14ac:dyDescent="0.2">
      <c r="BO40981" s="2">
        <v>40977</v>
      </c>
      <c r="BP40981" s="1">
        <v>78.804947450586596</v>
      </c>
      <c r="BU40981" s="1">
        <v>22.103015272264361</v>
      </c>
    </row>
    <row r="40982" spans="67:73" x14ac:dyDescent="0.2">
      <c r="BO40982" s="2">
        <v>40978</v>
      </c>
      <c r="BP40982" s="1">
        <v>78.804947450586596</v>
      </c>
      <c r="BU40982" s="1">
        <v>94.742457611288998</v>
      </c>
    </row>
    <row r="40983" spans="67:73" x14ac:dyDescent="0.2">
      <c r="BO40983" s="2">
        <v>40979</v>
      </c>
      <c r="BP40983" s="1">
        <v>78.804947450586596</v>
      </c>
      <c r="BU40983" s="1">
        <v>48.251804107644958</v>
      </c>
    </row>
    <row r="40984" spans="67:73" x14ac:dyDescent="0.2">
      <c r="BO40984" s="2">
        <v>40980</v>
      </c>
      <c r="BP40984" s="1">
        <v>78.804947450586596</v>
      </c>
      <c r="BU40984" s="1">
        <v>28.81876357699149</v>
      </c>
    </row>
    <row r="40985" spans="67:73" x14ac:dyDescent="0.2">
      <c r="BO40985" s="2">
        <v>40981</v>
      </c>
      <c r="BP40985" s="1">
        <v>78.804947450586596</v>
      </c>
      <c r="BU40985" s="1">
        <v>71.30707047088255</v>
      </c>
    </row>
    <row r="40986" spans="67:73" x14ac:dyDescent="0.2">
      <c r="BO40986" s="2">
        <v>40982</v>
      </c>
      <c r="BP40986" s="1">
        <v>78.804947450586596</v>
      </c>
      <c r="BU40986" s="1">
        <v>1.039234657470292</v>
      </c>
    </row>
    <row r="40987" spans="67:73" x14ac:dyDescent="0.2">
      <c r="BO40987" s="2">
        <v>40983</v>
      </c>
      <c r="BP40987" s="1">
        <v>78.804947450586596</v>
      </c>
      <c r="BU40987" s="1">
        <v>73.819121156932781</v>
      </c>
    </row>
    <row r="40988" spans="67:73" x14ac:dyDescent="0.2">
      <c r="BO40988" s="2">
        <v>40984</v>
      </c>
      <c r="BP40988" s="1">
        <v>78.804947450586596</v>
      </c>
      <c r="BU40988" s="1">
        <v>42.320628705152657</v>
      </c>
    </row>
    <row r="40989" spans="67:73" x14ac:dyDescent="0.2">
      <c r="BO40989" s="2">
        <v>40985</v>
      </c>
      <c r="BP40989" s="1">
        <v>78.804947450586596</v>
      </c>
      <c r="BU40989" s="1">
        <v>60.140549633148723</v>
      </c>
    </row>
    <row r="40990" spans="67:73" x14ac:dyDescent="0.2">
      <c r="BO40990" s="2">
        <v>40986</v>
      </c>
      <c r="BP40990" s="1">
        <v>78.804947450586596</v>
      </c>
      <c r="BU40990" s="1">
        <v>56.698694237593216</v>
      </c>
    </row>
    <row r="40991" spans="67:73" x14ac:dyDescent="0.2">
      <c r="BO40991" s="2">
        <v>40987</v>
      </c>
      <c r="BP40991" s="1">
        <v>78.804947450586596</v>
      </c>
      <c r="BU40991" s="1">
        <v>10.497585693518477</v>
      </c>
    </row>
    <row r="40992" spans="67:73" x14ac:dyDescent="0.2">
      <c r="BO40992" s="2">
        <v>40988</v>
      </c>
      <c r="BP40992" s="1">
        <v>78.804947450586596</v>
      </c>
      <c r="BU40992" s="1">
        <v>42.674191038732502</v>
      </c>
    </row>
    <row r="40993" spans="67:73" x14ac:dyDescent="0.2">
      <c r="BO40993" s="2">
        <v>40989</v>
      </c>
      <c r="BP40993" s="1">
        <v>78.804947450586596</v>
      </c>
      <c r="BU40993" s="1">
        <v>26.733502625699362</v>
      </c>
    </row>
    <row r="40994" spans="67:73" x14ac:dyDescent="0.2">
      <c r="BO40994" s="2">
        <v>40990</v>
      </c>
      <c r="BP40994" s="1">
        <v>78.804947450586596</v>
      </c>
      <c r="BU40994" s="1">
        <v>66.702252957827298</v>
      </c>
    </row>
    <row r="40995" spans="67:73" x14ac:dyDescent="0.2">
      <c r="BO40995" s="2">
        <v>40991</v>
      </c>
      <c r="BP40995" s="1">
        <v>78.804947450586596</v>
      </c>
      <c r="BU40995" s="1">
        <v>15.940828255918081</v>
      </c>
    </row>
    <row r="40996" spans="67:73" x14ac:dyDescent="0.2">
      <c r="BO40996" s="2">
        <v>40992</v>
      </c>
      <c r="BP40996" s="1">
        <v>78.804947450586596</v>
      </c>
      <c r="BU40996" s="1">
        <v>89.722828913319049</v>
      </c>
    </row>
    <row r="40997" spans="67:73" x14ac:dyDescent="0.2">
      <c r="BO40997" s="2">
        <v>40993</v>
      </c>
      <c r="BP40997" s="1">
        <v>78.804947450586596</v>
      </c>
      <c r="BU40997" s="1">
        <v>100.17396970313574</v>
      </c>
    </row>
    <row r="40998" spans="67:73" x14ac:dyDescent="0.2">
      <c r="BO40998" s="2">
        <v>40994</v>
      </c>
      <c r="BP40998" s="1">
        <v>78.804947450586596</v>
      </c>
      <c r="BU40998" s="1">
        <v>31.184051000725947</v>
      </c>
    </row>
    <row r="40999" spans="67:73" x14ac:dyDescent="0.2">
      <c r="BO40999" s="2">
        <v>40995</v>
      </c>
      <c r="BP40999" s="1">
        <v>78.804947450586596</v>
      </c>
      <c r="BU40999" s="1">
        <v>1.6620801001472394</v>
      </c>
    </row>
    <row r="41000" spans="67:73" x14ac:dyDescent="0.2">
      <c r="BO41000" s="2">
        <v>40996</v>
      </c>
      <c r="BP41000" s="1">
        <v>78.804947450586596</v>
      </c>
      <c r="BU41000" s="1">
        <v>105.5444737573299</v>
      </c>
    </row>
    <row r="41001" spans="67:73" x14ac:dyDescent="0.2">
      <c r="BO41001" s="2">
        <v>40997</v>
      </c>
      <c r="BP41001" s="1">
        <v>78.804947450586596</v>
      </c>
      <c r="BU41001" s="1">
        <v>8.9861745469474279</v>
      </c>
    </row>
    <row r="41002" spans="67:73" x14ac:dyDescent="0.2">
      <c r="BO41002" s="2">
        <v>40998</v>
      </c>
      <c r="BP41002" s="1">
        <v>78.804947450586596</v>
      </c>
      <c r="BU41002" s="1">
        <v>32.936764999949574</v>
      </c>
    </row>
    <row r="41003" spans="67:73" x14ac:dyDescent="0.2">
      <c r="BO41003" s="2">
        <v>40999</v>
      </c>
      <c r="BP41003" s="1">
        <v>78.804947450586596</v>
      </c>
      <c r="BU41003" s="1">
        <v>33.823701095898102</v>
      </c>
    </row>
    <row r="41004" spans="67:73" x14ac:dyDescent="0.2">
      <c r="BO41004" s="2">
        <v>41000</v>
      </c>
      <c r="BP41004" s="1">
        <v>78.804947450586596</v>
      </c>
      <c r="BU41004" s="1">
        <v>91.641539519720013</v>
      </c>
    </row>
    <row r="41005" spans="67:73" x14ac:dyDescent="0.2">
      <c r="BO41005" s="2">
        <v>41001</v>
      </c>
      <c r="BP41005" s="1">
        <v>78.804947450586596</v>
      </c>
      <c r="BU41005" s="1">
        <v>80.642587346326295</v>
      </c>
    </row>
    <row r="41006" spans="67:73" x14ac:dyDescent="0.2">
      <c r="BO41006" s="2">
        <v>41002</v>
      </c>
      <c r="BP41006" s="1">
        <v>78.804947450586596</v>
      </c>
      <c r="BU41006" s="1">
        <v>94.728170786945881</v>
      </c>
    </row>
    <row r="41007" spans="67:73" x14ac:dyDescent="0.2">
      <c r="BO41007" s="2">
        <v>41003</v>
      </c>
      <c r="BP41007" s="1">
        <v>78.804947450586596</v>
      </c>
      <c r="BU41007" s="1">
        <v>45.003246642937754</v>
      </c>
    </row>
    <row r="41008" spans="67:73" x14ac:dyDescent="0.2">
      <c r="BO41008" s="2">
        <v>41004</v>
      </c>
      <c r="BP41008" s="1">
        <v>78.804947450586596</v>
      </c>
      <c r="BU41008" s="1">
        <v>71.646781644194462</v>
      </c>
    </row>
    <row r="41009" spans="67:73" x14ac:dyDescent="0.2">
      <c r="BO41009" s="2">
        <v>41005</v>
      </c>
      <c r="BP41009" s="1">
        <v>78.804947450586596</v>
      </c>
      <c r="BU41009" s="1">
        <v>62.272430241907713</v>
      </c>
    </row>
    <row r="41010" spans="67:73" x14ac:dyDescent="0.2">
      <c r="BO41010" s="2">
        <v>41006</v>
      </c>
      <c r="BP41010" s="1">
        <v>78.804947450586596</v>
      </c>
      <c r="BU41010" s="1">
        <v>53.429070329207221</v>
      </c>
    </row>
    <row r="41011" spans="67:73" x14ac:dyDescent="0.2">
      <c r="BO41011" s="2">
        <v>41007</v>
      </c>
      <c r="BP41011" s="1">
        <v>78.804947450586596</v>
      </c>
      <c r="BU41011" s="1">
        <v>19.975602527608277</v>
      </c>
    </row>
    <row r="41012" spans="67:73" x14ac:dyDescent="0.2">
      <c r="BO41012" s="2">
        <v>41008</v>
      </c>
      <c r="BP41012" s="1">
        <v>78.804947450586596</v>
      </c>
      <c r="BU41012" s="1">
        <v>74.973248329263598</v>
      </c>
    </row>
    <row r="41013" spans="67:73" x14ac:dyDescent="0.2">
      <c r="BO41013" s="2">
        <v>41009</v>
      </c>
      <c r="BP41013" s="1">
        <v>78.804947450586596</v>
      </c>
      <c r="BU41013" s="1">
        <v>11.44874375499278</v>
      </c>
    </row>
    <row r="41014" spans="67:73" x14ac:dyDescent="0.2">
      <c r="BO41014" s="2">
        <v>41010</v>
      </c>
      <c r="BP41014" s="1">
        <v>78.804947450586596</v>
      </c>
      <c r="BU41014" s="1">
        <v>67.938199067279228</v>
      </c>
    </row>
    <row r="41015" spans="67:73" x14ac:dyDescent="0.2">
      <c r="BO41015" s="2">
        <v>41011</v>
      </c>
      <c r="BP41015" s="1">
        <v>78.804947450586596</v>
      </c>
      <c r="BU41015" s="1">
        <v>10.730325252853806</v>
      </c>
    </row>
    <row r="41016" spans="67:73" x14ac:dyDescent="0.2">
      <c r="BO41016" s="2">
        <v>41012</v>
      </c>
      <c r="BP41016" s="1">
        <v>78.804947450586596</v>
      </c>
      <c r="BU41016" s="1">
        <v>113.53929693136261</v>
      </c>
    </row>
    <row r="41017" spans="67:73" x14ac:dyDescent="0.2">
      <c r="BO41017" s="2">
        <v>41013</v>
      </c>
      <c r="BP41017" s="1">
        <v>78.804947450586596</v>
      </c>
      <c r="BU41017" s="1">
        <v>58.939061161542654</v>
      </c>
    </row>
    <row r="41018" spans="67:73" x14ac:dyDescent="0.2">
      <c r="BO41018" s="2">
        <v>41014</v>
      </c>
      <c r="BP41018" s="1">
        <v>78.804947450586596</v>
      </c>
      <c r="BU41018" s="1">
        <v>95.318457373265559</v>
      </c>
    </row>
    <row r="41019" spans="67:73" x14ac:dyDescent="0.2">
      <c r="BO41019" s="2">
        <v>41015</v>
      </c>
      <c r="BP41019" s="1">
        <v>78.804947450586596</v>
      </c>
      <c r="BU41019" s="1">
        <v>112.48856407947112</v>
      </c>
    </row>
    <row r="41020" spans="67:73" x14ac:dyDescent="0.2">
      <c r="BO41020" s="2">
        <v>41016</v>
      </c>
      <c r="BP41020" s="1">
        <v>78.804947450586596</v>
      </c>
      <c r="BU41020" s="1">
        <v>115.43523416548832</v>
      </c>
    </row>
    <row r="41021" spans="67:73" x14ac:dyDescent="0.2">
      <c r="BO41021" s="2">
        <v>41017</v>
      </c>
      <c r="BP41021" s="1">
        <v>78.804947450586596</v>
      </c>
      <c r="BU41021" s="1">
        <v>62.38272852900478</v>
      </c>
    </row>
    <row r="41022" spans="67:73" x14ac:dyDescent="0.2">
      <c r="BO41022" s="2">
        <v>41018</v>
      </c>
      <c r="BP41022" s="1">
        <v>78.804947450586596</v>
      </c>
      <c r="BU41022" s="1">
        <v>15.802038712095385</v>
      </c>
    </row>
    <row r="41023" spans="67:73" x14ac:dyDescent="0.2">
      <c r="BO41023" s="2">
        <v>41019</v>
      </c>
      <c r="BP41023" s="1">
        <v>78.804947450586596</v>
      </c>
      <c r="BU41023" s="1">
        <v>61.546934624427834</v>
      </c>
    </row>
    <row r="41024" spans="67:73" x14ac:dyDescent="0.2">
      <c r="BO41024" s="2">
        <v>41020</v>
      </c>
      <c r="BP41024" s="1">
        <v>78.804947450586596</v>
      </c>
      <c r="BU41024" s="1">
        <v>60.507589676167626</v>
      </c>
    </row>
    <row r="41025" spans="67:73" x14ac:dyDescent="0.2">
      <c r="BO41025" s="2">
        <v>41021</v>
      </c>
      <c r="BP41025" s="1">
        <v>78.804947450586596</v>
      </c>
      <c r="BU41025" s="1">
        <v>76.625188253964083</v>
      </c>
    </row>
    <row r="41026" spans="67:73" x14ac:dyDescent="0.2">
      <c r="BO41026" s="2">
        <v>41022</v>
      </c>
      <c r="BP41026" s="1">
        <v>78.804947450586596</v>
      </c>
      <c r="BU41026" s="1">
        <v>58.805457385698148</v>
      </c>
    </row>
    <row r="41027" spans="67:73" x14ac:dyDescent="0.2">
      <c r="BO41027" s="2">
        <v>41023</v>
      </c>
      <c r="BP41027" s="1">
        <v>78.804947450586596</v>
      </c>
      <c r="BU41027" s="1">
        <v>80.33551020408872</v>
      </c>
    </row>
    <row r="41028" spans="67:73" x14ac:dyDescent="0.2">
      <c r="BO41028" s="2">
        <v>41024</v>
      </c>
      <c r="BP41028" s="1">
        <v>78.804947450586596</v>
      </c>
      <c r="BU41028" s="1">
        <v>85.05063740153382</v>
      </c>
    </row>
    <row r="41029" spans="67:73" x14ac:dyDescent="0.2">
      <c r="BO41029" s="2">
        <v>41025</v>
      </c>
      <c r="BP41029" s="1">
        <v>78.804947450586596</v>
      </c>
      <c r="BU41029" s="1">
        <v>56.266791102116414</v>
      </c>
    </row>
    <row r="41030" spans="67:73" x14ac:dyDescent="0.2">
      <c r="BO41030" s="2">
        <v>41026</v>
      </c>
      <c r="BP41030" s="1">
        <v>78.804947450586596</v>
      </c>
      <c r="BU41030" s="1">
        <v>55.604089067286722</v>
      </c>
    </row>
    <row r="41031" spans="67:73" x14ac:dyDescent="0.2">
      <c r="BO41031" s="2">
        <v>41027</v>
      </c>
      <c r="BP41031" s="1">
        <v>78.804947450586596</v>
      </c>
      <c r="BU41031" s="1">
        <v>2.6290418029976337E-2</v>
      </c>
    </row>
    <row r="41032" spans="67:73" x14ac:dyDescent="0.2">
      <c r="BO41032" s="2">
        <v>41028</v>
      </c>
      <c r="BP41032" s="1">
        <v>78.804947450586596</v>
      </c>
      <c r="BU41032" s="1">
        <v>26.119555606561466</v>
      </c>
    </row>
    <row r="41033" spans="67:73" x14ac:dyDescent="0.2">
      <c r="BO41033" s="2">
        <v>41029</v>
      </c>
      <c r="BP41033" s="1">
        <v>78.804947450586596</v>
      </c>
      <c r="BU41033" s="1">
        <v>51.747236887470436</v>
      </c>
    </row>
    <row r="41034" spans="67:73" x14ac:dyDescent="0.2">
      <c r="BO41034" s="2">
        <v>41030</v>
      </c>
      <c r="BP41034" s="1">
        <v>78.804947450586596</v>
      </c>
      <c r="BU41034" s="1">
        <v>70.361455487408577</v>
      </c>
    </row>
    <row r="41035" spans="67:73" x14ac:dyDescent="0.2">
      <c r="BO41035" s="2">
        <v>41031</v>
      </c>
      <c r="BP41035" s="1">
        <v>78.804947450586596</v>
      </c>
      <c r="BU41035" s="1">
        <v>96.121603424885095</v>
      </c>
    </row>
    <row r="41036" spans="67:73" x14ac:dyDescent="0.2">
      <c r="BO41036" s="2">
        <v>41032</v>
      </c>
      <c r="BP41036" s="1">
        <v>78.804947450586596</v>
      </c>
      <c r="BU41036" s="1">
        <v>116.72705746214869</v>
      </c>
    </row>
    <row r="41037" spans="67:73" x14ac:dyDescent="0.2">
      <c r="BO41037" s="2">
        <v>41033</v>
      </c>
      <c r="BP41037" s="1">
        <v>78.804947450586596</v>
      </c>
      <c r="BU41037" s="1">
        <v>0.92149380525531299</v>
      </c>
    </row>
    <row r="41038" spans="67:73" x14ac:dyDescent="0.2">
      <c r="BO41038" s="2">
        <v>41034</v>
      </c>
      <c r="BP41038" s="1">
        <v>78.804947450586596</v>
      </c>
      <c r="BU41038" s="1">
        <v>35.307971564295613</v>
      </c>
    </row>
    <row r="41039" spans="67:73" x14ac:dyDescent="0.2">
      <c r="BO41039" s="2">
        <v>41035</v>
      </c>
      <c r="BP41039" s="1">
        <v>78.804947450586596</v>
      </c>
      <c r="BU41039" s="1">
        <v>74.040853650642916</v>
      </c>
    </row>
    <row r="41040" spans="67:73" x14ac:dyDescent="0.2">
      <c r="BO41040" s="2">
        <v>41036</v>
      </c>
      <c r="BP41040" s="1">
        <v>78.804947450586596</v>
      </c>
      <c r="BU41040" s="1">
        <v>95.683847396533153</v>
      </c>
    </row>
    <row r="41041" spans="67:73" x14ac:dyDescent="0.2">
      <c r="BO41041" s="2">
        <v>41037</v>
      </c>
      <c r="BP41041" s="1">
        <v>78.804947450586596</v>
      </c>
      <c r="BU41041" s="1">
        <v>30.494562222170646</v>
      </c>
    </row>
    <row r="41042" spans="67:73" x14ac:dyDescent="0.2">
      <c r="BO41042" s="2">
        <v>41038</v>
      </c>
      <c r="BP41042" s="1">
        <v>78.804947450586596</v>
      </c>
      <c r="BU41042" s="1">
        <v>76.705373203537945</v>
      </c>
    </row>
    <row r="41043" spans="67:73" x14ac:dyDescent="0.2">
      <c r="BO41043" s="2">
        <v>41039</v>
      </c>
      <c r="BP41043" s="1">
        <v>78.804947450586596</v>
      </c>
      <c r="BU41043" s="1">
        <v>2.6134939685587604</v>
      </c>
    </row>
    <row r="41044" spans="67:73" x14ac:dyDescent="0.2">
      <c r="BO41044" s="2">
        <v>41040</v>
      </c>
      <c r="BP41044" s="1">
        <v>78.804947450586596</v>
      </c>
      <c r="BU41044" s="1">
        <v>25.065455682421675</v>
      </c>
    </row>
    <row r="41045" spans="67:73" x14ac:dyDescent="0.2">
      <c r="BO41045" s="2">
        <v>41041</v>
      </c>
      <c r="BP41045" s="1">
        <v>78.804947450586596</v>
      </c>
      <c r="BU41045" s="1">
        <v>102.89817476199867</v>
      </c>
    </row>
    <row r="41046" spans="67:73" x14ac:dyDescent="0.2">
      <c r="BO41046" s="2">
        <v>41042</v>
      </c>
      <c r="BP41046" s="1">
        <v>78.804947450586596</v>
      </c>
      <c r="BU41046" s="1">
        <v>80.218975925788058</v>
      </c>
    </row>
    <row r="41047" spans="67:73" x14ac:dyDescent="0.2">
      <c r="BO41047" s="2">
        <v>41043</v>
      </c>
      <c r="BP41047" s="1">
        <v>78.804947450586596</v>
      </c>
      <c r="BU41047" s="1">
        <v>59.367091745429363</v>
      </c>
    </row>
    <row r="41048" spans="67:73" x14ac:dyDescent="0.2">
      <c r="BO41048" s="2">
        <v>41044</v>
      </c>
      <c r="BP41048" s="1">
        <v>78.804947450586596</v>
      </c>
      <c r="BU41048" s="1">
        <v>43.235061653478837</v>
      </c>
    </row>
    <row r="41049" spans="67:73" x14ac:dyDescent="0.2">
      <c r="BO41049" s="2">
        <v>41045</v>
      </c>
      <c r="BP41049" s="1">
        <v>78.804947450586596</v>
      </c>
      <c r="BU41049" s="1">
        <v>11.685364253052445</v>
      </c>
    </row>
    <row r="41050" spans="67:73" x14ac:dyDescent="0.2">
      <c r="BO41050" s="2">
        <v>41046</v>
      </c>
      <c r="BP41050" s="1">
        <v>78.804947450586596</v>
      </c>
      <c r="BU41050" s="1">
        <v>117.29551177878299</v>
      </c>
    </row>
    <row r="41051" spans="67:73" x14ac:dyDescent="0.2">
      <c r="BO41051" s="2">
        <v>41047</v>
      </c>
      <c r="BP41051" s="1">
        <v>78.804947450586596</v>
      </c>
      <c r="BU41051" s="1">
        <v>79.745584310942647</v>
      </c>
    </row>
    <row r="41052" spans="67:73" x14ac:dyDescent="0.2">
      <c r="BO41052" s="2">
        <v>41048</v>
      </c>
      <c r="BP41052" s="1">
        <v>78.804947450586596</v>
      </c>
      <c r="BU41052" s="1">
        <v>119.67510999750122</v>
      </c>
    </row>
    <row r="41053" spans="67:73" x14ac:dyDescent="0.2">
      <c r="BO41053" s="2">
        <v>41049</v>
      </c>
      <c r="BP41053" s="1">
        <v>78.804947450586596</v>
      </c>
      <c r="BU41053" s="1">
        <v>26.344241610981857</v>
      </c>
    </row>
    <row r="41054" spans="67:73" x14ac:dyDescent="0.2">
      <c r="BO41054" s="2">
        <v>41050</v>
      </c>
      <c r="BP41054" s="1">
        <v>78.804947450586596</v>
      </c>
      <c r="BU41054" s="1">
        <v>48.331268551493778</v>
      </c>
    </row>
    <row r="41055" spans="67:73" x14ac:dyDescent="0.2">
      <c r="BO41055" s="2">
        <v>41051</v>
      </c>
      <c r="BP41055" s="1">
        <v>78.804947450586596</v>
      </c>
      <c r="BU41055" s="1">
        <v>97.137995297912866</v>
      </c>
    </row>
    <row r="41056" spans="67:73" x14ac:dyDescent="0.2">
      <c r="BO41056" s="2">
        <v>41052</v>
      </c>
      <c r="BP41056" s="1">
        <v>78.804947450586596</v>
      </c>
      <c r="BU41056" s="1">
        <v>79.394734701954448</v>
      </c>
    </row>
    <row r="41057" spans="67:73" x14ac:dyDescent="0.2">
      <c r="BO41057" s="2">
        <v>41053</v>
      </c>
      <c r="BP41057" s="1">
        <v>78.804947450586596</v>
      </c>
      <c r="BU41057" s="1">
        <v>50.68637904322712</v>
      </c>
    </row>
    <row r="41058" spans="67:73" x14ac:dyDescent="0.2">
      <c r="BO41058" s="2">
        <v>41054</v>
      </c>
      <c r="BP41058" s="1">
        <v>78.804947450586596</v>
      </c>
      <c r="BU41058" s="1">
        <v>116.19852824459427</v>
      </c>
    </row>
    <row r="41059" spans="67:73" x14ac:dyDescent="0.2">
      <c r="BO41059" s="2">
        <v>41055</v>
      </c>
      <c r="BP41059" s="1">
        <v>78.804947450586596</v>
      </c>
      <c r="BU41059" s="1">
        <v>79.186922133026812</v>
      </c>
    </row>
    <row r="41060" spans="67:73" x14ac:dyDescent="0.2">
      <c r="BO41060" s="2">
        <v>41056</v>
      </c>
      <c r="BP41060" s="1">
        <v>78.804947450586596</v>
      </c>
      <c r="BU41060" s="1">
        <v>62.848234519829376</v>
      </c>
    </row>
    <row r="41061" spans="67:73" x14ac:dyDescent="0.2">
      <c r="BO41061" s="2">
        <v>41057</v>
      </c>
      <c r="BP41061" s="1">
        <v>78.804947450586596</v>
      </c>
      <c r="BU41061" s="1">
        <v>107.23809335006278</v>
      </c>
    </row>
    <row r="41062" spans="67:73" x14ac:dyDescent="0.2">
      <c r="BO41062" s="2">
        <v>41058</v>
      </c>
      <c r="BP41062" s="1">
        <v>78.804947450586596</v>
      </c>
      <c r="BU41062" s="1">
        <v>78.021575577140979</v>
      </c>
    </row>
    <row r="41063" spans="67:73" x14ac:dyDescent="0.2">
      <c r="BO41063" s="2">
        <v>41059</v>
      </c>
      <c r="BP41063" s="1">
        <v>78.804947450586596</v>
      </c>
      <c r="BU41063" s="1">
        <v>44.655288089956642</v>
      </c>
    </row>
    <row r="41064" spans="67:73" x14ac:dyDescent="0.2">
      <c r="BO41064" s="2">
        <v>41060</v>
      </c>
      <c r="BP41064" s="1">
        <v>78.804947450586596</v>
      </c>
      <c r="BU41064" s="1">
        <v>29.576801983096392</v>
      </c>
    </row>
    <row r="41065" spans="67:73" x14ac:dyDescent="0.2">
      <c r="BO41065" s="2">
        <v>41061</v>
      </c>
      <c r="BP41065" s="1">
        <v>78.804947450586596</v>
      </c>
      <c r="BU41065" s="1">
        <v>39.402759122714528</v>
      </c>
    </row>
    <row r="41066" spans="67:73" x14ac:dyDescent="0.2">
      <c r="BO41066" s="2">
        <v>41062</v>
      </c>
      <c r="BP41066" s="1">
        <v>78.804947450586596</v>
      </c>
      <c r="BU41066" s="1">
        <v>4.3610153984539188</v>
      </c>
    </row>
    <row r="41067" spans="67:73" x14ac:dyDescent="0.2">
      <c r="BO41067" s="2">
        <v>41063</v>
      </c>
      <c r="BP41067" s="1">
        <v>78.804947450586596</v>
      </c>
      <c r="BU41067" s="1">
        <v>121.07854918096477</v>
      </c>
    </row>
    <row r="41068" spans="67:73" x14ac:dyDescent="0.2">
      <c r="BO41068" s="2">
        <v>41064</v>
      </c>
      <c r="BP41068" s="1">
        <v>78.804947450586596</v>
      </c>
      <c r="BU41068" s="1">
        <v>24.054603513741274</v>
      </c>
    </row>
    <row r="41069" spans="67:73" x14ac:dyDescent="0.2">
      <c r="BO41069" s="2">
        <v>41065</v>
      </c>
      <c r="BP41069" s="1">
        <v>78.804947450586596</v>
      </c>
      <c r="BU41069" s="1">
        <v>78.434703835538855</v>
      </c>
    </row>
    <row r="41070" spans="67:73" x14ac:dyDescent="0.2">
      <c r="BO41070" s="2">
        <v>41066</v>
      </c>
      <c r="BP41070" s="1">
        <v>78.804947450586596</v>
      </c>
      <c r="BU41070" s="1">
        <v>115.08138031033012</v>
      </c>
    </row>
    <row r="41071" spans="67:73" x14ac:dyDescent="0.2">
      <c r="BO41071" s="2">
        <v>41067</v>
      </c>
      <c r="BP41071" s="1">
        <v>78.804947450586596</v>
      </c>
      <c r="BU41071" s="1">
        <v>29.277009762633373</v>
      </c>
    </row>
    <row r="41072" spans="67:73" x14ac:dyDescent="0.2">
      <c r="BO41072" s="2">
        <v>41068</v>
      </c>
      <c r="BP41072" s="1">
        <v>78.804947450586596</v>
      </c>
      <c r="BU41072" s="1">
        <v>77.512105296245053</v>
      </c>
    </row>
    <row r="41073" spans="67:73" x14ac:dyDescent="0.2">
      <c r="BO41073" s="2">
        <v>41069</v>
      </c>
      <c r="BP41073" s="1">
        <v>78.804947450586596</v>
      </c>
      <c r="BU41073" s="1">
        <v>100.80821999825734</v>
      </c>
    </row>
    <row r="41074" spans="67:73" x14ac:dyDescent="0.2">
      <c r="BO41074" s="2">
        <v>41070</v>
      </c>
      <c r="BP41074" s="1">
        <v>78.804947450586596</v>
      </c>
      <c r="BU41074" s="1">
        <v>117.51253654440073</v>
      </c>
    </row>
    <row r="41075" spans="67:73" x14ac:dyDescent="0.2">
      <c r="BO41075" s="2">
        <v>41071</v>
      </c>
      <c r="BP41075" s="1">
        <v>78.804947450586596</v>
      </c>
      <c r="BU41075" s="1">
        <v>20.218175772584193</v>
      </c>
    </row>
    <row r="41076" spans="67:73" x14ac:dyDescent="0.2">
      <c r="BO41076" s="2">
        <v>41072</v>
      </c>
      <c r="BP41076" s="1">
        <v>78.804947450586596</v>
      </c>
      <c r="BU41076" s="1">
        <v>12.194260700982472</v>
      </c>
    </row>
    <row r="41077" spans="67:73" x14ac:dyDescent="0.2">
      <c r="BO41077" s="2">
        <v>41073</v>
      </c>
      <c r="BP41077" s="1">
        <v>78.804947450586596</v>
      </c>
      <c r="BU41077" s="1">
        <v>86.093003886423546</v>
      </c>
    </row>
    <row r="41078" spans="67:73" x14ac:dyDescent="0.2">
      <c r="BO41078" s="2">
        <v>41074</v>
      </c>
      <c r="BP41078" s="1">
        <v>78.804947450586596</v>
      </c>
      <c r="BU41078" s="1">
        <v>52.882741126601431</v>
      </c>
    </row>
    <row r="41079" spans="67:73" x14ac:dyDescent="0.2">
      <c r="BO41079" s="2">
        <v>41075</v>
      </c>
      <c r="BP41079" s="1">
        <v>78.804947450586596</v>
      </c>
      <c r="BU41079" s="1">
        <v>59.752317786107412</v>
      </c>
    </row>
    <row r="41080" spans="67:73" x14ac:dyDescent="0.2">
      <c r="BO41080" s="2">
        <v>41076</v>
      </c>
      <c r="BP41080" s="1">
        <v>78.804947450586596</v>
      </c>
      <c r="BU41080" s="1">
        <v>81.80347688404008</v>
      </c>
    </row>
    <row r="41081" spans="67:73" x14ac:dyDescent="0.2">
      <c r="BO41081" s="2">
        <v>41077</v>
      </c>
      <c r="BP41081" s="1">
        <v>78.804947450586596</v>
      </c>
      <c r="BU41081" s="1">
        <v>105.85441749157421</v>
      </c>
    </row>
    <row r="41082" spans="67:73" x14ac:dyDescent="0.2">
      <c r="BO41082" s="2">
        <v>41078</v>
      </c>
      <c r="BP41082" s="1">
        <v>78.804947450586596</v>
      </c>
      <c r="BU41082" s="1">
        <v>29.130836378155085</v>
      </c>
    </row>
    <row r="41083" spans="67:73" x14ac:dyDescent="0.2">
      <c r="BO41083" s="2">
        <v>41079</v>
      </c>
      <c r="BP41083" s="1">
        <v>78.804947450586596</v>
      </c>
      <c r="BU41083" s="1">
        <v>64.531468345270369</v>
      </c>
    </row>
    <row r="41084" spans="67:73" x14ac:dyDescent="0.2">
      <c r="BO41084" s="2">
        <v>41080</v>
      </c>
      <c r="BP41084" s="1">
        <v>78.804947450586596</v>
      </c>
      <c r="BU41084" s="1">
        <v>8.1507117460005425</v>
      </c>
    </row>
    <row r="41085" spans="67:73" x14ac:dyDescent="0.2">
      <c r="BO41085" s="2">
        <v>41081</v>
      </c>
      <c r="BP41085" s="1">
        <v>78.804947450586596</v>
      </c>
      <c r="BU41085" s="1">
        <v>119.63053320428871</v>
      </c>
    </row>
    <row r="41086" spans="67:73" x14ac:dyDescent="0.2">
      <c r="BO41086" s="2">
        <v>41082</v>
      </c>
      <c r="BP41086" s="1">
        <v>78.804947450586596</v>
      </c>
      <c r="BU41086" s="1">
        <v>53.681241427250953</v>
      </c>
    </row>
    <row r="41087" spans="67:73" x14ac:dyDescent="0.2">
      <c r="BO41087" s="2">
        <v>41083</v>
      </c>
      <c r="BP41087" s="1">
        <v>78.804947450586596</v>
      </c>
      <c r="BU41087" s="1">
        <v>115.0656793034273</v>
      </c>
    </row>
    <row r="41088" spans="67:73" x14ac:dyDescent="0.2">
      <c r="BO41088" s="2">
        <v>41084</v>
      </c>
      <c r="BP41088" s="1">
        <v>78.804947450586596</v>
      </c>
      <c r="BU41088" s="1">
        <v>4.8109155054075536</v>
      </c>
    </row>
    <row r="41089" spans="67:73" x14ac:dyDescent="0.2">
      <c r="BO41089" s="2">
        <v>41085</v>
      </c>
      <c r="BP41089" s="1">
        <v>78.804947450586596</v>
      </c>
      <c r="BU41089" s="1">
        <v>104.01227038009419</v>
      </c>
    </row>
    <row r="41090" spans="67:73" x14ac:dyDescent="0.2">
      <c r="BO41090" s="2">
        <v>41086</v>
      </c>
      <c r="BP41090" s="1">
        <v>78.804947450586596</v>
      </c>
      <c r="BU41090" s="1">
        <v>49.451971610116956</v>
      </c>
    </row>
    <row r="41091" spans="67:73" x14ac:dyDescent="0.2">
      <c r="BO41091" s="2">
        <v>41087</v>
      </c>
      <c r="BP41091" s="1">
        <v>78.804947450586596</v>
      </c>
      <c r="BU41091" s="1">
        <v>71.032718057845827</v>
      </c>
    </row>
    <row r="41092" spans="67:73" x14ac:dyDescent="0.2">
      <c r="BO41092" s="2">
        <v>41088</v>
      </c>
      <c r="BP41092" s="1">
        <v>78.804947450586596</v>
      </c>
      <c r="BU41092" s="1">
        <v>40.937074406596295</v>
      </c>
    </row>
    <row r="41093" spans="67:73" x14ac:dyDescent="0.2">
      <c r="BO41093" s="2">
        <v>41089</v>
      </c>
      <c r="BP41093" s="1">
        <v>78.804947450586596</v>
      </c>
      <c r="BU41093" s="1">
        <v>58.900603352133444</v>
      </c>
    </row>
    <row r="41094" spans="67:73" x14ac:dyDescent="0.2">
      <c r="BO41094" s="2">
        <v>41090</v>
      </c>
      <c r="BP41094" s="1">
        <v>78.804947450586596</v>
      </c>
      <c r="BU41094" s="1">
        <v>2.0365314157042071</v>
      </c>
    </row>
    <row r="41095" spans="67:73" x14ac:dyDescent="0.2">
      <c r="BO41095" s="2">
        <v>41091</v>
      </c>
      <c r="BP41095" s="1">
        <v>78.804947450586596</v>
      </c>
      <c r="BU41095" s="1">
        <v>110.90194859269563</v>
      </c>
    </row>
    <row r="41096" spans="67:73" x14ac:dyDescent="0.2">
      <c r="BO41096" s="2">
        <v>41092</v>
      </c>
      <c r="BP41096" s="1">
        <v>78.804947450586596</v>
      </c>
      <c r="BU41096" s="1">
        <v>97.481391722188434</v>
      </c>
    </row>
    <row r="41097" spans="67:73" x14ac:dyDescent="0.2">
      <c r="BO41097" s="2">
        <v>41093</v>
      </c>
      <c r="BP41097" s="1">
        <v>78.804947450586596</v>
      </c>
      <c r="BU41097" s="1">
        <v>108.33238494153726</v>
      </c>
    </row>
    <row r="41098" spans="67:73" x14ac:dyDescent="0.2">
      <c r="BO41098" s="2">
        <v>41094</v>
      </c>
      <c r="BP41098" s="1">
        <v>78.804947450586596</v>
      </c>
      <c r="BU41098" s="1">
        <v>122.97667459810303</v>
      </c>
    </row>
    <row r="41099" spans="67:73" x14ac:dyDescent="0.2">
      <c r="BO41099" s="2">
        <v>41095</v>
      </c>
      <c r="BP41099" s="1">
        <v>78.804947450586596</v>
      </c>
      <c r="BU41099" s="1">
        <v>4.4887401011725281</v>
      </c>
    </row>
    <row r="41100" spans="67:73" x14ac:dyDescent="0.2">
      <c r="BO41100" s="2">
        <v>41096</v>
      </c>
      <c r="BP41100" s="1">
        <v>78.804947450586596</v>
      </c>
      <c r="BU41100" s="1">
        <v>30.597354661147126</v>
      </c>
    </row>
    <row r="41101" spans="67:73" x14ac:dyDescent="0.2">
      <c r="BO41101" s="2">
        <v>41097</v>
      </c>
      <c r="BP41101" s="1">
        <v>78.804947450586596</v>
      </c>
      <c r="BU41101" s="1">
        <v>2.4222667073169539</v>
      </c>
    </row>
    <row r="41102" spans="67:73" x14ac:dyDescent="0.2">
      <c r="BO41102" s="2">
        <v>41098</v>
      </c>
      <c r="BP41102" s="1">
        <v>78.804947450586596</v>
      </c>
      <c r="BU41102" s="1">
        <v>57.417006322207001</v>
      </c>
    </row>
    <row r="41103" spans="67:73" x14ac:dyDescent="0.2">
      <c r="BO41103" s="2">
        <v>41099</v>
      </c>
      <c r="BP41103" s="1">
        <v>78.804947450586596</v>
      </c>
      <c r="BU41103" s="1">
        <v>89.381668965075889</v>
      </c>
    </row>
    <row r="41104" spans="67:73" x14ac:dyDescent="0.2">
      <c r="BO41104" s="2">
        <v>41100</v>
      </c>
      <c r="BP41104" s="1">
        <v>78.804947450586596</v>
      </c>
      <c r="BU41104" s="1">
        <v>28.048134534491897</v>
      </c>
    </row>
    <row r="41105" spans="67:73" x14ac:dyDescent="0.2">
      <c r="BO41105" s="2">
        <v>41101</v>
      </c>
      <c r="BP41105" s="1">
        <v>78.804947450586596</v>
      </c>
      <c r="BU41105" s="1">
        <v>9.8301438268840293</v>
      </c>
    </row>
    <row r="41106" spans="67:73" x14ac:dyDescent="0.2">
      <c r="BO41106" s="2">
        <v>41102</v>
      </c>
      <c r="BP41106" s="1">
        <v>78.804947450586596</v>
      </c>
      <c r="BU41106" s="1">
        <v>13.042399787351616</v>
      </c>
    </row>
    <row r="41107" spans="67:73" x14ac:dyDescent="0.2">
      <c r="BO41107" s="2">
        <v>41103</v>
      </c>
      <c r="BP41107" s="1">
        <v>78.804947450586596</v>
      </c>
      <c r="BU41107" s="1">
        <v>44.665864633021542</v>
      </c>
    </row>
    <row r="41108" spans="67:73" x14ac:dyDescent="0.2">
      <c r="BO41108" s="2">
        <v>41104</v>
      </c>
      <c r="BP41108" s="1">
        <v>78.804947450586596</v>
      </c>
      <c r="BU41108" s="1">
        <v>14.142252299006248</v>
      </c>
    </row>
    <row r="41109" spans="67:73" x14ac:dyDescent="0.2">
      <c r="BO41109" s="2">
        <v>41105</v>
      </c>
      <c r="BP41109" s="1">
        <v>78.804947450586596</v>
      </c>
      <c r="BU41109" s="1">
        <v>77.134184564768006</v>
      </c>
    </row>
    <row r="41110" spans="67:73" x14ac:dyDescent="0.2">
      <c r="BO41110" s="2">
        <v>41106</v>
      </c>
      <c r="BP41110" s="1">
        <v>78.804947450586596</v>
      </c>
      <c r="BU41110" s="1">
        <v>52.88151663145068</v>
      </c>
    </row>
    <row r="41111" spans="67:73" x14ac:dyDescent="0.2">
      <c r="BO41111" s="2">
        <v>41107</v>
      </c>
      <c r="BP41111" s="1">
        <v>78.804947450586596</v>
      </c>
      <c r="BU41111" s="1">
        <v>15.581240196896648</v>
      </c>
    </row>
    <row r="41112" spans="67:73" x14ac:dyDescent="0.2">
      <c r="BO41112" s="2">
        <v>41108</v>
      </c>
      <c r="BP41112" s="1">
        <v>78.804947450586596</v>
      </c>
      <c r="BU41112" s="1">
        <v>86.236554828672737</v>
      </c>
    </row>
    <row r="41113" spans="67:73" x14ac:dyDescent="0.2">
      <c r="BO41113" s="2">
        <v>41109</v>
      </c>
      <c r="BP41113" s="1">
        <v>78.804947450586596</v>
      </c>
      <c r="BU41113" s="1">
        <v>6.451070254857445</v>
      </c>
    </row>
    <row r="41114" spans="67:73" x14ac:dyDescent="0.2">
      <c r="BO41114" s="2">
        <v>41110</v>
      </c>
      <c r="BP41114" s="1">
        <v>78.804947450586596</v>
      </c>
      <c r="BU41114" s="1">
        <v>39.402932722586925</v>
      </c>
    </row>
    <row r="41115" spans="67:73" x14ac:dyDescent="0.2">
      <c r="BO41115" s="2">
        <v>41111</v>
      </c>
      <c r="BP41115" s="1">
        <v>78.804947450586596</v>
      </c>
      <c r="BU41115" s="1">
        <v>12.124192042074203</v>
      </c>
    </row>
    <row r="41116" spans="67:73" x14ac:dyDescent="0.2">
      <c r="BO41116" s="2">
        <v>41112</v>
      </c>
      <c r="BP41116" s="1">
        <v>78.804947450586596</v>
      </c>
      <c r="BU41116" s="1">
        <v>67.712069383527862</v>
      </c>
    </row>
    <row r="41117" spans="67:73" x14ac:dyDescent="0.2">
      <c r="BO41117" s="2">
        <v>41113</v>
      </c>
      <c r="BP41117" s="1">
        <v>78.804947450586596</v>
      </c>
      <c r="BU41117" s="1">
        <v>7.977624595519007</v>
      </c>
    </row>
    <row r="41118" spans="67:73" x14ac:dyDescent="0.2">
      <c r="BO41118" s="2">
        <v>41114</v>
      </c>
      <c r="BP41118" s="1">
        <v>78.804947450586596</v>
      </c>
      <c r="BU41118" s="1">
        <v>55.501159656531641</v>
      </c>
    </row>
    <row r="41119" spans="67:73" x14ac:dyDescent="0.2">
      <c r="BO41119" s="2">
        <v>41115</v>
      </c>
      <c r="BP41119" s="1">
        <v>78.804947450586596</v>
      </c>
      <c r="BU41119" s="1">
        <v>8.2189590738718614</v>
      </c>
    </row>
    <row r="41120" spans="67:73" x14ac:dyDescent="0.2">
      <c r="BO41120" s="2">
        <v>41116</v>
      </c>
      <c r="BP41120" s="1">
        <v>78.804947450586596</v>
      </c>
      <c r="BU41120" s="1">
        <v>122.81798974081373</v>
      </c>
    </row>
    <row r="41121" spans="67:73" x14ac:dyDescent="0.2">
      <c r="BO41121" s="2">
        <v>41117</v>
      </c>
      <c r="BP41121" s="1">
        <v>78.804947450586596</v>
      </c>
      <c r="BU41121" s="1">
        <v>74.614496128736292</v>
      </c>
    </row>
    <row r="41122" spans="67:73" x14ac:dyDescent="0.2">
      <c r="BO41122" s="2">
        <v>41118</v>
      </c>
      <c r="BP41122" s="1">
        <v>78.804947450586596</v>
      </c>
      <c r="BU41122" s="1">
        <v>64.86800627668525</v>
      </c>
    </row>
    <row r="41123" spans="67:73" x14ac:dyDescent="0.2">
      <c r="BO41123" s="2">
        <v>41119</v>
      </c>
      <c r="BP41123" s="1">
        <v>78.804947450586596</v>
      </c>
      <c r="BU41123" s="1">
        <v>71.424764258898833</v>
      </c>
    </row>
    <row r="41124" spans="67:73" x14ac:dyDescent="0.2">
      <c r="BO41124" s="2">
        <v>41120</v>
      </c>
      <c r="BP41124" s="1">
        <v>78.804947450586596</v>
      </c>
      <c r="BU41124" s="1">
        <v>75.865963241045208</v>
      </c>
    </row>
    <row r="41125" spans="67:73" x14ac:dyDescent="0.2">
      <c r="BO41125" s="2">
        <v>41121</v>
      </c>
      <c r="BP41125" s="1">
        <v>78.804947450586596</v>
      </c>
      <c r="BU41125" s="1">
        <v>22.42239374430925</v>
      </c>
    </row>
    <row r="41126" spans="67:73" x14ac:dyDescent="0.2">
      <c r="BO41126" s="2">
        <v>41122</v>
      </c>
      <c r="BP41126" s="1">
        <v>78.804947450586596</v>
      </c>
      <c r="BU41126" s="1">
        <v>83.579305252710341</v>
      </c>
    </row>
    <row r="41127" spans="67:73" x14ac:dyDescent="0.2">
      <c r="BO41127" s="2">
        <v>41123</v>
      </c>
      <c r="BP41127" s="1">
        <v>78.804947450586596</v>
      </c>
      <c r="BU41127" s="1">
        <v>16.037503003651114</v>
      </c>
    </row>
    <row r="41128" spans="67:73" x14ac:dyDescent="0.2">
      <c r="BO41128" s="2">
        <v>41124</v>
      </c>
      <c r="BP41128" s="1">
        <v>78.804947450586596</v>
      </c>
      <c r="BU41128" s="1">
        <v>10.352374428819264</v>
      </c>
    </row>
    <row r="41129" spans="67:73" x14ac:dyDescent="0.2">
      <c r="BO41129" s="2">
        <v>41125</v>
      </c>
      <c r="BP41129" s="1">
        <v>78.804947450586596</v>
      </c>
      <c r="BU41129" s="1">
        <v>60.380878698745377</v>
      </c>
    </row>
    <row r="41130" spans="67:73" x14ac:dyDescent="0.2">
      <c r="BO41130" s="2">
        <v>41126</v>
      </c>
      <c r="BP41130" s="1">
        <v>78.804947450586596</v>
      </c>
      <c r="BU41130" s="1">
        <v>33.775594295553205</v>
      </c>
    </row>
    <row r="41131" spans="67:73" x14ac:dyDescent="0.2">
      <c r="BO41131" s="2">
        <v>41127</v>
      </c>
      <c r="BP41131" s="1">
        <v>78.804947450586596</v>
      </c>
      <c r="BU41131" s="1">
        <v>92.423268618179847</v>
      </c>
    </row>
    <row r="41132" spans="67:73" x14ac:dyDescent="0.2">
      <c r="BO41132" s="2">
        <v>41128</v>
      </c>
      <c r="BP41132" s="1">
        <v>78.804947450586596</v>
      </c>
      <c r="BU41132" s="1">
        <v>93.349244199165852</v>
      </c>
    </row>
    <row r="41133" spans="67:73" x14ac:dyDescent="0.2">
      <c r="BO41133" s="2">
        <v>41129</v>
      </c>
      <c r="BP41133" s="1">
        <v>78.804947450586596</v>
      </c>
      <c r="BU41133" s="1">
        <v>94.101190531403617</v>
      </c>
    </row>
    <row r="41134" spans="67:73" x14ac:dyDescent="0.2">
      <c r="BO41134" s="2">
        <v>41130</v>
      </c>
      <c r="BP41134" s="1">
        <v>78.804947450586596</v>
      </c>
      <c r="BU41134" s="1">
        <v>106.30083395550592</v>
      </c>
    </row>
    <row r="41135" spans="67:73" x14ac:dyDescent="0.2">
      <c r="BO41135" s="2">
        <v>41131</v>
      </c>
      <c r="BP41135" s="1">
        <v>78.804947450586596</v>
      </c>
      <c r="BU41135" s="1">
        <v>44.027845621902586</v>
      </c>
    </row>
    <row r="41136" spans="67:73" x14ac:dyDescent="0.2">
      <c r="BO41136" s="2">
        <v>41132</v>
      </c>
      <c r="BP41136" s="1">
        <v>78.804947450586596</v>
      </c>
      <c r="BU41136" s="1">
        <v>6.7717179883684828</v>
      </c>
    </row>
    <row r="41137" spans="67:73" x14ac:dyDescent="0.2">
      <c r="BO41137" s="2">
        <v>41133</v>
      </c>
      <c r="BP41137" s="1">
        <v>78.804947450586596</v>
      </c>
      <c r="BU41137" s="1">
        <v>33.48363552752302</v>
      </c>
    </row>
    <row r="41138" spans="67:73" x14ac:dyDescent="0.2">
      <c r="BO41138" s="2">
        <v>41134</v>
      </c>
      <c r="BP41138" s="1">
        <v>78.804947450586596</v>
      </c>
      <c r="BU41138" s="1">
        <v>111.17738201135619</v>
      </c>
    </row>
    <row r="41139" spans="67:73" x14ac:dyDescent="0.2">
      <c r="BO41139" s="2">
        <v>41135</v>
      </c>
      <c r="BP41139" s="1">
        <v>78.804947450586596</v>
      </c>
      <c r="BU41139" s="1">
        <v>72.090873243930403</v>
      </c>
    </row>
    <row r="41140" spans="67:73" x14ac:dyDescent="0.2">
      <c r="BO41140" s="2">
        <v>41136</v>
      </c>
      <c r="BP41140" s="1">
        <v>78.804947450586596</v>
      </c>
      <c r="BU41140" s="1">
        <v>19.862961004819017</v>
      </c>
    </row>
    <row r="41141" spans="67:73" x14ac:dyDescent="0.2">
      <c r="BO41141" s="2">
        <v>41137</v>
      </c>
      <c r="BP41141" s="1">
        <v>78.804947450586596</v>
      </c>
      <c r="BU41141" s="1">
        <v>42.580724289700768</v>
      </c>
    </row>
    <row r="41142" spans="67:73" x14ac:dyDescent="0.2">
      <c r="BO41142" s="2">
        <v>41138</v>
      </c>
      <c r="BP41142" s="1">
        <v>78.804947450586596</v>
      </c>
      <c r="BU41142" s="1">
        <v>105.01147606759223</v>
      </c>
    </row>
    <row r="41143" spans="67:73" x14ac:dyDescent="0.2">
      <c r="BO41143" s="2">
        <v>41139</v>
      </c>
      <c r="BP41143" s="1">
        <v>78.804947450586596</v>
      </c>
      <c r="BU41143" s="1">
        <v>78.979017924501065</v>
      </c>
    </row>
    <row r="41144" spans="67:73" x14ac:dyDescent="0.2">
      <c r="BO41144" s="2">
        <v>41140</v>
      </c>
      <c r="BP41144" s="1">
        <v>78.804947450586596</v>
      </c>
      <c r="BU41144" s="1">
        <v>86.925608573551344</v>
      </c>
    </row>
    <row r="41145" spans="67:73" x14ac:dyDescent="0.2">
      <c r="BO41145" s="2">
        <v>41141</v>
      </c>
      <c r="BP41145" s="1">
        <v>78.804947450586596</v>
      </c>
      <c r="BU41145" s="1">
        <v>18.82133091071616</v>
      </c>
    </row>
    <row r="41146" spans="67:73" x14ac:dyDescent="0.2">
      <c r="BO41146" s="2">
        <v>41142</v>
      </c>
      <c r="BP41146" s="1">
        <v>78.804947450586596</v>
      </c>
      <c r="BU41146" s="1">
        <v>7.9377222820109985</v>
      </c>
    </row>
    <row r="41147" spans="67:73" x14ac:dyDescent="0.2">
      <c r="BO41147" s="2">
        <v>41143</v>
      </c>
      <c r="BP41147" s="1">
        <v>78.804947450586596</v>
      </c>
      <c r="BU41147" s="1">
        <v>28.308127680235703</v>
      </c>
    </row>
    <row r="41148" spans="67:73" x14ac:dyDescent="0.2">
      <c r="BO41148" s="2">
        <v>41144</v>
      </c>
      <c r="BP41148" s="1">
        <v>78.804947450586596</v>
      </c>
      <c r="BU41148" s="1">
        <v>90.514064205475947</v>
      </c>
    </row>
    <row r="41149" spans="67:73" x14ac:dyDescent="0.2">
      <c r="BO41149" s="2">
        <v>41145</v>
      </c>
      <c r="BP41149" s="1">
        <v>78.804947450586596</v>
      </c>
      <c r="BU41149" s="1">
        <v>65.331135467285193</v>
      </c>
    </row>
    <row r="41150" spans="67:73" x14ac:dyDescent="0.2">
      <c r="BO41150" s="2">
        <v>41146</v>
      </c>
      <c r="BP41150" s="1">
        <v>78.804947450586596</v>
      </c>
      <c r="BU41150" s="1">
        <v>75.66229788436452</v>
      </c>
    </row>
    <row r="41151" spans="67:73" x14ac:dyDescent="0.2">
      <c r="BO41151" s="2">
        <v>41147</v>
      </c>
      <c r="BP41151" s="1">
        <v>78.804947450586596</v>
      </c>
      <c r="BU41151" s="1">
        <v>54.631439965082521</v>
      </c>
    </row>
    <row r="41152" spans="67:73" x14ac:dyDescent="0.2">
      <c r="BO41152" s="2">
        <v>41148</v>
      </c>
      <c r="BP41152" s="1">
        <v>78.804947450586596</v>
      </c>
      <c r="BU41152" s="1">
        <v>59.48299707201177</v>
      </c>
    </row>
    <row r="41153" spans="67:73" x14ac:dyDescent="0.2">
      <c r="BO41153" s="2">
        <v>41149</v>
      </c>
      <c r="BP41153" s="1">
        <v>78.804947450586596</v>
      </c>
      <c r="BU41153" s="1">
        <v>94.727261400314305</v>
      </c>
    </row>
    <row r="41154" spans="67:73" x14ac:dyDescent="0.2">
      <c r="BO41154" s="2">
        <v>41150</v>
      </c>
      <c r="BP41154" s="1">
        <v>78.804947450586596</v>
      </c>
      <c r="BU41154" s="1">
        <v>104.60680899402654</v>
      </c>
    </row>
    <row r="41155" spans="67:73" x14ac:dyDescent="0.2">
      <c r="BO41155" s="2">
        <v>41151</v>
      </c>
      <c r="BP41155" s="1">
        <v>78.804947450586596</v>
      </c>
      <c r="BU41155" s="1">
        <v>48.860011060291626</v>
      </c>
    </row>
    <row r="41156" spans="67:73" x14ac:dyDescent="0.2">
      <c r="BO41156" s="2">
        <v>41152</v>
      </c>
      <c r="BP41156" s="1">
        <v>78.804947450586596</v>
      </c>
      <c r="BU41156" s="1">
        <v>94.873950817932595</v>
      </c>
    </row>
    <row r="41157" spans="67:73" x14ac:dyDescent="0.2">
      <c r="BO41157" s="2">
        <v>41153</v>
      </c>
      <c r="BP41157" s="1">
        <v>78.804947450586596</v>
      </c>
      <c r="BU41157" s="1">
        <v>67.9541583319333</v>
      </c>
    </row>
    <row r="41158" spans="67:73" x14ac:dyDescent="0.2">
      <c r="BO41158" s="2">
        <v>41154</v>
      </c>
      <c r="BP41158" s="1">
        <v>78.804947450586596</v>
      </c>
      <c r="BU41158" s="1">
        <v>23.148063109779816</v>
      </c>
    </row>
    <row r="41159" spans="67:73" x14ac:dyDescent="0.2">
      <c r="BO41159" s="2">
        <v>41155</v>
      </c>
      <c r="BP41159" s="1">
        <v>78.804947450586596</v>
      </c>
      <c r="BU41159" s="1">
        <v>79.568342012012621</v>
      </c>
    </row>
    <row r="41160" spans="67:73" x14ac:dyDescent="0.2">
      <c r="BO41160" s="2">
        <v>41156</v>
      </c>
      <c r="BP41160" s="1">
        <v>78.804947450586596</v>
      </c>
      <c r="BU41160" s="1">
        <v>93.537253142241113</v>
      </c>
    </row>
    <row r="41161" spans="67:73" x14ac:dyDescent="0.2">
      <c r="BO41161" s="2">
        <v>41157</v>
      </c>
      <c r="BP41161" s="1">
        <v>78.804947450586596</v>
      </c>
      <c r="BU41161" s="1">
        <v>82.801213875210507</v>
      </c>
    </row>
    <row r="41162" spans="67:73" x14ac:dyDescent="0.2">
      <c r="BO41162" s="2">
        <v>41158</v>
      </c>
      <c r="BP41162" s="1">
        <v>78.804947450586596</v>
      </c>
      <c r="BU41162" s="1">
        <v>71.540949902863176</v>
      </c>
    </row>
    <row r="41163" spans="67:73" x14ac:dyDescent="0.2">
      <c r="BO41163" s="2">
        <v>41159</v>
      </c>
      <c r="BP41163" s="1">
        <v>78.804947450586596</v>
      </c>
      <c r="BU41163" s="1">
        <v>68.167733502388486</v>
      </c>
    </row>
    <row r="41164" spans="67:73" x14ac:dyDescent="0.2">
      <c r="BO41164" s="2">
        <v>41160</v>
      </c>
      <c r="BP41164" s="1">
        <v>78.804947450586596</v>
      </c>
      <c r="BU41164" s="1">
        <v>4.4508863463462554</v>
      </c>
    </row>
    <row r="41165" spans="67:73" x14ac:dyDescent="0.2">
      <c r="BO41165" s="2">
        <v>41161</v>
      </c>
      <c r="BP41165" s="1">
        <v>78.804947450586596</v>
      </c>
      <c r="BU41165" s="1">
        <v>99.537925736175552</v>
      </c>
    </row>
    <row r="41166" spans="67:73" x14ac:dyDescent="0.2">
      <c r="BO41166" s="2">
        <v>41162</v>
      </c>
      <c r="BP41166" s="1">
        <v>78.804947450586596</v>
      </c>
      <c r="BU41166" s="1">
        <v>33.906670607408884</v>
      </c>
    </row>
    <row r="41167" spans="67:73" x14ac:dyDescent="0.2">
      <c r="BO41167" s="2">
        <v>41163</v>
      </c>
      <c r="BP41167" s="1">
        <v>78.804947450586596</v>
      </c>
      <c r="BU41167" s="1">
        <v>38.709013623561518</v>
      </c>
    </row>
    <row r="41168" spans="67:73" x14ac:dyDescent="0.2">
      <c r="BO41168" s="2">
        <v>41164</v>
      </c>
      <c r="BP41168" s="1">
        <v>78.804947450586596</v>
      </c>
      <c r="BU41168" s="1">
        <v>36.228162238941323</v>
      </c>
    </row>
    <row r="41169" spans="67:73" x14ac:dyDescent="0.2">
      <c r="BO41169" s="2">
        <v>41165</v>
      </c>
      <c r="BP41169" s="1">
        <v>78.804947450586596</v>
      </c>
      <c r="BU41169" s="1">
        <v>56.737479463740883</v>
      </c>
    </row>
    <row r="41170" spans="67:73" x14ac:dyDescent="0.2">
      <c r="BO41170" s="2">
        <v>41166</v>
      </c>
      <c r="BP41170" s="1">
        <v>78.804947450586596</v>
      </c>
      <c r="BU41170" s="1">
        <v>41.653373007363669</v>
      </c>
    </row>
    <row r="41171" spans="67:73" x14ac:dyDescent="0.2">
      <c r="BO41171" s="2">
        <v>41167</v>
      </c>
      <c r="BP41171" s="1">
        <v>78.804947450586596</v>
      </c>
      <c r="BU41171" s="1">
        <v>15.069611649302448</v>
      </c>
    </row>
    <row r="41172" spans="67:73" x14ac:dyDescent="0.2">
      <c r="BO41172" s="2">
        <v>41168</v>
      </c>
      <c r="BP41172" s="1">
        <v>78.804947450586596</v>
      </c>
      <c r="BU41172" s="1">
        <v>111.66318100242476</v>
      </c>
    </row>
    <row r="41173" spans="67:73" x14ac:dyDescent="0.2">
      <c r="BO41173" s="2">
        <v>41169</v>
      </c>
      <c r="BP41173" s="1">
        <v>78.804947450586596</v>
      </c>
      <c r="BU41173" s="1">
        <v>17.808613752102747</v>
      </c>
    </row>
    <row r="41174" spans="67:73" x14ac:dyDescent="0.2">
      <c r="BO41174" s="2">
        <v>41170</v>
      </c>
      <c r="BP41174" s="1">
        <v>78.804947450586596</v>
      </c>
      <c r="BU41174" s="1">
        <v>2.7108400791608638</v>
      </c>
    </row>
    <row r="41175" spans="67:73" x14ac:dyDescent="0.2">
      <c r="BO41175" s="2">
        <v>41171</v>
      </c>
      <c r="BP41175" s="1">
        <v>78.804947450586596</v>
      </c>
      <c r="BU41175" s="1">
        <v>83.116465786738146</v>
      </c>
    </row>
    <row r="41176" spans="67:73" x14ac:dyDescent="0.2">
      <c r="BO41176" s="2">
        <v>41172</v>
      </c>
      <c r="BP41176" s="1">
        <v>78.804947450586596</v>
      </c>
      <c r="BU41176" s="1">
        <v>71.048041281778282</v>
      </c>
    </row>
    <row r="41177" spans="67:73" x14ac:dyDescent="0.2">
      <c r="BO41177" s="2">
        <v>41173</v>
      </c>
      <c r="BP41177" s="1">
        <v>78.804947450586596</v>
      </c>
      <c r="BU41177" s="1">
        <v>28.822274915612883</v>
      </c>
    </row>
    <row r="41178" spans="67:73" x14ac:dyDescent="0.2">
      <c r="BO41178" s="2">
        <v>41174</v>
      </c>
      <c r="BP41178" s="1">
        <v>78.804947450586596</v>
      </c>
      <c r="BU41178" s="1">
        <v>121.74369524227124</v>
      </c>
    </row>
    <row r="41179" spans="67:73" x14ac:dyDescent="0.2">
      <c r="BO41179" s="2">
        <v>41175</v>
      </c>
      <c r="BP41179" s="1">
        <v>78.804947450586596</v>
      </c>
      <c r="BU41179" s="1">
        <v>80.345828587345622</v>
      </c>
    </row>
    <row r="41180" spans="67:73" x14ac:dyDescent="0.2">
      <c r="BO41180" s="2">
        <v>41176</v>
      </c>
      <c r="BP41180" s="1">
        <v>78.804947450586596</v>
      </c>
      <c r="BU41180" s="1">
        <v>91.061848268192009</v>
      </c>
    </row>
    <row r="41181" spans="67:73" x14ac:dyDescent="0.2">
      <c r="BO41181" s="2">
        <v>41177</v>
      </c>
      <c r="BP41181" s="1">
        <v>78.804947450586596</v>
      </c>
      <c r="BU41181" s="1">
        <v>63.697565299773501</v>
      </c>
    </row>
    <row r="41182" spans="67:73" x14ac:dyDescent="0.2">
      <c r="BO41182" s="2">
        <v>41178</v>
      </c>
      <c r="BP41182" s="1">
        <v>78.804947450586596</v>
      </c>
      <c r="BU41182" s="1">
        <v>79.831888703394426</v>
      </c>
    </row>
    <row r="41183" spans="67:73" x14ac:dyDescent="0.2">
      <c r="BO41183" s="2">
        <v>41179</v>
      </c>
      <c r="BP41183" s="1">
        <v>78.804947450586596</v>
      </c>
      <c r="BU41183" s="1">
        <v>68.43422530904239</v>
      </c>
    </row>
    <row r="41184" spans="67:73" x14ac:dyDescent="0.2">
      <c r="BO41184" s="2">
        <v>41180</v>
      </c>
      <c r="BP41184" s="1">
        <v>78.804947450586596</v>
      </c>
      <c r="BU41184" s="1">
        <v>17.533012533802196</v>
      </c>
    </row>
    <row r="41185" spans="67:73" x14ac:dyDescent="0.2">
      <c r="BO41185" s="2">
        <v>41181</v>
      </c>
      <c r="BP41185" s="1">
        <v>78.804947450586596</v>
      </c>
      <c r="BU41185" s="1">
        <v>74.914472699562324</v>
      </c>
    </row>
    <row r="41186" spans="67:73" x14ac:dyDescent="0.2">
      <c r="BO41186" s="2">
        <v>41182</v>
      </c>
      <c r="BP41186" s="1">
        <v>78.804947450586596</v>
      </c>
      <c r="BU41186" s="1">
        <v>76.247846725506847</v>
      </c>
    </row>
    <row r="41187" spans="67:73" x14ac:dyDescent="0.2">
      <c r="BO41187" s="2">
        <v>41183</v>
      </c>
      <c r="BP41187" s="1">
        <v>78.804947450586596</v>
      </c>
      <c r="BU41187" s="1">
        <v>67.573865160828078</v>
      </c>
    </row>
    <row r="41188" spans="67:73" x14ac:dyDescent="0.2">
      <c r="BO41188" s="2">
        <v>41184</v>
      </c>
      <c r="BP41188" s="1">
        <v>78.804947450586596</v>
      </c>
      <c r="BU41188" s="1">
        <v>87.166865506078565</v>
      </c>
    </row>
    <row r="41189" spans="67:73" x14ac:dyDescent="0.2">
      <c r="BO41189" s="2">
        <v>41185</v>
      </c>
      <c r="BP41189" s="1">
        <v>78.804947450586596</v>
      </c>
      <c r="BU41189" s="1">
        <v>13.274008815728497</v>
      </c>
    </row>
    <row r="41190" spans="67:73" x14ac:dyDescent="0.2">
      <c r="BO41190" s="2">
        <v>41186</v>
      </c>
      <c r="BP41190" s="1">
        <v>78.804947450586596</v>
      </c>
      <c r="BU41190" s="1">
        <v>93.478769285390214</v>
      </c>
    </row>
    <row r="41191" spans="67:73" x14ac:dyDescent="0.2">
      <c r="BO41191" s="2">
        <v>41187</v>
      </c>
      <c r="BP41191" s="1">
        <v>78.804947450586596</v>
      </c>
      <c r="BU41191" s="1">
        <v>67.111851438080677</v>
      </c>
    </row>
    <row r="41192" spans="67:73" x14ac:dyDescent="0.2">
      <c r="BO41192" s="2">
        <v>41188</v>
      </c>
      <c r="BP41192" s="1">
        <v>78.804947450586596</v>
      </c>
      <c r="BU41192" s="1">
        <v>21.940987173721556</v>
      </c>
    </row>
    <row r="41193" spans="67:73" x14ac:dyDescent="0.2">
      <c r="BO41193" s="2">
        <v>41189</v>
      </c>
      <c r="BP41193" s="1">
        <v>78.804947450586596</v>
      </c>
      <c r="BU41193" s="1">
        <v>42.43527697340626</v>
      </c>
    </row>
    <row r="41194" spans="67:73" x14ac:dyDescent="0.2">
      <c r="BO41194" s="2">
        <v>41190</v>
      </c>
      <c r="BP41194" s="1">
        <v>78.804947450586596</v>
      </c>
      <c r="BU41194" s="1">
        <v>5.1089123694553571</v>
      </c>
    </row>
    <row r="41195" spans="67:73" x14ac:dyDescent="0.2">
      <c r="BO41195" s="2">
        <v>41191</v>
      </c>
      <c r="BP41195" s="1">
        <v>78.804947450586596</v>
      </c>
      <c r="BU41195" s="1">
        <v>110.46343708358914</v>
      </c>
    </row>
    <row r="41196" spans="67:73" x14ac:dyDescent="0.2">
      <c r="BO41196" s="2">
        <v>41192</v>
      </c>
      <c r="BP41196" s="1">
        <v>78.804947450586596</v>
      </c>
      <c r="BU41196" s="1">
        <v>25.541262998120505</v>
      </c>
    </row>
    <row r="41197" spans="67:73" x14ac:dyDescent="0.2">
      <c r="BO41197" s="2">
        <v>41193</v>
      </c>
      <c r="BP41197" s="1">
        <v>78.804947450586596</v>
      </c>
      <c r="BU41197" s="1">
        <v>22.050754293204864</v>
      </c>
    </row>
    <row r="41198" spans="67:73" x14ac:dyDescent="0.2">
      <c r="BO41198" s="2">
        <v>41194</v>
      </c>
      <c r="BP41198" s="1">
        <v>78.804947450586596</v>
      </c>
      <c r="BU41198" s="1">
        <v>57.787649407733781</v>
      </c>
    </row>
    <row r="41199" spans="67:73" x14ac:dyDescent="0.2">
      <c r="BO41199" s="2">
        <v>41195</v>
      </c>
      <c r="BP41199" s="1">
        <v>78.804947450586596</v>
      </c>
      <c r="BU41199" s="1">
        <v>34.890725398686143</v>
      </c>
    </row>
    <row r="41200" spans="67:73" x14ac:dyDescent="0.2">
      <c r="BO41200" s="2">
        <v>41196</v>
      </c>
      <c r="BP41200" s="1">
        <v>78.804947450586596</v>
      </c>
      <c r="BU41200" s="1">
        <v>10.752670397204145</v>
      </c>
    </row>
    <row r="41201" spans="67:73" x14ac:dyDescent="0.2">
      <c r="BO41201" s="2">
        <v>41197</v>
      </c>
      <c r="BP41201" s="1">
        <v>78.804947450586596</v>
      </c>
      <c r="BU41201" s="1">
        <v>41.726416016547958</v>
      </c>
    </row>
    <row r="41202" spans="67:73" x14ac:dyDescent="0.2">
      <c r="BO41202" s="2">
        <v>41198</v>
      </c>
      <c r="BP41202" s="1">
        <v>78.804947450586596</v>
      </c>
      <c r="BU41202" s="1">
        <v>99.884903557270761</v>
      </c>
    </row>
    <row r="41203" spans="67:73" x14ac:dyDescent="0.2">
      <c r="BO41203" s="2">
        <v>41199</v>
      </c>
      <c r="BP41203" s="1">
        <v>78.804947450586596</v>
      </c>
      <c r="BU41203" s="1">
        <v>96.189494260099806</v>
      </c>
    </row>
    <row r="41204" spans="67:73" x14ac:dyDescent="0.2">
      <c r="BO41204" s="2">
        <v>41200</v>
      </c>
      <c r="BP41204" s="1">
        <v>78.804947450586596</v>
      </c>
      <c r="BU41204" s="1">
        <v>26.7043635408799</v>
      </c>
    </row>
    <row r="41205" spans="67:73" x14ac:dyDescent="0.2">
      <c r="BO41205" s="2">
        <v>41201</v>
      </c>
      <c r="BP41205" s="1">
        <v>78.804947450586596</v>
      </c>
      <c r="BU41205" s="1">
        <v>0.44978258209015465</v>
      </c>
    </row>
    <row r="41206" spans="67:73" x14ac:dyDescent="0.2">
      <c r="BO41206" s="2">
        <v>41202</v>
      </c>
      <c r="BP41206" s="1">
        <v>78.804947450586596</v>
      </c>
      <c r="BU41206" s="1">
        <v>20.990623594490348</v>
      </c>
    </row>
    <row r="41207" spans="67:73" x14ac:dyDescent="0.2">
      <c r="BO41207" s="2">
        <v>41203</v>
      </c>
      <c r="BP41207" s="1">
        <v>78.804947450586596</v>
      </c>
      <c r="BU41207" s="1">
        <v>32.499245063507132</v>
      </c>
    </row>
    <row r="41208" spans="67:73" x14ac:dyDescent="0.2">
      <c r="BO41208" s="2">
        <v>41204</v>
      </c>
      <c r="BP41208" s="1">
        <v>78.804947450586596</v>
      </c>
      <c r="BU41208" s="1">
        <v>92.434604562037961</v>
      </c>
    </row>
    <row r="41209" spans="67:73" x14ac:dyDescent="0.2">
      <c r="BO41209" s="2">
        <v>41205</v>
      </c>
      <c r="BP41209" s="1">
        <v>78.804947450586596</v>
      </c>
      <c r="BU41209" s="1">
        <v>40.984548251480234</v>
      </c>
    </row>
    <row r="41210" spans="67:73" x14ac:dyDescent="0.2">
      <c r="BO41210" s="2">
        <v>41206</v>
      </c>
      <c r="BP41210" s="1">
        <v>78.804947450586596</v>
      </c>
      <c r="BU41210" s="1">
        <v>70.095607929396849</v>
      </c>
    </row>
    <row r="41211" spans="67:73" x14ac:dyDescent="0.2">
      <c r="BO41211" s="2">
        <v>41207</v>
      </c>
      <c r="BP41211" s="1">
        <v>78.804947450586596</v>
      </c>
      <c r="BU41211" s="1">
        <v>112.6283979247754</v>
      </c>
    </row>
    <row r="41212" spans="67:73" x14ac:dyDescent="0.2">
      <c r="BO41212" s="2">
        <v>41208</v>
      </c>
      <c r="BP41212" s="1">
        <v>78.804947450586596</v>
      </c>
      <c r="BU41212" s="1">
        <v>111.41553438795459</v>
      </c>
    </row>
    <row r="41213" spans="67:73" x14ac:dyDescent="0.2">
      <c r="BO41213" s="2">
        <v>41209</v>
      </c>
      <c r="BP41213" s="1">
        <v>78.804947450586596</v>
      </c>
      <c r="BU41213" s="1">
        <v>49.19592978216572</v>
      </c>
    </row>
    <row r="41214" spans="67:73" x14ac:dyDescent="0.2">
      <c r="BO41214" s="2">
        <v>41210</v>
      </c>
      <c r="BP41214" s="1">
        <v>78.804947450586596</v>
      </c>
      <c r="BU41214" s="1">
        <v>121.20160852628241</v>
      </c>
    </row>
    <row r="41215" spans="67:73" x14ac:dyDescent="0.2">
      <c r="BO41215" s="2">
        <v>41211</v>
      </c>
      <c r="BP41215" s="1">
        <v>78.804947450586596</v>
      </c>
      <c r="BU41215" s="1">
        <v>66.084509834935986</v>
      </c>
    </row>
    <row r="41216" spans="67:73" x14ac:dyDescent="0.2">
      <c r="BO41216" s="2">
        <v>41212</v>
      </c>
      <c r="BP41216" s="1">
        <v>78.804947450586596</v>
      </c>
      <c r="BU41216" s="1">
        <v>34.193454505819815</v>
      </c>
    </row>
    <row r="41217" spans="67:73" x14ac:dyDescent="0.2">
      <c r="BO41217" s="2">
        <v>41213</v>
      </c>
      <c r="BP41217" s="1">
        <v>78.804947450586596</v>
      </c>
      <c r="BU41217" s="1">
        <v>17.41472896114961</v>
      </c>
    </row>
    <row r="41218" spans="67:73" x14ac:dyDescent="0.2">
      <c r="BO41218" s="2">
        <v>41214</v>
      </c>
      <c r="BP41218" s="1">
        <v>78.804947450586596</v>
      </c>
      <c r="BU41218" s="1">
        <v>74.20925453306161</v>
      </c>
    </row>
    <row r="41219" spans="67:73" x14ac:dyDescent="0.2">
      <c r="BO41219" s="2">
        <v>41215</v>
      </c>
      <c r="BP41219" s="1">
        <v>78.804947450586596</v>
      </c>
      <c r="BU41219" s="1">
        <v>21.477321461090515</v>
      </c>
    </row>
    <row r="41220" spans="67:73" x14ac:dyDescent="0.2">
      <c r="BO41220" s="2">
        <v>41216</v>
      </c>
      <c r="BP41220" s="1">
        <v>78.804947450586596</v>
      </c>
      <c r="BU41220" s="1">
        <v>59.523723995269009</v>
      </c>
    </row>
    <row r="41221" spans="67:73" x14ac:dyDescent="0.2">
      <c r="BO41221" s="2">
        <v>41217</v>
      </c>
      <c r="BP41221" s="1">
        <v>78.804947450586596</v>
      </c>
      <c r="BU41221" s="1">
        <v>107.98681162951333</v>
      </c>
    </row>
    <row r="41222" spans="67:73" x14ac:dyDescent="0.2">
      <c r="BO41222" s="2">
        <v>41218</v>
      </c>
      <c r="BP41222" s="1">
        <v>78.804947450586596</v>
      </c>
      <c r="BU41222" s="1">
        <v>24.60928789901546</v>
      </c>
    </row>
    <row r="41223" spans="67:73" x14ac:dyDescent="0.2">
      <c r="BO41223" s="2">
        <v>41219</v>
      </c>
      <c r="BP41223" s="1">
        <v>78.804947450586596</v>
      </c>
      <c r="BU41223" s="1">
        <v>32.542073766003725</v>
      </c>
    </row>
    <row r="41224" spans="67:73" x14ac:dyDescent="0.2">
      <c r="BO41224" s="2">
        <v>41220</v>
      </c>
      <c r="BP41224" s="1">
        <v>78.804947450586596</v>
      </c>
      <c r="BU41224" s="1">
        <v>12.472627273549381</v>
      </c>
    </row>
    <row r="41225" spans="67:73" x14ac:dyDescent="0.2">
      <c r="BO41225" s="2">
        <v>41221</v>
      </c>
      <c r="BP41225" s="1">
        <v>78.804947450586596</v>
      </c>
      <c r="BU41225" s="1">
        <v>86.098782568957617</v>
      </c>
    </row>
    <row r="41226" spans="67:73" x14ac:dyDescent="0.2">
      <c r="BO41226" s="2">
        <v>41222</v>
      </c>
      <c r="BP41226" s="1">
        <v>78.804947450586596</v>
      </c>
      <c r="BU41226" s="1">
        <v>102.43487095081143</v>
      </c>
    </row>
    <row r="41227" spans="67:73" x14ac:dyDescent="0.2">
      <c r="BO41227" s="2">
        <v>41223</v>
      </c>
      <c r="BP41227" s="1">
        <v>78.804947450586596</v>
      </c>
      <c r="BU41227" s="1">
        <v>0.38101040553208421</v>
      </c>
    </row>
    <row r="41228" spans="67:73" x14ac:dyDescent="0.2">
      <c r="BO41228" s="2">
        <v>41224</v>
      </c>
      <c r="BP41228" s="1">
        <v>78.804947450586596</v>
      </c>
      <c r="BU41228" s="1">
        <v>20.526917143042073</v>
      </c>
    </row>
    <row r="41229" spans="67:73" x14ac:dyDescent="0.2">
      <c r="BO41229" s="2">
        <v>41225</v>
      </c>
      <c r="BP41229" s="1">
        <v>78.804947450586596</v>
      </c>
      <c r="BU41229" s="1">
        <v>2.5688372828793611</v>
      </c>
    </row>
    <row r="41230" spans="67:73" x14ac:dyDescent="0.2">
      <c r="BO41230" s="2">
        <v>41226</v>
      </c>
      <c r="BP41230" s="1">
        <v>78.804947450586596</v>
      </c>
      <c r="BU41230" s="1">
        <v>11.227896410963996</v>
      </c>
    </row>
    <row r="41231" spans="67:73" x14ac:dyDescent="0.2">
      <c r="BO41231" s="2">
        <v>41227</v>
      </c>
      <c r="BP41231" s="1">
        <v>78.804947450586596</v>
      </c>
      <c r="BU41231" s="1">
        <v>14.347593876397543</v>
      </c>
    </row>
    <row r="41232" spans="67:73" x14ac:dyDescent="0.2">
      <c r="BO41232" s="2">
        <v>41228</v>
      </c>
      <c r="BP41232" s="1">
        <v>78.804947450586596</v>
      </c>
      <c r="BU41232" s="1">
        <v>69.160415186382394</v>
      </c>
    </row>
    <row r="41233" spans="67:73" x14ac:dyDescent="0.2">
      <c r="BO41233" s="2">
        <v>41229</v>
      </c>
      <c r="BP41233" s="1">
        <v>78.804947450586596</v>
      </c>
      <c r="BU41233" s="1">
        <v>41.469205639916467</v>
      </c>
    </row>
    <row r="41234" spans="67:73" x14ac:dyDescent="0.2">
      <c r="BO41234" s="2">
        <v>41230</v>
      </c>
      <c r="BP41234" s="1">
        <v>78.804947450586596</v>
      </c>
      <c r="BU41234" s="1">
        <v>65.69422456005519</v>
      </c>
    </row>
    <row r="41235" spans="67:73" x14ac:dyDescent="0.2">
      <c r="BO41235" s="2">
        <v>41231</v>
      </c>
      <c r="BP41235" s="1">
        <v>78.804947450586596</v>
      </c>
      <c r="BU41235" s="1">
        <v>84.54080672536513</v>
      </c>
    </row>
    <row r="41236" spans="67:73" x14ac:dyDescent="0.2">
      <c r="BO41236" s="2">
        <v>41232</v>
      </c>
      <c r="BP41236" s="1">
        <v>78.804947450586596</v>
      </c>
      <c r="BU41236" s="1">
        <v>89.650460994357658</v>
      </c>
    </row>
    <row r="41237" spans="67:73" x14ac:dyDescent="0.2">
      <c r="BO41237" s="2">
        <v>41233</v>
      </c>
      <c r="BP41237" s="1">
        <v>78.804947450586596</v>
      </c>
      <c r="BU41237" s="1">
        <v>2.0046458552980546</v>
      </c>
    </row>
    <row r="41238" spans="67:73" x14ac:dyDescent="0.2">
      <c r="BO41238" s="2">
        <v>41234</v>
      </c>
      <c r="BP41238" s="1">
        <v>78.804947450586596</v>
      </c>
      <c r="BU41238" s="1">
        <v>84.148694911471395</v>
      </c>
    </row>
    <row r="41239" spans="67:73" x14ac:dyDescent="0.2">
      <c r="BO41239" s="2">
        <v>41235</v>
      </c>
      <c r="BP41239" s="1">
        <v>78.804947450586596</v>
      </c>
      <c r="BU41239" s="1">
        <v>61.419174628555069</v>
      </c>
    </row>
    <row r="41240" spans="67:73" x14ac:dyDescent="0.2">
      <c r="BO41240" s="2">
        <v>41236</v>
      </c>
      <c r="BP41240" s="1">
        <v>78.804947450586596</v>
      </c>
      <c r="BU41240" s="1">
        <v>25.364322365785672</v>
      </c>
    </row>
    <row r="41241" spans="67:73" x14ac:dyDescent="0.2">
      <c r="BO41241" s="2">
        <v>41237</v>
      </c>
      <c r="BP41241" s="1">
        <v>78.804947450586596</v>
      </c>
      <c r="BU41241" s="1">
        <v>79.971603384630541</v>
      </c>
    </row>
    <row r="41242" spans="67:73" x14ac:dyDescent="0.2">
      <c r="BO41242" s="2">
        <v>41238</v>
      </c>
      <c r="BP41242" s="1">
        <v>78.804947450586596</v>
      </c>
      <c r="BU41242" s="1">
        <v>114.94629057855876</v>
      </c>
    </row>
    <row r="41243" spans="67:73" x14ac:dyDescent="0.2">
      <c r="BO41243" s="2">
        <v>41239</v>
      </c>
      <c r="BP41243" s="1">
        <v>78.804947450586596</v>
      </c>
      <c r="BU41243" s="1">
        <v>13.79727692386432</v>
      </c>
    </row>
    <row r="41244" spans="67:73" x14ac:dyDescent="0.2">
      <c r="BO41244" s="2">
        <v>41240</v>
      </c>
      <c r="BP41244" s="1">
        <v>78.804947450586596</v>
      </c>
      <c r="BU41244" s="1">
        <v>101.69106325060379</v>
      </c>
    </row>
    <row r="41245" spans="67:73" x14ac:dyDescent="0.2">
      <c r="BO41245" s="2">
        <v>41241</v>
      </c>
      <c r="BP41245" s="1">
        <v>78.804947450586596</v>
      </c>
      <c r="BU41245" s="1">
        <v>108.59542593965709</v>
      </c>
    </row>
    <row r="41246" spans="67:73" x14ac:dyDescent="0.2">
      <c r="BO41246" s="2">
        <v>41242</v>
      </c>
      <c r="BP41246" s="1">
        <v>78.804947450586596</v>
      </c>
      <c r="BU41246" s="1">
        <v>23.935958784173256</v>
      </c>
    </row>
    <row r="41247" spans="67:73" x14ac:dyDescent="0.2">
      <c r="BO41247" s="2">
        <v>41243</v>
      </c>
      <c r="BP41247" s="1">
        <v>78.804947450586596</v>
      </c>
      <c r="BU41247" s="1">
        <v>33.458489055324847</v>
      </c>
    </row>
    <row r="41248" spans="67:73" x14ac:dyDescent="0.2">
      <c r="BO41248" s="2">
        <v>41244</v>
      </c>
      <c r="BP41248" s="1">
        <v>78.804947450586596</v>
      </c>
      <c r="BU41248" s="1">
        <v>115.22407672070271</v>
      </c>
    </row>
    <row r="41249" spans="67:73" x14ac:dyDescent="0.2">
      <c r="BO41249" s="2">
        <v>41245</v>
      </c>
      <c r="BP41249" s="1">
        <v>78.804947450586596</v>
      </c>
      <c r="BU41249" s="1">
        <v>49.050222165595997</v>
      </c>
    </row>
    <row r="41250" spans="67:73" x14ac:dyDescent="0.2">
      <c r="BO41250" s="2">
        <v>41246</v>
      </c>
      <c r="BP41250" s="1">
        <v>78.804947450586596</v>
      </c>
      <c r="BU41250" s="1">
        <v>86.774071155245437</v>
      </c>
    </row>
    <row r="41251" spans="67:73" x14ac:dyDescent="0.2">
      <c r="BO41251" s="2">
        <v>41247</v>
      </c>
      <c r="BP41251" s="1">
        <v>78.804947450586596</v>
      </c>
      <c r="BU41251" s="1">
        <v>47.051062799642679</v>
      </c>
    </row>
    <row r="41252" spans="67:73" x14ac:dyDescent="0.2">
      <c r="BO41252" s="2">
        <v>41248</v>
      </c>
      <c r="BP41252" s="1">
        <v>78.804947450586596</v>
      </c>
      <c r="BU41252" s="1">
        <v>87.216783219487112</v>
      </c>
    </row>
    <row r="41253" spans="67:73" x14ac:dyDescent="0.2">
      <c r="BO41253" s="2">
        <v>41249</v>
      </c>
      <c r="BP41253" s="1">
        <v>78.804947450586596</v>
      </c>
      <c r="BU41253" s="1">
        <v>109.73118333700192</v>
      </c>
    </row>
    <row r="41254" spans="67:73" x14ac:dyDescent="0.2">
      <c r="BO41254" s="2">
        <v>41250</v>
      </c>
      <c r="BP41254" s="1">
        <v>78.804947450586596</v>
      </c>
      <c r="BU41254" s="1">
        <v>74.003704626931338</v>
      </c>
    </row>
    <row r="41255" spans="67:73" x14ac:dyDescent="0.2">
      <c r="BO41255" s="2">
        <v>41251</v>
      </c>
      <c r="BP41255" s="1">
        <v>78.804947450586596</v>
      </c>
      <c r="BU41255" s="1">
        <v>88.739497042046921</v>
      </c>
    </row>
    <row r="41256" spans="67:73" x14ac:dyDescent="0.2">
      <c r="BO41256" s="2">
        <v>41252</v>
      </c>
      <c r="BP41256" s="1">
        <v>78.804947450586596</v>
      </c>
      <c r="BU41256" s="1">
        <v>70.278474449765966</v>
      </c>
    </row>
    <row r="41257" spans="67:73" x14ac:dyDescent="0.2">
      <c r="BO41257" s="2">
        <v>41253</v>
      </c>
      <c r="BP41257" s="1">
        <v>78.804947450586596</v>
      </c>
      <c r="BU41257" s="1">
        <v>109.53260194649248</v>
      </c>
    </row>
    <row r="41258" spans="67:73" x14ac:dyDescent="0.2">
      <c r="BO41258" s="2">
        <v>41254</v>
      </c>
      <c r="BP41258" s="1">
        <v>78.804947450586596</v>
      </c>
      <c r="BU41258" s="1">
        <v>80.504377784254515</v>
      </c>
    </row>
    <row r="41259" spans="67:73" x14ac:dyDescent="0.2">
      <c r="BO41259" s="2">
        <v>41255</v>
      </c>
      <c r="BP41259" s="1">
        <v>78.804947450586596</v>
      </c>
      <c r="BU41259" s="1">
        <v>23.919246594694716</v>
      </c>
    </row>
    <row r="41260" spans="67:73" x14ac:dyDescent="0.2">
      <c r="BO41260" s="2">
        <v>41256</v>
      </c>
      <c r="BP41260" s="1">
        <v>78.804947450586596</v>
      </c>
      <c r="BU41260" s="1">
        <v>86.915167372863024</v>
      </c>
    </row>
    <row r="41261" spans="67:73" x14ac:dyDescent="0.2">
      <c r="BO41261" s="2">
        <v>41257</v>
      </c>
      <c r="BP41261" s="1">
        <v>78.804947450586596</v>
      </c>
      <c r="BU41261" s="1">
        <v>93.40205518130152</v>
      </c>
    </row>
    <row r="41262" spans="67:73" x14ac:dyDescent="0.2">
      <c r="BO41262" s="2">
        <v>41258</v>
      </c>
      <c r="BP41262" s="1">
        <v>78.804947450586596</v>
      </c>
      <c r="BU41262" s="1">
        <v>45.081426859696435</v>
      </c>
    </row>
    <row r="41263" spans="67:73" x14ac:dyDescent="0.2">
      <c r="BO41263" s="2">
        <v>41259</v>
      </c>
      <c r="BP41263" s="1">
        <v>78.804947450586596</v>
      </c>
      <c r="BU41263" s="1">
        <v>47.561565708476607</v>
      </c>
    </row>
    <row r="41264" spans="67:73" x14ac:dyDescent="0.2">
      <c r="BO41264" s="2">
        <v>41260</v>
      </c>
      <c r="BP41264" s="1">
        <v>78.804947450586596</v>
      </c>
      <c r="BU41264" s="1">
        <v>119.14663597397355</v>
      </c>
    </row>
    <row r="41265" spans="67:73" x14ac:dyDescent="0.2">
      <c r="BO41265" s="2">
        <v>41261</v>
      </c>
      <c r="BP41265" s="1">
        <v>78.804947450586596</v>
      </c>
      <c r="BU41265" s="1">
        <v>68.082531697424244</v>
      </c>
    </row>
    <row r="41266" spans="67:73" x14ac:dyDescent="0.2">
      <c r="BO41266" s="2">
        <v>41262</v>
      </c>
      <c r="BP41266" s="1">
        <v>78.804947450586596</v>
      </c>
      <c r="BU41266" s="1">
        <v>76.714396055274491</v>
      </c>
    </row>
    <row r="41267" spans="67:73" x14ac:dyDescent="0.2">
      <c r="BO41267" s="2">
        <v>41263</v>
      </c>
      <c r="BP41267" s="1">
        <v>78.804947450586596</v>
      </c>
      <c r="BU41267" s="1">
        <v>86.632733812195724</v>
      </c>
    </row>
    <row r="41268" spans="67:73" x14ac:dyDescent="0.2">
      <c r="BO41268" s="2">
        <v>41264</v>
      </c>
      <c r="BP41268" s="1">
        <v>78.804947450586596</v>
      </c>
      <c r="BU41268" s="1">
        <v>107.81265559122117</v>
      </c>
    </row>
    <row r="41269" spans="67:73" x14ac:dyDescent="0.2">
      <c r="BO41269" s="2">
        <v>41265</v>
      </c>
      <c r="BP41269" s="1">
        <v>78.804947450586596</v>
      </c>
      <c r="BU41269" s="1">
        <v>27.753537885604505</v>
      </c>
    </row>
    <row r="41270" spans="67:73" x14ac:dyDescent="0.2">
      <c r="BO41270" s="2">
        <v>41266</v>
      </c>
      <c r="BP41270" s="1">
        <v>78.804947450586596</v>
      </c>
      <c r="BU41270" s="1">
        <v>35.949045688518439</v>
      </c>
    </row>
    <row r="41271" spans="67:73" x14ac:dyDescent="0.2">
      <c r="BO41271" s="2">
        <v>41267</v>
      </c>
      <c r="BP41271" s="1">
        <v>78.804947450586596</v>
      </c>
      <c r="BU41271" s="1">
        <v>92.35652354161202</v>
      </c>
    </row>
    <row r="41272" spans="67:73" x14ac:dyDescent="0.2">
      <c r="BO41272" s="2">
        <v>41268</v>
      </c>
      <c r="BP41272" s="1">
        <v>78.804947450586596</v>
      </c>
      <c r="BU41272" s="1">
        <v>63.45392148329158</v>
      </c>
    </row>
    <row r="41273" spans="67:73" x14ac:dyDescent="0.2">
      <c r="BO41273" s="2">
        <v>41269</v>
      </c>
      <c r="BP41273" s="1">
        <v>78.804947450586596</v>
      </c>
      <c r="BU41273" s="1">
        <v>60.633908907299187</v>
      </c>
    </row>
    <row r="41274" spans="67:73" x14ac:dyDescent="0.2">
      <c r="BO41274" s="2">
        <v>41270</v>
      </c>
      <c r="BP41274" s="1">
        <v>78.804947450586596</v>
      </c>
      <c r="BU41274" s="1">
        <v>25.109545192332252</v>
      </c>
    </row>
    <row r="41275" spans="67:73" x14ac:dyDescent="0.2">
      <c r="BO41275" s="2">
        <v>41271</v>
      </c>
      <c r="BP41275" s="1">
        <v>78.804947450586596</v>
      </c>
      <c r="BU41275" s="1">
        <v>113.8342166272585</v>
      </c>
    </row>
    <row r="41276" spans="67:73" x14ac:dyDescent="0.2">
      <c r="BO41276" s="2">
        <v>41272</v>
      </c>
      <c r="BP41276" s="1">
        <v>78.804947450586596</v>
      </c>
      <c r="BU41276" s="1">
        <v>14.632884270993817</v>
      </c>
    </row>
    <row r="41277" spans="67:73" x14ac:dyDescent="0.2">
      <c r="BO41277" s="2">
        <v>41273</v>
      </c>
      <c r="BP41277" s="1">
        <v>78.804947450586596</v>
      </c>
      <c r="BU41277" s="1">
        <v>96.868948781229719</v>
      </c>
    </row>
    <row r="41278" spans="67:73" x14ac:dyDescent="0.2">
      <c r="BO41278" s="2">
        <v>41274</v>
      </c>
      <c r="BP41278" s="1">
        <v>78.804947450586596</v>
      </c>
      <c r="BU41278" s="1">
        <v>77.799571821094034</v>
      </c>
    </row>
    <row r="41279" spans="67:73" x14ac:dyDescent="0.2">
      <c r="BO41279" s="2">
        <v>41275</v>
      </c>
      <c r="BP41279" s="1">
        <v>78.804947450586596</v>
      </c>
      <c r="BU41279" s="1">
        <v>68.056531767160905</v>
      </c>
    </row>
    <row r="41280" spans="67:73" x14ac:dyDescent="0.2">
      <c r="BO41280" s="2">
        <v>41276</v>
      </c>
      <c r="BP41280" s="1">
        <v>78.804947450586596</v>
      </c>
      <c r="BU41280" s="1">
        <v>99.204155724199936</v>
      </c>
    </row>
    <row r="41281" spans="67:73" x14ac:dyDescent="0.2">
      <c r="BO41281" s="2">
        <v>41277</v>
      </c>
      <c r="BP41281" s="1">
        <v>78.804947450586596</v>
      </c>
      <c r="BU41281" s="1">
        <v>30.062242493028055</v>
      </c>
    </row>
    <row r="41282" spans="67:73" x14ac:dyDescent="0.2">
      <c r="BO41282" s="2">
        <v>41278</v>
      </c>
      <c r="BP41282" s="1">
        <v>78.804947450586596</v>
      </c>
      <c r="BU41282" s="1">
        <v>105.17742050501788</v>
      </c>
    </row>
    <row r="41283" spans="67:73" x14ac:dyDescent="0.2">
      <c r="BO41283" s="2">
        <v>41279</v>
      </c>
      <c r="BP41283" s="1">
        <v>78.804947450586596</v>
      </c>
      <c r="BU41283" s="1">
        <v>70.979093492177142</v>
      </c>
    </row>
    <row r="41284" spans="67:73" x14ac:dyDescent="0.2">
      <c r="BO41284" s="2">
        <v>41280</v>
      </c>
      <c r="BP41284" s="1">
        <v>78.804947450586596</v>
      </c>
      <c r="BU41284" s="1">
        <v>112.8145652043779</v>
      </c>
    </row>
    <row r="41285" spans="67:73" x14ac:dyDescent="0.2">
      <c r="BO41285" s="2">
        <v>41281</v>
      </c>
      <c r="BP41285" s="1">
        <v>78.804947450586596</v>
      </c>
      <c r="BU41285" s="1">
        <v>37.214920915681901</v>
      </c>
    </row>
    <row r="41286" spans="67:73" x14ac:dyDescent="0.2">
      <c r="BO41286" s="2">
        <v>41282</v>
      </c>
      <c r="BP41286" s="1">
        <v>78.804947450586596</v>
      </c>
      <c r="BU41286" s="1">
        <v>47.517547379983071</v>
      </c>
    </row>
    <row r="41287" spans="67:73" x14ac:dyDescent="0.2">
      <c r="BO41287" s="2">
        <v>41283</v>
      </c>
      <c r="BP41287" s="1">
        <v>78.804947450586596</v>
      </c>
      <c r="BU41287" s="1">
        <v>67.47304801586948</v>
      </c>
    </row>
    <row r="41288" spans="67:73" x14ac:dyDescent="0.2">
      <c r="BO41288" s="2">
        <v>41284</v>
      </c>
      <c r="BP41288" s="1">
        <v>78.804947450586596</v>
      </c>
      <c r="BU41288" s="1">
        <v>32.188734442019964</v>
      </c>
    </row>
    <row r="41289" spans="67:73" x14ac:dyDescent="0.2">
      <c r="BO41289" s="2">
        <v>41285</v>
      </c>
      <c r="BP41289" s="1">
        <v>78.804947450586596</v>
      </c>
      <c r="BU41289" s="1">
        <v>47.685672130859174</v>
      </c>
    </row>
    <row r="41290" spans="67:73" x14ac:dyDescent="0.2">
      <c r="BO41290" s="2">
        <v>41286</v>
      </c>
      <c r="BP41290" s="1">
        <v>78.804947450586596</v>
      </c>
      <c r="BU41290" s="1">
        <v>48.639558067407293</v>
      </c>
    </row>
    <row r="41291" spans="67:73" x14ac:dyDescent="0.2">
      <c r="BO41291" s="2">
        <v>41287</v>
      </c>
      <c r="BP41291" s="1">
        <v>78.804947450586596</v>
      </c>
      <c r="BU41291" s="1">
        <v>84.686458350621351</v>
      </c>
    </row>
    <row r="41292" spans="67:73" x14ac:dyDescent="0.2">
      <c r="BO41292" s="2">
        <v>41288</v>
      </c>
      <c r="BP41292" s="1">
        <v>78.804947450586596</v>
      </c>
      <c r="BU41292" s="1">
        <v>24.748099479899953</v>
      </c>
    </row>
    <row r="41293" spans="67:73" x14ac:dyDescent="0.2">
      <c r="BO41293" s="2">
        <v>41289</v>
      </c>
      <c r="BP41293" s="1">
        <v>78.804947450586596</v>
      </c>
      <c r="BU41293" s="1">
        <v>94.414840135716233</v>
      </c>
    </row>
    <row r="41294" spans="67:73" x14ac:dyDescent="0.2">
      <c r="BO41294" s="2">
        <v>41290</v>
      </c>
      <c r="BP41294" s="1">
        <v>78.804947450586596</v>
      </c>
      <c r="BU41294" s="1">
        <v>92.809223684054345</v>
      </c>
    </row>
    <row r="41295" spans="67:73" x14ac:dyDescent="0.2">
      <c r="BO41295" s="2">
        <v>41291</v>
      </c>
      <c r="BP41295" s="1">
        <v>78.804947450586596</v>
      </c>
      <c r="BU41295" s="1">
        <v>81.009161122171449</v>
      </c>
    </row>
    <row r="41296" spans="67:73" x14ac:dyDescent="0.2">
      <c r="BO41296" s="2">
        <v>41292</v>
      </c>
      <c r="BP41296" s="1">
        <v>78.804947450586596</v>
      </c>
      <c r="BU41296" s="1">
        <v>78.031758196472808</v>
      </c>
    </row>
    <row r="41297" spans="67:73" x14ac:dyDescent="0.2">
      <c r="BO41297" s="2">
        <v>41293</v>
      </c>
      <c r="BP41297" s="1">
        <v>78.804947450586596</v>
      </c>
      <c r="BU41297" s="1">
        <v>40.777029360318565</v>
      </c>
    </row>
    <row r="41298" spans="67:73" x14ac:dyDescent="0.2">
      <c r="BO41298" s="2">
        <v>41294</v>
      </c>
      <c r="BP41298" s="1">
        <v>78.804947450586596</v>
      </c>
      <c r="BU41298" s="1">
        <v>79.714109851790894</v>
      </c>
    </row>
    <row r="41299" spans="67:73" x14ac:dyDescent="0.2">
      <c r="BO41299" s="2">
        <v>41295</v>
      </c>
      <c r="BP41299" s="1">
        <v>78.804947450586596</v>
      </c>
      <c r="BU41299" s="1">
        <v>101.24567104571842</v>
      </c>
    </row>
    <row r="41300" spans="67:73" x14ac:dyDescent="0.2">
      <c r="BO41300" s="2">
        <v>41296</v>
      </c>
      <c r="BP41300" s="1">
        <v>78.804947450586596</v>
      </c>
      <c r="BU41300" s="1">
        <v>17.80453803610742</v>
      </c>
    </row>
    <row r="41301" spans="67:73" x14ac:dyDescent="0.2">
      <c r="BO41301" s="2">
        <v>41297</v>
      </c>
      <c r="BP41301" s="1">
        <v>78.804947450586596</v>
      </c>
      <c r="BU41301" s="1">
        <v>10.27928476648275</v>
      </c>
    </row>
    <row r="41302" spans="67:73" x14ac:dyDescent="0.2">
      <c r="BO41302" s="2">
        <v>41298</v>
      </c>
      <c r="BP41302" s="1">
        <v>78.804947450586596</v>
      </c>
      <c r="BU41302" s="1">
        <v>95.879083979518086</v>
      </c>
    </row>
    <row r="41303" spans="67:73" x14ac:dyDescent="0.2">
      <c r="BO41303" s="2">
        <v>41299</v>
      </c>
      <c r="BP41303" s="1">
        <v>78.804947450586596</v>
      </c>
      <c r="BU41303" s="1">
        <v>4.8977964536694749</v>
      </c>
    </row>
    <row r="41304" spans="67:73" x14ac:dyDescent="0.2">
      <c r="BO41304" s="2">
        <v>41300</v>
      </c>
      <c r="BP41304" s="1">
        <v>78.804947450586596</v>
      </c>
      <c r="BU41304" s="1">
        <v>121.41343749416937</v>
      </c>
    </row>
    <row r="41305" spans="67:73" x14ac:dyDescent="0.2">
      <c r="BO41305" s="2">
        <v>41301</v>
      </c>
      <c r="BP41305" s="1">
        <v>78.804947450586596</v>
      </c>
      <c r="BU41305" s="1">
        <v>7.8680759154668927</v>
      </c>
    </row>
    <row r="41306" spans="67:73" x14ac:dyDescent="0.2">
      <c r="BO41306" s="2">
        <v>41302</v>
      </c>
      <c r="BP41306" s="1">
        <v>78.804947450586596</v>
      </c>
      <c r="BU41306" s="1">
        <v>44.788984462758933</v>
      </c>
    </row>
    <row r="41307" spans="67:73" x14ac:dyDescent="0.2">
      <c r="BO41307" s="2">
        <v>41303</v>
      </c>
      <c r="BP41307" s="1">
        <v>78.804947450586596</v>
      </c>
      <c r="BU41307" s="1">
        <v>30.168141503747325</v>
      </c>
    </row>
    <row r="41308" spans="67:73" x14ac:dyDescent="0.2">
      <c r="BO41308" s="2">
        <v>41304</v>
      </c>
      <c r="BP41308" s="1">
        <v>78.804947450586596</v>
      </c>
      <c r="BU41308" s="1">
        <v>24.430121300901693</v>
      </c>
    </row>
    <row r="41309" spans="67:73" x14ac:dyDescent="0.2">
      <c r="BO41309" s="2">
        <v>41305</v>
      </c>
      <c r="BP41309" s="1">
        <v>78.804947450586596</v>
      </c>
      <c r="BU41309" s="1">
        <v>119.63782546887658</v>
      </c>
    </row>
    <row r="41310" spans="67:73" x14ac:dyDescent="0.2">
      <c r="BO41310" s="2">
        <v>41306</v>
      </c>
      <c r="BP41310" s="1">
        <v>78.804947450586596</v>
      </c>
      <c r="BU41310" s="1">
        <v>64.236717843666852</v>
      </c>
    </row>
    <row r="41311" spans="67:73" x14ac:dyDescent="0.2">
      <c r="BO41311" s="2">
        <v>41307</v>
      </c>
      <c r="BP41311" s="1">
        <v>78.804947450586596</v>
      </c>
      <c r="BU41311" s="1">
        <v>90.041088245908142</v>
      </c>
    </row>
    <row r="41312" spans="67:73" x14ac:dyDescent="0.2">
      <c r="BO41312" s="2">
        <v>41308</v>
      </c>
      <c r="BP41312" s="1">
        <v>78.804947450586596</v>
      </c>
      <c r="BU41312" s="1">
        <v>11.332282988188229</v>
      </c>
    </row>
    <row r="41313" spans="67:73" x14ac:dyDescent="0.2">
      <c r="BO41313" s="2">
        <v>41309</v>
      </c>
      <c r="BP41313" s="1">
        <v>78.804947450586596</v>
      </c>
      <c r="BU41313" s="1">
        <v>10.948696419411977</v>
      </c>
    </row>
    <row r="41314" spans="67:73" x14ac:dyDescent="0.2">
      <c r="BO41314" s="2">
        <v>41310</v>
      </c>
      <c r="BP41314" s="1">
        <v>78.804947450586596</v>
      </c>
      <c r="BU41314" s="1">
        <v>116.42128375294281</v>
      </c>
    </row>
    <row r="41315" spans="67:73" x14ac:dyDescent="0.2">
      <c r="BO41315" s="2">
        <v>41311</v>
      </c>
      <c r="BP41315" s="1">
        <v>78.804947450586596</v>
      </c>
      <c r="BU41315" s="1">
        <v>87.176128395369616</v>
      </c>
    </row>
    <row r="41316" spans="67:73" x14ac:dyDescent="0.2">
      <c r="BO41316" s="2">
        <v>41312</v>
      </c>
      <c r="BP41316" s="1">
        <v>78.804947450586596</v>
      </c>
      <c r="BU41316" s="1">
        <v>29.009164025409621</v>
      </c>
    </row>
    <row r="41317" spans="67:73" x14ac:dyDescent="0.2">
      <c r="BO41317" s="2">
        <v>41313</v>
      </c>
      <c r="BP41317" s="1">
        <v>78.804947450586596</v>
      </c>
      <c r="BU41317" s="1">
        <v>47.367770455981528</v>
      </c>
    </row>
    <row r="41318" spans="67:73" x14ac:dyDescent="0.2">
      <c r="BO41318" s="2">
        <v>41314</v>
      </c>
      <c r="BP41318" s="1">
        <v>78.804947450586596</v>
      </c>
      <c r="BU41318" s="1">
        <v>85.106216906895767</v>
      </c>
    </row>
    <row r="41319" spans="67:73" x14ac:dyDescent="0.2">
      <c r="BO41319" s="2">
        <v>41315</v>
      </c>
      <c r="BP41319" s="1">
        <v>78.804947450586596</v>
      </c>
      <c r="BU41319" s="1">
        <v>66.851606318778593</v>
      </c>
    </row>
    <row r="41320" spans="67:73" x14ac:dyDescent="0.2">
      <c r="BO41320" s="2">
        <v>41316</v>
      </c>
      <c r="BP41320" s="1">
        <v>78.804947450586596</v>
      </c>
      <c r="BU41320" s="1">
        <v>89.775306721041929</v>
      </c>
    </row>
    <row r="41321" spans="67:73" x14ac:dyDescent="0.2">
      <c r="BO41321" s="2">
        <v>41317</v>
      </c>
      <c r="BP41321" s="1">
        <v>78.804947450586596</v>
      </c>
      <c r="BU41321" s="1">
        <v>53.618995792686107</v>
      </c>
    </row>
    <row r="41322" spans="67:73" x14ac:dyDescent="0.2">
      <c r="BO41322" s="2">
        <v>41318</v>
      </c>
      <c r="BP41322" s="1">
        <v>78.804947450586596</v>
      </c>
      <c r="BU41322" s="1">
        <v>31.31766321060498</v>
      </c>
    </row>
    <row r="41323" spans="67:73" x14ac:dyDescent="0.2">
      <c r="BO41323" s="2">
        <v>41319</v>
      </c>
      <c r="BP41323" s="1">
        <v>78.804947450586596</v>
      </c>
      <c r="BU41323" s="1">
        <v>38.580550786303618</v>
      </c>
    </row>
    <row r="41324" spans="67:73" x14ac:dyDescent="0.2">
      <c r="BO41324" s="2">
        <v>41320</v>
      </c>
      <c r="BP41324" s="1">
        <v>78.804947450586596</v>
      </c>
      <c r="BU41324" s="1">
        <v>39.58486355886491</v>
      </c>
    </row>
    <row r="41325" spans="67:73" x14ac:dyDescent="0.2">
      <c r="BO41325" s="2">
        <v>41321</v>
      </c>
      <c r="BP41325" s="1">
        <v>78.804947450586596</v>
      </c>
      <c r="BU41325" s="1">
        <v>78.292274057178233</v>
      </c>
    </row>
    <row r="41326" spans="67:73" x14ac:dyDescent="0.2">
      <c r="BO41326" s="2">
        <v>41322</v>
      </c>
      <c r="BP41326" s="1">
        <v>78.804947450586596</v>
      </c>
      <c r="BU41326" s="1">
        <v>50.157706496853919</v>
      </c>
    </row>
    <row r="41327" spans="67:73" x14ac:dyDescent="0.2">
      <c r="BO41327" s="2">
        <v>41323</v>
      </c>
      <c r="BP41327" s="1">
        <v>78.804947450586596</v>
      </c>
      <c r="BU41327" s="1">
        <v>19.945169936048405</v>
      </c>
    </row>
    <row r="41328" spans="67:73" x14ac:dyDescent="0.2">
      <c r="BO41328" s="2">
        <v>41324</v>
      </c>
      <c r="BP41328" s="1">
        <v>78.804947450586596</v>
      </c>
      <c r="BU41328" s="1">
        <v>42.63764595278785</v>
      </c>
    </row>
    <row r="41329" spans="67:73" x14ac:dyDescent="0.2">
      <c r="BO41329" s="2">
        <v>41325</v>
      </c>
      <c r="BP41329" s="1">
        <v>78.804947450586596</v>
      </c>
      <c r="BU41329" s="1">
        <v>30.012419493316532</v>
      </c>
    </row>
    <row r="41330" spans="67:73" x14ac:dyDescent="0.2">
      <c r="BO41330" s="2">
        <v>41326</v>
      </c>
      <c r="BP41330" s="1">
        <v>78.804947450586596</v>
      </c>
      <c r="BU41330" s="1">
        <v>119.89193442706009</v>
      </c>
    </row>
    <row r="41331" spans="67:73" x14ac:dyDescent="0.2">
      <c r="BO41331" s="2">
        <v>41327</v>
      </c>
      <c r="BP41331" s="1">
        <v>78.804947450586596</v>
      </c>
      <c r="BU41331" s="1">
        <v>111.29091895153447</v>
      </c>
    </row>
    <row r="41332" spans="67:73" x14ac:dyDescent="0.2">
      <c r="BO41332" s="2">
        <v>41328</v>
      </c>
      <c r="BP41332" s="1">
        <v>78.804947450586596</v>
      </c>
      <c r="BU41332" s="1">
        <v>23.298022988165844</v>
      </c>
    </row>
    <row r="41333" spans="67:73" x14ac:dyDescent="0.2">
      <c r="BO41333" s="2">
        <v>41329</v>
      </c>
      <c r="BP41333" s="1">
        <v>78.804947450586596</v>
      </c>
      <c r="BU41333" s="1">
        <v>1.3551114464563234</v>
      </c>
    </row>
    <row r="41334" spans="67:73" x14ac:dyDescent="0.2">
      <c r="BO41334" s="2">
        <v>41330</v>
      </c>
      <c r="BP41334" s="1">
        <v>78.804947450586596</v>
      </c>
      <c r="BU41334" s="1">
        <v>111.26438128528024</v>
      </c>
    </row>
    <row r="41335" spans="67:73" x14ac:dyDescent="0.2">
      <c r="BO41335" s="2">
        <v>41331</v>
      </c>
      <c r="BP41335" s="1">
        <v>78.804947450586596</v>
      </c>
      <c r="BU41335" s="1">
        <v>115.45139955566837</v>
      </c>
    </row>
    <row r="41336" spans="67:73" x14ac:dyDescent="0.2">
      <c r="BO41336" s="2">
        <v>41332</v>
      </c>
      <c r="BP41336" s="1">
        <v>78.804947450586596</v>
      </c>
      <c r="BU41336" s="1">
        <v>30.512376456090426</v>
      </c>
    </row>
    <row r="41337" spans="67:73" x14ac:dyDescent="0.2">
      <c r="BO41337" s="2">
        <v>41333</v>
      </c>
      <c r="BP41337" s="1">
        <v>78.804947450586596</v>
      </c>
      <c r="BU41337" s="1">
        <v>106.18941829421418</v>
      </c>
    </row>
    <row r="41338" spans="67:73" x14ac:dyDescent="0.2">
      <c r="BO41338" s="2">
        <v>41334</v>
      </c>
      <c r="BP41338" s="1">
        <v>78.804947450586596</v>
      </c>
      <c r="BU41338" s="1">
        <v>57.776357278502118</v>
      </c>
    </row>
    <row r="41339" spans="67:73" x14ac:dyDescent="0.2">
      <c r="BO41339" s="2">
        <v>41335</v>
      </c>
      <c r="BP41339" s="1">
        <v>78.804947450586596</v>
      </c>
      <c r="BU41339" s="1">
        <v>93.566526317222426</v>
      </c>
    </row>
    <row r="41340" spans="67:73" x14ac:dyDescent="0.2">
      <c r="BO41340" s="2">
        <v>41336</v>
      </c>
      <c r="BP41340" s="1">
        <v>78.804947450586596</v>
      </c>
      <c r="BU41340" s="1">
        <v>69.565937197609983</v>
      </c>
    </row>
    <row r="41341" spans="67:73" x14ac:dyDescent="0.2">
      <c r="BO41341" s="2">
        <v>41337</v>
      </c>
      <c r="BP41341" s="1">
        <v>78.804947450586596</v>
      </c>
      <c r="BU41341" s="1">
        <v>63.201869949477029</v>
      </c>
    </row>
    <row r="41342" spans="67:73" x14ac:dyDescent="0.2">
      <c r="BO41342" s="2">
        <v>41338</v>
      </c>
      <c r="BP41342" s="1">
        <v>78.804947450586596</v>
      </c>
      <c r="BU41342" s="1">
        <v>89.102371261233586</v>
      </c>
    </row>
    <row r="41343" spans="67:73" x14ac:dyDescent="0.2">
      <c r="BO41343" s="2">
        <v>41339</v>
      </c>
      <c r="BP41343" s="1">
        <v>78.804947450586596</v>
      </c>
      <c r="BU41343" s="1">
        <v>29.581598462351213</v>
      </c>
    </row>
    <row r="41344" spans="67:73" x14ac:dyDescent="0.2">
      <c r="BO41344" s="2">
        <v>41340</v>
      </c>
      <c r="BP41344" s="1">
        <v>78.804947450586596</v>
      </c>
      <c r="BU41344" s="1">
        <v>75.239397961324599</v>
      </c>
    </row>
    <row r="41345" spans="67:73" x14ac:dyDescent="0.2">
      <c r="BO41345" s="2">
        <v>41341</v>
      </c>
      <c r="BP41345" s="1">
        <v>78.804947450586596</v>
      </c>
      <c r="BU41345" s="1">
        <v>98.213821420835288</v>
      </c>
    </row>
    <row r="41346" spans="67:73" x14ac:dyDescent="0.2">
      <c r="BO41346" s="2">
        <v>41342</v>
      </c>
      <c r="BP41346" s="1">
        <v>78.804947450586596</v>
      </c>
      <c r="BU41346" s="1">
        <v>48.248218876065735</v>
      </c>
    </row>
    <row r="41347" spans="67:73" x14ac:dyDescent="0.2">
      <c r="BO41347" s="2">
        <v>41343</v>
      </c>
      <c r="BP41347" s="1">
        <v>78.804947450586596</v>
      </c>
      <c r="BU41347" s="1">
        <v>22.043958595089595</v>
      </c>
    </row>
    <row r="41348" spans="67:73" x14ac:dyDescent="0.2">
      <c r="BO41348" s="2">
        <v>41344</v>
      </c>
      <c r="BP41348" s="1">
        <v>78.804947450586596</v>
      </c>
      <c r="BU41348" s="1">
        <v>49.985869235682046</v>
      </c>
    </row>
    <row r="41349" spans="67:73" x14ac:dyDescent="0.2">
      <c r="BO41349" s="2">
        <v>41345</v>
      </c>
      <c r="BP41349" s="1">
        <v>78.804947450586596</v>
      </c>
      <c r="BU41349" s="1">
        <v>87.660883587002147</v>
      </c>
    </row>
    <row r="41350" spans="67:73" x14ac:dyDescent="0.2">
      <c r="BO41350" s="2">
        <v>41346</v>
      </c>
      <c r="BP41350" s="1">
        <v>78.804947450586596</v>
      </c>
      <c r="BU41350" s="1">
        <v>16.416266613196644</v>
      </c>
    </row>
    <row r="41351" spans="67:73" x14ac:dyDescent="0.2">
      <c r="BO41351" s="2">
        <v>41347</v>
      </c>
      <c r="BP41351" s="1">
        <v>78.804947450586596</v>
      </c>
      <c r="BU41351" s="1">
        <v>0.2190091197655768</v>
      </c>
    </row>
    <row r="41352" spans="67:73" x14ac:dyDescent="0.2">
      <c r="BO41352" s="2">
        <v>41348</v>
      </c>
      <c r="BP41352" s="1">
        <v>78.804947450586596</v>
      </c>
      <c r="BU41352" s="1">
        <v>80.977743996457249</v>
      </c>
    </row>
    <row r="41353" spans="67:73" x14ac:dyDescent="0.2">
      <c r="BO41353" s="2">
        <v>41349</v>
      </c>
      <c r="BP41353" s="1">
        <v>78.804947450586596</v>
      </c>
      <c r="BU41353" s="1">
        <v>103.90670815099678</v>
      </c>
    </row>
    <row r="41354" spans="67:73" x14ac:dyDescent="0.2">
      <c r="BO41354" s="2">
        <v>41350</v>
      </c>
      <c r="BP41354" s="1">
        <v>78.804947450586596</v>
      </c>
      <c r="BU41354" s="1">
        <v>1.6125587052855401</v>
      </c>
    </row>
    <row r="41355" spans="67:73" x14ac:dyDescent="0.2">
      <c r="BO41355" s="2">
        <v>41351</v>
      </c>
      <c r="BP41355" s="1">
        <v>78.804947450586596</v>
      </c>
      <c r="BU41355" s="1">
        <v>106.61131825356522</v>
      </c>
    </row>
    <row r="41356" spans="67:73" x14ac:dyDescent="0.2">
      <c r="BO41356" s="2">
        <v>41352</v>
      </c>
      <c r="BP41356" s="1">
        <v>78.804947450586596</v>
      </c>
      <c r="BU41356" s="1">
        <v>94.37496701801858</v>
      </c>
    </row>
    <row r="41357" spans="67:73" x14ac:dyDescent="0.2">
      <c r="BO41357" s="2">
        <v>41353</v>
      </c>
      <c r="BP41357" s="1">
        <v>78.804947450586596</v>
      </c>
      <c r="BU41357" s="1">
        <v>92.579714225550035</v>
      </c>
    </row>
    <row r="41358" spans="67:73" x14ac:dyDescent="0.2">
      <c r="BO41358" s="2">
        <v>41354</v>
      </c>
      <c r="BP41358" s="1">
        <v>78.804947450586596</v>
      </c>
      <c r="BU41358" s="1">
        <v>44.702396505358493</v>
      </c>
    </row>
    <row r="41359" spans="67:73" x14ac:dyDescent="0.2">
      <c r="BO41359" s="2">
        <v>41355</v>
      </c>
      <c r="BP41359" s="1">
        <v>78.804947450586596</v>
      </c>
      <c r="BU41359" s="1">
        <v>83.299351750283719</v>
      </c>
    </row>
    <row r="41360" spans="67:73" x14ac:dyDescent="0.2">
      <c r="BO41360" s="2">
        <v>41356</v>
      </c>
      <c r="BP41360" s="1">
        <v>78.804947450586596</v>
      </c>
      <c r="BU41360" s="1">
        <v>6.2110427279317726</v>
      </c>
    </row>
    <row r="41361" spans="67:73" x14ac:dyDescent="0.2">
      <c r="BO41361" s="2">
        <v>41357</v>
      </c>
      <c r="BP41361" s="1">
        <v>78.804947450586596</v>
      </c>
      <c r="BU41361" s="1">
        <v>80.532323688726635</v>
      </c>
    </row>
    <row r="41362" spans="67:73" x14ac:dyDescent="0.2">
      <c r="BO41362" s="2">
        <v>41358</v>
      </c>
      <c r="BP41362" s="1">
        <v>78.804947450586596</v>
      </c>
      <c r="BU41362" s="1">
        <v>44.687086095169789</v>
      </c>
    </row>
    <row r="41363" spans="67:73" x14ac:dyDescent="0.2">
      <c r="BO41363" s="2">
        <v>41359</v>
      </c>
      <c r="BP41363" s="1">
        <v>78.804947450586596</v>
      </c>
      <c r="BU41363" s="1">
        <v>83.014044554536881</v>
      </c>
    </row>
    <row r="41364" spans="67:73" x14ac:dyDescent="0.2">
      <c r="BO41364" s="2">
        <v>41360</v>
      </c>
      <c r="BP41364" s="1">
        <v>78.804947450586596</v>
      </c>
      <c r="BU41364" s="1">
        <v>44.484017652769509</v>
      </c>
    </row>
    <row r="41365" spans="67:73" x14ac:dyDescent="0.2">
      <c r="BO41365" s="2">
        <v>41361</v>
      </c>
      <c r="BP41365" s="1">
        <v>78.804947450586596</v>
      </c>
      <c r="BU41365" s="1">
        <v>55.291842212161001</v>
      </c>
    </row>
    <row r="41366" spans="67:73" x14ac:dyDescent="0.2">
      <c r="BO41366" s="2">
        <v>41362</v>
      </c>
      <c r="BP41366" s="1">
        <v>78.804947450586596</v>
      </c>
      <c r="BU41366" s="1">
        <v>113.49537231721722</v>
      </c>
    </row>
    <row r="41367" spans="67:73" x14ac:dyDescent="0.2">
      <c r="BO41367" s="2">
        <v>41363</v>
      </c>
      <c r="BP41367" s="1">
        <v>78.804947450586596</v>
      </c>
      <c r="BU41367" s="1">
        <v>106.62348444988019</v>
      </c>
    </row>
    <row r="41368" spans="67:73" x14ac:dyDescent="0.2">
      <c r="BO41368" s="2">
        <v>41364</v>
      </c>
      <c r="BP41368" s="1">
        <v>78.804947450586596</v>
      </c>
      <c r="BU41368" s="1">
        <v>60.730133442642583</v>
      </c>
    </row>
    <row r="41369" spans="67:73" x14ac:dyDescent="0.2">
      <c r="BO41369" s="2">
        <v>41365</v>
      </c>
      <c r="BP41369" s="1">
        <v>78.804947450586596</v>
      </c>
      <c r="BU41369" s="1">
        <v>120.27432094331446</v>
      </c>
    </row>
    <row r="41370" spans="67:73" x14ac:dyDescent="0.2">
      <c r="BO41370" s="2">
        <v>41366</v>
      </c>
      <c r="BP41370" s="1">
        <v>78.804947450586596</v>
      </c>
      <c r="BU41370" s="1">
        <v>97.060052427259663</v>
      </c>
    </row>
    <row r="41371" spans="67:73" x14ac:dyDescent="0.2">
      <c r="BO41371" s="2">
        <v>41367</v>
      </c>
      <c r="BP41371" s="1">
        <v>78.804947450586596</v>
      </c>
      <c r="BU41371" s="1">
        <v>77.222354286999845</v>
      </c>
    </row>
    <row r="41372" spans="67:73" x14ac:dyDescent="0.2">
      <c r="BO41372" s="2">
        <v>41368</v>
      </c>
      <c r="BP41372" s="1">
        <v>78.804947450586596</v>
      </c>
      <c r="BU41372" s="1">
        <v>11.330280226829149</v>
      </c>
    </row>
    <row r="41373" spans="67:73" x14ac:dyDescent="0.2">
      <c r="BO41373" s="2">
        <v>41369</v>
      </c>
      <c r="BP41373" s="1">
        <v>78.804947450586596</v>
      </c>
      <c r="BU41373" s="1">
        <v>56.048101600228719</v>
      </c>
    </row>
    <row r="41374" spans="67:73" x14ac:dyDescent="0.2">
      <c r="BO41374" s="2">
        <v>41370</v>
      </c>
      <c r="BP41374" s="1">
        <v>78.804947450586596</v>
      </c>
      <c r="BU41374" s="1">
        <v>18.305472014939529</v>
      </c>
    </row>
    <row r="41375" spans="67:73" x14ac:dyDescent="0.2">
      <c r="BO41375" s="2">
        <v>41371</v>
      </c>
      <c r="BP41375" s="1">
        <v>78.804947450586596</v>
      </c>
      <c r="BU41375" s="1">
        <v>71.398837502262708</v>
      </c>
    </row>
    <row r="41376" spans="67:73" x14ac:dyDescent="0.2">
      <c r="BO41376" s="2">
        <v>41372</v>
      </c>
      <c r="BP41376" s="1">
        <v>78.804947450586596</v>
      </c>
      <c r="BU41376" s="1">
        <v>70.344458085550727</v>
      </c>
    </row>
    <row r="41377" spans="67:73" x14ac:dyDescent="0.2">
      <c r="BO41377" s="2">
        <v>41373</v>
      </c>
      <c r="BP41377" s="1">
        <v>78.804947450586596</v>
      </c>
      <c r="BU41377" s="1">
        <v>37.332658343469873</v>
      </c>
    </row>
    <row r="41378" spans="67:73" x14ac:dyDescent="0.2">
      <c r="BO41378" s="2">
        <v>41374</v>
      </c>
      <c r="BP41378" s="1">
        <v>78.804947450586596</v>
      </c>
      <c r="BU41378" s="1">
        <v>4.9060865980120134</v>
      </c>
    </row>
    <row r="41379" spans="67:73" x14ac:dyDescent="0.2">
      <c r="BO41379" s="2">
        <v>41375</v>
      </c>
      <c r="BP41379" s="1">
        <v>78.804947450586596</v>
      </c>
      <c r="BU41379" s="1">
        <v>15.621039985858591</v>
      </c>
    </row>
    <row r="41380" spans="67:73" x14ac:dyDescent="0.2">
      <c r="BO41380" s="2">
        <v>41376</v>
      </c>
      <c r="BP41380" s="1">
        <v>78.804947450586596</v>
      </c>
      <c r="BU41380" s="1">
        <v>93.04800474977786</v>
      </c>
    </row>
    <row r="41381" spans="67:73" x14ac:dyDescent="0.2">
      <c r="BO41381" s="2">
        <v>41377</v>
      </c>
      <c r="BP41381" s="1">
        <v>78.804947450586596</v>
      </c>
      <c r="BU41381" s="1">
        <v>8.6061888752182263</v>
      </c>
    </row>
    <row r="41382" spans="67:73" x14ac:dyDescent="0.2">
      <c r="BO41382" s="2">
        <v>41378</v>
      </c>
      <c r="BP41382" s="1">
        <v>78.804947450586596</v>
      </c>
      <c r="BU41382" s="1">
        <v>70.964467564573667</v>
      </c>
    </row>
    <row r="41383" spans="67:73" x14ac:dyDescent="0.2">
      <c r="BO41383" s="2">
        <v>41379</v>
      </c>
      <c r="BP41383" s="1">
        <v>78.804947450586596</v>
      </c>
      <c r="BU41383" s="1">
        <v>33.57434628159784</v>
      </c>
    </row>
    <row r="41384" spans="67:73" x14ac:dyDescent="0.2">
      <c r="BO41384" s="2">
        <v>41380</v>
      </c>
      <c r="BP41384" s="1">
        <v>78.804947450586596</v>
      </c>
      <c r="BU41384" s="1">
        <v>57.693561160430548</v>
      </c>
    </row>
    <row r="41385" spans="67:73" x14ac:dyDescent="0.2">
      <c r="BO41385" s="2">
        <v>41381</v>
      </c>
      <c r="BP41385" s="1">
        <v>78.804947450586596</v>
      </c>
      <c r="BU41385" s="1">
        <v>58.273378983086744</v>
      </c>
    </row>
    <row r="41386" spans="67:73" x14ac:dyDescent="0.2">
      <c r="BO41386" s="2">
        <v>41382</v>
      </c>
      <c r="BP41386" s="1">
        <v>78.804947450586596</v>
      </c>
      <c r="BU41386" s="1">
        <v>67.408575733244803</v>
      </c>
    </row>
    <row r="41387" spans="67:73" x14ac:dyDescent="0.2">
      <c r="BO41387" s="2">
        <v>41383</v>
      </c>
      <c r="BP41387" s="1">
        <v>78.804947450586596</v>
      </c>
      <c r="BU41387" s="1">
        <v>5.2908847888906401</v>
      </c>
    </row>
    <row r="41388" spans="67:73" x14ac:dyDescent="0.2">
      <c r="BO41388" s="2">
        <v>41384</v>
      </c>
      <c r="BP41388" s="1">
        <v>78.804947450586596</v>
      </c>
      <c r="BU41388" s="1">
        <v>102.92541208792777</v>
      </c>
    </row>
    <row r="41389" spans="67:73" x14ac:dyDescent="0.2">
      <c r="BO41389" s="2">
        <v>41385</v>
      </c>
      <c r="BP41389" s="1">
        <v>78.804947450586596</v>
      </c>
      <c r="BU41389" s="1">
        <v>20.909728049201011</v>
      </c>
    </row>
    <row r="41390" spans="67:73" x14ac:dyDescent="0.2">
      <c r="BO41390" s="2">
        <v>41386</v>
      </c>
      <c r="BP41390" s="1">
        <v>78.804947450586596</v>
      </c>
      <c r="BU41390" s="1">
        <v>103.91965834304698</v>
      </c>
    </row>
    <row r="41391" spans="67:73" x14ac:dyDescent="0.2">
      <c r="BO41391" s="2">
        <v>41387</v>
      </c>
      <c r="BP41391" s="1">
        <v>78.804947450586596</v>
      </c>
      <c r="BU41391" s="1">
        <v>67.995391995723466</v>
      </c>
    </row>
    <row r="41392" spans="67:73" x14ac:dyDescent="0.2">
      <c r="BO41392" s="2">
        <v>41388</v>
      </c>
      <c r="BP41392" s="1">
        <v>78.804947450586596</v>
      </c>
      <c r="BU41392" s="1">
        <v>99.045956520403351</v>
      </c>
    </row>
    <row r="41393" spans="67:73" x14ac:dyDescent="0.2">
      <c r="BO41393" s="2">
        <v>41389</v>
      </c>
      <c r="BP41393" s="1">
        <v>78.804947450586596</v>
      </c>
      <c r="BU41393" s="1">
        <v>4.5844640943389727</v>
      </c>
    </row>
    <row r="41394" spans="67:73" x14ac:dyDescent="0.2">
      <c r="BO41394" s="2">
        <v>41390</v>
      </c>
      <c r="BP41394" s="1">
        <v>78.804947450586596</v>
      </c>
      <c r="BU41394" s="1">
        <v>103.66295597095875</v>
      </c>
    </row>
    <row r="41395" spans="67:73" x14ac:dyDescent="0.2">
      <c r="BO41395" s="2">
        <v>41391</v>
      </c>
      <c r="BP41395" s="1">
        <v>78.804947450586596</v>
      </c>
      <c r="BU41395" s="1">
        <v>6.3269676152240386</v>
      </c>
    </row>
    <row r="41396" spans="67:73" x14ac:dyDescent="0.2">
      <c r="BO41396" s="2">
        <v>41392</v>
      </c>
      <c r="BP41396" s="1">
        <v>78.804947450586596</v>
      </c>
      <c r="BU41396" s="1">
        <v>86.258876851227043</v>
      </c>
    </row>
    <row r="41397" spans="67:73" x14ac:dyDescent="0.2">
      <c r="BO41397" s="2">
        <v>41393</v>
      </c>
      <c r="BP41397" s="1">
        <v>78.804947450586596</v>
      </c>
      <c r="BU41397" s="1">
        <v>70.772440464539599</v>
      </c>
    </row>
    <row r="41398" spans="67:73" x14ac:dyDescent="0.2">
      <c r="BO41398" s="2">
        <v>41394</v>
      </c>
      <c r="BP41398" s="1">
        <v>78.804947450586596</v>
      </c>
      <c r="BU41398" s="1">
        <v>5.5685342586334521</v>
      </c>
    </row>
    <row r="41399" spans="67:73" x14ac:dyDescent="0.2">
      <c r="BO41399" s="2">
        <v>41395</v>
      </c>
      <c r="BP41399" s="1">
        <v>78.804947450586596</v>
      </c>
      <c r="BU41399" s="1">
        <v>40.882266139787632</v>
      </c>
    </row>
    <row r="41400" spans="67:73" x14ac:dyDescent="0.2">
      <c r="BO41400" s="2">
        <v>41396</v>
      </c>
      <c r="BP41400" s="1">
        <v>78.804947450586596</v>
      </c>
      <c r="BU41400" s="1">
        <v>53.917854560200809</v>
      </c>
    </row>
    <row r="41401" spans="67:73" x14ac:dyDescent="0.2">
      <c r="BO41401" s="2">
        <v>41397</v>
      </c>
      <c r="BP41401" s="1">
        <v>78.804947450586596</v>
      </c>
      <c r="BU41401" s="1">
        <v>121.76878485812965</v>
      </c>
    </row>
    <row r="41402" spans="67:73" x14ac:dyDescent="0.2">
      <c r="BO41402" s="2">
        <v>41398</v>
      </c>
      <c r="BP41402" s="1">
        <v>78.804947450586596</v>
      </c>
      <c r="BU41402" s="1">
        <v>84.14078939120229</v>
      </c>
    </row>
    <row r="41403" spans="67:73" x14ac:dyDescent="0.2">
      <c r="BO41403" s="2">
        <v>41399</v>
      </c>
      <c r="BP41403" s="1">
        <v>78.804947450586596</v>
      </c>
      <c r="BU41403" s="1">
        <v>94.497088471221545</v>
      </c>
    </row>
    <row r="41404" spans="67:73" x14ac:dyDescent="0.2">
      <c r="BO41404" s="2">
        <v>41400</v>
      </c>
      <c r="BP41404" s="1">
        <v>78.804947450586596</v>
      </c>
      <c r="BU41404" s="1">
        <v>28.989079608614976</v>
      </c>
    </row>
    <row r="41405" spans="67:73" x14ac:dyDescent="0.2">
      <c r="BO41405" s="2">
        <v>41401</v>
      </c>
      <c r="BP41405" s="1">
        <v>78.804947450586596</v>
      </c>
      <c r="BU41405" s="1">
        <v>88.507027294640679</v>
      </c>
    </row>
    <row r="41406" spans="67:73" x14ac:dyDescent="0.2">
      <c r="BO41406" s="2">
        <v>41402</v>
      </c>
      <c r="BP41406" s="1">
        <v>78.804947450586596</v>
      </c>
      <c r="BU41406" s="1">
        <v>56.53232269694486</v>
      </c>
    </row>
    <row r="41407" spans="67:73" x14ac:dyDescent="0.2">
      <c r="BO41407" s="2">
        <v>41403</v>
      </c>
      <c r="BP41407" s="1">
        <v>78.804947450586596</v>
      </c>
      <c r="BU41407" s="1">
        <v>57.59210779982611</v>
      </c>
    </row>
    <row r="41408" spans="67:73" x14ac:dyDescent="0.2">
      <c r="BO41408" s="2">
        <v>41404</v>
      </c>
      <c r="BP41408" s="1">
        <v>78.804947450586596</v>
      </c>
      <c r="BU41408" s="1">
        <v>31.455025382844543</v>
      </c>
    </row>
    <row r="41409" spans="67:73" x14ac:dyDescent="0.2">
      <c r="BO41409" s="2">
        <v>41405</v>
      </c>
      <c r="BP41409" s="1">
        <v>78.804947450586596</v>
      </c>
      <c r="BU41409" s="1">
        <v>62.4841796263634</v>
      </c>
    </row>
    <row r="41410" spans="67:73" x14ac:dyDescent="0.2">
      <c r="BO41410" s="2">
        <v>41406</v>
      </c>
      <c r="BP41410" s="1">
        <v>78.804947450586596</v>
      </c>
      <c r="BU41410" s="1">
        <v>12.541657309124975</v>
      </c>
    </row>
    <row r="41411" spans="67:73" x14ac:dyDescent="0.2">
      <c r="BO41411" s="2">
        <v>41407</v>
      </c>
      <c r="BP41411" s="1">
        <v>78.804947450586596</v>
      </c>
      <c r="BU41411" s="1">
        <v>2.5329174369039329</v>
      </c>
    </row>
    <row r="41412" spans="67:73" x14ac:dyDescent="0.2">
      <c r="BO41412" s="2">
        <v>41408</v>
      </c>
      <c r="BP41412" s="1">
        <v>78.804947450586596</v>
      </c>
      <c r="BU41412" s="1">
        <v>53.41235300810861</v>
      </c>
    </row>
    <row r="41413" spans="67:73" x14ac:dyDescent="0.2">
      <c r="BO41413" s="2">
        <v>41409</v>
      </c>
      <c r="BP41413" s="1">
        <v>78.804947450586596</v>
      </c>
      <c r="BU41413" s="1">
        <v>114.20569417661333</v>
      </c>
    </row>
    <row r="41414" spans="67:73" x14ac:dyDescent="0.2">
      <c r="BO41414" s="2">
        <v>41410</v>
      </c>
      <c r="BP41414" s="1">
        <v>78.804947450586596</v>
      </c>
      <c r="BU41414" s="1">
        <v>14.86929281423166</v>
      </c>
    </row>
    <row r="41415" spans="67:73" x14ac:dyDescent="0.2">
      <c r="BO41415" s="2">
        <v>41411</v>
      </c>
      <c r="BP41415" s="1">
        <v>78.804947450586596</v>
      </c>
      <c r="BU41415" s="1">
        <v>59.745473964385226</v>
      </c>
    </row>
    <row r="41416" spans="67:73" x14ac:dyDescent="0.2">
      <c r="BO41416" s="2">
        <v>41412</v>
      </c>
      <c r="BP41416" s="1">
        <v>78.804947450586596</v>
      </c>
      <c r="BU41416" s="1">
        <v>55.173551559701153</v>
      </c>
    </row>
    <row r="41417" spans="67:73" x14ac:dyDescent="0.2">
      <c r="BO41417" s="2">
        <v>41413</v>
      </c>
      <c r="BP41417" s="1">
        <v>78.804947450586596</v>
      </c>
      <c r="BU41417" s="1">
        <v>69.535931514154996</v>
      </c>
    </row>
    <row r="41418" spans="67:73" x14ac:dyDescent="0.2">
      <c r="BO41418" s="2">
        <v>41414</v>
      </c>
      <c r="BP41418" s="1">
        <v>78.804947450586596</v>
      </c>
      <c r="BU41418" s="1">
        <v>41.990245061347778</v>
      </c>
    </row>
    <row r="41419" spans="67:73" x14ac:dyDescent="0.2">
      <c r="BO41419" s="2">
        <v>41415</v>
      </c>
      <c r="BP41419" s="1">
        <v>78.804947450586596</v>
      </c>
      <c r="BU41419" s="1">
        <v>64.00203008288527</v>
      </c>
    </row>
    <row r="41420" spans="67:73" x14ac:dyDescent="0.2">
      <c r="BO41420" s="2">
        <v>41416</v>
      </c>
      <c r="BP41420" s="1">
        <v>78.804947450586596</v>
      </c>
      <c r="BU41420" s="1">
        <v>83.850904244131513</v>
      </c>
    </row>
    <row r="41421" spans="67:73" x14ac:dyDescent="0.2">
      <c r="BO41421" s="2">
        <v>41417</v>
      </c>
      <c r="BP41421" s="1">
        <v>78.804947450586596</v>
      </c>
      <c r="BU41421" s="1">
        <v>115.78894926559882</v>
      </c>
    </row>
    <row r="41422" spans="67:73" x14ac:dyDescent="0.2">
      <c r="BO41422" s="2">
        <v>41418</v>
      </c>
      <c r="BP41422" s="1">
        <v>78.804947450586596</v>
      </c>
      <c r="BU41422" s="1">
        <v>109.41796680166645</v>
      </c>
    </row>
    <row r="41423" spans="67:73" x14ac:dyDescent="0.2">
      <c r="BO41423" s="2">
        <v>41419</v>
      </c>
      <c r="BP41423" s="1">
        <v>78.804947450586596</v>
      </c>
      <c r="BU41423" s="1">
        <v>67.421021697826447</v>
      </c>
    </row>
    <row r="41424" spans="67:73" x14ac:dyDescent="0.2">
      <c r="BO41424" s="2">
        <v>41420</v>
      </c>
      <c r="BP41424" s="1">
        <v>78.804947450586596</v>
      </c>
      <c r="BU41424" s="1">
        <v>118.6387130057028</v>
      </c>
    </row>
    <row r="41425" spans="67:73" x14ac:dyDescent="0.2">
      <c r="BO41425" s="2">
        <v>41421</v>
      </c>
      <c r="BP41425" s="1">
        <v>78.804947450586596</v>
      </c>
      <c r="BU41425" s="1">
        <v>49.246836555569288</v>
      </c>
    </row>
    <row r="41426" spans="67:73" x14ac:dyDescent="0.2">
      <c r="BO41426" s="2">
        <v>41422</v>
      </c>
      <c r="BP41426" s="1">
        <v>78.804947450586596</v>
      </c>
      <c r="BU41426" s="1">
        <v>108.96697891513718</v>
      </c>
    </row>
    <row r="41427" spans="67:73" x14ac:dyDescent="0.2">
      <c r="BO41427" s="2">
        <v>41423</v>
      </c>
      <c r="BP41427" s="1">
        <v>78.804947450586596</v>
      </c>
      <c r="BU41427" s="1">
        <v>112.06065079015325</v>
      </c>
    </row>
    <row r="41428" spans="67:73" x14ac:dyDescent="0.2">
      <c r="BO41428" s="2">
        <v>41424</v>
      </c>
      <c r="BP41428" s="1">
        <v>78.804947450586596</v>
      </c>
      <c r="BU41428" s="1">
        <v>5.9756618967910704</v>
      </c>
    </row>
    <row r="41429" spans="67:73" x14ac:dyDescent="0.2">
      <c r="BO41429" s="2">
        <v>41425</v>
      </c>
      <c r="BP41429" s="1">
        <v>78.804947450586596</v>
      </c>
      <c r="BU41429" s="1">
        <v>28.911470843047415</v>
      </c>
    </row>
    <row r="41430" spans="67:73" x14ac:dyDescent="0.2">
      <c r="BO41430" s="2">
        <v>41426</v>
      </c>
      <c r="BP41430" s="1">
        <v>78.804947450586596</v>
      </c>
      <c r="BU41430" s="1">
        <v>101.36293180391424</v>
      </c>
    </row>
    <row r="41431" spans="67:73" x14ac:dyDescent="0.2">
      <c r="BO41431" s="2">
        <v>41427</v>
      </c>
      <c r="BP41431" s="1">
        <v>78.804947450586596</v>
      </c>
      <c r="BU41431" s="1">
        <v>61.024457003155632</v>
      </c>
    </row>
    <row r="41432" spans="67:73" x14ac:dyDescent="0.2">
      <c r="BO41432" s="2">
        <v>41428</v>
      </c>
      <c r="BP41432" s="1">
        <v>78.804947450586596</v>
      </c>
      <c r="BU41432" s="1">
        <v>63.530415152223881</v>
      </c>
    </row>
    <row r="41433" spans="67:73" x14ac:dyDescent="0.2">
      <c r="BO41433" s="2">
        <v>41429</v>
      </c>
      <c r="BP41433" s="1">
        <v>78.804947450586596</v>
      </c>
      <c r="BU41433" s="1">
        <v>27.779333712030013</v>
      </c>
    </row>
    <row r="41434" spans="67:73" x14ac:dyDescent="0.2">
      <c r="BO41434" s="2">
        <v>41430</v>
      </c>
      <c r="BP41434" s="1">
        <v>78.804947450586596</v>
      </c>
      <c r="BU41434" s="1">
        <v>104.03052519163116</v>
      </c>
    </row>
    <row r="41435" spans="67:73" x14ac:dyDescent="0.2">
      <c r="BO41435" s="2">
        <v>41431</v>
      </c>
      <c r="BP41435" s="1">
        <v>78.804947450586596</v>
      </c>
      <c r="BU41435" s="1">
        <v>118.20977518008304</v>
      </c>
    </row>
    <row r="41436" spans="67:73" x14ac:dyDescent="0.2">
      <c r="BO41436" s="2">
        <v>41432</v>
      </c>
      <c r="BP41436" s="1">
        <v>78.804947450586596</v>
      </c>
      <c r="BU41436" s="1">
        <v>26.557779506117573</v>
      </c>
    </row>
    <row r="41437" spans="67:73" x14ac:dyDescent="0.2">
      <c r="BO41437" s="2">
        <v>41433</v>
      </c>
      <c r="BP41437" s="1">
        <v>78.804947450586596</v>
      </c>
      <c r="BU41437" s="1">
        <v>22.362865123582896</v>
      </c>
    </row>
    <row r="41438" spans="67:73" x14ac:dyDescent="0.2">
      <c r="BO41438" s="2">
        <v>41434</v>
      </c>
      <c r="BP41438" s="1">
        <v>78.804947450586596</v>
      </c>
      <c r="BU41438" s="1">
        <v>7.742816768048943</v>
      </c>
    </row>
    <row r="41439" spans="67:73" x14ac:dyDescent="0.2">
      <c r="BO41439" s="2">
        <v>41435</v>
      </c>
      <c r="BP41439" s="1">
        <v>78.804947450586596</v>
      </c>
      <c r="BU41439" s="1">
        <v>66.343980391250867</v>
      </c>
    </row>
    <row r="41440" spans="67:73" x14ac:dyDescent="0.2">
      <c r="BO41440" s="2">
        <v>41436</v>
      </c>
      <c r="BP41440" s="1">
        <v>78.804947450586596</v>
      </c>
      <c r="BU41440" s="1">
        <v>107.30904251661057</v>
      </c>
    </row>
    <row r="41441" spans="67:73" x14ac:dyDescent="0.2">
      <c r="BO41441" s="2">
        <v>41437</v>
      </c>
      <c r="BP41441" s="1">
        <v>78.804947450586596</v>
      </c>
      <c r="BU41441" s="1">
        <v>91.330380644657666</v>
      </c>
    </row>
    <row r="41442" spans="67:73" x14ac:dyDescent="0.2">
      <c r="BO41442" s="2">
        <v>41438</v>
      </c>
      <c r="BP41442" s="1">
        <v>78.804947450586596</v>
      </c>
      <c r="BU41442" s="1">
        <v>73.723084983912983</v>
      </c>
    </row>
    <row r="41443" spans="67:73" x14ac:dyDescent="0.2">
      <c r="BO41443" s="2">
        <v>41439</v>
      </c>
      <c r="BP41443" s="1">
        <v>78.804947450586596</v>
      </c>
      <c r="BU41443" s="1">
        <v>95.921794715973064</v>
      </c>
    </row>
    <row r="41444" spans="67:73" x14ac:dyDescent="0.2">
      <c r="BO41444" s="2">
        <v>41440</v>
      </c>
      <c r="BP41444" s="1">
        <v>78.804947450586596</v>
      </c>
      <c r="BU41444" s="1">
        <v>83.018195879785807</v>
      </c>
    </row>
    <row r="41445" spans="67:73" x14ac:dyDescent="0.2">
      <c r="BO41445" s="2">
        <v>41441</v>
      </c>
      <c r="BP41445" s="1">
        <v>78.804947450586596</v>
      </c>
      <c r="BU41445" s="1">
        <v>50.805430767623662</v>
      </c>
    </row>
    <row r="41446" spans="67:73" x14ac:dyDescent="0.2">
      <c r="BO41446" s="2">
        <v>41442</v>
      </c>
      <c r="BP41446" s="1">
        <v>78.804947450586596</v>
      </c>
      <c r="BU41446" s="1">
        <v>99.143136251993255</v>
      </c>
    </row>
    <row r="41447" spans="67:73" x14ac:dyDescent="0.2">
      <c r="BO41447" s="2">
        <v>41443</v>
      </c>
      <c r="BP41447" s="1">
        <v>78.804947450586596</v>
      </c>
      <c r="BU41447" s="1">
        <v>39.745055721606505</v>
      </c>
    </row>
    <row r="41448" spans="67:73" x14ac:dyDescent="0.2">
      <c r="BO41448" s="2">
        <v>41444</v>
      </c>
      <c r="BP41448" s="1">
        <v>78.804947450586596</v>
      </c>
      <c r="BU41448" s="1">
        <v>8.7582075948446239</v>
      </c>
    </row>
    <row r="41449" spans="67:73" x14ac:dyDescent="0.2">
      <c r="BO41449" s="2">
        <v>41445</v>
      </c>
      <c r="BP41449" s="1">
        <v>78.804947450586596</v>
      </c>
      <c r="BU41449" s="1">
        <v>2.6636333287840621</v>
      </c>
    </row>
    <row r="41450" spans="67:73" x14ac:dyDescent="0.2">
      <c r="BO41450" s="2">
        <v>41446</v>
      </c>
      <c r="BP41450" s="1">
        <v>78.804947450586596</v>
      </c>
      <c r="BU41450" s="1">
        <v>32.336250676509806</v>
      </c>
    </row>
    <row r="41451" spans="67:73" x14ac:dyDescent="0.2">
      <c r="BO41451" s="2">
        <v>41447</v>
      </c>
      <c r="BP41451" s="1">
        <v>78.804947450586596</v>
      </c>
      <c r="BU41451" s="1">
        <v>71.792905969725368</v>
      </c>
    </row>
    <row r="41452" spans="67:73" x14ac:dyDescent="0.2">
      <c r="BO41452" s="2">
        <v>41448</v>
      </c>
      <c r="BP41452" s="1">
        <v>78.804947450586596</v>
      </c>
      <c r="BU41452" s="1">
        <v>57.792544984048263</v>
      </c>
    </row>
    <row r="41453" spans="67:73" x14ac:dyDescent="0.2">
      <c r="BO41453" s="2">
        <v>41449</v>
      </c>
      <c r="BP41453" s="1">
        <v>78.804947450586596</v>
      </c>
      <c r="BU41453" s="1">
        <v>9.7243078659563658</v>
      </c>
    </row>
    <row r="41454" spans="67:73" x14ac:dyDescent="0.2">
      <c r="BO41454" s="2">
        <v>41450</v>
      </c>
      <c r="BP41454" s="1">
        <v>78.804947450586596</v>
      </c>
      <c r="BU41454" s="1">
        <v>45.009064369215693</v>
      </c>
    </row>
    <row r="41455" spans="67:73" x14ac:dyDescent="0.2">
      <c r="BO41455" s="2">
        <v>41451</v>
      </c>
      <c r="BP41455" s="1">
        <v>78.804947450586596</v>
      </c>
      <c r="BU41455" s="1">
        <v>55.870176877959054</v>
      </c>
    </row>
    <row r="41456" spans="67:73" x14ac:dyDescent="0.2">
      <c r="BO41456" s="2">
        <v>41452</v>
      </c>
      <c r="BP41456" s="1">
        <v>78.804947450586596</v>
      </c>
      <c r="BU41456" s="1">
        <v>108.79770225876005</v>
      </c>
    </row>
    <row r="41457" spans="67:73" x14ac:dyDescent="0.2">
      <c r="BO41457" s="2">
        <v>41453</v>
      </c>
      <c r="BP41457" s="1">
        <v>78.804947450586596</v>
      </c>
      <c r="BU41457" s="1">
        <v>66.779052696770364</v>
      </c>
    </row>
    <row r="41458" spans="67:73" x14ac:dyDescent="0.2">
      <c r="BO41458" s="2">
        <v>41454</v>
      </c>
      <c r="BP41458" s="1">
        <v>78.804947450586596</v>
      </c>
      <c r="BU41458" s="1">
        <v>15.106294353246046</v>
      </c>
    </row>
    <row r="41459" spans="67:73" x14ac:dyDescent="0.2">
      <c r="BO41459" s="2">
        <v>41455</v>
      </c>
      <c r="BP41459" s="1">
        <v>78.804947450586596</v>
      </c>
      <c r="BU41459" s="1">
        <v>24.940264534426792</v>
      </c>
    </row>
    <row r="41460" spans="67:73" x14ac:dyDescent="0.2">
      <c r="BO41460" s="2">
        <v>41456</v>
      </c>
      <c r="BP41460" s="1">
        <v>78.804947450586596</v>
      </c>
      <c r="BU41460" s="1">
        <v>82.819194460330138</v>
      </c>
    </row>
    <row r="41461" spans="67:73" x14ac:dyDescent="0.2">
      <c r="BO41461" s="2">
        <v>41457</v>
      </c>
      <c r="BP41461" s="1">
        <v>78.804947450586596</v>
      </c>
      <c r="BU41461" s="1">
        <v>84.331909999714114</v>
      </c>
    </row>
    <row r="41462" spans="67:73" x14ac:dyDescent="0.2">
      <c r="BO41462" s="2">
        <v>41458</v>
      </c>
      <c r="BP41462" s="1">
        <v>78.804947450586596</v>
      </c>
      <c r="BU41462" s="1">
        <v>69.60400636455482</v>
      </c>
    </row>
    <row r="41463" spans="67:73" x14ac:dyDescent="0.2">
      <c r="BO41463" s="2">
        <v>41459</v>
      </c>
      <c r="BP41463" s="1">
        <v>78.804947450586596</v>
      </c>
      <c r="BU41463" s="1">
        <v>84.441670980754949</v>
      </c>
    </row>
    <row r="41464" spans="67:73" x14ac:dyDescent="0.2">
      <c r="BO41464" s="2">
        <v>41460</v>
      </c>
      <c r="BP41464" s="1">
        <v>78.804947450586596</v>
      </c>
      <c r="BU41464" s="1">
        <v>12.216722300532712</v>
      </c>
    </row>
    <row r="41465" spans="67:73" x14ac:dyDescent="0.2">
      <c r="BO41465" s="2">
        <v>41461</v>
      </c>
      <c r="BP41465" s="1">
        <v>78.804947450586596</v>
      </c>
      <c r="BU41465" s="1">
        <v>1.2296101552564842</v>
      </c>
    </row>
    <row r="41466" spans="67:73" x14ac:dyDescent="0.2">
      <c r="BO41466" s="2">
        <v>41462</v>
      </c>
      <c r="BP41466" s="1">
        <v>78.804947450586596</v>
      </c>
      <c r="BU41466" s="1">
        <v>120.47543229259877</v>
      </c>
    </row>
    <row r="41467" spans="67:73" x14ac:dyDescent="0.2">
      <c r="BO41467" s="2">
        <v>41463</v>
      </c>
      <c r="BP41467" s="1">
        <v>78.804947450586596</v>
      </c>
      <c r="BU41467" s="1">
        <v>90.756251186231097</v>
      </c>
    </row>
    <row r="41468" spans="67:73" x14ac:dyDescent="0.2">
      <c r="BO41468" s="2">
        <v>41464</v>
      </c>
      <c r="BP41468" s="1">
        <v>78.804947450586596</v>
      </c>
      <c r="BU41468" s="1">
        <v>35.984696399539288</v>
      </c>
    </row>
    <row r="41469" spans="67:73" x14ac:dyDescent="0.2">
      <c r="BO41469" s="2">
        <v>41465</v>
      </c>
      <c r="BP41469" s="1">
        <v>78.804947450586596</v>
      </c>
      <c r="BU41469" s="1">
        <v>9.3208920081117022</v>
      </c>
    </row>
    <row r="41470" spans="67:73" x14ac:dyDescent="0.2">
      <c r="BO41470" s="2">
        <v>41466</v>
      </c>
      <c r="BP41470" s="1">
        <v>78.804947450586596</v>
      </c>
      <c r="BU41470" s="1">
        <v>42.655350940237057</v>
      </c>
    </row>
    <row r="41471" spans="67:73" x14ac:dyDescent="0.2">
      <c r="BO41471" s="2">
        <v>41467</v>
      </c>
      <c r="BP41471" s="1">
        <v>78.804947450586596</v>
      </c>
      <c r="BU41471" s="1">
        <v>11.7853854902359</v>
      </c>
    </row>
    <row r="41472" spans="67:73" x14ac:dyDescent="0.2">
      <c r="BO41472" s="2">
        <v>41468</v>
      </c>
      <c r="BP41472" s="1">
        <v>78.804947450586596</v>
      </c>
      <c r="BU41472" s="1">
        <v>98.140775161054918</v>
      </c>
    </row>
    <row r="41473" spans="67:73" x14ac:dyDescent="0.2">
      <c r="BO41473" s="2">
        <v>41469</v>
      </c>
      <c r="BP41473" s="1">
        <v>78.804947450586596</v>
      </c>
      <c r="BU41473" s="1">
        <v>62.353103358113358</v>
      </c>
    </row>
    <row r="41474" spans="67:73" x14ac:dyDescent="0.2">
      <c r="BO41474" s="2">
        <v>41470</v>
      </c>
      <c r="BP41474" s="1">
        <v>78.804947450586596</v>
      </c>
      <c r="BU41474" s="1">
        <v>94.088691878395636</v>
      </c>
    </row>
    <row r="41475" spans="67:73" x14ac:dyDescent="0.2">
      <c r="BO41475" s="2">
        <v>41471</v>
      </c>
      <c r="BP41475" s="1">
        <v>78.804947450586596</v>
      </c>
      <c r="BU41475" s="1">
        <v>103.60733645515954</v>
      </c>
    </row>
    <row r="41476" spans="67:73" x14ac:dyDescent="0.2">
      <c r="BO41476" s="2">
        <v>41472</v>
      </c>
      <c r="BP41476" s="1">
        <v>78.804947450586596</v>
      </c>
      <c r="BU41476" s="1">
        <v>31.115184023523643</v>
      </c>
    </row>
    <row r="41477" spans="67:73" x14ac:dyDescent="0.2">
      <c r="BO41477" s="2">
        <v>41473</v>
      </c>
      <c r="BP41477" s="1">
        <v>78.804947450586596</v>
      </c>
      <c r="BU41477" s="1">
        <v>48.050671931270742</v>
      </c>
    </row>
    <row r="41478" spans="67:73" x14ac:dyDescent="0.2">
      <c r="BO41478" s="2">
        <v>41474</v>
      </c>
      <c r="BP41478" s="1">
        <v>78.804947450586596</v>
      </c>
      <c r="BU41478" s="1">
        <v>1.7612073987528056</v>
      </c>
    </row>
    <row r="41479" spans="67:73" x14ac:dyDescent="0.2">
      <c r="BO41479" s="2">
        <v>41475</v>
      </c>
      <c r="BP41479" s="1">
        <v>78.804947450586596</v>
      </c>
      <c r="BU41479" s="1">
        <v>119.68944284470744</v>
      </c>
    </row>
    <row r="41480" spans="67:73" x14ac:dyDescent="0.2">
      <c r="BO41480" s="2">
        <v>41476</v>
      </c>
      <c r="BP41480" s="1">
        <v>78.804947450586596</v>
      </c>
      <c r="BU41480" s="1">
        <v>2.5574495265089929</v>
      </c>
    </row>
    <row r="41481" spans="67:73" x14ac:dyDescent="0.2">
      <c r="BO41481" s="2">
        <v>41477</v>
      </c>
      <c r="BP41481" s="1">
        <v>78.804947450586596</v>
      </c>
      <c r="BU41481" s="1">
        <v>39.048472462396134</v>
      </c>
    </row>
    <row r="41482" spans="67:73" x14ac:dyDescent="0.2">
      <c r="BO41482" s="2">
        <v>41478</v>
      </c>
      <c r="BP41482" s="1">
        <v>78.804947450586596</v>
      </c>
      <c r="BU41482" s="1">
        <v>62.310556670762324</v>
      </c>
    </row>
    <row r="41483" spans="67:73" x14ac:dyDescent="0.2">
      <c r="BO41483" s="2">
        <v>41479</v>
      </c>
      <c r="BP41483" s="1">
        <v>78.804947450586596</v>
      </c>
      <c r="BU41483" s="1">
        <v>11.49313414361804</v>
      </c>
    </row>
    <row r="41484" spans="67:73" x14ac:dyDescent="0.2">
      <c r="BO41484" s="2">
        <v>41480</v>
      </c>
      <c r="BP41484" s="1">
        <v>78.804947450586596</v>
      </c>
      <c r="BU41484" s="1">
        <v>47.663348612113836</v>
      </c>
    </row>
    <row r="41485" spans="67:73" x14ac:dyDescent="0.2">
      <c r="BO41485" s="2">
        <v>41481</v>
      </c>
      <c r="BP41485" s="1">
        <v>78.804947450586596</v>
      </c>
      <c r="BU41485" s="1">
        <v>21.749431391665059</v>
      </c>
    </row>
    <row r="41486" spans="67:73" x14ac:dyDescent="0.2">
      <c r="BO41486" s="2">
        <v>41482</v>
      </c>
      <c r="BP41486" s="1">
        <v>78.804947450586596</v>
      </c>
      <c r="BU41486" s="1">
        <v>115.72676200021952</v>
      </c>
    </row>
    <row r="41487" spans="67:73" x14ac:dyDescent="0.2">
      <c r="BO41487" s="2">
        <v>41483</v>
      </c>
      <c r="BP41487" s="1">
        <v>78.804947450586596</v>
      </c>
      <c r="BU41487" s="1">
        <v>63.625838053223632</v>
      </c>
    </row>
    <row r="41488" spans="67:73" x14ac:dyDescent="0.2">
      <c r="BO41488" s="2">
        <v>41484</v>
      </c>
      <c r="BP41488" s="1">
        <v>78.804947450586596</v>
      </c>
      <c r="BU41488" s="1">
        <v>43.447176668584362</v>
      </c>
    </row>
    <row r="41489" spans="67:73" x14ac:dyDescent="0.2">
      <c r="BO41489" s="2">
        <v>41485</v>
      </c>
      <c r="BP41489" s="1">
        <v>78.804947450586596</v>
      </c>
      <c r="BU41489" s="1">
        <v>45.285893030898436</v>
      </c>
    </row>
    <row r="41490" spans="67:73" x14ac:dyDescent="0.2">
      <c r="BO41490" s="2">
        <v>41486</v>
      </c>
      <c r="BP41490" s="1">
        <v>78.804947450586596</v>
      </c>
      <c r="BU41490" s="1">
        <v>75.47902647945962</v>
      </c>
    </row>
    <row r="41491" spans="67:73" x14ac:dyDescent="0.2">
      <c r="BO41491" s="2">
        <v>41487</v>
      </c>
      <c r="BP41491" s="1">
        <v>78.804947450586596</v>
      </c>
      <c r="BU41491" s="1">
        <v>108.63930683121764</v>
      </c>
    </row>
    <row r="41492" spans="67:73" x14ac:dyDescent="0.2">
      <c r="BO41492" s="2">
        <v>41488</v>
      </c>
      <c r="BP41492" s="1">
        <v>78.804947450586596</v>
      </c>
      <c r="BU41492" s="1">
        <v>118.7388155294248</v>
      </c>
    </row>
    <row r="41493" spans="67:73" x14ac:dyDescent="0.2">
      <c r="BO41493" s="2">
        <v>41489</v>
      </c>
      <c r="BP41493" s="1">
        <v>78.804947450586596</v>
      </c>
      <c r="BU41493" s="1">
        <v>43.833756326840231</v>
      </c>
    </row>
    <row r="41494" spans="67:73" x14ac:dyDescent="0.2">
      <c r="BO41494" s="2">
        <v>41490</v>
      </c>
      <c r="BP41494" s="1">
        <v>78.804947450586596</v>
      </c>
      <c r="BU41494" s="1">
        <v>78.866732180881272</v>
      </c>
    </row>
    <row r="41495" spans="67:73" x14ac:dyDescent="0.2">
      <c r="BO41495" s="2">
        <v>41491</v>
      </c>
      <c r="BP41495" s="1">
        <v>78.804947450586596</v>
      </c>
      <c r="BU41495" s="1">
        <v>32.095915465086321</v>
      </c>
    </row>
    <row r="41496" spans="67:73" x14ac:dyDescent="0.2">
      <c r="BO41496" s="2">
        <v>41492</v>
      </c>
      <c r="BP41496" s="1">
        <v>78.804947450586596</v>
      </c>
      <c r="BU41496" s="1">
        <v>109.55141985840071</v>
      </c>
    </row>
    <row r="41497" spans="67:73" x14ac:dyDescent="0.2">
      <c r="BO41497" s="2">
        <v>41493</v>
      </c>
      <c r="BP41497" s="1">
        <v>78.804947450586596</v>
      </c>
      <c r="BU41497" s="1">
        <v>25.162911983492013</v>
      </c>
    </row>
    <row r="41498" spans="67:73" x14ac:dyDescent="0.2">
      <c r="BO41498" s="2">
        <v>41494</v>
      </c>
      <c r="BP41498" s="1">
        <v>78.804947450586596</v>
      </c>
      <c r="BU41498" s="1">
        <v>101.7137919805222</v>
      </c>
    </row>
    <row r="41499" spans="67:73" x14ac:dyDescent="0.2">
      <c r="BO41499" s="2">
        <v>41495</v>
      </c>
      <c r="BP41499" s="1">
        <v>78.804947450586596</v>
      </c>
      <c r="BU41499" s="1">
        <v>81.995648125878674</v>
      </c>
    </row>
    <row r="41500" spans="67:73" x14ac:dyDescent="0.2">
      <c r="BO41500" s="2">
        <v>41496</v>
      </c>
      <c r="BP41500" s="1">
        <v>78.804947450586596</v>
      </c>
      <c r="BU41500" s="1">
        <v>9.8954233216139933</v>
      </c>
    </row>
    <row r="41501" spans="67:73" x14ac:dyDescent="0.2">
      <c r="BO41501" s="2">
        <v>41497</v>
      </c>
      <c r="BP41501" s="1">
        <v>78.804947450586596</v>
      </c>
      <c r="BU41501" s="1">
        <v>55.86473487056459</v>
      </c>
    </row>
    <row r="41502" spans="67:73" x14ac:dyDescent="0.2">
      <c r="BO41502" s="2">
        <v>41498</v>
      </c>
      <c r="BP41502" s="1">
        <v>78.804947450586596</v>
      </c>
      <c r="BU41502" s="1">
        <v>99.966646316099443</v>
      </c>
    </row>
    <row r="41503" spans="67:73" x14ac:dyDescent="0.2">
      <c r="BO41503" s="2">
        <v>41499</v>
      </c>
      <c r="BP41503" s="1">
        <v>78.804947450586596</v>
      </c>
      <c r="BU41503" s="1">
        <v>105.24826059944819</v>
      </c>
    </row>
    <row r="41504" spans="67:73" x14ac:dyDescent="0.2">
      <c r="BO41504" s="2">
        <v>41500</v>
      </c>
      <c r="BP41504" s="1">
        <v>78.804947450586596</v>
      </c>
      <c r="BU41504" s="1">
        <v>27.012161844919024</v>
      </c>
    </row>
    <row r="41505" spans="67:73" x14ac:dyDescent="0.2">
      <c r="BO41505" s="2">
        <v>41501</v>
      </c>
      <c r="BP41505" s="1">
        <v>78.804947450586596</v>
      </c>
      <c r="BU41505" s="1">
        <v>107.53741055358533</v>
      </c>
    </row>
    <row r="41506" spans="67:73" x14ac:dyDescent="0.2">
      <c r="BO41506" s="2">
        <v>41502</v>
      </c>
      <c r="BP41506" s="1">
        <v>78.804947450586596</v>
      </c>
      <c r="BU41506" s="1">
        <v>56.707734341310257</v>
      </c>
    </row>
    <row r="41507" spans="67:73" x14ac:dyDescent="0.2">
      <c r="BO41507" s="2">
        <v>41503</v>
      </c>
      <c r="BP41507" s="1">
        <v>78.804947450586596</v>
      </c>
      <c r="BU41507" s="1">
        <v>32.315452821538443</v>
      </c>
    </row>
    <row r="41508" spans="67:73" x14ac:dyDescent="0.2">
      <c r="BO41508" s="2">
        <v>41504</v>
      </c>
      <c r="BP41508" s="1">
        <v>78.804947450586596</v>
      </c>
      <c r="BU41508" s="1">
        <v>20.915705889683881</v>
      </c>
    </row>
    <row r="41509" spans="67:73" x14ac:dyDescent="0.2">
      <c r="BO41509" s="2">
        <v>41505</v>
      </c>
      <c r="BP41509" s="1">
        <v>78.804947450586596</v>
      </c>
      <c r="BU41509" s="1">
        <v>2.8906076220387895</v>
      </c>
    </row>
    <row r="41510" spans="67:73" x14ac:dyDescent="0.2">
      <c r="BO41510" s="2">
        <v>41506</v>
      </c>
      <c r="BP41510" s="1">
        <v>78.804947450586596</v>
      </c>
      <c r="BU41510" s="1">
        <v>78.370860359021421</v>
      </c>
    </row>
    <row r="41511" spans="67:73" x14ac:dyDescent="0.2">
      <c r="BO41511" s="2">
        <v>41507</v>
      </c>
      <c r="BP41511" s="1">
        <v>78.804947450586596</v>
      </c>
      <c r="BU41511" s="1">
        <v>32.46016820659294</v>
      </c>
    </row>
    <row r="41512" spans="67:73" x14ac:dyDescent="0.2">
      <c r="BO41512" s="2">
        <v>41508</v>
      </c>
      <c r="BP41512" s="1">
        <v>78.804947450586596</v>
      </c>
      <c r="BU41512" s="1">
        <v>25.320811451453483</v>
      </c>
    </row>
    <row r="41513" spans="67:73" x14ac:dyDescent="0.2">
      <c r="BO41513" s="2">
        <v>41509</v>
      </c>
      <c r="BP41513" s="1">
        <v>78.804947450586596</v>
      </c>
      <c r="BU41513" s="1">
        <v>97.842958882455363</v>
      </c>
    </row>
    <row r="41514" spans="67:73" x14ac:dyDescent="0.2">
      <c r="BO41514" s="2">
        <v>41510</v>
      </c>
      <c r="BP41514" s="1">
        <v>78.804947450586596</v>
      </c>
      <c r="BU41514" s="1">
        <v>12.237632611156915</v>
      </c>
    </row>
    <row r="41515" spans="67:73" x14ac:dyDescent="0.2">
      <c r="BO41515" s="2">
        <v>41511</v>
      </c>
      <c r="BP41515" s="1">
        <v>78.804947450586596</v>
      </c>
      <c r="BU41515" s="1">
        <v>14.673445914419251</v>
      </c>
    </row>
    <row r="41516" spans="67:73" x14ac:dyDescent="0.2">
      <c r="BO41516" s="2">
        <v>41512</v>
      </c>
      <c r="BP41516" s="1">
        <v>78.804947450586596</v>
      </c>
      <c r="BU41516" s="1">
        <v>60.58086329386775</v>
      </c>
    </row>
    <row r="41517" spans="67:73" x14ac:dyDescent="0.2">
      <c r="BO41517" s="2">
        <v>41513</v>
      </c>
      <c r="BP41517" s="1">
        <v>78.804947450586596</v>
      </c>
      <c r="BU41517" s="1">
        <v>88.342838656976355</v>
      </c>
    </row>
    <row r="41518" spans="67:73" x14ac:dyDescent="0.2">
      <c r="BO41518" s="2">
        <v>41514</v>
      </c>
      <c r="BP41518" s="1">
        <v>78.804947450586596</v>
      </c>
      <c r="BU41518" s="1">
        <v>17.024966368207703</v>
      </c>
    </row>
    <row r="41519" spans="67:73" x14ac:dyDescent="0.2">
      <c r="BO41519" s="2">
        <v>41515</v>
      </c>
      <c r="BP41519" s="1">
        <v>78.804947450586596</v>
      </c>
      <c r="BU41519" s="1">
        <v>31.114024042910973</v>
      </c>
    </row>
    <row r="41520" spans="67:73" x14ac:dyDescent="0.2">
      <c r="BO41520" s="2">
        <v>41516</v>
      </c>
      <c r="BP41520" s="1">
        <v>78.804947450586596</v>
      </c>
      <c r="BU41520" s="1">
        <v>46.529595478228728</v>
      </c>
    </row>
    <row r="41521" spans="67:73" x14ac:dyDescent="0.2">
      <c r="BO41521" s="2">
        <v>41517</v>
      </c>
      <c r="BP41521" s="1">
        <v>78.804947450586596</v>
      </c>
      <c r="BU41521" s="1">
        <v>87.899952306574036</v>
      </c>
    </row>
    <row r="41522" spans="67:73" x14ac:dyDescent="0.2">
      <c r="BO41522" s="2">
        <v>41518</v>
      </c>
      <c r="BP41522" s="1">
        <v>78.804947450586596</v>
      </c>
      <c r="BU41522" s="1">
        <v>63.073165946967507</v>
      </c>
    </row>
    <row r="41523" spans="67:73" x14ac:dyDescent="0.2">
      <c r="BO41523" s="2">
        <v>41519</v>
      </c>
      <c r="BP41523" s="1">
        <v>78.804947450586596</v>
      </c>
      <c r="BU41523" s="1">
        <v>44.986857302698795</v>
      </c>
    </row>
    <row r="41524" spans="67:73" x14ac:dyDescent="0.2">
      <c r="BO41524" s="2">
        <v>41520</v>
      </c>
      <c r="BP41524" s="1">
        <v>78.804947450586596</v>
      </c>
      <c r="BU41524" s="1">
        <v>69.12754682489448</v>
      </c>
    </row>
    <row r="41525" spans="67:73" x14ac:dyDescent="0.2">
      <c r="BO41525" s="2">
        <v>41521</v>
      </c>
      <c r="BP41525" s="1">
        <v>78.804947450586596</v>
      </c>
      <c r="BU41525" s="1">
        <v>118.07592773261455</v>
      </c>
    </row>
    <row r="41526" spans="67:73" x14ac:dyDescent="0.2">
      <c r="BO41526" s="2">
        <v>41522</v>
      </c>
      <c r="BP41526" s="1">
        <v>78.804947450586596</v>
      </c>
      <c r="BU41526" s="1">
        <v>1.80371293560653</v>
      </c>
    </row>
    <row r="41527" spans="67:73" x14ac:dyDescent="0.2">
      <c r="BO41527" s="2">
        <v>41523</v>
      </c>
      <c r="BP41527" s="1">
        <v>78.804947450586596</v>
      </c>
      <c r="BU41527" s="1">
        <v>8.6941869773696574</v>
      </c>
    </row>
    <row r="41528" spans="67:73" x14ac:dyDescent="0.2">
      <c r="BO41528" s="2">
        <v>41524</v>
      </c>
      <c r="BP41528" s="1">
        <v>78.804947450586596</v>
      </c>
      <c r="BU41528" s="1">
        <v>56.860680516666932</v>
      </c>
    </row>
    <row r="41529" spans="67:73" x14ac:dyDescent="0.2">
      <c r="BO41529" s="2">
        <v>41525</v>
      </c>
      <c r="BP41529" s="1">
        <v>78.804947450586596</v>
      </c>
      <c r="BU41529" s="1">
        <v>11.698535312919109</v>
      </c>
    </row>
    <row r="41530" spans="67:73" x14ac:dyDescent="0.2">
      <c r="BO41530" s="2">
        <v>41526</v>
      </c>
      <c r="BP41530" s="1">
        <v>78.804947450586596</v>
      </c>
      <c r="BU41530" s="1">
        <v>24.149257089326472</v>
      </c>
    </row>
    <row r="41531" spans="67:73" x14ac:dyDescent="0.2">
      <c r="BO41531" s="2">
        <v>41527</v>
      </c>
      <c r="BP41531" s="1">
        <v>78.804947450586596</v>
      </c>
      <c r="BU41531" s="1">
        <v>68.386476692837945</v>
      </c>
    </row>
    <row r="41532" spans="67:73" x14ac:dyDescent="0.2">
      <c r="BO41532" s="2">
        <v>41528</v>
      </c>
      <c r="BP41532" s="1">
        <v>78.804947450586596</v>
      </c>
      <c r="BU41532" s="1">
        <v>63.083896255411574</v>
      </c>
    </row>
    <row r="41533" spans="67:73" x14ac:dyDescent="0.2">
      <c r="BO41533" s="2">
        <v>41529</v>
      </c>
      <c r="BP41533" s="1">
        <v>78.804947450586596</v>
      </c>
      <c r="BU41533" s="1">
        <v>11.733914309979912</v>
      </c>
    </row>
    <row r="41534" spans="67:73" x14ac:dyDescent="0.2">
      <c r="BO41534" s="2">
        <v>41530</v>
      </c>
      <c r="BP41534" s="1">
        <v>78.804947450586596</v>
      </c>
      <c r="BU41534" s="1">
        <v>15.029568935307328</v>
      </c>
    </row>
    <row r="41535" spans="67:73" x14ac:dyDescent="0.2">
      <c r="BO41535" s="2">
        <v>41531</v>
      </c>
      <c r="BP41535" s="1">
        <v>78.804947450586596</v>
      </c>
      <c r="BU41535" s="1">
        <v>12.66920737607477</v>
      </c>
    </row>
    <row r="41536" spans="67:73" x14ac:dyDescent="0.2">
      <c r="BO41536" s="2">
        <v>41532</v>
      </c>
      <c r="BP41536" s="1">
        <v>78.804947450586596</v>
      </c>
      <c r="BU41536" s="1">
        <v>39.98314901143813</v>
      </c>
    </row>
    <row r="41537" spans="67:73" x14ac:dyDescent="0.2">
      <c r="BO41537" s="2">
        <v>41533</v>
      </c>
      <c r="BP41537" s="1">
        <v>78.804947450586596</v>
      </c>
      <c r="BU41537" s="1">
        <v>99.021453109414367</v>
      </c>
    </row>
    <row r="41538" spans="67:73" x14ac:dyDescent="0.2">
      <c r="BO41538" s="2">
        <v>41534</v>
      </c>
      <c r="BP41538" s="1">
        <v>78.804947450586596</v>
      </c>
      <c r="BU41538" s="1">
        <v>87.439598355649863</v>
      </c>
    </row>
    <row r="41539" spans="67:73" x14ac:dyDescent="0.2">
      <c r="BO41539" s="2">
        <v>41535</v>
      </c>
      <c r="BP41539" s="1">
        <v>78.804947450586596</v>
      </c>
      <c r="BU41539" s="1">
        <v>106.94234093186979</v>
      </c>
    </row>
    <row r="41540" spans="67:73" x14ac:dyDescent="0.2">
      <c r="BO41540" s="2">
        <v>41536</v>
      </c>
      <c r="BP41540" s="1">
        <v>78.804947450586596</v>
      </c>
      <c r="BU41540" s="1">
        <v>14.53870451716752</v>
      </c>
    </row>
    <row r="41541" spans="67:73" x14ac:dyDescent="0.2">
      <c r="BO41541" s="2">
        <v>41537</v>
      </c>
      <c r="BP41541" s="1">
        <v>78.804947450586596</v>
      </c>
      <c r="BU41541" s="1">
        <v>12.215057571418715</v>
      </c>
    </row>
    <row r="41542" spans="67:73" x14ac:dyDescent="0.2">
      <c r="BO41542" s="2">
        <v>41538</v>
      </c>
      <c r="BP41542" s="1">
        <v>78.804947450586596</v>
      </c>
      <c r="BU41542" s="1">
        <v>81.826587147890322</v>
      </c>
    </row>
    <row r="41543" spans="67:73" x14ac:dyDescent="0.2">
      <c r="BO41543" s="2">
        <v>41539</v>
      </c>
      <c r="BP41543" s="1">
        <v>78.804947450586596</v>
      </c>
      <c r="BU41543" s="1">
        <v>1.8888768322088829</v>
      </c>
    </row>
    <row r="41544" spans="67:73" x14ac:dyDescent="0.2">
      <c r="BO41544" s="2">
        <v>41540</v>
      </c>
      <c r="BP41544" s="1">
        <v>78.804947450586596</v>
      </c>
      <c r="BU41544" s="1">
        <v>23.544281982826295</v>
      </c>
    </row>
    <row r="41545" spans="67:73" x14ac:dyDescent="0.2">
      <c r="BO41545" s="2">
        <v>41541</v>
      </c>
      <c r="BP41545" s="1">
        <v>78.804947450586596</v>
      </c>
      <c r="BU41545" s="1">
        <v>76.166629802271942</v>
      </c>
    </row>
    <row r="41546" spans="67:73" x14ac:dyDescent="0.2">
      <c r="BO41546" s="2">
        <v>41542</v>
      </c>
      <c r="BP41546" s="1">
        <v>78.804947450586596</v>
      </c>
      <c r="BU41546" s="1">
        <v>114.61677076126732</v>
      </c>
    </row>
    <row r="41547" spans="67:73" x14ac:dyDescent="0.2">
      <c r="BO41547" s="2">
        <v>41543</v>
      </c>
      <c r="BP41547" s="1">
        <v>78.804947450586596</v>
      </c>
      <c r="BU41547" s="1">
        <v>89.04783135305324</v>
      </c>
    </row>
    <row r="41548" spans="67:73" x14ac:dyDescent="0.2">
      <c r="BO41548" s="2">
        <v>41544</v>
      </c>
      <c r="BP41548" s="1">
        <v>78.804947450586596</v>
      </c>
      <c r="BU41548" s="1">
        <v>43.047583483439027</v>
      </c>
    </row>
    <row r="41549" spans="67:73" x14ac:dyDescent="0.2">
      <c r="BO41549" s="2">
        <v>41545</v>
      </c>
      <c r="BP41549" s="1">
        <v>78.804947450586596</v>
      </c>
      <c r="BU41549" s="1">
        <v>70.240876646602416</v>
      </c>
    </row>
    <row r="41550" spans="67:73" x14ac:dyDescent="0.2">
      <c r="BO41550" s="2">
        <v>41546</v>
      </c>
      <c r="BP41550" s="1">
        <v>78.804947450586596</v>
      </c>
      <c r="BU41550" s="1">
        <v>3.7151744478685949</v>
      </c>
    </row>
    <row r="41551" spans="67:73" x14ac:dyDescent="0.2">
      <c r="BO41551" s="2">
        <v>41547</v>
      </c>
      <c r="BP41551" s="1">
        <v>78.804947450586596</v>
      </c>
      <c r="BU41551" s="1">
        <v>104.91856380675482</v>
      </c>
    </row>
    <row r="41552" spans="67:73" x14ac:dyDescent="0.2">
      <c r="BO41552" s="2">
        <v>41548</v>
      </c>
      <c r="BP41552" s="1">
        <v>78.804947450586596</v>
      </c>
      <c r="BU41552" s="1">
        <v>123.03679016997681</v>
      </c>
    </row>
    <row r="41553" spans="67:73" x14ac:dyDescent="0.2">
      <c r="BO41553" s="2">
        <v>41549</v>
      </c>
      <c r="BP41553" s="1">
        <v>78.804947450586596</v>
      </c>
      <c r="BU41553" s="1">
        <v>87.021915342172449</v>
      </c>
    </row>
    <row r="41554" spans="67:73" x14ac:dyDescent="0.2">
      <c r="BO41554" s="2">
        <v>41550</v>
      </c>
      <c r="BP41554" s="1">
        <v>78.804947450586596</v>
      </c>
      <c r="BU41554" s="1">
        <v>46.976443377032197</v>
      </c>
    </row>
    <row r="41555" spans="67:73" x14ac:dyDescent="0.2">
      <c r="BO41555" s="2">
        <v>41551</v>
      </c>
      <c r="BP41555" s="1">
        <v>78.804947450586596</v>
      </c>
      <c r="BU41555" s="1">
        <v>90.597931640408078</v>
      </c>
    </row>
    <row r="41556" spans="67:73" x14ac:dyDescent="0.2">
      <c r="BO41556" s="2">
        <v>41552</v>
      </c>
      <c r="BP41556" s="1">
        <v>78.804947450586596</v>
      </c>
      <c r="BU41556" s="1">
        <v>116.84638159584055</v>
      </c>
    </row>
    <row r="41557" spans="67:73" x14ac:dyDescent="0.2">
      <c r="BO41557" s="2">
        <v>41553</v>
      </c>
      <c r="BP41557" s="1">
        <v>78.804947450586596</v>
      </c>
      <c r="BU41557" s="1">
        <v>32.61935020064108</v>
      </c>
    </row>
    <row r="41558" spans="67:73" x14ac:dyDescent="0.2">
      <c r="BO41558" s="2">
        <v>41554</v>
      </c>
      <c r="BP41558" s="1">
        <v>78.804947450586596</v>
      </c>
      <c r="BU41558" s="1">
        <v>34.351882023632626</v>
      </c>
    </row>
    <row r="41559" spans="67:73" x14ac:dyDescent="0.2">
      <c r="BO41559" s="2">
        <v>41555</v>
      </c>
      <c r="BP41559" s="1">
        <v>78.804947450586596</v>
      </c>
      <c r="BU41559" s="1">
        <v>26.133253379640866</v>
      </c>
    </row>
    <row r="41560" spans="67:73" x14ac:dyDescent="0.2">
      <c r="BO41560" s="2">
        <v>41556</v>
      </c>
      <c r="BP41560" s="1">
        <v>78.804947450586596</v>
      </c>
      <c r="BU41560" s="1">
        <v>101.68259393721114</v>
      </c>
    </row>
    <row r="41561" spans="67:73" x14ac:dyDescent="0.2">
      <c r="BO41561" s="2">
        <v>41557</v>
      </c>
      <c r="BP41561" s="1">
        <v>78.804947450586596</v>
      </c>
      <c r="BU41561" s="1">
        <v>108.59923371501121</v>
      </c>
    </row>
    <row r="41562" spans="67:73" x14ac:dyDescent="0.2">
      <c r="BO41562" s="2">
        <v>41558</v>
      </c>
      <c r="BP41562" s="1">
        <v>78.804947450586596</v>
      </c>
      <c r="BU41562" s="1">
        <v>37.980892911575935</v>
      </c>
    </row>
    <row r="41563" spans="67:73" x14ac:dyDescent="0.2">
      <c r="BO41563" s="2">
        <v>41559</v>
      </c>
      <c r="BP41563" s="1">
        <v>78.804947450586596</v>
      </c>
      <c r="BU41563" s="1">
        <v>90.251489763716151</v>
      </c>
    </row>
    <row r="41564" spans="67:73" x14ac:dyDescent="0.2">
      <c r="BO41564" s="2">
        <v>41560</v>
      </c>
      <c r="BP41564" s="1">
        <v>78.804947450586596</v>
      </c>
      <c r="BU41564" s="1">
        <v>3.5935317319821714</v>
      </c>
    </row>
    <row r="41565" spans="67:73" x14ac:dyDescent="0.2">
      <c r="BO41565" s="2">
        <v>41561</v>
      </c>
      <c r="BP41565" s="1">
        <v>78.804947450586596</v>
      </c>
      <c r="BU41565" s="1">
        <v>87.50324013455473</v>
      </c>
    </row>
    <row r="41566" spans="67:73" x14ac:dyDescent="0.2">
      <c r="BO41566" s="2">
        <v>41562</v>
      </c>
      <c r="BP41566" s="1">
        <v>78.804947450586596</v>
      </c>
      <c r="BU41566" s="1">
        <v>106.49944638116135</v>
      </c>
    </row>
    <row r="41567" spans="67:73" x14ac:dyDescent="0.2">
      <c r="BO41567" s="2">
        <v>41563</v>
      </c>
      <c r="BP41567" s="1">
        <v>78.804947450586596</v>
      </c>
      <c r="BU41567" s="1">
        <v>76.916645144819867</v>
      </c>
    </row>
    <row r="41568" spans="67:73" x14ac:dyDescent="0.2">
      <c r="BO41568" s="2">
        <v>41564</v>
      </c>
      <c r="BP41568" s="1">
        <v>78.804947450586596</v>
      </c>
      <c r="BU41568" s="1">
        <v>68.875072756610834</v>
      </c>
    </row>
    <row r="41569" spans="67:73" x14ac:dyDescent="0.2">
      <c r="BO41569" s="2">
        <v>41565</v>
      </c>
      <c r="BP41569" s="1">
        <v>78.804947450586596</v>
      </c>
      <c r="BU41569" s="1">
        <v>77.409062566242355</v>
      </c>
    </row>
    <row r="41570" spans="67:73" x14ac:dyDescent="0.2">
      <c r="BO41570" s="2">
        <v>41566</v>
      </c>
      <c r="BP41570" s="1">
        <v>78.804947450586596</v>
      </c>
      <c r="BU41570" s="1">
        <v>92.207356918309628</v>
      </c>
    </row>
    <row r="41571" spans="67:73" x14ac:dyDescent="0.2">
      <c r="BO41571" s="2">
        <v>41567</v>
      </c>
      <c r="BP41571" s="1">
        <v>78.804947450586596</v>
      </c>
      <c r="BU41571" s="1">
        <v>83.66986746760584</v>
      </c>
    </row>
    <row r="41572" spans="67:73" x14ac:dyDescent="0.2">
      <c r="BO41572" s="2">
        <v>41568</v>
      </c>
      <c r="BP41572" s="1">
        <v>78.804947450586596</v>
      </c>
      <c r="BU41572" s="1">
        <v>120.37407481016042</v>
      </c>
    </row>
    <row r="41573" spans="67:73" x14ac:dyDescent="0.2">
      <c r="BO41573" s="2">
        <v>41569</v>
      </c>
      <c r="BP41573" s="1">
        <v>78.804947450586596</v>
      </c>
      <c r="BU41573" s="1">
        <v>64.086621933950383</v>
      </c>
    </row>
    <row r="41574" spans="67:73" x14ac:dyDescent="0.2">
      <c r="BO41574" s="2">
        <v>41570</v>
      </c>
      <c r="BP41574" s="1">
        <v>78.804947450586596</v>
      </c>
      <c r="BU41574" s="1">
        <v>96.126810563421984</v>
      </c>
    </row>
    <row r="41575" spans="67:73" x14ac:dyDescent="0.2">
      <c r="BO41575" s="2">
        <v>41571</v>
      </c>
      <c r="BP41575" s="1">
        <v>78.804947450586596</v>
      </c>
      <c r="BU41575" s="1">
        <v>57.669211706438247</v>
      </c>
    </row>
    <row r="41576" spans="67:73" x14ac:dyDescent="0.2">
      <c r="BO41576" s="2">
        <v>41572</v>
      </c>
      <c r="BP41576" s="1">
        <v>78.804947450586596</v>
      </c>
      <c r="BU41576" s="1">
        <v>20.20309466268019</v>
      </c>
    </row>
    <row r="41577" spans="67:73" x14ac:dyDescent="0.2">
      <c r="BO41577" s="2">
        <v>41573</v>
      </c>
      <c r="BP41577" s="1">
        <v>78.804947450586596</v>
      </c>
      <c r="BU41577" s="1">
        <v>77.98861964911724</v>
      </c>
    </row>
    <row r="41578" spans="67:73" x14ac:dyDescent="0.2">
      <c r="BO41578" s="2">
        <v>41574</v>
      </c>
      <c r="BP41578" s="1">
        <v>78.804947450586596</v>
      </c>
      <c r="BU41578" s="1">
        <v>5.4998613591227077</v>
      </c>
    </row>
    <row r="41579" spans="67:73" x14ac:dyDescent="0.2">
      <c r="BO41579" s="2">
        <v>41575</v>
      </c>
      <c r="BP41579" s="1">
        <v>78.804947450586596</v>
      </c>
      <c r="BU41579" s="1">
        <v>56.919413525383945</v>
      </c>
    </row>
    <row r="41580" spans="67:73" x14ac:dyDescent="0.2">
      <c r="BO41580" s="2">
        <v>41576</v>
      </c>
      <c r="BP41580" s="1">
        <v>78.804947450586596</v>
      </c>
      <c r="BU41580" s="1">
        <v>15.264337058488952</v>
      </c>
    </row>
    <row r="41581" spans="67:73" x14ac:dyDescent="0.2">
      <c r="BO41581" s="2">
        <v>41577</v>
      </c>
      <c r="BP41581" s="1">
        <v>78.804947450586596</v>
      </c>
      <c r="BU41581" s="1">
        <v>78.152922887089389</v>
      </c>
    </row>
    <row r="41582" spans="67:73" x14ac:dyDescent="0.2">
      <c r="BO41582" s="2">
        <v>41578</v>
      </c>
      <c r="BP41582" s="1">
        <v>78.804947450586596</v>
      </c>
      <c r="BU41582" s="1">
        <v>60.754454009684949</v>
      </c>
    </row>
    <row r="41583" spans="67:73" x14ac:dyDescent="0.2">
      <c r="BO41583" s="2">
        <v>41579</v>
      </c>
      <c r="BP41583" s="1">
        <v>78.804947450586596</v>
      </c>
      <c r="BU41583" s="1">
        <v>87.289478300830396</v>
      </c>
    </row>
    <row r="41584" spans="67:73" x14ac:dyDescent="0.2">
      <c r="BO41584" s="2">
        <v>41580</v>
      </c>
      <c r="BP41584" s="1">
        <v>78.804947450586596</v>
      </c>
      <c r="BU41584" s="1">
        <v>101.73135918624989</v>
      </c>
    </row>
    <row r="41585" spans="67:73" x14ac:dyDescent="0.2">
      <c r="BO41585" s="2">
        <v>41581</v>
      </c>
      <c r="BP41585" s="1">
        <v>78.804947450586596</v>
      </c>
      <c r="BU41585" s="1">
        <v>113.67285322764933</v>
      </c>
    </row>
    <row r="41586" spans="67:73" x14ac:dyDescent="0.2">
      <c r="BO41586" s="2">
        <v>41582</v>
      </c>
      <c r="BP41586" s="1">
        <v>78.804947450586596</v>
      </c>
      <c r="BU41586" s="1">
        <v>67.809931983673565</v>
      </c>
    </row>
    <row r="41587" spans="67:73" x14ac:dyDescent="0.2">
      <c r="BO41587" s="2">
        <v>41583</v>
      </c>
      <c r="BP41587" s="1">
        <v>78.804947450586596</v>
      </c>
      <c r="BU41587" s="1">
        <v>47.278061404754411</v>
      </c>
    </row>
    <row r="41588" spans="67:73" x14ac:dyDescent="0.2">
      <c r="BO41588" s="2">
        <v>41584</v>
      </c>
      <c r="BP41588" s="1">
        <v>78.804947450586596</v>
      </c>
      <c r="BU41588" s="1">
        <v>66.656965371956076</v>
      </c>
    </row>
    <row r="41589" spans="67:73" x14ac:dyDescent="0.2">
      <c r="BO41589" s="2">
        <v>41585</v>
      </c>
      <c r="BP41589" s="1">
        <v>78.804947450586596</v>
      </c>
      <c r="BU41589" s="1">
        <v>18.708561766799182</v>
      </c>
    </row>
    <row r="41590" spans="67:73" x14ac:dyDescent="0.2">
      <c r="BO41590" s="2">
        <v>41586</v>
      </c>
      <c r="BP41590" s="1">
        <v>78.804947450586596</v>
      </c>
      <c r="BU41590" s="1">
        <v>62.581195789595213</v>
      </c>
    </row>
    <row r="41591" spans="67:73" x14ac:dyDescent="0.2">
      <c r="BO41591" s="2">
        <v>41587</v>
      </c>
      <c r="BP41591" s="1">
        <v>78.804947450586596</v>
      </c>
      <c r="BU41591" s="1">
        <v>120.89453849314928</v>
      </c>
    </row>
    <row r="41592" spans="67:73" x14ac:dyDescent="0.2">
      <c r="BO41592" s="2">
        <v>41588</v>
      </c>
      <c r="BP41592" s="1">
        <v>78.804947450586596</v>
      </c>
      <c r="BU41592" s="1">
        <v>77.728823720941236</v>
      </c>
    </row>
    <row r="41593" spans="67:73" x14ac:dyDescent="0.2">
      <c r="BO41593" s="2">
        <v>41589</v>
      </c>
      <c r="BP41593" s="1">
        <v>78.804947450586596</v>
      </c>
      <c r="BU41593" s="1">
        <v>85.78846902531113</v>
      </c>
    </row>
    <row r="41594" spans="67:73" x14ac:dyDescent="0.2">
      <c r="BO41594" s="2">
        <v>41590</v>
      </c>
      <c r="BP41594" s="1">
        <v>78.804947450586596</v>
      </c>
      <c r="BU41594" s="1">
        <v>56.942073199702847</v>
      </c>
    </row>
    <row r="41595" spans="67:73" x14ac:dyDescent="0.2">
      <c r="BO41595" s="2">
        <v>41591</v>
      </c>
      <c r="BP41595" s="1">
        <v>78.804947450586596</v>
      </c>
      <c r="BU41595" s="1">
        <v>102.5583579481269</v>
      </c>
    </row>
    <row r="41596" spans="67:73" x14ac:dyDescent="0.2">
      <c r="BO41596" s="2">
        <v>41592</v>
      </c>
      <c r="BP41596" s="1">
        <v>78.804947450586596</v>
      </c>
      <c r="BU41596" s="1">
        <v>0.83749070014427573</v>
      </c>
    </row>
    <row r="41597" spans="67:73" x14ac:dyDescent="0.2">
      <c r="BO41597" s="2">
        <v>41593</v>
      </c>
      <c r="BP41597" s="1">
        <v>78.804947450586596</v>
      </c>
      <c r="BU41597" s="1">
        <v>84.513051678390852</v>
      </c>
    </row>
    <row r="41598" spans="67:73" x14ac:dyDescent="0.2">
      <c r="BO41598" s="2">
        <v>41594</v>
      </c>
      <c r="BP41598" s="1">
        <v>78.804947450586596</v>
      </c>
      <c r="BU41598" s="1">
        <v>83.185187922223733</v>
      </c>
    </row>
    <row r="41599" spans="67:73" x14ac:dyDescent="0.2">
      <c r="BO41599" s="2">
        <v>41595</v>
      </c>
      <c r="BP41599" s="1">
        <v>78.804947450586596</v>
      </c>
      <c r="BU41599" s="1">
        <v>26.229485163558042</v>
      </c>
    </row>
    <row r="41600" spans="67:73" x14ac:dyDescent="0.2">
      <c r="BO41600" s="2">
        <v>41596</v>
      </c>
      <c r="BP41600" s="1">
        <v>78.804947450586596</v>
      </c>
      <c r="BU41600" s="1">
        <v>77.402544274070735</v>
      </c>
    </row>
    <row r="41601" spans="67:73" x14ac:dyDescent="0.2">
      <c r="BO41601" s="2">
        <v>41597</v>
      </c>
      <c r="BP41601" s="1">
        <v>78.804947450586596</v>
      </c>
      <c r="BU41601" s="1">
        <v>22.63802910938286</v>
      </c>
    </row>
    <row r="41602" spans="67:73" x14ac:dyDescent="0.2">
      <c r="BO41602" s="2">
        <v>41598</v>
      </c>
      <c r="BP41602" s="1">
        <v>78.804947450586596</v>
      </c>
      <c r="BU41602" s="1">
        <v>5.8885078447279291</v>
      </c>
    </row>
    <row r="41603" spans="67:73" x14ac:dyDescent="0.2">
      <c r="BO41603" s="2">
        <v>41599</v>
      </c>
      <c r="BP41603" s="1">
        <v>78.804947450586596</v>
      </c>
      <c r="BU41603" s="1">
        <v>44.121365446422132</v>
      </c>
    </row>
    <row r="41604" spans="67:73" x14ac:dyDescent="0.2">
      <c r="BO41604" s="2">
        <v>41600</v>
      </c>
      <c r="BP41604" s="1">
        <v>78.804947450586596</v>
      </c>
      <c r="BU41604" s="1">
        <v>29.125735052484789</v>
      </c>
    </row>
    <row r="41605" spans="67:73" x14ac:dyDescent="0.2">
      <c r="BO41605" s="2">
        <v>41601</v>
      </c>
      <c r="BP41605" s="1">
        <v>78.804947450586596</v>
      </c>
      <c r="BU41605" s="1">
        <v>38.053119411563458</v>
      </c>
    </row>
    <row r="41606" spans="67:73" x14ac:dyDescent="0.2">
      <c r="BO41606" s="2">
        <v>41602</v>
      </c>
      <c r="BP41606" s="1">
        <v>78.804947450586596</v>
      </c>
      <c r="BU41606" s="1">
        <v>100.66675329123767</v>
      </c>
    </row>
    <row r="41607" spans="67:73" x14ac:dyDescent="0.2">
      <c r="BO41607" s="2">
        <v>41603</v>
      </c>
      <c r="BP41607" s="1">
        <v>78.804947450586596</v>
      </c>
      <c r="BU41607" s="1">
        <v>116.24364922226776</v>
      </c>
    </row>
    <row r="41608" spans="67:73" x14ac:dyDescent="0.2">
      <c r="BO41608" s="2">
        <v>41604</v>
      </c>
      <c r="BP41608" s="1">
        <v>78.804947450586596</v>
      </c>
      <c r="BU41608" s="1">
        <v>70.460032706918767</v>
      </c>
    </row>
    <row r="41609" spans="67:73" x14ac:dyDescent="0.2">
      <c r="BO41609" s="2">
        <v>41605</v>
      </c>
      <c r="BP41609" s="1">
        <v>78.804947450586596</v>
      </c>
      <c r="BU41609" s="1">
        <v>19.100262838066232</v>
      </c>
    </row>
    <row r="41610" spans="67:73" x14ac:dyDescent="0.2">
      <c r="BO41610" s="2">
        <v>41606</v>
      </c>
      <c r="BP41610" s="1">
        <v>78.804947450586596</v>
      </c>
      <c r="BU41610" s="1">
        <v>32.566114154859989</v>
      </c>
    </row>
    <row r="41611" spans="67:73" x14ac:dyDescent="0.2">
      <c r="BO41611" s="2">
        <v>41607</v>
      </c>
      <c r="BP41611" s="1">
        <v>78.804947450586596</v>
      </c>
      <c r="BU41611" s="1">
        <v>117.41633241656784</v>
      </c>
    </row>
    <row r="41612" spans="67:73" x14ac:dyDescent="0.2">
      <c r="BO41612" s="2">
        <v>41608</v>
      </c>
      <c r="BP41612" s="1">
        <v>78.804947450586596</v>
      </c>
      <c r="BU41612" s="1">
        <v>14.364986767460909</v>
      </c>
    </row>
    <row r="41613" spans="67:73" x14ac:dyDescent="0.2">
      <c r="BO41613" s="2">
        <v>41609</v>
      </c>
      <c r="BP41613" s="1">
        <v>78.804947450586596</v>
      </c>
      <c r="BU41613" s="1">
        <v>110.20283480693739</v>
      </c>
    </row>
    <row r="41614" spans="67:73" x14ac:dyDescent="0.2">
      <c r="BO41614" s="2">
        <v>41610</v>
      </c>
      <c r="BP41614" s="1">
        <v>78.804947450586596</v>
      </c>
      <c r="BU41614" s="1">
        <v>46.379114113396966</v>
      </c>
    </row>
    <row r="41615" spans="67:73" x14ac:dyDescent="0.2">
      <c r="BO41615" s="2">
        <v>41611</v>
      </c>
      <c r="BP41615" s="1">
        <v>78.804947450586596</v>
      </c>
      <c r="BU41615" s="1">
        <v>75.319156085867419</v>
      </c>
    </row>
    <row r="41616" spans="67:73" x14ac:dyDescent="0.2">
      <c r="BO41616" s="2">
        <v>41612</v>
      </c>
      <c r="BP41616" s="1">
        <v>78.804947450586596</v>
      </c>
      <c r="BU41616" s="1">
        <v>30.81313656464501</v>
      </c>
    </row>
    <row r="41617" spans="67:73" x14ac:dyDescent="0.2">
      <c r="BO41617" s="2">
        <v>41613</v>
      </c>
      <c r="BP41617" s="1">
        <v>78.804947450586596</v>
      </c>
      <c r="BU41617" s="1">
        <v>55.89840263659174</v>
      </c>
    </row>
    <row r="41618" spans="67:73" x14ac:dyDescent="0.2">
      <c r="BO41618" s="2">
        <v>41614</v>
      </c>
      <c r="BP41618" s="1">
        <v>78.804947450586596</v>
      </c>
      <c r="BU41618" s="1">
        <v>111.10692828790336</v>
      </c>
    </row>
    <row r="41619" spans="67:73" x14ac:dyDescent="0.2">
      <c r="BO41619" s="2">
        <v>41615</v>
      </c>
      <c r="BP41619" s="1">
        <v>78.804947450586596</v>
      </c>
      <c r="BU41619" s="1">
        <v>17.424899151355749</v>
      </c>
    </row>
    <row r="41620" spans="67:73" x14ac:dyDescent="0.2">
      <c r="BO41620" s="2">
        <v>41616</v>
      </c>
      <c r="BP41620" s="1">
        <v>78.804947450586596</v>
      </c>
      <c r="BU41620" s="1">
        <v>8.5094057722129328</v>
      </c>
    </row>
    <row r="41621" spans="67:73" x14ac:dyDescent="0.2">
      <c r="BO41621" s="2">
        <v>41617</v>
      </c>
      <c r="BP41621" s="1">
        <v>78.804947450586596</v>
      </c>
      <c r="BU41621" s="1">
        <v>111.46110038901712</v>
      </c>
    </row>
    <row r="41622" spans="67:73" x14ac:dyDescent="0.2">
      <c r="BO41622" s="2">
        <v>41618</v>
      </c>
      <c r="BP41622" s="1">
        <v>78.804947450586596</v>
      </c>
      <c r="BU41622" s="1">
        <v>24.655627522261955</v>
      </c>
    </row>
    <row r="41623" spans="67:73" x14ac:dyDescent="0.2">
      <c r="BO41623" s="2">
        <v>41619</v>
      </c>
      <c r="BP41623" s="1">
        <v>78.804947450586596</v>
      </c>
      <c r="BU41623" s="1">
        <v>18.025725730593269</v>
      </c>
    </row>
    <row r="41624" spans="67:73" x14ac:dyDescent="0.2">
      <c r="BO41624" s="2">
        <v>41620</v>
      </c>
      <c r="BP41624" s="1">
        <v>78.804947450586596</v>
      </c>
      <c r="BU41624" s="1">
        <v>54.70877026552661</v>
      </c>
    </row>
    <row r="41625" spans="67:73" x14ac:dyDescent="0.2">
      <c r="BO41625" s="2">
        <v>41621</v>
      </c>
      <c r="BP41625" s="1">
        <v>78.804947450586596</v>
      </c>
      <c r="BU41625" s="1">
        <v>52.737052174986857</v>
      </c>
    </row>
    <row r="41626" spans="67:73" x14ac:dyDescent="0.2">
      <c r="BO41626" s="2">
        <v>41622</v>
      </c>
      <c r="BP41626" s="1">
        <v>78.804947450586596</v>
      </c>
      <c r="BU41626" s="1">
        <v>36.828841082537267</v>
      </c>
    </row>
    <row r="41627" spans="67:73" x14ac:dyDescent="0.2">
      <c r="BO41627" s="2">
        <v>41623</v>
      </c>
      <c r="BP41627" s="1">
        <v>78.804947450586596</v>
      </c>
      <c r="BU41627" s="1">
        <v>48.687610051905253</v>
      </c>
    </row>
    <row r="41628" spans="67:73" x14ac:dyDescent="0.2">
      <c r="BO41628" s="2">
        <v>41624</v>
      </c>
      <c r="BP41628" s="1">
        <v>78.804947450586596</v>
      </c>
      <c r="BU41628" s="1">
        <v>37.128054926093128</v>
      </c>
    </row>
    <row r="41629" spans="67:73" x14ac:dyDescent="0.2">
      <c r="BO41629" s="2">
        <v>41625</v>
      </c>
      <c r="BP41629" s="1">
        <v>78.804947450586596</v>
      </c>
      <c r="BU41629" s="1">
        <v>118.95390190457884</v>
      </c>
    </row>
    <row r="41630" spans="67:73" x14ac:dyDescent="0.2">
      <c r="BO41630" s="2">
        <v>41626</v>
      </c>
      <c r="BP41630" s="1">
        <v>78.804947450586596</v>
      </c>
      <c r="BU41630" s="1">
        <v>31.212737412609091</v>
      </c>
    </row>
    <row r="41631" spans="67:73" x14ac:dyDescent="0.2">
      <c r="BO41631" s="2">
        <v>41627</v>
      </c>
      <c r="BP41631" s="1">
        <v>78.804947450586596</v>
      </c>
      <c r="BU41631" s="1">
        <v>52.806271913503494</v>
      </c>
    </row>
    <row r="41632" spans="67:73" x14ac:dyDescent="0.2">
      <c r="BO41632" s="2">
        <v>41628</v>
      </c>
      <c r="BP41632" s="1">
        <v>78.804947450586596</v>
      </c>
      <c r="BU41632" s="1">
        <v>121.55289027167849</v>
      </c>
    </row>
    <row r="41633" spans="67:73" x14ac:dyDescent="0.2">
      <c r="BO41633" s="2">
        <v>41629</v>
      </c>
      <c r="BP41633" s="1">
        <v>78.804947450586596</v>
      </c>
      <c r="BU41633" s="1">
        <v>85.720822575293525</v>
      </c>
    </row>
    <row r="41634" spans="67:73" x14ac:dyDescent="0.2">
      <c r="BO41634" s="2">
        <v>41630</v>
      </c>
      <c r="BP41634" s="1">
        <v>78.804947450586596</v>
      </c>
      <c r="BU41634" s="1">
        <v>123.07004052244962</v>
      </c>
    </row>
    <row r="41635" spans="67:73" x14ac:dyDescent="0.2">
      <c r="BO41635" s="2">
        <v>41631</v>
      </c>
      <c r="BP41635" s="1">
        <v>78.804947450586596</v>
      </c>
      <c r="BU41635" s="1">
        <v>37.360205411775283</v>
      </c>
    </row>
    <row r="41636" spans="67:73" x14ac:dyDescent="0.2">
      <c r="BO41636" s="2">
        <v>41632</v>
      </c>
      <c r="BP41636" s="1">
        <v>78.804947450586596</v>
      </c>
      <c r="BU41636" s="1">
        <v>91.170026300145352</v>
      </c>
    </row>
    <row r="41637" spans="67:73" x14ac:dyDescent="0.2">
      <c r="BO41637" s="2">
        <v>41633</v>
      </c>
      <c r="BP41637" s="1">
        <v>78.804947450586596</v>
      </c>
      <c r="BU41637" s="1">
        <v>84.777710528059728</v>
      </c>
    </row>
    <row r="41638" spans="67:73" x14ac:dyDescent="0.2">
      <c r="BO41638" s="2">
        <v>41634</v>
      </c>
      <c r="BP41638" s="1">
        <v>78.804947450586596</v>
      </c>
      <c r="BU41638" s="1">
        <v>69.939600658987175</v>
      </c>
    </row>
    <row r="41639" spans="67:73" x14ac:dyDescent="0.2">
      <c r="BO41639" s="2">
        <v>41635</v>
      </c>
      <c r="BP41639" s="1">
        <v>78.804947450586596</v>
      </c>
      <c r="BU41639" s="1">
        <v>62.783558260600799</v>
      </c>
    </row>
    <row r="41640" spans="67:73" x14ac:dyDescent="0.2">
      <c r="BO41640" s="2">
        <v>41636</v>
      </c>
      <c r="BP41640" s="1">
        <v>78.804947450586596</v>
      </c>
      <c r="BU41640" s="1">
        <v>49.137201906210478</v>
      </c>
    </row>
    <row r="41641" spans="67:73" x14ac:dyDescent="0.2">
      <c r="BO41641" s="2">
        <v>41637</v>
      </c>
      <c r="BP41641" s="1">
        <v>78.804947450586596</v>
      </c>
      <c r="BU41641" s="1">
        <v>62.054082601261271</v>
      </c>
    </row>
    <row r="41642" spans="67:73" x14ac:dyDescent="0.2">
      <c r="BO41642" s="2">
        <v>41638</v>
      </c>
      <c r="BP41642" s="1">
        <v>78.804947450586596</v>
      </c>
      <c r="BU41642" s="1">
        <v>79.78397684027361</v>
      </c>
    </row>
    <row r="41643" spans="67:73" x14ac:dyDescent="0.2">
      <c r="BO41643" s="2">
        <v>41639</v>
      </c>
      <c r="BP41643" s="1">
        <v>78.804947450586596</v>
      </c>
      <c r="BU41643" s="1">
        <v>14.917779336459962</v>
      </c>
    </row>
    <row r="41644" spans="67:73" x14ac:dyDescent="0.2">
      <c r="BO41644" s="2">
        <v>41640</v>
      </c>
      <c r="BP41644" s="1">
        <v>78.804947450586596</v>
      </c>
      <c r="BU41644" s="1">
        <v>101.58897018337079</v>
      </c>
    </row>
    <row r="41645" spans="67:73" x14ac:dyDescent="0.2">
      <c r="BO41645" s="2">
        <v>41641</v>
      </c>
      <c r="BP41645" s="1">
        <v>78.804947450586596</v>
      </c>
      <c r="BU41645" s="1">
        <v>110.86616129358383</v>
      </c>
    </row>
    <row r="41646" spans="67:73" x14ac:dyDescent="0.2">
      <c r="BO41646" s="2">
        <v>41642</v>
      </c>
      <c r="BP41646" s="1">
        <v>78.804947450586596</v>
      </c>
      <c r="BU41646" s="1">
        <v>45.076051293025373</v>
      </c>
    </row>
    <row r="41647" spans="67:73" x14ac:dyDescent="0.2">
      <c r="BO41647" s="2">
        <v>41643</v>
      </c>
      <c r="BP41647" s="1">
        <v>78.804947450586596</v>
      </c>
      <c r="BU41647" s="1">
        <v>61.972181659447855</v>
      </c>
    </row>
    <row r="41648" spans="67:73" x14ac:dyDescent="0.2">
      <c r="BO41648" s="2">
        <v>41644</v>
      </c>
      <c r="BP41648" s="1">
        <v>78.804947450586596</v>
      </c>
      <c r="BU41648" s="1">
        <v>26.134007095839866</v>
      </c>
    </row>
    <row r="41649" spans="67:73" x14ac:dyDescent="0.2">
      <c r="BO41649" s="2">
        <v>41645</v>
      </c>
      <c r="BP41649" s="1">
        <v>78.804947450586596</v>
      </c>
      <c r="BU41649" s="1">
        <v>66.948696173884329</v>
      </c>
    </row>
    <row r="41650" spans="67:73" x14ac:dyDescent="0.2">
      <c r="BO41650" s="2">
        <v>41646</v>
      </c>
      <c r="BP41650" s="1">
        <v>78.804947450586596</v>
      </c>
      <c r="BU41650" s="1">
        <v>59.741541976683479</v>
      </c>
    </row>
    <row r="41651" spans="67:73" x14ac:dyDescent="0.2">
      <c r="BO41651" s="2">
        <v>41647</v>
      </c>
      <c r="BP41651" s="1">
        <v>78.804947450586596</v>
      </c>
      <c r="BU41651" s="1">
        <v>8.6721757236212689</v>
      </c>
    </row>
    <row r="41652" spans="67:73" x14ac:dyDescent="0.2">
      <c r="BO41652" s="2">
        <v>41648</v>
      </c>
      <c r="BP41652" s="1">
        <v>78.804947450586596</v>
      </c>
      <c r="BU41652" s="1">
        <v>77.030850703339112</v>
      </c>
    </row>
    <row r="41653" spans="67:73" x14ac:dyDescent="0.2">
      <c r="BO41653" s="2">
        <v>41649</v>
      </c>
      <c r="BP41653" s="1">
        <v>78.804947450586596</v>
      </c>
      <c r="BU41653" s="1">
        <v>55.077977705214735</v>
      </c>
    </row>
    <row r="41654" spans="67:73" x14ac:dyDescent="0.2">
      <c r="BO41654" s="2">
        <v>41650</v>
      </c>
      <c r="BP41654" s="1">
        <v>78.804947450586596</v>
      </c>
      <c r="BU41654" s="1">
        <v>113.25703299666888</v>
      </c>
    </row>
    <row r="41655" spans="67:73" x14ac:dyDescent="0.2">
      <c r="BO41655" s="2">
        <v>41651</v>
      </c>
      <c r="BP41655" s="1">
        <v>78.804947450586596</v>
      </c>
      <c r="BU41655" s="1">
        <v>115.31033470637503</v>
      </c>
    </row>
    <row r="41656" spans="67:73" x14ac:dyDescent="0.2">
      <c r="BO41656" s="2">
        <v>41652</v>
      </c>
      <c r="BP41656" s="1">
        <v>78.804947450586596</v>
      </c>
      <c r="BU41656" s="1">
        <v>26.300186254284615</v>
      </c>
    </row>
    <row r="41657" spans="67:73" x14ac:dyDescent="0.2">
      <c r="BO41657" s="2">
        <v>41653</v>
      </c>
      <c r="BP41657" s="1">
        <v>78.804947450586596</v>
      </c>
      <c r="BU41657" s="1">
        <v>37.766480508428415</v>
      </c>
    </row>
    <row r="41658" spans="67:73" x14ac:dyDescent="0.2">
      <c r="BO41658" s="2">
        <v>41654</v>
      </c>
      <c r="BP41658" s="1">
        <v>78.804947450586596</v>
      </c>
      <c r="BU41658" s="1">
        <v>116.93410926326651</v>
      </c>
    </row>
    <row r="41659" spans="67:73" x14ac:dyDescent="0.2">
      <c r="BO41659" s="2">
        <v>41655</v>
      </c>
      <c r="BP41659" s="1">
        <v>78.804947450586596</v>
      </c>
      <c r="BU41659" s="1">
        <v>92.215780043257141</v>
      </c>
    </row>
    <row r="41660" spans="67:73" x14ac:dyDescent="0.2">
      <c r="BO41660" s="2">
        <v>41656</v>
      </c>
      <c r="BP41660" s="1">
        <v>78.804947450586596</v>
      </c>
      <c r="BU41660" s="1">
        <v>43.351034668374254</v>
      </c>
    </row>
    <row r="41661" spans="67:73" x14ac:dyDescent="0.2">
      <c r="BO41661" s="2">
        <v>41657</v>
      </c>
      <c r="BP41661" s="1">
        <v>78.804947450586596</v>
      </c>
      <c r="BU41661" s="1">
        <v>8.4143094748539404</v>
      </c>
    </row>
    <row r="41662" spans="67:73" x14ac:dyDescent="0.2">
      <c r="BO41662" s="2">
        <v>41658</v>
      </c>
      <c r="BP41662" s="1">
        <v>78.804947450586596</v>
      </c>
      <c r="BU41662" s="1">
        <v>30.265233615140165</v>
      </c>
    </row>
    <row r="41663" spans="67:73" x14ac:dyDescent="0.2">
      <c r="BO41663" s="2">
        <v>41659</v>
      </c>
      <c r="BP41663" s="1">
        <v>78.804947450586596</v>
      </c>
      <c r="BU41663" s="1">
        <v>33.32455830699466</v>
      </c>
    </row>
    <row r="41664" spans="67:73" x14ac:dyDescent="0.2">
      <c r="BO41664" s="2">
        <v>41660</v>
      </c>
      <c r="BP41664" s="1">
        <v>78.804947450586596</v>
      </c>
      <c r="BU41664" s="1">
        <v>91.409896421285495</v>
      </c>
    </row>
    <row r="41665" spans="67:73" x14ac:dyDescent="0.2">
      <c r="BO41665" s="2">
        <v>41661</v>
      </c>
      <c r="BP41665" s="1">
        <v>78.804947450586596</v>
      </c>
      <c r="BU41665" s="1">
        <v>121.37035722371262</v>
      </c>
    </row>
    <row r="41666" spans="67:73" x14ac:dyDescent="0.2">
      <c r="BO41666" s="2">
        <v>41662</v>
      </c>
      <c r="BP41666" s="1">
        <v>78.804947450586596</v>
      </c>
      <c r="BU41666" s="1">
        <v>75.199469439945105</v>
      </c>
    </row>
    <row r="41667" spans="67:73" x14ac:dyDescent="0.2">
      <c r="BO41667" s="2">
        <v>41663</v>
      </c>
      <c r="BP41667" s="1">
        <v>78.804947450586596</v>
      </c>
      <c r="BU41667" s="1">
        <v>15.407059575013722</v>
      </c>
    </row>
    <row r="41668" spans="67:73" x14ac:dyDescent="0.2">
      <c r="BO41668" s="2">
        <v>41664</v>
      </c>
      <c r="BP41668" s="1">
        <v>78.804947450586596</v>
      </c>
      <c r="BU41668" s="1">
        <v>23.808778713014807</v>
      </c>
    </row>
    <row r="41669" spans="67:73" x14ac:dyDescent="0.2">
      <c r="BO41669" s="2">
        <v>41665</v>
      </c>
      <c r="BP41669" s="1">
        <v>78.804947450586596</v>
      </c>
      <c r="BU41669" s="1">
        <v>26.028180667117443</v>
      </c>
    </row>
    <row r="41670" spans="67:73" x14ac:dyDescent="0.2">
      <c r="BO41670" s="2">
        <v>41666</v>
      </c>
      <c r="BP41670" s="1">
        <v>78.804947450586596</v>
      </c>
      <c r="BU41670" s="1">
        <v>72.902332908124876</v>
      </c>
    </row>
    <row r="41671" spans="67:73" x14ac:dyDescent="0.2">
      <c r="BO41671" s="2">
        <v>41667</v>
      </c>
      <c r="BP41671" s="1">
        <v>78.804947450586596</v>
      </c>
      <c r="BU41671" s="1">
        <v>105.92566389078648</v>
      </c>
    </row>
    <row r="41672" spans="67:73" x14ac:dyDescent="0.2">
      <c r="BO41672" s="2">
        <v>41668</v>
      </c>
      <c r="BP41672" s="1">
        <v>78.804947450586596</v>
      </c>
      <c r="BU41672" s="1">
        <v>11.060739433629482</v>
      </c>
    </row>
    <row r="41673" spans="67:73" x14ac:dyDescent="0.2">
      <c r="BO41673" s="2">
        <v>41669</v>
      </c>
      <c r="BP41673" s="1">
        <v>78.804947450586596</v>
      </c>
      <c r="BU41673" s="1">
        <v>77.886277949523205</v>
      </c>
    </row>
    <row r="41674" spans="67:73" x14ac:dyDescent="0.2">
      <c r="BO41674" s="2">
        <v>41670</v>
      </c>
      <c r="BP41674" s="1">
        <v>78.804947450586596</v>
      </c>
      <c r="BU41674" s="1">
        <v>12.968623684297786</v>
      </c>
    </row>
    <row r="41675" spans="67:73" x14ac:dyDescent="0.2">
      <c r="BO41675" s="2">
        <v>41671</v>
      </c>
      <c r="BP41675" s="1">
        <v>78.804947450586596</v>
      </c>
      <c r="BU41675" s="1">
        <v>87.484684676906838</v>
      </c>
    </row>
    <row r="41676" spans="67:73" x14ac:dyDescent="0.2">
      <c r="BO41676" s="2">
        <v>41672</v>
      </c>
      <c r="BP41676" s="1">
        <v>78.804947450586596</v>
      </c>
      <c r="BU41676" s="1">
        <v>80.34688927376304</v>
      </c>
    </row>
    <row r="41677" spans="67:73" x14ac:dyDescent="0.2">
      <c r="BO41677" s="2">
        <v>41673</v>
      </c>
      <c r="BP41677" s="1">
        <v>78.804947450586596</v>
      </c>
      <c r="BU41677" s="1">
        <v>84.238189681894752</v>
      </c>
    </row>
    <row r="41678" spans="67:73" x14ac:dyDescent="0.2">
      <c r="BO41678" s="2">
        <v>41674</v>
      </c>
      <c r="BP41678" s="1">
        <v>78.804947450586596</v>
      </c>
      <c r="BU41678" s="1">
        <v>113.35561210026502</v>
      </c>
    </row>
    <row r="41679" spans="67:73" x14ac:dyDescent="0.2">
      <c r="BO41679" s="2">
        <v>41675</v>
      </c>
      <c r="BP41679" s="1">
        <v>78.804947450586596</v>
      </c>
      <c r="BU41679" s="1">
        <v>34.916816761078891</v>
      </c>
    </row>
    <row r="41680" spans="67:73" x14ac:dyDescent="0.2">
      <c r="BO41680" s="2">
        <v>41676</v>
      </c>
      <c r="BP41680" s="1">
        <v>78.804947450586596</v>
      </c>
      <c r="BU41680" s="1">
        <v>119.34267746006712</v>
      </c>
    </row>
    <row r="41681" spans="67:73" x14ac:dyDescent="0.2">
      <c r="BO41681" s="2">
        <v>41677</v>
      </c>
      <c r="BP41681" s="1">
        <v>78.804947450586596</v>
      </c>
      <c r="BU41681" s="1">
        <v>107.5087560127656</v>
      </c>
    </row>
    <row r="41682" spans="67:73" x14ac:dyDescent="0.2">
      <c r="BO41682" s="2">
        <v>41678</v>
      </c>
      <c r="BP41682" s="1">
        <v>78.804947450586596</v>
      </c>
      <c r="BU41682" s="1">
        <v>118.73771863436012</v>
      </c>
    </row>
    <row r="41683" spans="67:73" x14ac:dyDescent="0.2">
      <c r="BO41683" s="2">
        <v>41679</v>
      </c>
      <c r="BP41683" s="1">
        <v>78.804947450586596</v>
      </c>
      <c r="BU41683" s="1">
        <v>110.93142775358528</v>
      </c>
    </row>
    <row r="41684" spans="67:73" x14ac:dyDescent="0.2">
      <c r="BO41684" s="2">
        <v>41680</v>
      </c>
      <c r="BP41684" s="1">
        <v>78.804947450586596</v>
      </c>
      <c r="BU41684" s="1">
        <v>47.475936005280445</v>
      </c>
    </row>
    <row r="41685" spans="67:73" x14ac:dyDescent="0.2">
      <c r="BO41685" s="2">
        <v>41681</v>
      </c>
      <c r="BP41685" s="1">
        <v>78.804947450586596</v>
      </c>
      <c r="BU41685" s="1">
        <v>88.93259874465916</v>
      </c>
    </row>
    <row r="41686" spans="67:73" x14ac:dyDescent="0.2">
      <c r="BO41686" s="2">
        <v>41682</v>
      </c>
      <c r="BP41686" s="1">
        <v>78.804947450586596</v>
      </c>
      <c r="BU41686" s="1">
        <v>92.053674922239381</v>
      </c>
    </row>
    <row r="41687" spans="67:73" x14ac:dyDescent="0.2">
      <c r="BO41687" s="2">
        <v>41683</v>
      </c>
      <c r="BP41687" s="1">
        <v>78.804947450586596</v>
      </c>
      <c r="BU41687" s="1">
        <v>120.21248484849103</v>
      </c>
    </row>
    <row r="41688" spans="67:73" x14ac:dyDescent="0.2">
      <c r="BO41688" s="2">
        <v>41684</v>
      </c>
      <c r="BP41688" s="1">
        <v>78.804947450586596</v>
      </c>
      <c r="BU41688" s="1">
        <v>112.3666774137432</v>
      </c>
    </row>
    <row r="41689" spans="67:73" x14ac:dyDescent="0.2">
      <c r="BO41689" s="2">
        <v>41685</v>
      </c>
      <c r="BP41689" s="1">
        <v>78.804947450586596</v>
      </c>
      <c r="BU41689" s="1">
        <v>15.860246707539023</v>
      </c>
    </row>
    <row r="41690" spans="67:73" x14ac:dyDescent="0.2">
      <c r="BO41690" s="2">
        <v>41686</v>
      </c>
      <c r="BP41690" s="1">
        <v>78.804947450586596</v>
      </c>
      <c r="BU41690" s="1">
        <v>39.236213444386763</v>
      </c>
    </row>
    <row r="41691" spans="67:73" x14ac:dyDescent="0.2">
      <c r="BO41691" s="2">
        <v>41687</v>
      </c>
      <c r="BP41691" s="1">
        <v>78.804947450586596</v>
      </c>
      <c r="BU41691" s="1">
        <v>41.518566833958189</v>
      </c>
    </row>
    <row r="41692" spans="67:73" x14ac:dyDescent="0.2">
      <c r="BO41692" s="2">
        <v>41688</v>
      </c>
      <c r="BP41692" s="1">
        <v>78.804947450586596</v>
      </c>
      <c r="BU41692" s="1">
        <v>114.19817494732841</v>
      </c>
    </row>
    <row r="41693" spans="67:73" x14ac:dyDescent="0.2">
      <c r="BO41693" s="2">
        <v>41689</v>
      </c>
      <c r="BP41693" s="1">
        <v>78.804947450586596</v>
      </c>
      <c r="BU41693" s="1">
        <v>115.81706508825793</v>
      </c>
    </row>
    <row r="41694" spans="67:73" x14ac:dyDescent="0.2">
      <c r="BO41694" s="2">
        <v>41690</v>
      </c>
      <c r="BP41694" s="1">
        <v>78.804947450586596</v>
      </c>
      <c r="BU41694" s="1">
        <v>28.881490543517078</v>
      </c>
    </row>
    <row r="41695" spans="67:73" x14ac:dyDescent="0.2">
      <c r="BO41695" s="2">
        <v>41691</v>
      </c>
      <c r="BP41695" s="1">
        <v>78.804947450586596</v>
      </c>
      <c r="BU41695" s="1">
        <v>107.77666351302314</v>
      </c>
    </row>
    <row r="41696" spans="67:73" x14ac:dyDescent="0.2">
      <c r="BO41696" s="2">
        <v>41692</v>
      </c>
      <c r="BP41696" s="1">
        <v>78.804947450586596</v>
      </c>
      <c r="BU41696" s="1">
        <v>57.188223867190501</v>
      </c>
    </row>
    <row r="41697" spans="67:73" x14ac:dyDescent="0.2">
      <c r="BO41697" s="2">
        <v>41693</v>
      </c>
      <c r="BP41697" s="1">
        <v>78.804947450586596</v>
      </c>
      <c r="BU41697" s="1">
        <v>51.325811581345235</v>
      </c>
    </row>
    <row r="41698" spans="67:73" x14ac:dyDescent="0.2">
      <c r="BO41698" s="2">
        <v>41694</v>
      </c>
      <c r="BP41698" s="1">
        <v>78.804947450586596</v>
      </c>
      <c r="BU41698" s="1">
        <v>26.863029729542394</v>
      </c>
    </row>
    <row r="41699" spans="67:73" x14ac:dyDescent="0.2">
      <c r="BO41699" s="2">
        <v>41695</v>
      </c>
      <c r="BP41699" s="1">
        <v>78.804947450586596</v>
      </c>
      <c r="BU41699" s="1">
        <v>95.668786020972831</v>
      </c>
    </row>
    <row r="41700" spans="67:73" x14ac:dyDescent="0.2">
      <c r="BO41700" s="2">
        <v>41696</v>
      </c>
      <c r="BP41700" s="1">
        <v>78.804947450586596</v>
      </c>
      <c r="BU41700" s="1">
        <v>79.159431087533207</v>
      </c>
    </row>
    <row r="41701" spans="67:73" x14ac:dyDescent="0.2">
      <c r="BO41701" s="2">
        <v>41697</v>
      </c>
      <c r="BP41701" s="1">
        <v>78.804947450586596</v>
      </c>
      <c r="BU41701" s="1">
        <v>41.867864724458613</v>
      </c>
    </row>
    <row r="41702" spans="67:73" x14ac:dyDescent="0.2">
      <c r="BO41702" s="2">
        <v>41698</v>
      </c>
      <c r="BP41702" s="1">
        <v>78.804947450586596</v>
      </c>
      <c r="BU41702" s="1">
        <v>75.130618919529766</v>
      </c>
    </row>
    <row r="41703" spans="67:73" x14ac:dyDescent="0.2">
      <c r="BO41703" s="2">
        <v>41699</v>
      </c>
      <c r="BP41703" s="1">
        <v>78.804947450586596</v>
      </c>
      <c r="BU41703" s="1">
        <v>29.847369319921956</v>
      </c>
    </row>
    <row r="41704" spans="67:73" x14ac:dyDescent="0.2">
      <c r="BO41704" s="2">
        <v>41700</v>
      </c>
      <c r="BP41704" s="1">
        <v>78.804947450586596</v>
      </c>
      <c r="BU41704" s="1">
        <v>1.9813244739252305</v>
      </c>
    </row>
    <row r="41705" spans="67:73" x14ac:dyDescent="0.2">
      <c r="BO41705" s="2">
        <v>41701</v>
      </c>
      <c r="BP41705" s="1">
        <v>78.804947450586596</v>
      </c>
      <c r="BU41705" s="1">
        <v>21.846354591825293</v>
      </c>
    </row>
    <row r="41706" spans="67:73" x14ac:dyDescent="0.2">
      <c r="BO41706" s="2">
        <v>41702</v>
      </c>
      <c r="BP41706" s="1">
        <v>78.804947450586596</v>
      </c>
      <c r="BU41706" s="1">
        <v>78.572230269694487</v>
      </c>
    </row>
    <row r="41707" spans="67:73" x14ac:dyDescent="0.2">
      <c r="BO41707" s="2">
        <v>41703</v>
      </c>
      <c r="BP41707" s="1">
        <v>78.804947450586596</v>
      </c>
      <c r="BU41707" s="1">
        <v>18.770294410714246</v>
      </c>
    </row>
    <row r="41708" spans="67:73" x14ac:dyDescent="0.2">
      <c r="BO41708" s="2">
        <v>41704</v>
      </c>
      <c r="BP41708" s="1">
        <v>78.804947450586596</v>
      </c>
      <c r="BU41708" s="1">
        <v>15.326974619076612</v>
      </c>
    </row>
    <row r="41709" spans="67:73" x14ac:dyDescent="0.2">
      <c r="BO41709" s="2">
        <v>41705</v>
      </c>
      <c r="BP41709" s="1">
        <v>78.804947450586596</v>
      </c>
      <c r="BU41709" s="1">
        <v>14.460815723170317</v>
      </c>
    </row>
    <row r="41710" spans="67:73" x14ac:dyDescent="0.2">
      <c r="BO41710" s="2">
        <v>41706</v>
      </c>
      <c r="BP41710" s="1">
        <v>78.804947450586596</v>
      </c>
      <c r="BU41710" s="1">
        <v>91.572460078939216</v>
      </c>
    </row>
    <row r="41711" spans="67:73" x14ac:dyDescent="0.2">
      <c r="BO41711" s="2">
        <v>41707</v>
      </c>
      <c r="BP41711" s="1">
        <v>78.804947450586596</v>
      </c>
      <c r="BU41711" s="1">
        <v>44.12804610929858</v>
      </c>
    </row>
    <row r="41712" spans="67:73" x14ac:dyDescent="0.2">
      <c r="BO41712" s="2">
        <v>41708</v>
      </c>
      <c r="BP41712" s="1">
        <v>78.804947450586596</v>
      </c>
      <c r="BU41712" s="1">
        <v>64.266839091577211</v>
      </c>
    </row>
    <row r="41713" spans="67:73" x14ac:dyDescent="0.2">
      <c r="BO41713" s="2">
        <v>41709</v>
      </c>
      <c r="BP41713" s="1">
        <v>78.804947450586596</v>
      </c>
      <c r="BU41713" s="1">
        <v>27.57242109418765</v>
      </c>
    </row>
    <row r="41714" spans="67:73" x14ac:dyDescent="0.2">
      <c r="BO41714" s="2">
        <v>41710</v>
      </c>
      <c r="BP41714" s="1">
        <v>78.804947450586596</v>
      </c>
      <c r="BU41714" s="1">
        <v>60.325278849980478</v>
      </c>
    </row>
    <row r="41715" spans="67:73" x14ac:dyDescent="0.2">
      <c r="BO41715" s="2">
        <v>41711</v>
      </c>
      <c r="BP41715" s="1">
        <v>78.804947450586596</v>
      </c>
      <c r="BU41715" s="1">
        <v>105.08729025308473</v>
      </c>
    </row>
    <row r="41716" spans="67:73" x14ac:dyDescent="0.2">
      <c r="BO41716" s="2">
        <v>41712</v>
      </c>
      <c r="BP41716" s="1">
        <v>78.804947450586596</v>
      </c>
      <c r="BU41716" s="1">
        <v>18.537093714614048</v>
      </c>
    </row>
    <row r="41717" spans="67:73" x14ac:dyDescent="0.2">
      <c r="BO41717" s="2">
        <v>41713</v>
      </c>
      <c r="BP41717" s="1">
        <v>78.804947450586596</v>
      </c>
      <c r="BU41717" s="1">
        <v>42.917165141263226</v>
      </c>
    </row>
    <row r="41718" spans="67:73" x14ac:dyDescent="0.2">
      <c r="BO41718" s="2">
        <v>41714</v>
      </c>
      <c r="BP41718" s="1">
        <v>78.804947450586596</v>
      </c>
      <c r="BU41718" s="1">
        <v>55.529923380145917</v>
      </c>
    </row>
    <row r="41719" spans="67:73" x14ac:dyDescent="0.2">
      <c r="BO41719" s="2">
        <v>41715</v>
      </c>
      <c r="BP41719" s="1">
        <v>78.804947450586596</v>
      </c>
      <c r="BU41719" s="1">
        <v>72.848672894679154</v>
      </c>
    </row>
    <row r="41720" spans="67:73" x14ac:dyDescent="0.2">
      <c r="BO41720" s="2">
        <v>41716</v>
      </c>
      <c r="BP41720" s="1">
        <v>78.804947450586596</v>
      </c>
      <c r="BU41720" s="1">
        <v>62.068771633862085</v>
      </c>
    </row>
    <row r="41721" spans="67:73" x14ac:dyDescent="0.2">
      <c r="BO41721" s="2">
        <v>41717</v>
      </c>
      <c r="BP41721" s="1">
        <v>78.804947450586596</v>
      </c>
      <c r="BU41721" s="1">
        <v>25.124539549908452</v>
      </c>
    </row>
    <row r="41722" spans="67:73" x14ac:dyDescent="0.2">
      <c r="BO41722" s="2">
        <v>41718</v>
      </c>
      <c r="BP41722" s="1">
        <v>78.804947450586596</v>
      </c>
      <c r="BU41722" s="1">
        <v>41.750723740358737</v>
      </c>
    </row>
    <row r="41723" spans="67:73" x14ac:dyDescent="0.2">
      <c r="BO41723" s="2">
        <v>41719</v>
      </c>
      <c r="BP41723" s="1">
        <v>78.804947450586596</v>
      </c>
      <c r="BU41723" s="1">
        <v>116.28764856219196</v>
      </c>
    </row>
    <row r="41724" spans="67:73" x14ac:dyDescent="0.2">
      <c r="BO41724" s="2">
        <v>41720</v>
      </c>
      <c r="BP41724" s="1">
        <v>78.804947450586596</v>
      </c>
      <c r="BU41724" s="1">
        <v>93.354893283546332</v>
      </c>
    </row>
    <row r="41725" spans="67:73" x14ac:dyDescent="0.2">
      <c r="BO41725" s="2">
        <v>41721</v>
      </c>
      <c r="BP41725" s="1">
        <v>78.804947450586596</v>
      </c>
      <c r="BU41725" s="1">
        <v>80.05896238358558</v>
      </c>
    </row>
    <row r="41726" spans="67:73" x14ac:dyDescent="0.2">
      <c r="BO41726" s="2">
        <v>41722</v>
      </c>
      <c r="BP41726" s="1">
        <v>78.804947450586596</v>
      </c>
      <c r="BU41726" s="1">
        <v>64.932843841953868</v>
      </c>
    </row>
    <row r="41727" spans="67:73" x14ac:dyDescent="0.2">
      <c r="BO41727" s="2">
        <v>41723</v>
      </c>
      <c r="BP41727" s="1">
        <v>78.804947450586596</v>
      </c>
      <c r="BU41727" s="1">
        <v>36.884599346014753</v>
      </c>
    </row>
    <row r="41728" spans="67:73" x14ac:dyDescent="0.2">
      <c r="BO41728" s="2">
        <v>41724</v>
      </c>
      <c r="BP41728" s="1">
        <v>78.804947450586596</v>
      </c>
      <c r="BU41728" s="1">
        <v>40.344120938709366</v>
      </c>
    </row>
    <row r="41729" spans="67:73" x14ac:dyDescent="0.2">
      <c r="BO41729" s="2">
        <v>41725</v>
      </c>
      <c r="BP41729" s="1">
        <v>78.804947450586596</v>
      </c>
      <c r="BU41729" s="1">
        <v>58.586614031367887</v>
      </c>
    </row>
    <row r="41730" spans="67:73" x14ac:dyDescent="0.2">
      <c r="BO41730" s="2">
        <v>41726</v>
      </c>
      <c r="BP41730" s="1">
        <v>78.804947450586596</v>
      </c>
      <c r="BU41730" s="1">
        <v>51.18257514826719</v>
      </c>
    </row>
    <row r="41731" spans="67:73" x14ac:dyDescent="0.2">
      <c r="BO41731" s="2">
        <v>41727</v>
      </c>
      <c r="BP41731" s="1">
        <v>78.804947450586596</v>
      </c>
      <c r="BU41731" s="1">
        <v>15.074815228801317</v>
      </c>
    </row>
    <row r="41732" spans="67:73" x14ac:dyDescent="0.2">
      <c r="BO41732" s="2">
        <v>41728</v>
      </c>
      <c r="BP41732" s="1">
        <v>78.804947450586596</v>
      </c>
      <c r="BU41732" s="1">
        <v>94.158895394166663</v>
      </c>
    </row>
    <row r="41733" spans="67:73" x14ac:dyDescent="0.2">
      <c r="BO41733" s="2">
        <v>41729</v>
      </c>
      <c r="BP41733" s="1">
        <v>78.804947450586596</v>
      </c>
      <c r="BU41733" s="1">
        <v>73.756985391349147</v>
      </c>
    </row>
    <row r="41734" spans="67:73" x14ac:dyDescent="0.2">
      <c r="BO41734" s="2">
        <v>41730</v>
      </c>
      <c r="BP41734" s="1">
        <v>78.804947450586596</v>
      </c>
      <c r="BU41734" s="1">
        <v>12.318510432727567</v>
      </c>
    </row>
    <row r="41735" spans="67:73" x14ac:dyDescent="0.2">
      <c r="BO41735" s="2">
        <v>41731</v>
      </c>
      <c r="BP41735" s="1">
        <v>78.804947450586596</v>
      </c>
      <c r="BU41735" s="1">
        <v>12.157441745045407</v>
      </c>
    </row>
    <row r="41736" spans="67:73" x14ac:dyDescent="0.2">
      <c r="BO41736" s="2">
        <v>41732</v>
      </c>
      <c r="BP41736" s="1">
        <v>78.804947450586596</v>
      </c>
      <c r="BU41736" s="1">
        <v>83.979431011820893</v>
      </c>
    </row>
    <row r="41737" spans="67:73" x14ac:dyDescent="0.2">
      <c r="BO41737" s="2">
        <v>41733</v>
      </c>
      <c r="BP41737" s="1">
        <v>78.804947450586596</v>
      </c>
      <c r="BU41737" s="1">
        <v>11.217859717264833</v>
      </c>
    </row>
    <row r="41738" spans="67:73" x14ac:dyDescent="0.2">
      <c r="BO41738" s="2">
        <v>41734</v>
      </c>
      <c r="BP41738" s="1">
        <v>78.804947450586596</v>
      </c>
      <c r="BU41738" s="1">
        <v>27.612484669426994</v>
      </c>
    </row>
    <row r="41739" spans="67:73" x14ac:dyDescent="0.2">
      <c r="BO41739" s="2">
        <v>41735</v>
      </c>
      <c r="BP41739" s="1">
        <v>78.804947450586596</v>
      </c>
      <c r="BU41739" s="1">
        <v>103.56909232773454</v>
      </c>
    </row>
    <row r="41740" spans="67:73" x14ac:dyDescent="0.2">
      <c r="BO41740" s="2">
        <v>41736</v>
      </c>
      <c r="BP41740" s="1">
        <v>78.804947450586596</v>
      </c>
      <c r="BU41740" s="1">
        <v>121.00190681147551</v>
      </c>
    </row>
    <row r="41741" spans="67:73" x14ac:dyDescent="0.2">
      <c r="BO41741" s="2">
        <v>41737</v>
      </c>
      <c r="BP41741" s="1">
        <v>78.804947450586596</v>
      </c>
      <c r="BU41741" s="1">
        <v>35.867662432525051</v>
      </c>
    </row>
    <row r="41742" spans="67:73" x14ac:dyDescent="0.2">
      <c r="BO41742" s="2">
        <v>41738</v>
      </c>
      <c r="BP41742" s="1">
        <v>78.804947450586596</v>
      </c>
      <c r="BU41742" s="1">
        <v>7.2869458252774173</v>
      </c>
    </row>
    <row r="41743" spans="67:73" x14ac:dyDescent="0.2">
      <c r="BO41743" s="2">
        <v>41739</v>
      </c>
      <c r="BP41743" s="1">
        <v>78.804947450586596</v>
      </c>
      <c r="BU41743" s="1">
        <v>90.628273869745712</v>
      </c>
    </row>
    <row r="41744" spans="67:73" x14ac:dyDescent="0.2">
      <c r="BO41744" s="2">
        <v>41740</v>
      </c>
      <c r="BP41744" s="1">
        <v>78.804947450586596</v>
      </c>
      <c r="BU41744" s="1">
        <v>51.065959656616442</v>
      </c>
    </row>
    <row r="41745" spans="67:73" x14ac:dyDescent="0.2">
      <c r="BO41745" s="2">
        <v>41741</v>
      </c>
      <c r="BP41745" s="1">
        <v>78.804947450586596</v>
      </c>
      <c r="BU41745" s="1">
        <v>33.287318087240422</v>
      </c>
    </row>
    <row r="41746" spans="67:73" x14ac:dyDescent="0.2">
      <c r="BO41746" s="2">
        <v>41742</v>
      </c>
      <c r="BP41746" s="1">
        <v>78.804947450586596</v>
      </c>
      <c r="BU41746" s="1">
        <v>81.305803314363274</v>
      </c>
    </row>
    <row r="41747" spans="67:73" x14ac:dyDescent="0.2">
      <c r="BO41747" s="2">
        <v>41743</v>
      </c>
      <c r="BP41747" s="1">
        <v>78.804947450586596</v>
      </c>
      <c r="BU41747" s="1">
        <v>19.899428434907936</v>
      </c>
    </row>
    <row r="41748" spans="67:73" x14ac:dyDescent="0.2">
      <c r="BO41748" s="2">
        <v>41744</v>
      </c>
      <c r="BP41748" s="1">
        <v>78.804947450586596</v>
      </c>
      <c r="BU41748" s="1">
        <v>49.197619460242535</v>
      </c>
    </row>
    <row r="41749" spans="67:73" x14ac:dyDescent="0.2">
      <c r="BO41749" s="2">
        <v>41745</v>
      </c>
      <c r="BP41749" s="1">
        <v>78.804947450586596</v>
      </c>
      <c r="BU41749" s="1">
        <v>81.664042608420786</v>
      </c>
    </row>
    <row r="41750" spans="67:73" x14ac:dyDescent="0.2">
      <c r="BO41750" s="2">
        <v>41746</v>
      </c>
      <c r="BP41750" s="1">
        <v>78.804947450586596</v>
      </c>
      <c r="BU41750" s="1">
        <v>39.295861430182541</v>
      </c>
    </row>
    <row r="41751" spans="67:73" x14ac:dyDescent="0.2">
      <c r="BO41751" s="2">
        <v>41747</v>
      </c>
      <c r="BP41751" s="1">
        <v>78.804947450586596</v>
      </c>
      <c r="BU41751" s="1">
        <v>65.952923614716426</v>
      </c>
    </row>
    <row r="41752" spans="67:73" x14ac:dyDescent="0.2">
      <c r="BO41752" s="2">
        <v>41748</v>
      </c>
      <c r="BP41752" s="1">
        <v>78.804947450586596</v>
      </c>
      <c r="BU41752" s="1">
        <v>110.35700074615686</v>
      </c>
    </row>
    <row r="41753" spans="67:73" x14ac:dyDescent="0.2">
      <c r="BO41753" s="2">
        <v>41749</v>
      </c>
      <c r="BP41753" s="1">
        <v>78.804947450586596</v>
      </c>
      <c r="BU41753" s="1">
        <v>83.370561344415577</v>
      </c>
    </row>
    <row r="41754" spans="67:73" x14ac:dyDescent="0.2">
      <c r="BO41754" s="2">
        <v>41750</v>
      </c>
      <c r="BP41754" s="1">
        <v>78.804947450586596</v>
      </c>
      <c r="BU41754" s="1">
        <v>95.757744432245303</v>
      </c>
    </row>
    <row r="41755" spans="67:73" x14ac:dyDescent="0.2">
      <c r="BO41755" s="2">
        <v>41751</v>
      </c>
      <c r="BP41755" s="1">
        <v>78.804947450586596</v>
      </c>
      <c r="BU41755" s="1">
        <v>15.060776850060268</v>
      </c>
    </row>
    <row r="41756" spans="67:73" x14ac:dyDescent="0.2">
      <c r="BO41756" s="2">
        <v>41752</v>
      </c>
      <c r="BP41756" s="1">
        <v>78.804947450586596</v>
      </c>
      <c r="BU41756" s="1">
        <v>113.8931607240048</v>
      </c>
    </row>
    <row r="41757" spans="67:73" x14ac:dyDescent="0.2">
      <c r="BO41757" s="2">
        <v>41753</v>
      </c>
      <c r="BP41757" s="1">
        <v>78.804947450586596</v>
      </c>
      <c r="BU41757" s="1">
        <v>2.560717222917777</v>
      </c>
    </row>
    <row r="41758" spans="67:73" x14ac:dyDescent="0.2">
      <c r="BO41758" s="2">
        <v>41754</v>
      </c>
      <c r="BP41758" s="1">
        <v>78.804947450586596</v>
      </c>
      <c r="BU41758" s="1">
        <v>94.745775028030764</v>
      </c>
    </row>
    <row r="41759" spans="67:73" x14ac:dyDescent="0.2">
      <c r="BO41759" s="2">
        <v>41755</v>
      </c>
      <c r="BP41759" s="1">
        <v>78.804947450586596</v>
      </c>
      <c r="BU41759" s="1">
        <v>98.669236356778569</v>
      </c>
    </row>
    <row r="41760" spans="67:73" x14ac:dyDescent="0.2">
      <c r="BO41760" s="2">
        <v>41756</v>
      </c>
      <c r="BP41760" s="1">
        <v>78.804947450586596</v>
      </c>
      <c r="BU41760" s="1">
        <v>75.122853450060333</v>
      </c>
    </row>
    <row r="41761" spans="67:73" x14ac:dyDescent="0.2">
      <c r="BO41761" s="2">
        <v>41757</v>
      </c>
      <c r="BP41761" s="1">
        <v>78.804947450586596</v>
      </c>
      <c r="BU41761" s="1">
        <v>102.54554376822766</v>
      </c>
    </row>
    <row r="41762" spans="67:73" x14ac:dyDescent="0.2">
      <c r="BO41762" s="2">
        <v>41758</v>
      </c>
      <c r="BP41762" s="1">
        <v>78.804947450586596</v>
      </c>
      <c r="BU41762" s="1">
        <v>6.2985074716338723</v>
      </c>
    </row>
    <row r="41763" spans="67:73" x14ac:dyDescent="0.2">
      <c r="BO41763" s="2">
        <v>41759</v>
      </c>
      <c r="BP41763" s="1">
        <v>78.804947450586596</v>
      </c>
      <c r="BU41763" s="1">
        <v>36.345014753659555</v>
      </c>
    </row>
    <row r="41764" spans="67:73" x14ac:dyDescent="0.2">
      <c r="BO41764" s="2">
        <v>41760</v>
      </c>
      <c r="BP41764" s="1">
        <v>78.804947450586596</v>
      </c>
      <c r="BU41764" s="1">
        <v>40.942440109165275</v>
      </c>
    </row>
    <row r="41765" spans="67:73" x14ac:dyDescent="0.2">
      <c r="BO41765" s="2">
        <v>41761</v>
      </c>
      <c r="BP41765" s="1">
        <v>78.804947450586596</v>
      </c>
      <c r="BU41765" s="1">
        <v>113.92091792641735</v>
      </c>
    </row>
    <row r="41766" spans="67:73" x14ac:dyDescent="0.2">
      <c r="BO41766" s="2">
        <v>41762</v>
      </c>
      <c r="BP41766" s="1">
        <v>78.804947450586596</v>
      </c>
      <c r="BU41766" s="1">
        <v>34.714735427368041</v>
      </c>
    </row>
    <row r="41767" spans="67:73" x14ac:dyDescent="0.2">
      <c r="BO41767" s="2">
        <v>41763</v>
      </c>
      <c r="BP41767" s="1">
        <v>78.804947450586596</v>
      </c>
      <c r="BU41767" s="1">
        <v>44.33536871665568</v>
      </c>
    </row>
    <row r="41768" spans="67:73" x14ac:dyDescent="0.2">
      <c r="BO41768" s="2">
        <v>41764</v>
      </c>
      <c r="BP41768" s="1">
        <v>78.804947450586596</v>
      </c>
      <c r="BU41768" s="1">
        <v>63.730645971782437</v>
      </c>
    </row>
    <row r="41769" spans="67:73" x14ac:dyDescent="0.2">
      <c r="BO41769" s="2">
        <v>41765</v>
      </c>
      <c r="BP41769" s="1">
        <v>78.804947450586596</v>
      </c>
      <c r="BU41769" s="1">
        <v>1.983681312888951</v>
      </c>
    </row>
    <row r="41770" spans="67:73" x14ac:dyDescent="0.2">
      <c r="BO41770" s="2">
        <v>41766</v>
      </c>
      <c r="BP41770" s="1">
        <v>78.804947450586596</v>
      </c>
      <c r="BU41770" s="1">
        <v>43.856353578311982</v>
      </c>
    </row>
    <row r="41771" spans="67:73" x14ac:dyDescent="0.2">
      <c r="BO41771" s="2">
        <v>41767</v>
      </c>
      <c r="BP41771" s="1">
        <v>78.804947450586596</v>
      </c>
      <c r="BU41771" s="1">
        <v>80.616920544794809</v>
      </c>
    </row>
    <row r="41772" spans="67:73" x14ac:dyDescent="0.2">
      <c r="BO41772" s="2">
        <v>41768</v>
      </c>
      <c r="BP41772" s="1">
        <v>78.804947450586596</v>
      </c>
      <c r="BU41772" s="1">
        <v>67.142328065377697</v>
      </c>
    </row>
    <row r="41773" spans="67:73" x14ac:dyDescent="0.2">
      <c r="BO41773" s="2">
        <v>41769</v>
      </c>
      <c r="BP41773" s="1">
        <v>78.804947450586596</v>
      </c>
      <c r="BU41773" s="1">
        <v>90.846811236125561</v>
      </c>
    </row>
    <row r="41774" spans="67:73" x14ac:dyDescent="0.2">
      <c r="BO41774" s="2">
        <v>41770</v>
      </c>
      <c r="BP41774" s="1">
        <v>78.804947450586596</v>
      </c>
      <c r="BU41774" s="1">
        <v>4.6279237140408505</v>
      </c>
    </row>
    <row r="41775" spans="67:73" x14ac:dyDescent="0.2">
      <c r="BO41775" s="2">
        <v>41771</v>
      </c>
      <c r="BP41775" s="1">
        <v>78.804947450586596</v>
      </c>
      <c r="BU41775" s="1">
        <v>68.883041644281022</v>
      </c>
    </row>
    <row r="41776" spans="67:73" x14ac:dyDescent="0.2">
      <c r="BO41776" s="2">
        <v>41772</v>
      </c>
      <c r="BP41776" s="1">
        <v>78.804947450586596</v>
      </c>
      <c r="BU41776" s="1">
        <v>45.063281504838827</v>
      </c>
    </row>
    <row r="41777" spans="67:73" x14ac:dyDescent="0.2">
      <c r="BO41777" s="2">
        <v>41773</v>
      </c>
      <c r="BP41777" s="1">
        <v>78.804947450586596</v>
      </c>
      <c r="BU41777" s="1">
        <v>28.947660462108633</v>
      </c>
    </row>
    <row r="41778" spans="67:73" x14ac:dyDescent="0.2">
      <c r="BO41778" s="2">
        <v>41774</v>
      </c>
      <c r="BP41778" s="1">
        <v>78.804947450586596</v>
      </c>
      <c r="BU41778" s="1">
        <v>1.7785152586627255</v>
      </c>
    </row>
    <row r="41779" spans="67:73" x14ac:dyDescent="0.2">
      <c r="BO41779" s="2">
        <v>41775</v>
      </c>
      <c r="BP41779" s="1">
        <v>78.804947450586596</v>
      </c>
      <c r="BU41779" s="1">
        <v>13.853949024305667</v>
      </c>
    </row>
    <row r="41780" spans="67:73" x14ac:dyDescent="0.2">
      <c r="BO41780" s="2">
        <v>41776</v>
      </c>
      <c r="BP41780" s="1">
        <v>78.804947450586596</v>
      </c>
      <c r="BU41780" s="1">
        <v>67.691509721107209</v>
      </c>
    </row>
    <row r="41781" spans="67:73" x14ac:dyDescent="0.2">
      <c r="BO41781" s="2">
        <v>41777</v>
      </c>
      <c r="BP41781" s="1">
        <v>78.804947450586596</v>
      </c>
      <c r="BU41781" s="1">
        <v>7.9028065867942594</v>
      </c>
    </row>
    <row r="41782" spans="67:73" x14ac:dyDescent="0.2">
      <c r="BO41782" s="2">
        <v>41778</v>
      </c>
      <c r="BP41782" s="1">
        <v>78.804947450586596</v>
      </c>
      <c r="BU41782" s="1">
        <v>114.69025194930337</v>
      </c>
    </row>
    <row r="41783" spans="67:73" x14ac:dyDescent="0.2">
      <c r="BO41783" s="2">
        <v>41779</v>
      </c>
      <c r="BP41783" s="1">
        <v>78.804947450586596</v>
      </c>
      <c r="BU41783" s="1">
        <v>101.64439987997899</v>
      </c>
    </row>
    <row r="41784" spans="67:73" x14ac:dyDescent="0.2">
      <c r="BO41784" s="2">
        <v>41780</v>
      </c>
      <c r="BP41784" s="1">
        <v>78.804947450586596</v>
      </c>
      <c r="BU41784" s="1">
        <v>68.522409036375834</v>
      </c>
    </row>
    <row r="41785" spans="67:73" x14ac:dyDescent="0.2">
      <c r="BO41785" s="2">
        <v>41781</v>
      </c>
      <c r="BP41785" s="1">
        <v>78.804947450586596</v>
      </c>
      <c r="BU41785" s="1">
        <v>56.004343118419158</v>
      </c>
    </row>
    <row r="41786" spans="67:73" x14ac:dyDescent="0.2">
      <c r="BO41786" s="2">
        <v>41782</v>
      </c>
      <c r="BP41786" s="1">
        <v>78.804947450586596</v>
      </c>
      <c r="BU41786" s="1">
        <v>42.584052870288858</v>
      </c>
    </row>
    <row r="41787" spans="67:73" x14ac:dyDescent="0.2">
      <c r="BO41787" s="2">
        <v>41783</v>
      </c>
      <c r="BP41787" s="1">
        <v>78.804947450586596</v>
      </c>
      <c r="BU41787" s="1">
        <v>86.353747737890714</v>
      </c>
    </row>
    <row r="41788" spans="67:73" x14ac:dyDescent="0.2">
      <c r="BO41788" s="2">
        <v>41784</v>
      </c>
      <c r="BP41788" s="1">
        <v>78.804947450586596</v>
      </c>
      <c r="BU41788" s="1">
        <v>29.366220095568583</v>
      </c>
    </row>
    <row r="41789" spans="67:73" x14ac:dyDescent="0.2">
      <c r="BO41789" s="2">
        <v>41785</v>
      </c>
      <c r="BP41789" s="1">
        <v>78.804947450586596</v>
      </c>
      <c r="BU41789" s="1">
        <v>9.1911956808940722</v>
      </c>
    </row>
    <row r="41790" spans="67:73" x14ac:dyDescent="0.2">
      <c r="BO41790" s="2">
        <v>41786</v>
      </c>
      <c r="BP41790" s="1">
        <v>78.804947450586596</v>
      </c>
      <c r="BU41790" s="1">
        <v>114.25549042612043</v>
      </c>
    </row>
    <row r="41791" spans="67:73" x14ac:dyDescent="0.2">
      <c r="BO41791" s="2">
        <v>41787</v>
      </c>
      <c r="BP41791" s="1">
        <v>78.804947450586596</v>
      </c>
      <c r="BU41791" s="1">
        <v>117.92511570046797</v>
      </c>
    </row>
    <row r="41792" spans="67:73" x14ac:dyDescent="0.2">
      <c r="BO41792" s="2">
        <v>41788</v>
      </c>
      <c r="BP41792" s="1">
        <v>78.804947450586596</v>
      </c>
      <c r="BU41792" s="1">
        <v>66.552876506298858</v>
      </c>
    </row>
    <row r="41793" spans="67:73" x14ac:dyDescent="0.2">
      <c r="BO41793" s="2">
        <v>41789</v>
      </c>
      <c r="BP41793" s="1">
        <v>78.804947450586596</v>
      </c>
      <c r="BU41793" s="1">
        <v>12.467275381529266</v>
      </c>
    </row>
    <row r="41794" spans="67:73" x14ac:dyDescent="0.2">
      <c r="BO41794" s="2">
        <v>41790</v>
      </c>
      <c r="BP41794" s="1">
        <v>78.804947450586596</v>
      </c>
      <c r="BU41794" s="1">
        <v>17.131013154967366</v>
      </c>
    </row>
    <row r="41795" spans="67:73" x14ac:dyDescent="0.2">
      <c r="BO41795" s="2">
        <v>41791</v>
      </c>
      <c r="BP41795" s="1">
        <v>78.804947450586596</v>
      </c>
      <c r="BU41795" s="1">
        <v>20.225032702640267</v>
      </c>
    </row>
    <row r="41796" spans="67:73" x14ac:dyDescent="0.2">
      <c r="BO41796" s="2">
        <v>41792</v>
      </c>
      <c r="BP41796" s="1">
        <v>78.804947450586596</v>
      </c>
      <c r="BU41796" s="1">
        <v>13.811384656307059</v>
      </c>
    </row>
    <row r="41797" spans="67:73" x14ac:dyDescent="0.2">
      <c r="BO41797" s="2">
        <v>41793</v>
      </c>
      <c r="BP41797" s="1">
        <v>78.804947450586596</v>
      </c>
      <c r="BU41797" s="1">
        <v>6.5415150094206815</v>
      </c>
    </row>
    <row r="41798" spans="67:73" x14ac:dyDescent="0.2">
      <c r="BO41798" s="2">
        <v>41794</v>
      </c>
      <c r="BP41798" s="1">
        <v>78.804947450586596</v>
      </c>
      <c r="BU41798" s="1">
        <v>98.755587106971731</v>
      </c>
    </row>
    <row r="41799" spans="67:73" x14ac:dyDescent="0.2">
      <c r="BO41799" s="2">
        <v>41795</v>
      </c>
      <c r="BP41799" s="1">
        <v>78.804947450586596</v>
      </c>
      <c r="BU41799" s="1">
        <v>95.730656694310355</v>
      </c>
    </row>
    <row r="41800" spans="67:73" x14ac:dyDescent="0.2">
      <c r="BO41800" s="2">
        <v>41796</v>
      </c>
      <c r="BP41800" s="1">
        <v>78.804947450586596</v>
      </c>
      <c r="BU41800" s="1">
        <v>78.572274486642002</v>
      </c>
    </row>
    <row r="41801" spans="67:73" x14ac:dyDescent="0.2">
      <c r="BO41801" s="2">
        <v>41797</v>
      </c>
      <c r="BP41801" s="1">
        <v>78.804947450586596</v>
      </c>
      <c r="BU41801" s="1">
        <v>83.356986723703059</v>
      </c>
    </row>
    <row r="41802" spans="67:73" x14ac:dyDescent="0.2">
      <c r="BO41802" s="2">
        <v>41798</v>
      </c>
      <c r="BP41802" s="1">
        <v>78.804947450586596</v>
      </c>
      <c r="BU41802" s="1">
        <v>3.7586736210590921</v>
      </c>
    </row>
    <row r="41803" spans="67:73" x14ac:dyDescent="0.2">
      <c r="BO41803" s="2">
        <v>41799</v>
      </c>
      <c r="BP41803" s="1">
        <v>78.804947450586596</v>
      </c>
      <c r="BU41803" s="1">
        <v>34.735690242230575</v>
      </c>
    </row>
    <row r="41804" spans="67:73" x14ac:dyDescent="0.2">
      <c r="BO41804" s="2">
        <v>41800</v>
      </c>
      <c r="BP41804" s="1">
        <v>78.804947450586596</v>
      </c>
      <c r="BU41804" s="1">
        <v>44.329948779232026</v>
      </c>
    </row>
    <row r="41805" spans="67:73" x14ac:dyDescent="0.2">
      <c r="BO41805" s="2">
        <v>41801</v>
      </c>
      <c r="BP41805" s="1">
        <v>78.804947450586596</v>
      </c>
      <c r="BU41805" s="1">
        <v>71.347017353783983</v>
      </c>
    </row>
    <row r="41806" spans="67:73" x14ac:dyDescent="0.2">
      <c r="BO41806" s="2">
        <v>41802</v>
      </c>
      <c r="BP41806" s="1">
        <v>78.804947450586596</v>
      </c>
      <c r="BU41806" s="1">
        <v>88.453180067618391</v>
      </c>
    </row>
    <row r="41807" spans="67:73" x14ac:dyDescent="0.2">
      <c r="BO41807" s="2">
        <v>41803</v>
      </c>
      <c r="BP41807" s="1">
        <v>78.804947450586596</v>
      </c>
      <c r="BU41807" s="1">
        <v>17.389959015205267</v>
      </c>
    </row>
    <row r="41808" spans="67:73" x14ac:dyDescent="0.2">
      <c r="BO41808" s="2">
        <v>41804</v>
      </c>
      <c r="BP41808" s="1">
        <v>78.804947450586596</v>
      </c>
      <c r="BU41808" s="1">
        <v>33.050021238627053</v>
      </c>
    </row>
    <row r="41809" spans="67:73" x14ac:dyDescent="0.2">
      <c r="BO41809" s="2">
        <v>41805</v>
      </c>
      <c r="BP41809" s="1">
        <v>78.804947450586596</v>
      </c>
      <c r="BU41809" s="1">
        <v>36.112107777318258</v>
      </c>
    </row>
    <row r="41810" spans="67:73" x14ac:dyDescent="0.2">
      <c r="BO41810" s="2">
        <v>41806</v>
      </c>
      <c r="BP41810" s="1">
        <v>78.804947450586596</v>
      </c>
      <c r="BU41810" s="1">
        <v>104.59356118336301</v>
      </c>
    </row>
    <row r="41811" spans="67:73" x14ac:dyDescent="0.2">
      <c r="BO41811" s="2">
        <v>41807</v>
      </c>
      <c r="BP41811" s="1">
        <v>78.804947450586596</v>
      </c>
      <c r="BU41811" s="1">
        <v>37.286532412476973</v>
      </c>
    </row>
    <row r="41812" spans="67:73" x14ac:dyDescent="0.2">
      <c r="BO41812" s="2">
        <v>41808</v>
      </c>
      <c r="BP41812" s="1">
        <v>78.804947450586596</v>
      </c>
      <c r="BU41812" s="1">
        <v>100.49152531551321</v>
      </c>
    </row>
    <row r="41813" spans="67:73" x14ac:dyDescent="0.2">
      <c r="BO41813" s="2">
        <v>41809</v>
      </c>
      <c r="BP41813" s="1">
        <v>78.804947450586596</v>
      </c>
      <c r="BU41813" s="1">
        <v>40.546659417582148</v>
      </c>
    </row>
    <row r="41814" spans="67:73" x14ac:dyDescent="0.2">
      <c r="BO41814" s="2">
        <v>41810</v>
      </c>
      <c r="BP41814" s="1">
        <v>78.804947450586596</v>
      </c>
      <c r="BU41814" s="1">
        <v>18.150422883530542</v>
      </c>
    </row>
    <row r="41815" spans="67:73" x14ac:dyDescent="0.2">
      <c r="BO41815" s="2">
        <v>41811</v>
      </c>
      <c r="BP41815" s="1">
        <v>78.804947450586596</v>
      </c>
      <c r="BU41815" s="1">
        <v>62.302973146781525</v>
      </c>
    </row>
    <row r="41816" spans="67:73" x14ac:dyDescent="0.2">
      <c r="BO41816" s="2">
        <v>41812</v>
      </c>
      <c r="BP41816" s="1">
        <v>78.804947450586596</v>
      </c>
      <c r="BU41816" s="1">
        <v>73.936032240100232</v>
      </c>
    </row>
    <row r="41817" spans="67:73" x14ac:dyDescent="0.2">
      <c r="BO41817" s="2">
        <v>41813</v>
      </c>
      <c r="BP41817" s="1">
        <v>78.804947450586596</v>
      </c>
      <c r="BU41817" s="1">
        <v>13.084468143707955</v>
      </c>
    </row>
    <row r="41818" spans="67:73" x14ac:dyDescent="0.2">
      <c r="BO41818" s="2">
        <v>41814</v>
      </c>
      <c r="BP41818" s="1">
        <v>78.804947450586596</v>
      </c>
      <c r="BU41818" s="1">
        <v>30.018552430994948</v>
      </c>
    </row>
    <row r="41819" spans="67:73" x14ac:dyDescent="0.2">
      <c r="BO41819" s="2">
        <v>41815</v>
      </c>
      <c r="BP41819" s="1">
        <v>78.804947450586596</v>
      </c>
      <c r="BU41819" s="1">
        <v>34.297135482298629</v>
      </c>
    </row>
    <row r="41820" spans="67:73" x14ac:dyDescent="0.2">
      <c r="BO41820" s="2">
        <v>41816</v>
      </c>
      <c r="BP41820" s="1">
        <v>78.804947450586596</v>
      </c>
      <c r="BU41820" s="1">
        <v>18.33157747205026</v>
      </c>
    </row>
    <row r="41821" spans="67:73" x14ac:dyDescent="0.2">
      <c r="BO41821" s="2">
        <v>41817</v>
      </c>
      <c r="BP41821" s="1">
        <v>78.804947450586596</v>
      </c>
      <c r="BU41821" s="1">
        <v>114.6426220580589</v>
      </c>
    </row>
    <row r="41822" spans="67:73" x14ac:dyDescent="0.2">
      <c r="BO41822" s="2">
        <v>41818</v>
      </c>
      <c r="BP41822" s="1">
        <v>78.804947450586596</v>
      </c>
      <c r="BU41822" s="1">
        <v>73.357839730858544</v>
      </c>
    </row>
    <row r="41823" spans="67:73" x14ac:dyDescent="0.2">
      <c r="BO41823" s="2">
        <v>41819</v>
      </c>
      <c r="BP41823" s="1">
        <v>78.804947450586596</v>
      </c>
      <c r="BU41823" s="1">
        <v>70.050577500513086</v>
      </c>
    </row>
    <row r="41824" spans="67:73" x14ac:dyDescent="0.2">
      <c r="BO41824" s="2">
        <v>41820</v>
      </c>
      <c r="BP41824" s="1">
        <v>78.804947450586596</v>
      </c>
      <c r="BU41824" s="1">
        <v>31.242947375805063</v>
      </c>
    </row>
    <row r="41825" spans="67:73" x14ac:dyDescent="0.2">
      <c r="BO41825" s="2">
        <v>41821</v>
      </c>
      <c r="BP41825" s="1">
        <v>78.804947450586596</v>
      </c>
      <c r="BU41825" s="1">
        <v>122.34274635299617</v>
      </c>
    </row>
    <row r="41826" spans="67:73" x14ac:dyDescent="0.2">
      <c r="BO41826" s="2">
        <v>41822</v>
      </c>
      <c r="BP41826" s="1">
        <v>78.804947450586596</v>
      </c>
      <c r="BU41826" s="1">
        <v>110.31700321232289</v>
      </c>
    </row>
    <row r="41827" spans="67:73" x14ac:dyDescent="0.2">
      <c r="BO41827" s="2">
        <v>41823</v>
      </c>
      <c r="BP41827" s="1">
        <v>78.804947450586596</v>
      </c>
      <c r="BU41827" s="1">
        <v>29.812992692884183</v>
      </c>
    </row>
    <row r="41828" spans="67:73" x14ac:dyDescent="0.2">
      <c r="BO41828" s="2">
        <v>41824</v>
      </c>
      <c r="BP41828" s="1">
        <v>78.804947450586596</v>
      </c>
      <c r="BU41828" s="1">
        <v>96.891642728740962</v>
      </c>
    </row>
    <row r="41829" spans="67:73" x14ac:dyDescent="0.2">
      <c r="BO41829" s="2">
        <v>41825</v>
      </c>
      <c r="BP41829" s="1">
        <v>78.804947450586596</v>
      </c>
      <c r="BU41829" s="1">
        <v>26.804665396087746</v>
      </c>
    </row>
    <row r="41830" spans="67:73" x14ac:dyDescent="0.2">
      <c r="BO41830" s="2">
        <v>41826</v>
      </c>
      <c r="BP41830" s="1">
        <v>78.804947450586596</v>
      </c>
      <c r="BU41830" s="1">
        <v>4.2759311690876878</v>
      </c>
    </row>
    <row r="41831" spans="67:73" x14ac:dyDescent="0.2">
      <c r="BO41831" s="2">
        <v>41827</v>
      </c>
      <c r="BP41831" s="1">
        <v>78.804947450586596</v>
      </c>
      <c r="BU41831" s="1">
        <v>118.56613282327861</v>
      </c>
    </row>
    <row r="41832" spans="67:73" x14ac:dyDescent="0.2">
      <c r="BO41832" s="2">
        <v>41828</v>
      </c>
      <c r="BP41832" s="1">
        <v>78.804947450586596</v>
      </c>
      <c r="BU41832" s="1">
        <v>80.688161991485615</v>
      </c>
    </row>
    <row r="41833" spans="67:73" x14ac:dyDescent="0.2">
      <c r="BO41833" s="2">
        <v>41829</v>
      </c>
      <c r="BP41833" s="1">
        <v>78.804947450586596</v>
      </c>
      <c r="BU41833" s="1">
        <v>59.040153337295564</v>
      </c>
    </row>
    <row r="41834" spans="67:73" x14ac:dyDescent="0.2">
      <c r="BO41834" s="2">
        <v>41830</v>
      </c>
      <c r="BP41834" s="1">
        <v>78.804947450586596</v>
      </c>
      <c r="BU41834" s="1">
        <v>38.55673483289327</v>
      </c>
    </row>
    <row r="41835" spans="67:73" x14ac:dyDescent="0.2">
      <c r="BO41835" s="2">
        <v>41831</v>
      </c>
      <c r="BP41835" s="1">
        <v>78.804947450586596</v>
      </c>
      <c r="BU41835" s="1">
        <v>121.04904006590208</v>
      </c>
    </row>
    <row r="41836" spans="67:73" x14ac:dyDescent="0.2">
      <c r="BO41836" s="2">
        <v>41832</v>
      </c>
      <c r="BP41836" s="1">
        <v>78.804947450586596</v>
      </c>
      <c r="BU41836" s="1">
        <v>58.260515934846111</v>
      </c>
    </row>
    <row r="41837" spans="67:73" x14ac:dyDescent="0.2">
      <c r="BO41837" s="2">
        <v>41833</v>
      </c>
      <c r="BP41837" s="1">
        <v>78.804947450586596</v>
      </c>
      <c r="BU41837" s="1">
        <v>61.34846713756049</v>
      </c>
    </row>
    <row r="41838" spans="67:73" x14ac:dyDescent="0.2">
      <c r="BO41838" s="2">
        <v>41834</v>
      </c>
      <c r="BP41838" s="1">
        <v>78.804947450586596</v>
      </c>
      <c r="BU41838" s="1">
        <v>62.588123925161071</v>
      </c>
    </row>
    <row r="41839" spans="67:73" x14ac:dyDescent="0.2">
      <c r="BO41839" s="2">
        <v>41835</v>
      </c>
      <c r="BP41839" s="1">
        <v>78.804947450586596</v>
      </c>
      <c r="BU41839" s="1">
        <v>17.078078546980141</v>
      </c>
    </row>
    <row r="41840" spans="67:73" x14ac:dyDescent="0.2">
      <c r="BO41840" s="2">
        <v>41836</v>
      </c>
      <c r="BP41840" s="1">
        <v>78.804947450586596</v>
      </c>
      <c r="BU41840" s="1">
        <v>98.923381089958511</v>
      </c>
    </row>
    <row r="41841" spans="67:73" x14ac:dyDescent="0.2">
      <c r="BO41841" s="2">
        <v>41837</v>
      </c>
      <c r="BP41841" s="1">
        <v>78.804947450586596</v>
      </c>
      <c r="BU41841" s="1">
        <v>20.712380981148801</v>
      </c>
    </row>
    <row r="41842" spans="67:73" x14ac:dyDescent="0.2">
      <c r="BO41842" s="2">
        <v>41838</v>
      </c>
      <c r="BP41842" s="1">
        <v>78.804947450586596</v>
      </c>
      <c r="BU41842" s="1">
        <v>26.310779300144578</v>
      </c>
    </row>
    <row r="41843" spans="67:73" x14ac:dyDescent="0.2">
      <c r="BO41843" s="2">
        <v>41839</v>
      </c>
      <c r="BP41843" s="1">
        <v>78.804947450586596</v>
      </c>
      <c r="BU41843" s="1">
        <v>102.59615841686012</v>
      </c>
    </row>
    <row r="41844" spans="67:73" x14ac:dyDescent="0.2">
      <c r="BO41844" s="2">
        <v>41840</v>
      </c>
      <c r="BP41844" s="1">
        <v>78.804947450586596</v>
      </c>
      <c r="BU41844" s="1">
        <v>74.231813202676889</v>
      </c>
    </row>
    <row r="41845" spans="67:73" x14ac:dyDescent="0.2">
      <c r="BO41845" s="2">
        <v>41841</v>
      </c>
      <c r="BP41845" s="1">
        <v>78.804947450586596</v>
      </c>
      <c r="BU41845" s="1">
        <v>5.3666668968895586</v>
      </c>
    </row>
    <row r="41846" spans="67:73" x14ac:dyDescent="0.2">
      <c r="BO41846" s="2">
        <v>41842</v>
      </c>
      <c r="BP41846" s="1">
        <v>78.804947450586596</v>
      </c>
      <c r="BU41846" s="1">
        <v>28.9047286518413</v>
      </c>
    </row>
    <row r="41847" spans="67:73" x14ac:dyDescent="0.2">
      <c r="BO41847" s="2">
        <v>41843</v>
      </c>
      <c r="BP41847" s="1">
        <v>78.804947450586596</v>
      </c>
      <c r="BU41847" s="1">
        <v>55.565659838625081</v>
      </c>
    </row>
    <row r="41848" spans="67:73" x14ac:dyDescent="0.2">
      <c r="BO41848" s="2">
        <v>41844</v>
      </c>
      <c r="BP41848" s="1">
        <v>78.804947450586596</v>
      </c>
      <c r="BU41848" s="1">
        <v>116.4585067457911</v>
      </c>
    </row>
    <row r="41849" spans="67:73" x14ac:dyDescent="0.2">
      <c r="BO41849" s="2">
        <v>41845</v>
      </c>
      <c r="BP41849" s="1">
        <v>78.804947450586596</v>
      </c>
      <c r="BU41849" s="1">
        <v>88.415917636281719</v>
      </c>
    </row>
    <row r="41850" spans="67:73" x14ac:dyDescent="0.2">
      <c r="BO41850" s="2">
        <v>41846</v>
      </c>
      <c r="BP41850" s="1">
        <v>78.804947450586596</v>
      </c>
      <c r="BU41850" s="1">
        <v>93.046406990397301</v>
      </c>
    </row>
    <row r="41851" spans="67:73" x14ac:dyDescent="0.2">
      <c r="BO41851" s="2">
        <v>41847</v>
      </c>
      <c r="BP41851" s="1">
        <v>78.804947450586596</v>
      </c>
      <c r="BU41851" s="1">
        <v>22.98134418510914</v>
      </c>
    </row>
    <row r="41852" spans="67:73" x14ac:dyDescent="0.2">
      <c r="BO41852" s="2">
        <v>41848</v>
      </c>
      <c r="BP41852" s="1">
        <v>78.804947450586596</v>
      </c>
      <c r="BU41852" s="1">
        <v>62.310429473336697</v>
      </c>
    </row>
    <row r="41853" spans="67:73" x14ac:dyDescent="0.2">
      <c r="BO41853" s="2">
        <v>41849</v>
      </c>
      <c r="BP41853" s="1">
        <v>78.804947450586596</v>
      </c>
      <c r="BU41853" s="1">
        <v>39.306233014009777</v>
      </c>
    </row>
    <row r="41854" spans="67:73" x14ac:dyDescent="0.2">
      <c r="BO41854" s="2">
        <v>41850</v>
      </c>
      <c r="BP41854" s="1">
        <v>78.804947450586596</v>
      </c>
      <c r="BU41854" s="1">
        <v>71.613448340538199</v>
      </c>
    </row>
    <row r="41855" spans="67:73" x14ac:dyDescent="0.2">
      <c r="BO41855" s="2">
        <v>41851</v>
      </c>
      <c r="BP41855" s="1">
        <v>78.804947450586596</v>
      </c>
      <c r="BU41855" s="1">
        <v>30.343132007499083</v>
      </c>
    </row>
    <row r="41856" spans="67:73" x14ac:dyDescent="0.2">
      <c r="BO41856" s="2">
        <v>41852</v>
      </c>
      <c r="BP41856" s="1">
        <v>78.804947450586596</v>
      </c>
      <c r="BU41856" s="1">
        <v>86.294243429759248</v>
      </c>
    </row>
    <row r="41857" spans="67:73" x14ac:dyDescent="0.2">
      <c r="BO41857" s="2">
        <v>41853</v>
      </c>
      <c r="BP41857" s="1">
        <v>78.804947450586596</v>
      </c>
      <c r="BU41857" s="1">
        <v>23.154680202273358</v>
      </c>
    </row>
    <row r="41858" spans="67:73" x14ac:dyDescent="0.2">
      <c r="BO41858" s="2">
        <v>41854</v>
      </c>
      <c r="BP41858" s="1">
        <v>78.804947450586596</v>
      </c>
      <c r="BU41858" s="1">
        <v>19.051274224030227</v>
      </c>
    </row>
    <row r="41859" spans="67:73" x14ac:dyDescent="0.2">
      <c r="BO41859" s="2">
        <v>41855</v>
      </c>
      <c r="BP41859" s="1">
        <v>78.804947450586596</v>
      </c>
      <c r="BU41859" s="1">
        <v>119.35403485175344</v>
      </c>
    </row>
    <row r="41860" spans="67:73" x14ac:dyDescent="0.2">
      <c r="BO41860" s="2">
        <v>41856</v>
      </c>
      <c r="BP41860" s="1">
        <v>78.804947450586596</v>
      </c>
      <c r="BU41860" s="1">
        <v>3.7242375748756622</v>
      </c>
    </row>
    <row r="41861" spans="67:73" x14ac:dyDescent="0.2">
      <c r="BO41861" s="2">
        <v>41857</v>
      </c>
      <c r="BP41861" s="1">
        <v>78.804947450586596</v>
      </c>
      <c r="BU41861" s="1">
        <v>70.991737840707586</v>
      </c>
    </row>
    <row r="41862" spans="67:73" x14ac:dyDescent="0.2">
      <c r="BO41862" s="2">
        <v>41858</v>
      </c>
      <c r="BP41862" s="1">
        <v>78.804947450586596</v>
      </c>
      <c r="BU41862" s="1">
        <v>99.97293516664017</v>
      </c>
    </row>
    <row r="41863" spans="67:73" x14ac:dyDescent="0.2">
      <c r="BO41863" s="2">
        <v>41859</v>
      </c>
      <c r="BP41863" s="1">
        <v>78.804947450586596</v>
      </c>
      <c r="BU41863" s="1">
        <v>17.535265999266745</v>
      </c>
    </row>
    <row r="41864" spans="67:73" x14ac:dyDescent="0.2">
      <c r="BO41864" s="2">
        <v>41860</v>
      </c>
      <c r="BP41864" s="1">
        <v>78.804947450586596</v>
      </c>
      <c r="BU41864" s="1">
        <v>66.233450603866046</v>
      </c>
    </row>
    <row r="41865" spans="67:73" x14ac:dyDescent="0.2">
      <c r="BO41865" s="2">
        <v>41861</v>
      </c>
      <c r="BP41865" s="1">
        <v>78.804947450586596</v>
      </c>
      <c r="BU41865" s="1">
        <v>112.96420417572038</v>
      </c>
    </row>
    <row r="41866" spans="67:73" x14ac:dyDescent="0.2">
      <c r="BO41866" s="2">
        <v>41862</v>
      </c>
      <c r="BP41866" s="1">
        <v>78.804947450586596</v>
      </c>
      <c r="BU41866" s="1">
        <v>51.71781642665006</v>
      </c>
    </row>
    <row r="41867" spans="67:73" x14ac:dyDescent="0.2">
      <c r="BO41867" s="2">
        <v>41863</v>
      </c>
      <c r="BP41867" s="1">
        <v>78.804947450586596</v>
      </c>
      <c r="BU41867" s="1">
        <v>49.401579771995088</v>
      </c>
    </row>
    <row r="41868" spans="67:73" x14ac:dyDescent="0.2">
      <c r="BO41868" s="2">
        <v>41864</v>
      </c>
      <c r="BP41868" s="1">
        <v>78.804947450586596</v>
      </c>
      <c r="BU41868" s="1">
        <v>93.219665404697864</v>
      </c>
    </row>
    <row r="41869" spans="67:73" x14ac:dyDescent="0.2">
      <c r="BO41869" s="2">
        <v>41865</v>
      </c>
      <c r="BP41869" s="1">
        <v>78.804947450586596</v>
      </c>
      <c r="BU41869" s="1">
        <v>114.67200542822427</v>
      </c>
    </row>
    <row r="41870" spans="67:73" x14ac:dyDescent="0.2">
      <c r="BO41870" s="2">
        <v>41866</v>
      </c>
      <c r="BP41870" s="1">
        <v>78.804947450586596</v>
      </c>
      <c r="BU41870" s="1">
        <v>12.540157065308268</v>
      </c>
    </row>
    <row r="41871" spans="67:73" x14ac:dyDescent="0.2">
      <c r="BO41871" s="2">
        <v>41867</v>
      </c>
      <c r="BP41871" s="1">
        <v>78.804947450586596</v>
      </c>
      <c r="BU41871" s="1">
        <v>0.42525616133626798</v>
      </c>
    </row>
    <row r="41872" spans="67:73" x14ac:dyDescent="0.2">
      <c r="BO41872" s="2">
        <v>41868</v>
      </c>
      <c r="BP41872" s="1">
        <v>78.804947450586596</v>
      </c>
      <c r="BU41872" s="1">
        <v>57.593535716764976</v>
      </c>
    </row>
    <row r="41873" spans="67:73" x14ac:dyDescent="0.2">
      <c r="BO41873" s="2">
        <v>41869</v>
      </c>
      <c r="BP41873" s="1">
        <v>78.804947450586596</v>
      </c>
      <c r="BU41873" s="1">
        <v>84.974226343293978</v>
      </c>
    </row>
    <row r="41874" spans="67:73" x14ac:dyDescent="0.2">
      <c r="BO41874" s="2">
        <v>41870</v>
      </c>
      <c r="BP41874" s="1">
        <v>78.804947450586596</v>
      </c>
      <c r="BU41874" s="1">
        <v>1.0934269712639839</v>
      </c>
    </row>
    <row r="41875" spans="67:73" x14ac:dyDescent="0.2">
      <c r="BO41875" s="2">
        <v>41871</v>
      </c>
      <c r="BP41875" s="1">
        <v>78.804947450586596</v>
      </c>
      <c r="BU41875" s="1">
        <v>93.253509429447533</v>
      </c>
    </row>
    <row r="41876" spans="67:73" x14ac:dyDescent="0.2">
      <c r="BO41876" s="2">
        <v>41872</v>
      </c>
      <c r="BP41876" s="1">
        <v>78.804947450586596</v>
      </c>
      <c r="BU41876" s="1">
        <v>36.522787597567586</v>
      </c>
    </row>
    <row r="41877" spans="67:73" x14ac:dyDescent="0.2">
      <c r="BO41877" s="2">
        <v>41873</v>
      </c>
      <c r="BP41877" s="1">
        <v>78.804947450586596</v>
      </c>
      <c r="BU41877" s="1">
        <v>72.925743839154407</v>
      </c>
    </row>
    <row r="41878" spans="67:73" x14ac:dyDescent="0.2">
      <c r="BO41878" s="2">
        <v>41874</v>
      </c>
      <c r="BP41878" s="1">
        <v>78.804947450586596</v>
      </c>
      <c r="BU41878" s="1">
        <v>108.92651932625067</v>
      </c>
    </row>
    <row r="41879" spans="67:73" x14ac:dyDescent="0.2">
      <c r="BO41879" s="2">
        <v>41875</v>
      </c>
      <c r="BP41879" s="1">
        <v>78.804947450586596</v>
      </c>
      <c r="BU41879" s="1">
        <v>98.707799823400748</v>
      </c>
    </row>
    <row r="41880" spans="67:73" x14ac:dyDescent="0.2">
      <c r="BO41880" s="2">
        <v>41876</v>
      </c>
      <c r="BP41880" s="1">
        <v>78.804947450586596</v>
      </c>
      <c r="BU41880" s="1">
        <v>37.986948662578371</v>
      </c>
    </row>
    <row r="41881" spans="67:73" x14ac:dyDescent="0.2">
      <c r="BO41881" s="2">
        <v>41877</v>
      </c>
      <c r="BP41881" s="1">
        <v>78.804947450586596</v>
      </c>
      <c r="BU41881" s="1">
        <v>25.636994215717056</v>
      </c>
    </row>
    <row r="41882" spans="67:73" x14ac:dyDescent="0.2">
      <c r="BO41882" s="2">
        <v>41878</v>
      </c>
      <c r="BP41882" s="1">
        <v>78.804947450586596</v>
      </c>
      <c r="BU41882" s="1">
        <v>42.262896494018221</v>
      </c>
    </row>
    <row r="41883" spans="67:73" x14ac:dyDescent="0.2">
      <c r="BO41883" s="2">
        <v>41879</v>
      </c>
      <c r="BP41883" s="1">
        <v>78.804947450586596</v>
      </c>
      <c r="BU41883" s="1">
        <v>87.022171478337597</v>
      </c>
    </row>
    <row r="41884" spans="67:73" x14ac:dyDescent="0.2">
      <c r="BO41884" s="2">
        <v>41880</v>
      </c>
      <c r="BP41884" s="1">
        <v>78.804947450586596</v>
      </c>
      <c r="BU41884" s="1">
        <v>44.029818838658301</v>
      </c>
    </row>
    <row r="41885" spans="67:73" x14ac:dyDescent="0.2">
      <c r="BO41885" s="2">
        <v>41881</v>
      </c>
      <c r="BP41885" s="1">
        <v>78.804947450586596</v>
      </c>
      <c r="BU41885" s="1">
        <v>114.70211509028222</v>
      </c>
    </row>
    <row r="41886" spans="67:73" x14ac:dyDescent="0.2">
      <c r="BO41886" s="2">
        <v>41882</v>
      </c>
      <c r="BP41886" s="1">
        <v>78.804947450586596</v>
      </c>
      <c r="BU41886" s="1">
        <v>118.37711104623052</v>
      </c>
    </row>
    <row r="41887" spans="67:73" x14ac:dyDescent="0.2">
      <c r="BO41887" s="2">
        <v>41883</v>
      </c>
      <c r="BP41887" s="1">
        <v>78.804947450586596</v>
      </c>
      <c r="BU41887" s="1">
        <v>94.407065687003566</v>
      </c>
    </row>
    <row r="41888" spans="67:73" x14ac:dyDescent="0.2">
      <c r="BO41888" s="2">
        <v>41884</v>
      </c>
      <c r="BP41888" s="1">
        <v>78.804947450586596</v>
      </c>
      <c r="BU41888" s="1">
        <v>31.745459395775999</v>
      </c>
    </row>
    <row r="41889" spans="67:73" x14ac:dyDescent="0.2">
      <c r="BO41889" s="2">
        <v>41885</v>
      </c>
      <c r="BP41889" s="1">
        <v>78.804947450586596</v>
      </c>
      <c r="BU41889" s="1">
        <v>3.2355700895412731</v>
      </c>
    </row>
    <row r="41890" spans="67:73" x14ac:dyDescent="0.2">
      <c r="BO41890" s="2">
        <v>41886</v>
      </c>
      <c r="BP41890" s="1">
        <v>78.804947450586596</v>
      </c>
      <c r="BU41890" s="1">
        <v>22.879791763143817</v>
      </c>
    </row>
    <row r="41891" spans="67:73" x14ac:dyDescent="0.2">
      <c r="BO41891" s="2">
        <v>41887</v>
      </c>
      <c r="BP41891" s="1">
        <v>78.804947450586596</v>
      </c>
      <c r="BU41891" s="1">
        <v>93.096138550844941</v>
      </c>
    </row>
    <row r="41892" spans="67:73" x14ac:dyDescent="0.2">
      <c r="BO41892" s="2">
        <v>41888</v>
      </c>
      <c r="BP41892" s="1">
        <v>78.804947450586596</v>
      </c>
      <c r="BU41892" s="1">
        <v>44.182380158155311</v>
      </c>
    </row>
    <row r="41893" spans="67:73" x14ac:dyDescent="0.2">
      <c r="BO41893" s="2">
        <v>41889</v>
      </c>
      <c r="BP41893" s="1">
        <v>78.804947450586596</v>
      </c>
      <c r="BU41893" s="1">
        <v>26.328518092924998</v>
      </c>
    </row>
    <row r="41894" spans="67:73" x14ac:dyDescent="0.2">
      <c r="BO41894" s="2">
        <v>41890</v>
      </c>
      <c r="BP41894" s="1">
        <v>78.804947450586596</v>
      </c>
      <c r="BU41894" s="1">
        <v>62.060562999627834</v>
      </c>
    </row>
    <row r="41895" spans="67:73" x14ac:dyDescent="0.2">
      <c r="BO41895" s="2">
        <v>41891</v>
      </c>
      <c r="BP41895" s="1">
        <v>78.804947450586596</v>
      </c>
      <c r="BU41895" s="1">
        <v>115.24399147499763</v>
      </c>
    </row>
    <row r="41896" spans="67:73" x14ac:dyDescent="0.2">
      <c r="BO41896" s="2">
        <v>41892</v>
      </c>
      <c r="BP41896" s="1">
        <v>78.804947450586596</v>
      </c>
      <c r="BU41896" s="1">
        <v>77.817182561889851</v>
      </c>
    </row>
    <row r="41897" spans="67:73" x14ac:dyDescent="0.2">
      <c r="BO41897" s="2">
        <v>41893</v>
      </c>
      <c r="BP41897" s="1">
        <v>78.804947450586596</v>
      </c>
      <c r="BU41897" s="1">
        <v>92.69449601384791</v>
      </c>
    </row>
    <row r="41898" spans="67:73" x14ac:dyDescent="0.2">
      <c r="BO41898" s="2">
        <v>41894</v>
      </c>
      <c r="BP41898" s="1">
        <v>78.804947450586596</v>
      </c>
      <c r="BU41898" s="1">
        <v>67.10976242717247</v>
      </c>
    </row>
    <row r="41899" spans="67:73" x14ac:dyDescent="0.2">
      <c r="BO41899" s="2">
        <v>41895</v>
      </c>
      <c r="BP41899" s="1">
        <v>78.804947450586596</v>
      </c>
      <c r="BU41899" s="1">
        <v>121.45392371232957</v>
      </c>
    </row>
    <row r="41900" spans="67:73" x14ac:dyDescent="0.2">
      <c r="BO41900" s="2">
        <v>41896</v>
      </c>
      <c r="BP41900" s="1">
        <v>78.804947450586596</v>
      </c>
      <c r="BU41900" s="1">
        <v>69.539580949233297</v>
      </c>
    </row>
    <row r="41901" spans="67:73" x14ac:dyDescent="0.2">
      <c r="BO41901" s="2">
        <v>41897</v>
      </c>
      <c r="BP41901" s="1">
        <v>78.804947450586596</v>
      </c>
      <c r="BU41901" s="1">
        <v>110.32036094250059</v>
      </c>
    </row>
    <row r="41902" spans="67:73" x14ac:dyDescent="0.2">
      <c r="BO41902" s="2">
        <v>41898</v>
      </c>
      <c r="BP41902" s="1">
        <v>78.804947450586596</v>
      </c>
      <c r="BU41902" s="1">
        <v>72.233329400091051</v>
      </c>
    </row>
    <row r="41903" spans="67:73" x14ac:dyDescent="0.2">
      <c r="BO41903" s="2">
        <v>41899</v>
      </c>
      <c r="BP41903" s="1">
        <v>78.804947450586596</v>
      </c>
      <c r="BU41903" s="1">
        <v>31.632536844228714</v>
      </c>
    </row>
    <row r="41904" spans="67:73" x14ac:dyDescent="0.2">
      <c r="BO41904" s="2">
        <v>41900</v>
      </c>
      <c r="BP41904" s="1">
        <v>78.804947450586596</v>
      </c>
      <c r="BU41904" s="1">
        <v>32.911590959675081</v>
      </c>
    </row>
    <row r="41905" spans="67:73" x14ac:dyDescent="0.2">
      <c r="BO41905" s="2">
        <v>41901</v>
      </c>
      <c r="BP41905" s="1">
        <v>78.804947450586596</v>
      </c>
      <c r="BU41905" s="1">
        <v>2.9274922255341274</v>
      </c>
    </row>
    <row r="41906" spans="67:73" x14ac:dyDescent="0.2">
      <c r="BO41906" s="2">
        <v>41902</v>
      </c>
      <c r="BP41906" s="1">
        <v>78.804947450586596</v>
      </c>
      <c r="BU41906" s="1">
        <v>72.619392470979491</v>
      </c>
    </row>
    <row r="41907" spans="67:73" x14ac:dyDescent="0.2">
      <c r="BO41907" s="2">
        <v>41903</v>
      </c>
      <c r="BP41907" s="1">
        <v>78.804947450586596</v>
      </c>
      <c r="BU41907" s="1">
        <v>81.469488436873164</v>
      </c>
    </row>
    <row r="41908" spans="67:73" x14ac:dyDescent="0.2">
      <c r="BO41908" s="2">
        <v>41904</v>
      </c>
      <c r="BP41908" s="1">
        <v>78.804947450586596</v>
      </c>
      <c r="BU41908" s="1">
        <v>120.36567820091282</v>
      </c>
    </row>
    <row r="41909" spans="67:73" x14ac:dyDescent="0.2">
      <c r="BO41909" s="2">
        <v>41905</v>
      </c>
      <c r="BP41909" s="1">
        <v>78.804947450586596</v>
      </c>
      <c r="BU41909" s="1">
        <v>105.89520136508268</v>
      </c>
    </row>
    <row r="41910" spans="67:73" x14ac:dyDescent="0.2">
      <c r="BO41910" s="2">
        <v>41906</v>
      </c>
      <c r="BP41910" s="1">
        <v>78.804947450586596</v>
      </c>
      <c r="BU41910" s="1">
        <v>64.886866973919822</v>
      </c>
    </row>
    <row r="41911" spans="67:73" x14ac:dyDescent="0.2">
      <c r="BO41911" s="2">
        <v>41907</v>
      </c>
      <c r="BP41911" s="1">
        <v>78.804947450586596</v>
      </c>
      <c r="BU41911" s="1">
        <v>104.21214875317234</v>
      </c>
    </row>
    <row r="41912" spans="67:73" x14ac:dyDescent="0.2">
      <c r="BO41912" s="2">
        <v>41908</v>
      </c>
      <c r="BP41912" s="1">
        <v>78.804947450586596</v>
      </c>
      <c r="BU41912" s="1">
        <v>79.459937110048074</v>
      </c>
    </row>
    <row r="41913" spans="67:73" x14ac:dyDescent="0.2">
      <c r="BO41913" s="2">
        <v>41909</v>
      </c>
      <c r="BP41913" s="1">
        <v>78.804947450586596</v>
      </c>
      <c r="BU41913" s="1">
        <v>5.6413115887149168</v>
      </c>
    </row>
    <row r="41914" spans="67:73" x14ac:dyDescent="0.2">
      <c r="BO41914" s="2">
        <v>41910</v>
      </c>
      <c r="BP41914" s="1">
        <v>78.804947450586596</v>
      </c>
      <c r="BU41914" s="1">
        <v>77.127033733821165</v>
      </c>
    </row>
    <row r="41915" spans="67:73" x14ac:dyDescent="0.2">
      <c r="BO41915" s="2">
        <v>41911</v>
      </c>
      <c r="BP41915" s="1">
        <v>78.804947450586596</v>
      </c>
      <c r="BU41915" s="1">
        <v>94.695896789640571</v>
      </c>
    </row>
    <row r="41916" spans="67:73" x14ac:dyDescent="0.2">
      <c r="BO41916" s="2">
        <v>41912</v>
      </c>
      <c r="BP41916" s="1">
        <v>78.804947450586596</v>
      </c>
      <c r="BU41916" s="1">
        <v>112.90316416626273</v>
      </c>
    </row>
    <row r="41917" spans="67:73" x14ac:dyDescent="0.2">
      <c r="BO41917" s="2">
        <v>41913</v>
      </c>
      <c r="BP41917" s="1">
        <v>78.804947450586596</v>
      </c>
      <c r="BU41917" s="1">
        <v>17.468817899402598</v>
      </c>
    </row>
    <row r="41918" spans="67:73" x14ac:dyDescent="0.2">
      <c r="BO41918" s="2">
        <v>41914</v>
      </c>
      <c r="BP41918" s="1">
        <v>78.804947450586596</v>
      </c>
      <c r="BU41918" s="1">
        <v>94.436953600975173</v>
      </c>
    </row>
    <row r="41919" spans="67:73" x14ac:dyDescent="0.2">
      <c r="BO41919" s="2">
        <v>41915</v>
      </c>
      <c r="BP41919" s="1">
        <v>78.804947450586596</v>
      </c>
      <c r="BU41919" s="1">
        <v>100.34861649403466</v>
      </c>
    </row>
    <row r="41920" spans="67:73" x14ac:dyDescent="0.2">
      <c r="BO41920" s="2">
        <v>41916</v>
      </c>
      <c r="BP41920" s="1">
        <v>78.804947450586596</v>
      </c>
      <c r="BU41920" s="1">
        <v>45.011262413382823</v>
      </c>
    </row>
    <row r="41921" spans="67:73" x14ac:dyDescent="0.2">
      <c r="BO41921" s="2">
        <v>41917</v>
      </c>
      <c r="BP41921" s="1">
        <v>78.804947450586596</v>
      </c>
      <c r="BU41921" s="1">
        <v>19.873715565133796</v>
      </c>
    </row>
    <row r="41922" spans="67:73" x14ac:dyDescent="0.2">
      <c r="BO41922" s="2">
        <v>41918</v>
      </c>
      <c r="BP41922" s="1">
        <v>78.804947450586596</v>
      </c>
      <c r="BU41922" s="1">
        <v>107.47468634415451</v>
      </c>
    </row>
    <row r="41923" spans="67:73" x14ac:dyDescent="0.2">
      <c r="BO41923" s="2">
        <v>41919</v>
      </c>
      <c r="BP41923" s="1">
        <v>78.804947450586596</v>
      </c>
      <c r="BU41923" s="1">
        <v>72.476886369834759</v>
      </c>
    </row>
    <row r="41924" spans="67:73" x14ac:dyDescent="0.2">
      <c r="BO41924" s="2">
        <v>41920</v>
      </c>
      <c r="BP41924" s="1">
        <v>78.804947450586596</v>
      </c>
      <c r="BU41924" s="1">
        <v>4.1710673189611676</v>
      </c>
    </row>
    <row r="41925" spans="67:73" x14ac:dyDescent="0.2">
      <c r="BO41925" s="2">
        <v>41921</v>
      </c>
      <c r="BP41925" s="1">
        <v>78.804947450586596</v>
      </c>
      <c r="BU41925" s="1">
        <v>16.86794804608876</v>
      </c>
    </row>
    <row r="41926" spans="67:73" x14ac:dyDescent="0.2">
      <c r="BO41926" s="2">
        <v>41922</v>
      </c>
      <c r="BP41926" s="1">
        <v>78.804947450586596</v>
      </c>
      <c r="BU41926" s="1">
        <v>37.935317769775608</v>
      </c>
    </row>
    <row r="41927" spans="67:73" x14ac:dyDescent="0.2">
      <c r="BO41927" s="2">
        <v>41923</v>
      </c>
      <c r="BP41927" s="1">
        <v>78.804947450586596</v>
      </c>
      <c r="BU41927" s="1">
        <v>23.207494169010619</v>
      </c>
    </row>
    <row r="41928" spans="67:73" x14ac:dyDescent="0.2">
      <c r="BO41928" s="2">
        <v>41924</v>
      </c>
      <c r="BP41928" s="1">
        <v>78.804947450586596</v>
      </c>
      <c r="BU41928" s="1">
        <v>52.128267989912061</v>
      </c>
    </row>
    <row r="41929" spans="67:73" x14ac:dyDescent="0.2">
      <c r="BO41929" s="2">
        <v>41925</v>
      </c>
      <c r="BP41929" s="1">
        <v>78.804947450586596</v>
      </c>
      <c r="BU41929" s="1">
        <v>5.2228670889795019</v>
      </c>
    </row>
    <row r="41930" spans="67:73" x14ac:dyDescent="0.2">
      <c r="BO41930" s="2">
        <v>41926</v>
      </c>
      <c r="BP41930" s="1">
        <v>78.804947450586596</v>
      </c>
      <c r="BU41930" s="1">
        <v>96.912633608913652</v>
      </c>
    </row>
    <row r="41931" spans="67:73" x14ac:dyDescent="0.2">
      <c r="BO41931" s="2">
        <v>41927</v>
      </c>
      <c r="BP41931" s="1">
        <v>78.804947450586596</v>
      </c>
      <c r="BU41931" s="1">
        <v>69.871005736010133</v>
      </c>
    </row>
    <row r="41932" spans="67:73" x14ac:dyDescent="0.2">
      <c r="BO41932" s="2">
        <v>41928</v>
      </c>
      <c r="BP41932" s="1">
        <v>78.804947450586596</v>
      </c>
      <c r="BU41932" s="1">
        <v>32.867191847329693</v>
      </c>
    </row>
    <row r="41933" spans="67:73" x14ac:dyDescent="0.2">
      <c r="BO41933" s="2">
        <v>41929</v>
      </c>
      <c r="BP41933" s="1">
        <v>78.804947450586596</v>
      </c>
      <c r="BU41933" s="1">
        <v>58.568559862196608</v>
      </c>
    </row>
    <row r="41934" spans="67:73" x14ac:dyDescent="0.2">
      <c r="BO41934" s="2">
        <v>41930</v>
      </c>
      <c r="BP41934" s="1">
        <v>78.804947450586596</v>
      </c>
      <c r="BU41934" s="1">
        <v>5.0532232672439541</v>
      </c>
    </row>
    <row r="41935" spans="67:73" x14ac:dyDescent="0.2">
      <c r="BO41935" s="2">
        <v>41931</v>
      </c>
      <c r="BP41935" s="1">
        <v>78.804947450586596</v>
      </c>
      <c r="BU41935" s="1">
        <v>39.614874274226494</v>
      </c>
    </row>
    <row r="41936" spans="67:73" x14ac:dyDescent="0.2">
      <c r="BO41936" s="2">
        <v>41932</v>
      </c>
      <c r="BP41936" s="1">
        <v>78.804947450586596</v>
      </c>
      <c r="BU41936" s="1">
        <v>93.49739866781259</v>
      </c>
    </row>
    <row r="41937" spans="67:73" x14ac:dyDescent="0.2">
      <c r="BO41937" s="2">
        <v>41933</v>
      </c>
      <c r="BP41937" s="1">
        <v>78.804947450586596</v>
      </c>
      <c r="BU41937" s="1">
        <v>5.1762058875074963</v>
      </c>
    </row>
    <row r="41938" spans="67:73" x14ac:dyDescent="0.2">
      <c r="BO41938" s="2">
        <v>41934</v>
      </c>
      <c r="BP41938" s="1">
        <v>78.804947450586596</v>
      </c>
      <c r="BU41938" s="1">
        <v>68.340112496667828</v>
      </c>
    </row>
    <row r="41939" spans="67:73" x14ac:dyDescent="0.2">
      <c r="BO41939" s="2">
        <v>41935</v>
      </c>
      <c r="BP41939" s="1">
        <v>78.804947450586596</v>
      </c>
      <c r="BU41939" s="1">
        <v>107.86661387427317</v>
      </c>
    </row>
    <row r="41940" spans="67:73" x14ac:dyDescent="0.2">
      <c r="BO41940" s="2">
        <v>41936</v>
      </c>
      <c r="BP41940" s="1">
        <v>78.804947450586596</v>
      </c>
      <c r="BU41940" s="1">
        <v>58.100416666522776</v>
      </c>
    </row>
    <row r="41941" spans="67:73" x14ac:dyDescent="0.2">
      <c r="BO41941" s="2">
        <v>41937</v>
      </c>
      <c r="BP41941" s="1">
        <v>78.804947450586596</v>
      </c>
      <c r="BU41941" s="1">
        <v>18.834372000264739</v>
      </c>
    </row>
    <row r="41942" spans="67:73" x14ac:dyDescent="0.2">
      <c r="BO41942" s="2">
        <v>41938</v>
      </c>
      <c r="BP41942" s="1">
        <v>78.804947450586596</v>
      </c>
      <c r="BU41942" s="1">
        <v>77.250654885483797</v>
      </c>
    </row>
    <row r="41943" spans="67:73" x14ac:dyDescent="0.2">
      <c r="BO41943" s="2">
        <v>41939</v>
      </c>
      <c r="BP41943" s="1">
        <v>78.804947450586596</v>
      </c>
      <c r="BU41943" s="1">
        <v>57.368064944204932</v>
      </c>
    </row>
    <row r="41944" spans="67:73" x14ac:dyDescent="0.2">
      <c r="BO41944" s="2">
        <v>41940</v>
      </c>
      <c r="BP41944" s="1">
        <v>78.804947450586596</v>
      </c>
      <c r="BU41944" s="1">
        <v>24.337442388882113</v>
      </c>
    </row>
    <row r="41945" spans="67:73" x14ac:dyDescent="0.2">
      <c r="BO41945" s="2">
        <v>41941</v>
      </c>
      <c r="BP41945" s="1">
        <v>78.804947450586596</v>
      </c>
      <c r="BU41945" s="1">
        <v>63.773046602113695</v>
      </c>
    </row>
    <row r="41946" spans="67:73" x14ac:dyDescent="0.2">
      <c r="BO41946" s="2">
        <v>41942</v>
      </c>
      <c r="BP41946" s="1">
        <v>78.804947450586596</v>
      </c>
      <c r="BU41946" s="1">
        <v>119.65473356494742</v>
      </c>
    </row>
    <row r="41947" spans="67:73" x14ac:dyDescent="0.2">
      <c r="BO41947" s="2">
        <v>41943</v>
      </c>
      <c r="BP41947" s="1">
        <v>78.804947450586596</v>
      </c>
      <c r="BU41947" s="1">
        <v>117.35744043789525</v>
      </c>
    </row>
    <row r="41948" spans="67:73" x14ac:dyDescent="0.2">
      <c r="BO41948" s="2">
        <v>41944</v>
      </c>
      <c r="BP41948" s="1">
        <v>78.804947450586596</v>
      </c>
      <c r="BU41948" s="1">
        <v>120.27312795365872</v>
      </c>
    </row>
    <row r="41949" spans="67:73" x14ac:dyDescent="0.2">
      <c r="BO41949" s="2">
        <v>41945</v>
      </c>
      <c r="BP41949" s="1">
        <v>78.804947450586596</v>
      </c>
      <c r="BU41949" s="1">
        <v>44.292488624226834</v>
      </c>
    </row>
    <row r="41950" spans="67:73" x14ac:dyDescent="0.2">
      <c r="BO41950" s="2">
        <v>41946</v>
      </c>
      <c r="BP41950" s="1">
        <v>78.804947450586596</v>
      </c>
      <c r="BU41950" s="1">
        <v>49.081138210814899</v>
      </c>
    </row>
    <row r="41951" spans="67:73" x14ac:dyDescent="0.2">
      <c r="BO41951" s="2">
        <v>41947</v>
      </c>
      <c r="BP41951" s="1">
        <v>78.804947450586596</v>
      </c>
      <c r="BU41951" s="1">
        <v>92.550624058607511</v>
      </c>
    </row>
    <row r="41952" spans="67:73" x14ac:dyDescent="0.2">
      <c r="BO41952" s="2">
        <v>41948</v>
      </c>
      <c r="BP41952" s="1">
        <v>78.804947450586596</v>
      </c>
      <c r="BU41952" s="1">
        <v>3.0333542263609736</v>
      </c>
    </row>
    <row r="41953" spans="67:73" x14ac:dyDescent="0.2">
      <c r="BO41953" s="2">
        <v>41949</v>
      </c>
      <c r="BP41953" s="1">
        <v>78.804947450586596</v>
      </c>
      <c r="BU41953" s="1">
        <v>116.88363169375724</v>
      </c>
    </row>
    <row r="41954" spans="67:73" x14ac:dyDescent="0.2">
      <c r="BO41954" s="2">
        <v>41950</v>
      </c>
      <c r="BP41954" s="1">
        <v>78.804947450586596</v>
      </c>
      <c r="BU41954" s="1">
        <v>5.1244188786703724</v>
      </c>
    </row>
    <row r="41955" spans="67:73" x14ac:dyDescent="0.2">
      <c r="BO41955" s="2">
        <v>41951</v>
      </c>
      <c r="BP41955" s="1">
        <v>78.804947450586596</v>
      </c>
      <c r="BU41955" s="1">
        <v>33.104390564224971</v>
      </c>
    </row>
    <row r="41956" spans="67:73" x14ac:dyDescent="0.2">
      <c r="BO41956" s="2">
        <v>41952</v>
      </c>
      <c r="BP41956" s="1">
        <v>78.804947450586596</v>
      </c>
      <c r="BU41956" s="1">
        <v>119.95066872649237</v>
      </c>
    </row>
    <row r="41957" spans="67:73" x14ac:dyDescent="0.2">
      <c r="BO41957" s="2">
        <v>41953</v>
      </c>
      <c r="BP41957" s="1">
        <v>78.804947450586596</v>
      </c>
      <c r="BU41957" s="1">
        <v>32.345927043155896</v>
      </c>
    </row>
    <row r="41958" spans="67:73" x14ac:dyDescent="0.2">
      <c r="BO41958" s="2">
        <v>41954</v>
      </c>
      <c r="BP41958" s="1">
        <v>78.804947450586596</v>
      </c>
      <c r="BU41958" s="1">
        <v>34.143477803086839</v>
      </c>
    </row>
    <row r="41959" spans="67:73" x14ac:dyDescent="0.2">
      <c r="BO41959" s="2">
        <v>41955</v>
      </c>
      <c r="BP41959" s="1">
        <v>78.804947450586596</v>
      </c>
      <c r="BU41959" s="1">
        <v>23.170058340681539</v>
      </c>
    </row>
    <row r="41960" spans="67:73" x14ac:dyDescent="0.2">
      <c r="BO41960" s="2">
        <v>41956</v>
      </c>
      <c r="BP41960" s="1">
        <v>78.804947450586596</v>
      </c>
      <c r="BU41960" s="1">
        <v>35.791203018944472</v>
      </c>
    </row>
    <row r="41961" spans="67:73" x14ac:dyDescent="0.2">
      <c r="BO41961" s="2">
        <v>41957</v>
      </c>
      <c r="BP41961" s="1">
        <v>78.804947450586596</v>
      </c>
      <c r="BU41961" s="1">
        <v>107.32232594850028</v>
      </c>
    </row>
    <row r="41962" spans="67:73" x14ac:dyDescent="0.2">
      <c r="BO41962" s="2">
        <v>41958</v>
      </c>
      <c r="BP41962" s="1">
        <v>78.804947450586596</v>
      </c>
      <c r="BU41962" s="1">
        <v>81.066817656510736</v>
      </c>
    </row>
    <row r="41963" spans="67:73" x14ac:dyDescent="0.2">
      <c r="BO41963" s="2">
        <v>41959</v>
      </c>
      <c r="BP41963" s="1">
        <v>78.804947450586596</v>
      </c>
      <c r="BU41963" s="1">
        <v>4.1165956711683016</v>
      </c>
    </row>
    <row r="41964" spans="67:73" x14ac:dyDescent="0.2">
      <c r="BO41964" s="2">
        <v>41960</v>
      </c>
      <c r="BP41964" s="1">
        <v>78.804947450586596</v>
      </c>
      <c r="BU41964" s="1">
        <v>20.828726069934181</v>
      </c>
    </row>
    <row r="41965" spans="67:73" x14ac:dyDescent="0.2">
      <c r="BO41965" s="2">
        <v>41961</v>
      </c>
      <c r="BP41965" s="1">
        <v>78.804947450586596</v>
      </c>
      <c r="BU41965" s="1">
        <v>58.095505270182613</v>
      </c>
    </row>
    <row r="41966" spans="67:73" x14ac:dyDescent="0.2">
      <c r="BO41966" s="2">
        <v>41962</v>
      </c>
      <c r="BP41966" s="1">
        <v>78.804947450586596</v>
      </c>
      <c r="BU41966" s="1">
        <v>19.217963947238605</v>
      </c>
    </row>
    <row r="41967" spans="67:73" x14ac:dyDescent="0.2">
      <c r="BO41967" s="2">
        <v>41963</v>
      </c>
      <c r="BP41967" s="1">
        <v>78.804947450586596</v>
      </c>
      <c r="BU41967" s="1">
        <v>64.675943770728466</v>
      </c>
    </row>
    <row r="41968" spans="67:73" x14ac:dyDescent="0.2">
      <c r="BO41968" s="2">
        <v>41964</v>
      </c>
      <c r="BP41968" s="1">
        <v>78.804947450586596</v>
      </c>
      <c r="BU41968" s="1">
        <v>82.090610940922588</v>
      </c>
    </row>
    <row r="41969" spans="67:73" x14ac:dyDescent="0.2">
      <c r="BO41969" s="2">
        <v>41965</v>
      </c>
      <c r="BP41969" s="1">
        <v>78.804947450586596</v>
      </c>
      <c r="BU41969" s="1">
        <v>79.356497066051688</v>
      </c>
    </row>
    <row r="41970" spans="67:73" x14ac:dyDescent="0.2">
      <c r="BO41970" s="2">
        <v>41966</v>
      </c>
      <c r="BP41970" s="1">
        <v>78.804947450586596</v>
      </c>
      <c r="BU41970" s="1">
        <v>74.421999024902121</v>
      </c>
    </row>
    <row r="41971" spans="67:73" x14ac:dyDescent="0.2">
      <c r="BO41971" s="2">
        <v>41967</v>
      </c>
      <c r="BP41971" s="1">
        <v>78.804947450586596</v>
      </c>
      <c r="BU41971" s="1">
        <v>30.488994015150713</v>
      </c>
    </row>
    <row r="41972" spans="67:73" x14ac:dyDescent="0.2">
      <c r="BO41972" s="2">
        <v>41968</v>
      </c>
      <c r="BP41972" s="1">
        <v>78.804947450586596</v>
      </c>
      <c r="BU41972" s="1">
        <v>42.10847438154228</v>
      </c>
    </row>
    <row r="41973" spans="67:73" x14ac:dyDescent="0.2">
      <c r="BO41973" s="2">
        <v>41969</v>
      </c>
      <c r="BP41973" s="1">
        <v>78.804947450586596</v>
      </c>
      <c r="BU41973" s="1">
        <v>120.0900681284857</v>
      </c>
    </row>
    <row r="41974" spans="67:73" x14ac:dyDescent="0.2">
      <c r="BO41974" s="2">
        <v>41970</v>
      </c>
      <c r="BP41974" s="1">
        <v>78.804947450586596</v>
      </c>
      <c r="BU41974" s="1">
        <v>25.097565743605049</v>
      </c>
    </row>
    <row r="41975" spans="67:73" x14ac:dyDescent="0.2">
      <c r="BO41975" s="2">
        <v>41971</v>
      </c>
      <c r="BP41975" s="1">
        <v>78.804947450586596</v>
      </c>
      <c r="BU41975" s="1">
        <v>60.171635047616448</v>
      </c>
    </row>
    <row r="41976" spans="67:73" x14ac:dyDescent="0.2">
      <c r="BO41976" s="2">
        <v>41972</v>
      </c>
      <c r="BP41976" s="1">
        <v>78.804947450586596</v>
      </c>
      <c r="BU41976" s="1">
        <v>115.8031992689606</v>
      </c>
    </row>
    <row r="41977" spans="67:73" x14ac:dyDescent="0.2">
      <c r="BO41977" s="2">
        <v>41973</v>
      </c>
      <c r="BP41977" s="1">
        <v>78.804947450586596</v>
      </c>
      <c r="BU41977" s="1">
        <v>120.29557157335573</v>
      </c>
    </row>
    <row r="41978" spans="67:73" x14ac:dyDescent="0.2">
      <c r="BO41978" s="2">
        <v>41974</v>
      </c>
      <c r="BP41978" s="1">
        <v>78.804947450586596</v>
      </c>
      <c r="BU41978" s="1">
        <v>112.08697145170935</v>
      </c>
    </row>
    <row r="41979" spans="67:73" x14ac:dyDescent="0.2">
      <c r="BO41979" s="2">
        <v>41975</v>
      </c>
      <c r="BP41979" s="1">
        <v>78.804947450586596</v>
      </c>
      <c r="BU41979" s="1">
        <v>50.304564979023255</v>
      </c>
    </row>
    <row r="41980" spans="67:73" x14ac:dyDescent="0.2">
      <c r="BO41980" s="2">
        <v>41976</v>
      </c>
      <c r="BP41980" s="1">
        <v>78.804947450586596</v>
      </c>
      <c r="BU41980" s="1">
        <v>77.875244645025916</v>
      </c>
    </row>
    <row r="41981" spans="67:73" x14ac:dyDescent="0.2">
      <c r="BO41981" s="2">
        <v>41977</v>
      </c>
      <c r="BP41981" s="1">
        <v>78.804947450586596</v>
      </c>
      <c r="BU41981" s="1">
        <v>55.597628245484785</v>
      </c>
    </row>
    <row r="41982" spans="67:73" x14ac:dyDescent="0.2">
      <c r="BO41982" s="2">
        <v>41978</v>
      </c>
      <c r="BP41982" s="1">
        <v>78.804947450586596</v>
      </c>
      <c r="BU41982" s="1">
        <v>44.581360781119074</v>
      </c>
    </row>
    <row r="41983" spans="67:73" x14ac:dyDescent="0.2">
      <c r="BO41983" s="2">
        <v>41979</v>
      </c>
      <c r="BP41983" s="1">
        <v>78.804947450586596</v>
      </c>
      <c r="BU41983" s="1">
        <v>103.45155313397741</v>
      </c>
    </row>
    <row r="41984" spans="67:73" x14ac:dyDescent="0.2">
      <c r="BO41984" s="2">
        <v>41980</v>
      </c>
      <c r="BP41984" s="1">
        <v>78.804947450586596</v>
      </c>
      <c r="BU41984" s="1">
        <v>35.07484547672469</v>
      </c>
    </row>
    <row r="41985" spans="67:73" x14ac:dyDescent="0.2">
      <c r="BO41985" s="2">
        <v>41981</v>
      </c>
      <c r="BP41985" s="1">
        <v>78.804947450586596</v>
      </c>
      <c r="BU41985" s="1">
        <v>50.099737516175836</v>
      </c>
    </row>
    <row r="41986" spans="67:73" x14ac:dyDescent="0.2">
      <c r="BO41986" s="2">
        <v>41982</v>
      </c>
      <c r="BP41986" s="1">
        <v>78.804947450586596</v>
      </c>
      <c r="BU41986" s="1">
        <v>117.39471070489257</v>
      </c>
    </row>
    <row r="41987" spans="67:73" x14ac:dyDescent="0.2">
      <c r="BO41987" s="2">
        <v>41983</v>
      </c>
      <c r="BP41987" s="1">
        <v>78.804947450586596</v>
      </c>
      <c r="BU41987" s="1">
        <v>87.812597326562624</v>
      </c>
    </row>
    <row r="41988" spans="67:73" x14ac:dyDescent="0.2">
      <c r="BO41988" s="2">
        <v>41984</v>
      </c>
      <c r="BP41988" s="1">
        <v>78.804947450586596</v>
      </c>
      <c r="BU41988" s="1">
        <v>65.86777270398899</v>
      </c>
    </row>
    <row r="41989" spans="67:73" x14ac:dyDescent="0.2">
      <c r="BO41989" s="2">
        <v>41985</v>
      </c>
      <c r="BP41989" s="1">
        <v>78.804947450586596</v>
      </c>
      <c r="BU41989" s="1">
        <v>35.500800173626445</v>
      </c>
    </row>
    <row r="41990" spans="67:73" x14ac:dyDescent="0.2">
      <c r="BO41990" s="2">
        <v>41986</v>
      </c>
      <c r="BP41990" s="1">
        <v>78.804947450586596</v>
      </c>
      <c r="BU41990" s="1">
        <v>91.568243817661411</v>
      </c>
    </row>
    <row r="41991" spans="67:73" x14ac:dyDescent="0.2">
      <c r="BO41991" s="2">
        <v>41987</v>
      </c>
      <c r="BP41991" s="1">
        <v>78.804947450586596</v>
      </c>
      <c r="BU41991" s="1">
        <v>71.641275542350698</v>
      </c>
    </row>
    <row r="41992" spans="67:73" x14ac:dyDescent="0.2">
      <c r="BO41992" s="2">
        <v>41988</v>
      </c>
      <c r="BP41992" s="1">
        <v>78.804947450586596</v>
      </c>
      <c r="BU41992" s="1">
        <v>63.378381076122636</v>
      </c>
    </row>
    <row r="41993" spans="67:73" x14ac:dyDescent="0.2">
      <c r="BO41993" s="2">
        <v>41989</v>
      </c>
      <c r="BP41993" s="1">
        <v>78.804947450586596</v>
      </c>
      <c r="BU41993" s="1">
        <v>98.074233255144563</v>
      </c>
    </row>
    <row r="41994" spans="67:73" x14ac:dyDescent="0.2">
      <c r="BO41994" s="2">
        <v>41990</v>
      </c>
      <c r="BP41994" s="1">
        <v>78.804947450586596</v>
      </c>
      <c r="BU41994" s="1">
        <v>63.224936748143548</v>
      </c>
    </row>
    <row r="41995" spans="67:73" x14ac:dyDescent="0.2">
      <c r="BO41995" s="2">
        <v>41991</v>
      </c>
      <c r="BP41995" s="1">
        <v>78.804947450586596</v>
      </c>
      <c r="BU41995" s="1">
        <v>23.513283252109733</v>
      </c>
    </row>
    <row r="41996" spans="67:73" x14ac:dyDescent="0.2">
      <c r="BO41996" s="2">
        <v>41992</v>
      </c>
      <c r="BP41996" s="1">
        <v>78.804947450586596</v>
      </c>
      <c r="BU41996" s="1">
        <v>88.13983850552016</v>
      </c>
    </row>
    <row r="41997" spans="67:73" x14ac:dyDescent="0.2">
      <c r="BO41997" s="2">
        <v>41993</v>
      </c>
      <c r="BP41997" s="1">
        <v>78.804947450586596</v>
      </c>
      <c r="BU41997" s="1">
        <v>30.185729523303781</v>
      </c>
    </row>
    <row r="41998" spans="67:73" x14ac:dyDescent="0.2">
      <c r="BO41998" s="2">
        <v>41994</v>
      </c>
      <c r="BP41998" s="1">
        <v>78.804947450586596</v>
      </c>
      <c r="BU41998" s="1">
        <v>56.425477344932446</v>
      </c>
    </row>
    <row r="41999" spans="67:73" x14ac:dyDescent="0.2">
      <c r="BO41999" s="2">
        <v>41995</v>
      </c>
      <c r="BP41999" s="1">
        <v>78.804947450586596</v>
      </c>
      <c r="BU41999" s="1">
        <v>55.711264746075457</v>
      </c>
    </row>
    <row r="42000" spans="67:73" x14ac:dyDescent="0.2">
      <c r="BO42000" s="2">
        <v>41996</v>
      </c>
      <c r="BP42000" s="1">
        <v>78.804947450586596</v>
      </c>
      <c r="BU42000" s="1">
        <v>9.0106299147271791</v>
      </c>
    </row>
    <row r="42001" spans="67:73" x14ac:dyDescent="0.2">
      <c r="BO42001" s="2">
        <v>41997</v>
      </c>
      <c r="BP42001" s="1">
        <v>78.804947450586596</v>
      </c>
      <c r="BU42001" s="1">
        <v>108.1154234435857</v>
      </c>
    </row>
    <row r="42002" spans="67:73" x14ac:dyDescent="0.2">
      <c r="BO42002" s="2">
        <v>41998</v>
      </c>
      <c r="BP42002" s="1">
        <v>78.804947450586596</v>
      </c>
      <c r="BU42002" s="1">
        <v>57.322530596737138</v>
      </c>
    </row>
    <row r="42003" spans="67:73" x14ac:dyDescent="0.2">
      <c r="BO42003" s="2">
        <v>41999</v>
      </c>
      <c r="BP42003" s="1">
        <v>78.804947450586596</v>
      </c>
      <c r="BU42003" s="1">
        <v>70.183222493063383</v>
      </c>
    </row>
    <row r="42004" spans="67:73" x14ac:dyDescent="0.2">
      <c r="BO42004" s="2">
        <v>42000</v>
      </c>
      <c r="BP42004" s="1">
        <v>78.804947450586596</v>
      </c>
      <c r="BU42004" s="1">
        <v>35.515748902600237</v>
      </c>
    </row>
    <row r="42005" spans="67:73" x14ac:dyDescent="0.2">
      <c r="BO42005" s="2">
        <v>42001</v>
      </c>
      <c r="BP42005" s="1">
        <v>78.804947450586596</v>
      </c>
      <c r="BU42005" s="1">
        <v>32.393010238941471</v>
      </c>
    </row>
    <row r="42006" spans="67:73" x14ac:dyDescent="0.2">
      <c r="BO42006" s="2">
        <v>42002</v>
      </c>
      <c r="BP42006" s="1">
        <v>78.804947450586596</v>
      </c>
      <c r="BU42006" s="1">
        <v>69.785222922164806</v>
      </c>
    </row>
    <row r="42007" spans="67:73" x14ac:dyDescent="0.2">
      <c r="BO42007" s="2">
        <v>42003</v>
      </c>
      <c r="BP42007" s="1">
        <v>78.804947450586596</v>
      </c>
      <c r="BU42007" s="1">
        <v>88.967187703965621</v>
      </c>
    </row>
    <row r="42008" spans="67:73" x14ac:dyDescent="0.2">
      <c r="BO42008" s="2">
        <v>42004</v>
      </c>
      <c r="BP42008" s="1">
        <v>78.804947450586596</v>
      </c>
      <c r="BU42008" s="1">
        <v>100.1565756059624</v>
      </c>
    </row>
    <row r="42009" spans="67:73" x14ac:dyDescent="0.2">
      <c r="BO42009" s="2">
        <v>42005</v>
      </c>
      <c r="BP42009" s="1">
        <v>78.804947450586596</v>
      </c>
      <c r="BU42009" s="1">
        <v>27.892176285858501</v>
      </c>
    </row>
    <row r="42010" spans="67:73" x14ac:dyDescent="0.2">
      <c r="BO42010" s="2">
        <v>42006</v>
      </c>
      <c r="BP42010" s="1">
        <v>78.804947450586596</v>
      </c>
      <c r="BU42010" s="1">
        <v>26.777445326539766</v>
      </c>
    </row>
    <row r="42011" spans="67:73" x14ac:dyDescent="0.2">
      <c r="BO42011" s="2">
        <v>42007</v>
      </c>
      <c r="BP42011" s="1">
        <v>78.804947450586596</v>
      </c>
      <c r="BU42011" s="1">
        <v>95.320941367699945</v>
      </c>
    </row>
    <row r="42012" spans="67:73" x14ac:dyDescent="0.2">
      <c r="BO42012" s="2">
        <v>42008</v>
      </c>
      <c r="BP42012" s="1">
        <v>78.804947450586596</v>
      </c>
      <c r="BU42012" s="1">
        <v>16.146583934292199</v>
      </c>
    </row>
    <row r="42013" spans="67:73" x14ac:dyDescent="0.2">
      <c r="BO42013" s="2">
        <v>42009</v>
      </c>
      <c r="BP42013" s="1">
        <v>78.804947450586596</v>
      </c>
      <c r="BU42013" s="1">
        <v>3.6718028561374361</v>
      </c>
    </row>
    <row r="42014" spans="67:73" x14ac:dyDescent="0.2">
      <c r="BO42014" s="2">
        <v>42010</v>
      </c>
      <c r="BP42014" s="1">
        <v>78.804947450586596</v>
      </c>
      <c r="BU42014" s="1">
        <v>118.10157699220854</v>
      </c>
    </row>
    <row r="42015" spans="67:73" x14ac:dyDescent="0.2">
      <c r="BO42015" s="2">
        <v>42011</v>
      </c>
      <c r="BP42015" s="1">
        <v>78.804947450586596</v>
      </c>
      <c r="BU42015" s="1">
        <v>123.01714315202945</v>
      </c>
    </row>
    <row r="42016" spans="67:73" x14ac:dyDescent="0.2">
      <c r="BO42016" s="2">
        <v>42012</v>
      </c>
      <c r="BP42016" s="1">
        <v>78.804947450586596</v>
      </c>
      <c r="BU42016" s="1">
        <v>79.480378570710101</v>
      </c>
    </row>
    <row r="42017" spans="67:73" x14ac:dyDescent="0.2">
      <c r="BO42017" s="2">
        <v>42013</v>
      </c>
      <c r="BP42017" s="1">
        <v>78.804947450586596</v>
      </c>
      <c r="BU42017" s="1">
        <v>94.22629717140704</v>
      </c>
    </row>
    <row r="42018" spans="67:73" x14ac:dyDescent="0.2">
      <c r="BO42018" s="2">
        <v>42014</v>
      </c>
      <c r="BP42018" s="1">
        <v>78.804947450586596</v>
      </c>
      <c r="BU42018" s="1">
        <v>20.719585356805101</v>
      </c>
    </row>
    <row r="42019" spans="67:73" x14ac:dyDescent="0.2">
      <c r="BO42019" s="2">
        <v>42015</v>
      </c>
      <c r="BP42019" s="1">
        <v>78.804947450586596</v>
      </c>
      <c r="BU42019" s="1">
        <v>107.2882024858017</v>
      </c>
    </row>
    <row r="42020" spans="67:73" x14ac:dyDescent="0.2">
      <c r="BO42020" s="2">
        <v>42016</v>
      </c>
      <c r="BP42020" s="1">
        <v>78.804947450586596</v>
      </c>
      <c r="BU42020" s="1">
        <v>32.30362744831929</v>
      </c>
    </row>
    <row r="42021" spans="67:73" x14ac:dyDescent="0.2">
      <c r="BO42021" s="2">
        <v>42017</v>
      </c>
      <c r="BP42021" s="1">
        <v>78.804947450586596</v>
      </c>
      <c r="BU42021" s="1">
        <v>1.1475952391366384</v>
      </c>
    </row>
    <row r="42022" spans="67:73" x14ac:dyDescent="0.2">
      <c r="BO42022" s="2">
        <v>42018</v>
      </c>
      <c r="BP42022" s="1">
        <v>78.804947450586596</v>
      </c>
      <c r="BU42022" s="1">
        <v>71.175093440392956</v>
      </c>
    </row>
    <row r="42023" spans="67:73" x14ac:dyDescent="0.2">
      <c r="BO42023" s="2">
        <v>42019</v>
      </c>
      <c r="BP42023" s="1">
        <v>78.804947450586596</v>
      </c>
      <c r="BU42023" s="1">
        <v>44.629079863345268</v>
      </c>
    </row>
    <row r="42024" spans="67:73" x14ac:dyDescent="0.2">
      <c r="BO42024" s="2">
        <v>42020</v>
      </c>
      <c r="BP42024" s="1">
        <v>78.804947450586596</v>
      </c>
      <c r="BU42024" s="1">
        <v>7.3676590728844538</v>
      </c>
    </row>
    <row r="42025" spans="67:73" x14ac:dyDescent="0.2">
      <c r="BO42025" s="2">
        <v>42021</v>
      </c>
      <c r="BP42025" s="1">
        <v>78.804947450586596</v>
      </c>
      <c r="BU42025" s="1">
        <v>34.7497809059346</v>
      </c>
    </row>
    <row r="42026" spans="67:73" x14ac:dyDescent="0.2">
      <c r="BO42026" s="2">
        <v>42022</v>
      </c>
      <c r="BP42026" s="1">
        <v>78.804947450586596</v>
      </c>
      <c r="BU42026" s="1">
        <v>15.610125081768746</v>
      </c>
    </row>
    <row r="42027" spans="67:73" x14ac:dyDescent="0.2">
      <c r="BO42027" s="2">
        <v>42023</v>
      </c>
      <c r="BP42027" s="1">
        <v>78.804947450586596</v>
      </c>
      <c r="BU42027" s="1">
        <v>39.409043881396698</v>
      </c>
    </row>
    <row r="42028" spans="67:73" x14ac:dyDescent="0.2">
      <c r="BO42028" s="2">
        <v>42024</v>
      </c>
      <c r="BP42028" s="1">
        <v>78.804947450586596</v>
      </c>
      <c r="BU42028" s="1">
        <v>19.148301410914559</v>
      </c>
    </row>
    <row r="42029" spans="67:73" x14ac:dyDescent="0.2">
      <c r="BO42029" s="2">
        <v>42025</v>
      </c>
      <c r="BP42029" s="1">
        <v>78.804947450586596</v>
      </c>
      <c r="BU42029" s="1">
        <v>50.248900195275908</v>
      </c>
    </row>
    <row r="42030" spans="67:73" x14ac:dyDescent="0.2">
      <c r="BO42030" s="2">
        <v>42026</v>
      </c>
      <c r="BP42030" s="1">
        <v>78.804947450586596</v>
      </c>
      <c r="BU42030" s="1">
        <v>3.640171277731941</v>
      </c>
    </row>
    <row r="42031" spans="67:73" x14ac:dyDescent="0.2">
      <c r="BO42031" s="2">
        <v>42027</v>
      </c>
      <c r="BP42031" s="1">
        <v>78.804947450586596</v>
      </c>
      <c r="BU42031" s="1">
        <v>0.93094726004752104</v>
      </c>
    </row>
    <row r="42032" spans="67:73" x14ac:dyDescent="0.2">
      <c r="BO42032" s="2">
        <v>42028</v>
      </c>
      <c r="BP42032" s="1">
        <v>78.804947450586596</v>
      </c>
      <c r="BU42032" s="1">
        <v>13.100004103304759</v>
      </c>
    </row>
    <row r="42033" spans="67:73" x14ac:dyDescent="0.2">
      <c r="BO42033" s="2">
        <v>42029</v>
      </c>
      <c r="BP42033" s="1">
        <v>78.804947450586596</v>
      </c>
      <c r="BU42033" s="1">
        <v>94.802049418284739</v>
      </c>
    </row>
    <row r="42034" spans="67:73" x14ac:dyDescent="0.2">
      <c r="BO42034" s="2">
        <v>42030</v>
      </c>
      <c r="BP42034" s="1">
        <v>78.804947450586596</v>
      </c>
      <c r="BU42034" s="1">
        <v>12.112449616080585</v>
      </c>
    </row>
    <row r="42035" spans="67:73" x14ac:dyDescent="0.2">
      <c r="BO42035" s="2">
        <v>42031</v>
      </c>
      <c r="BP42035" s="1">
        <v>78.804947450586596</v>
      </c>
      <c r="BU42035" s="1">
        <v>30.705696378339173</v>
      </c>
    </row>
    <row r="42036" spans="67:73" x14ac:dyDescent="0.2">
      <c r="BO42036" s="2">
        <v>42032</v>
      </c>
      <c r="BP42036" s="1">
        <v>78.804947450586596</v>
      </c>
      <c r="BU42036" s="1">
        <v>15.741175622271857</v>
      </c>
    </row>
    <row r="42037" spans="67:73" x14ac:dyDescent="0.2">
      <c r="BO42037" s="2">
        <v>42033</v>
      </c>
      <c r="BP42037" s="1">
        <v>78.804947450586596</v>
      </c>
      <c r="BU42037" s="1">
        <v>43.578856244164015</v>
      </c>
    </row>
    <row r="42038" spans="67:73" x14ac:dyDescent="0.2">
      <c r="BO42038" s="2">
        <v>42034</v>
      </c>
      <c r="BP42038" s="1">
        <v>78.804947450586596</v>
      </c>
      <c r="BU42038" s="1">
        <v>56.480694649350525</v>
      </c>
    </row>
    <row r="42039" spans="67:73" x14ac:dyDescent="0.2">
      <c r="BO42039" s="2">
        <v>42035</v>
      </c>
      <c r="BP42039" s="1">
        <v>78.804947450586596</v>
      </c>
      <c r="BU42039" s="1">
        <v>23.905431434052719</v>
      </c>
    </row>
    <row r="42040" spans="67:73" x14ac:dyDescent="0.2">
      <c r="BO42040" s="2">
        <v>42036</v>
      </c>
      <c r="BP42040" s="1">
        <v>78.804947450586596</v>
      </c>
      <c r="BU42040" s="1">
        <v>31.948105714308088</v>
      </c>
    </row>
    <row r="42041" spans="67:73" x14ac:dyDescent="0.2">
      <c r="BO42041" s="2">
        <v>42037</v>
      </c>
      <c r="BP42041" s="1">
        <v>78.804947450586596</v>
      </c>
      <c r="BU42041" s="1">
        <v>16.233918056795222</v>
      </c>
    </row>
    <row r="42042" spans="67:73" x14ac:dyDescent="0.2">
      <c r="BO42042" s="2">
        <v>42038</v>
      </c>
      <c r="BP42042" s="1">
        <v>78.804947450586596</v>
      </c>
      <c r="BU42042" s="1">
        <v>91.350982034079195</v>
      </c>
    </row>
    <row r="42043" spans="67:73" x14ac:dyDescent="0.2">
      <c r="BO42043" s="2">
        <v>42039</v>
      </c>
      <c r="BP42043" s="1">
        <v>78.804947450586596</v>
      </c>
      <c r="BU42043" s="1">
        <v>63.64465384169786</v>
      </c>
    </row>
    <row r="42044" spans="67:73" x14ac:dyDescent="0.2">
      <c r="BO42044" s="2">
        <v>42040</v>
      </c>
      <c r="BP42044" s="1">
        <v>78.804947450586596</v>
      </c>
      <c r="BU42044" s="1">
        <v>64.466698263162257</v>
      </c>
    </row>
    <row r="42045" spans="67:73" x14ac:dyDescent="0.2">
      <c r="BO42045" s="2">
        <v>42041</v>
      </c>
      <c r="BP42045" s="1">
        <v>78.804947450586596</v>
      </c>
      <c r="BU42045" s="1">
        <v>57.989937710816477</v>
      </c>
    </row>
    <row r="42046" spans="67:73" x14ac:dyDescent="0.2">
      <c r="BO42046" s="2">
        <v>42042</v>
      </c>
      <c r="BP42046" s="1">
        <v>78.804947450586596</v>
      </c>
      <c r="BU42046" s="1">
        <v>30.528836151876579</v>
      </c>
    </row>
    <row r="42047" spans="67:73" x14ac:dyDescent="0.2">
      <c r="BO42047" s="2">
        <v>42043</v>
      </c>
      <c r="BP42047" s="1">
        <v>78.804947450586596</v>
      </c>
      <c r="BU42047" s="1">
        <v>118.73512207564924</v>
      </c>
    </row>
    <row r="42048" spans="67:73" x14ac:dyDescent="0.2">
      <c r="BO42048" s="2">
        <v>42044</v>
      </c>
      <c r="BP42048" s="1">
        <v>78.804947450586596</v>
      </c>
      <c r="BU42048" s="1">
        <v>83.827832029493024</v>
      </c>
    </row>
    <row r="42049" spans="67:73" x14ac:dyDescent="0.2">
      <c r="BO42049" s="2">
        <v>42045</v>
      </c>
      <c r="BP42049" s="1">
        <v>78.804947450586596</v>
      </c>
      <c r="BU42049" s="1">
        <v>18.577085528322289</v>
      </c>
    </row>
    <row r="42050" spans="67:73" x14ac:dyDescent="0.2">
      <c r="BO42050" s="2">
        <v>42046</v>
      </c>
      <c r="BP42050" s="1">
        <v>78.804947450586596</v>
      </c>
      <c r="BU42050" s="1">
        <v>16.63504768129501</v>
      </c>
    </row>
    <row r="42051" spans="67:73" x14ac:dyDescent="0.2">
      <c r="BO42051" s="2">
        <v>42047</v>
      </c>
      <c r="BP42051" s="1">
        <v>78.804947450586596</v>
      </c>
      <c r="BU42051" s="1">
        <v>86.041405306918008</v>
      </c>
    </row>
    <row r="42052" spans="67:73" x14ac:dyDescent="0.2">
      <c r="BO42052" s="2">
        <v>42048</v>
      </c>
      <c r="BP42052" s="1">
        <v>78.804947450586596</v>
      </c>
      <c r="BU42052" s="1">
        <v>27.720082078048126</v>
      </c>
    </row>
    <row r="42053" spans="67:73" x14ac:dyDescent="0.2">
      <c r="BO42053" s="2">
        <v>42049</v>
      </c>
      <c r="BP42053" s="1">
        <v>78.804947450586596</v>
      </c>
      <c r="BU42053" s="1">
        <v>74.938761614482033</v>
      </c>
    </row>
    <row r="42054" spans="67:73" x14ac:dyDescent="0.2">
      <c r="BO42054" s="2">
        <v>42050</v>
      </c>
      <c r="BP42054" s="1">
        <v>78.804947450586596</v>
      </c>
      <c r="BU42054" s="1">
        <v>100.43718806628168</v>
      </c>
    </row>
    <row r="42055" spans="67:73" x14ac:dyDescent="0.2">
      <c r="BO42055" s="2">
        <v>42051</v>
      </c>
      <c r="BP42055" s="1">
        <v>78.804947450586596</v>
      </c>
      <c r="BU42055" s="1">
        <v>71.540639711679106</v>
      </c>
    </row>
    <row r="42056" spans="67:73" x14ac:dyDescent="0.2">
      <c r="BO42056" s="2">
        <v>42052</v>
      </c>
      <c r="BP42056" s="1">
        <v>78.804947450586596</v>
      </c>
      <c r="BU42056" s="1">
        <v>48.772232820257031</v>
      </c>
    </row>
    <row r="42057" spans="67:73" x14ac:dyDescent="0.2">
      <c r="BO42057" s="2">
        <v>42053</v>
      </c>
      <c r="BP42057" s="1">
        <v>78.804947450586596</v>
      </c>
      <c r="BU42057" s="1">
        <v>35.086491390665586</v>
      </c>
    </row>
    <row r="42058" spans="67:73" x14ac:dyDescent="0.2">
      <c r="BO42058" s="2">
        <v>42054</v>
      </c>
      <c r="BP42058" s="1">
        <v>78.804947450586596</v>
      </c>
      <c r="BU42058" s="1">
        <v>113.29922668360773</v>
      </c>
    </row>
    <row r="42059" spans="67:73" x14ac:dyDescent="0.2">
      <c r="BO42059" s="2">
        <v>42055</v>
      </c>
      <c r="BP42059" s="1">
        <v>78.804947450586596</v>
      </c>
      <c r="BU42059" s="1">
        <v>54.526472979765444</v>
      </c>
    </row>
    <row r="42060" spans="67:73" x14ac:dyDescent="0.2">
      <c r="BO42060" s="2">
        <v>42056</v>
      </c>
      <c r="BP42060" s="1">
        <v>78.804947450586596</v>
      </c>
      <c r="BU42060" s="1">
        <v>108.37179162832733</v>
      </c>
    </row>
    <row r="42061" spans="67:73" x14ac:dyDescent="0.2">
      <c r="BO42061" s="2">
        <v>42057</v>
      </c>
      <c r="BP42061" s="1">
        <v>78.804947450586596</v>
      </c>
      <c r="BU42061" s="1">
        <v>8.0967197112591869</v>
      </c>
    </row>
    <row r="42062" spans="67:73" x14ac:dyDescent="0.2">
      <c r="BO42062" s="2">
        <v>42058</v>
      </c>
      <c r="BP42062" s="1">
        <v>78.804947450586596</v>
      </c>
      <c r="BU42062" s="1">
        <v>60.884820090412532</v>
      </c>
    </row>
    <row r="42063" spans="67:73" x14ac:dyDescent="0.2">
      <c r="BO42063" s="2">
        <v>42059</v>
      </c>
      <c r="BP42063" s="1">
        <v>78.804947450586596</v>
      </c>
      <c r="BU42063" s="1">
        <v>96.591729127597304</v>
      </c>
    </row>
    <row r="42064" spans="67:73" x14ac:dyDescent="0.2">
      <c r="BO42064" s="2">
        <v>42060</v>
      </c>
      <c r="BP42064" s="1">
        <v>78.804947450586596</v>
      </c>
      <c r="BU42064" s="1">
        <v>1.3519775784738393</v>
      </c>
    </row>
    <row r="42065" spans="67:73" x14ac:dyDescent="0.2">
      <c r="BO42065" s="2">
        <v>42061</v>
      </c>
      <c r="BP42065" s="1">
        <v>78.804947450586596</v>
      </c>
      <c r="BU42065" s="1">
        <v>58.636400618044817</v>
      </c>
    </row>
    <row r="42066" spans="67:73" x14ac:dyDescent="0.2">
      <c r="BO42066" s="2">
        <v>42062</v>
      </c>
      <c r="BP42066" s="1">
        <v>78.804947450586596</v>
      </c>
      <c r="BU42066" s="1">
        <v>60.777055840391498</v>
      </c>
    </row>
    <row r="42067" spans="67:73" x14ac:dyDescent="0.2">
      <c r="BO42067" s="2">
        <v>42063</v>
      </c>
      <c r="BP42067" s="1">
        <v>78.804947450586596</v>
      </c>
      <c r="BU42067" s="1">
        <v>6.4789271433961524</v>
      </c>
    </row>
    <row r="42068" spans="67:73" x14ac:dyDescent="0.2">
      <c r="BO42068" s="2">
        <v>42064</v>
      </c>
      <c r="BP42068" s="1">
        <v>78.804947450586596</v>
      </c>
      <c r="BU42068" s="1">
        <v>103.85067012621123</v>
      </c>
    </row>
    <row r="42069" spans="67:73" x14ac:dyDescent="0.2">
      <c r="BO42069" s="2">
        <v>42065</v>
      </c>
      <c r="BP42069" s="1">
        <v>78.804947450586596</v>
      </c>
      <c r="BU42069" s="1">
        <v>102.40951678345446</v>
      </c>
    </row>
    <row r="42070" spans="67:73" x14ac:dyDescent="0.2">
      <c r="BO42070" s="2">
        <v>42066</v>
      </c>
      <c r="BP42070" s="1">
        <v>78.804947450586596</v>
      </c>
      <c r="BU42070" s="1">
        <v>67.526079636706569</v>
      </c>
    </row>
    <row r="42071" spans="67:73" x14ac:dyDescent="0.2">
      <c r="BO42071" s="2">
        <v>42067</v>
      </c>
      <c r="BP42071" s="1">
        <v>78.804947450586596</v>
      </c>
      <c r="BU42071" s="1">
        <v>30.75559658469037</v>
      </c>
    </row>
    <row r="42072" spans="67:73" x14ac:dyDescent="0.2">
      <c r="BO42072" s="2">
        <v>42068</v>
      </c>
      <c r="BP42072" s="1">
        <v>78.804947450586596</v>
      </c>
      <c r="BU42072" s="1">
        <v>78.019689565107385</v>
      </c>
    </row>
    <row r="42073" spans="67:73" x14ac:dyDescent="0.2">
      <c r="BO42073" s="2">
        <v>42069</v>
      </c>
      <c r="BP42073" s="1">
        <v>78.804947450586596</v>
      </c>
      <c r="BU42073" s="1">
        <v>39.77837644436822</v>
      </c>
    </row>
    <row r="42074" spans="67:73" x14ac:dyDescent="0.2">
      <c r="BO42074" s="2">
        <v>42070</v>
      </c>
      <c r="BP42074" s="1">
        <v>78.804947450586596</v>
      </c>
      <c r="BU42074" s="1">
        <v>70.09739686513656</v>
      </c>
    </row>
    <row r="42075" spans="67:73" x14ac:dyDescent="0.2">
      <c r="BO42075" s="2">
        <v>42071</v>
      </c>
      <c r="BP42075" s="1">
        <v>78.804947450586596</v>
      </c>
      <c r="BU42075" s="1">
        <v>50.447145792627978</v>
      </c>
    </row>
    <row r="42076" spans="67:73" x14ac:dyDescent="0.2">
      <c r="BO42076" s="2">
        <v>42072</v>
      </c>
      <c r="BP42076" s="1">
        <v>78.804947450586596</v>
      </c>
      <c r="BU42076" s="1">
        <v>48.245971709495151</v>
      </c>
    </row>
    <row r="42077" spans="67:73" x14ac:dyDescent="0.2">
      <c r="BO42077" s="2">
        <v>42073</v>
      </c>
      <c r="BP42077" s="1">
        <v>78.804947450586596</v>
      </c>
      <c r="BU42077" s="1">
        <v>93.141505601319622</v>
      </c>
    </row>
    <row r="42078" spans="67:73" x14ac:dyDescent="0.2">
      <c r="BO42078" s="2">
        <v>42074</v>
      </c>
      <c r="BP42078" s="1">
        <v>78.804947450586596</v>
      </c>
      <c r="BU42078" s="1">
        <v>19.819938895440874</v>
      </c>
    </row>
    <row r="42079" spans="67:73" x14ac:dyDescent="0.2">
      <c r="BO42079" s="2">
        <v>42075</v>
      </c>
      <c r="BP42079" s="1">
        <v>78.804947450586596</v>
      </c>
      <c r="BU42079" s="1">
        <v>114.79411946510952</v>
      </c>
    </row>
    <row r="42080" spans="67:73" x14ac:dyDescent="0.2">
      <c r="BO42080" s="2">
        <v>42076</v>
      </c>
      <c r="BP42080" s="1">
        <v>78.804947450586596</v>
      </c>
      <c r="BU42080" s="1">
        <v>40.921930358722889</v>
      </c>
    </row>
    <row r="42081" spans="67:73" x14ac:dyDescent="0.2">
      <c r="BO42081" s="2">
        <v>42077</v>
      </c>
      <c r="BP42081" s="1">
        <v>78.804947450586596</v>
      </c>
      <c r="BU42081" s="1">
        <v>63.23318207888174</v>
      </c>
    </row>
    <row r="42082" spans="67:73" x14ac:dyDescent="0.2">
      <c r="BO42082" s="2">
        <v>42078</v>
      </c>
      <c r="BP42082" s="1">
        <v>78.804947450586596</v>
      </c>
      <c r="BU42082" s="1">
        <v>58.534694053654178</v>
      </c>
    </row>
    <row r="42083" spans="67:73" x14ac:dyDescent="0.2">
      <c r="BO42083" s="2">
        <v>42079</v>
      </c>
      <c r="BP42083" s="1">
        <v>78.804947450586596</v>
      </c>
      <c r="BU42083" s="1">
        <v>59.601044464299591</v>
      </c>
    </row>
    <row r="42084" spans="67:73" x14ac:dyDescent="0.2">
      <c r="BO42084" s="2">
        <v>42080</v>
      </c>
      <c r="BP42084" s="1">
        <v>78.804947450586596</v>
      </c>
      <c r="BU42084" s="1">
        <v>117.97154315021702</v>
      </c>
    </row>
    <row r="42085" spans="67:73" x14ac:dyDescent="0.2">
      <c r="BO42085" s="2">
        <v>42081</v>
      </c>
      <c r="BP42085" s="1">
        <v>78.804947450586596</v>
      </c>
      <c r="BU42085" s="1">
        <v>118.76916009192523</v>
      </c>
    </row>
    <row r="42086" spans="67:73" x14ac:dyDescent="0.2">
      <c r="BO42086" s="2">
        <v>42082</v>
      </c>
      <c r="BP42086" s="1">
        <v>78.804947450586596</v>
      </c>
      <c r="BU42086" s="1">
        <v>75.063532280760157</v>
      </c>
    </row>
    <row r="42087" spans="67:73" x14ac:dyDescent="0.2">
      <c r="BO42087" s="2">
        <v>42083</v>
      </c>
      <c r="BP42087" s="1">
        <v>78.804947450586596</v>
      </c>
      <c r="BU42087" s="1">
        <v>122.82530415218086</v>
      </c>
    </row>
    <row r="42088" spans="67:73" x14ac:dyDescent="0.2">
      <c r="BO42088" s="2">
        <v>42084</v>
      </c>
      <c r="BP42088" s="1">
        <v>78.804947450586596</v>
      </c>
      <c r="BU42088" s="1">
        <v>19.626086330966263</v>
      </c>
    </row>
    <row r="42089" spans="67:73" x14ac:dyDescent="0.2">
      <c r="BO42089" s="2">
        <v>42085</v>
      </c>
      <c r="BP42089" s="1">
        <v>78.804947450586596</v>
      </c>
      <c r="BU42089" s="1">
        <v>28.687998361996893</v>
      </c>
    </row>
    <row r="42090" spans="67:73" x14ac:dyDescent="0.2">
      <c r="BO42090" s="2">
        <v>42086</v>
      </c>
      <c r="BP42090" s="1">
        <v>78.804947450586596</v>
      </c>
      <c r="BU42090" s="1">
        <v>17.637472612960057</v>
      </c>
    </row>
    <row r="42091" spans="67:73" x14ac:dyDescent="0.2">
      <c r="BO42091" s="2">
        <v>42087</v>
      </c>
      <c r="BP42091" s="1">
        <v>78.804947450586596</v>
      </c>
      <c r="BU42091" s="1">
        <v>96.801275202913743</v>
      </c>
    </row>
    <row r="42092" spans="67:73" x14ac:dyDescent="0.2">
      <c r="BO42092" s="2">
        <v>42088</v>
      </c>
      <c r="BP42092" s="1">
        <v>78.804947450586596</v>
      </c>
      <c r="BU42092" s="1">
        <v>74.594892435460693</v>
      </c>
    </row>
    <row r="42093" spans="67:73" x14ac:dyDescent="0.2">
      <c r="BO42093" s="2">
        <v>42089</v>
      </c>
      <c r="BP42093" s="1">
        <v>78.804947450586596</v>
      </c>
      <c r="BU42093" s="1">
        <v>44.051964092501279</v>
      </c>
    </row>
    <row r="42094" spans="67:73" x14ac:dyDescent="0.2">
      <c r="BO42094" s="2">
        <v>42090</v>
      </c>
      <c r="BP42094" s="1">
        <v>78.804947450586596</v>
      </c>
      <c r="BU42094" s="1">
        <v>46.049686022768512</v>
      </c>
    </row>
    <row r="42095" spans="67:73" x14ac:dyDescent="0.2">
      <c r="BO42095" s="2">
        <v>42091</v>
      </c>
      <c r="BP42095" s="1">
        <v>78.804947450586596</v>
      </c>
      <c r="BU42095" s="1">
        <v>116.8405571016222</v>
      </c>
    </row>
    <row r="42096" spans="67:73" x14ac:dyDescent="0.2">
      <c r="BO42096" s="2">
        <v>42092</v>
      </c>
      <c r="BP42096" s="1">
        <v>78.804947450586596</v>
      </c>
      <c r="BU42096" s="1">
        <v>81.304105265549978</v>
      </c>
    </row>
    <row r="42097" spans="67:73" x14ac:dyDescent="0.2">
      <c r="BO42097" s="2">
        <v>42093</v>
      </c>
      <c r="BP42097" s="1">
        <v>78.804947450586596</v>
      </c>
      <c r="BU42097" s="1">
        <v>59.807931035352297</v>
      </c>
    </row>
    <row r="42098" spans="67:73" x14ac:dyDescent="0.2">
      <c r="BO42098" s="2">
        <v>42094</v>
      </c>
      <c r="BP42098" s="1">
        <v>78.804947450586596</v>
      </c>
      <c r="BU42098" s="1">
        <v>65.837371444348221</v>
      </c>
    </row>
    <row r="42099" spans="67:73" x14ac:dyDescent="0.2">
      <c r="BO42099" s="2">
        <v>42095</v>
      </c>
      <c r="BP42099" s="1">
        <v>78.804947450586596</v>
      </c>
      <c r="BU42099" s="1">
        <v>104.35649203591053</v>
      </c>
    </row>
    <row r="42100" spans="67:73" x14ac:dyDescent="0.2">
      <c r="BO42100" s="2">
        <v>42096</v>
      </c>
      <c r="BP42100" s="1">
        <v>78.804947450586596</v>
      </c>
      <c r="BU42100" s="1">
        <v>55.429910163180111</v>
      </c>
    </row>
    <row r="42101" spans="67:73" x14ac:dyDescent="0.2">
      <c r="BO42101" s="2">
        <v>42097</v>
      </c>
      <c r="BP42101" s="1">
        <v>78.804947450586596</v>
      </c>
      <c r="BU42101" s="1">
        <v>86.130167170187505</v>
      </c>
    </row>
    <row r="42102" spans="67:73" x14ac:dyDescent="0.2">
      <c r="BO42102" s="2">
        <v>42098</v>
      </c>
      <c r="BP42102" s="1">
        <v>78.804947450586596</v>
      </c>
      <c r="BU42102" s="1">
        <v>70.736848406888456</v>
      </c>
    </row>
    <row r="42103" spans="67:73" x14ac:dyDescent="0.2">
      <c r="BO42103" s="2">
        <v>42099</v>
      </c>
      <c r="BP42103" s="1">
        <v>78.804947450586596</v>
      </c>
      <c r="BU42103" s="1">
        <v>12.34656997341536</v>
      </c>
    </row>
    <row r="42104" spans="67:73" x14ac:dyDescent="0.2">
      <c r="BO42104" s="2">
        <v>42100</v>
      </c>
      <c r="BP42104" s="1">
        <v>78.804947450586596</v>
      </c>
      <c r="BU42104" s="1">
        <v>54.962578187397966</v>
      </c>
    </row>
    <row r="42105" spans="67:73" x14ac:dyDescent="0.2">
      <c r="BO42105" s="2">
        <v>42101</v>
      </c>
      <c r="BP42105" s="1">
        <v>78.804947450586596</v>
      </c>
      <c r="BU42105" s="1">
        <v>119.38595219331766</v>
      </c>
    </row>
    <row r="42106" spans="67:73" x14ac:dyDescent="0.2">
      <c r="BO42106" s="2">
        <v>42102</v>
      </c>
      <c r="BP42106" s="1">
        <v>78.804947450586596</v>
      </c>
      <c r="BU42106" s="1">
        <v>110.43772099719807</v>
      </c>
    </row>
    <row r="42107" spans="67:73" x14ac:dyDescent="0.2">
      <c r="BO42107" s="2">
        <v>42103</v>
      </c>
      <c r="BP42107" s="1">
        <v>78.804947450586596</v>
      </c>
      <c r="BU42107" s="1">
        <v>35.756285564827991</v>
      </c>
    </row>
    <row r="42108" spans="67:73" x14ac:dyDescent="0.2">
      <c r="BO42108" s="2">
        <v>42104</v>
      </c>
      <c r="BP42108" s="1">
        <v>78.804947450586596</v>
      </c>
      <c r="BU42108" s="1">
        <v>89.81924557594219</v>
      </c>
    </row>
    <row r="42109" spans="67:73" x14ac:dyDescent="0.2">
      <c r="BO42109" s="2">
        <v>42105</v>
      </c>
      <c r="BP42109" s="1">
        <v>78.804947450586596</v>
      </c>
      <c r="BU42109" s="1">
        <v>24.273720678396149</v>
      </c>
    </row>
    <row r="42110" spans="67:73" x14ac:dyDescent="0.2">
      <c r="BO42110" s="2">
        <v>42106</v>
      </c>
      <c r="BP42110" s="1">
        <v>78.804947450586596</v>
      </c>
      <c r="BU42110" s="1">
        <v>101.07920601915986</v>
      </c>
    </row>
    <row r="42111" spans="67:73" x14ac:dyDescent="0.2">
      <c r="BO42111" s="2">
        <v>42107</v>
      </c>
      <c r="BP42111" s="1">
        <v>78.804947450586596</v>
      </c>
      <c r="BU42111" s="1">
        <v>12.685219808505355</v>
      </c>
    </row>
    <row r="42112" spans="67:73" x14ac:dyDescent="0.2">
      <c r="BO42112" s="2">
        <v>42108</v>
      </c>
      <c r="BP42112" s="1">
        <v>78.804947450586596</v>
      </c>
      <c r="BU42112" s="1">
        <v>38.781496750714965</v>
      </c>
    </row>
    <row r="42113" spans="67:73" x14ac:dyDescent="0.2">
      <c r="BO42113" s="2">
        <v>42109</v>
      </c>
      <c r="BP42113" s="1">
        <v>78.804947450586596</v>
      </c>
      <c r="BU42113" s="1">
        <v>114.3166526248002</v>
      </c>
    </row>
    <row r="42114" spans="67:73" x14ac:dyDescent="0.2">
      <c r="BO42114" s="2">
        <v>42110</v>
      </c>
      <c r="BP42114" s="1">
        <v>78.804947450586596</v>
      </c>
      <c r="BU42114" s="1">
        <v>31.014292092769058</v>
      </c>
    </row>
    <row r="42115" spans="67:73" x14ac:dyDescent="0.2">
      <c r="BO42115" s="2">
        <v>42111</v>
      </c>
      <c r="BP42115" s="1">
        <v>78.804947450586596</v>
      </c>
      <c r="BU42115" s="1">
        <v>91.996508297383215</v>
      </c>
    </row>
    <row r="42116" spans="67:73" x14ac:dyDescent="0.2">
      <c r="BO42116" s="2">
        <v>42112</v>
      </c>
      <c r="BP42116" s="1">
        <v>78.804947450586596</v>
      </c>
      <c r="BU42116" s="1">
        <v>15.659468164000732</v>
      </c>
    </row>
    <row r="42117" spans="67:73" x14ac:dyDescent="0.2">
      <c r="BO42117" s="2">
        <v>42113</v>
      </c>
      <c r="BP42117" s="1">
        <v>78.804947450586596</v>
      </c>
      <c r="BU42117" s="1">
        <v>55.307780140865916</v>
      </c>
    </row>
    <row r="42118" spans="67:73" x14ac:dyDescent="0.2">
      <c r="BO42118" s="2">
        <v>42114</v>
      </c>
      <c r="BP42118" s="1">
        <v>78.804947450586596</v>
      </c>
      <c r="BU42118" s="1">
        <v>122.48541085580045</v>
      </c>
    </row>
    <row r="42119" spans="67:73" x14ac:dyDescent="0.2">
      <c r="BO42119" s="2">
        <v>42115</v>
      </c>
      <c r="BP42119" s="1">
        <v>78.804947450586596</v>
      </c>
      <c r="BU42119" s="1">
        <v>23.496854512432993</v>
      </c>
    </row>
    <row r="42120" spans="67:73" x14ac:dyDescent="0.2">
      <c r="BO42120" s="2">
        <v>42116</v>
      </c>
      <c r="BP42120" s="1">
        <v>78.804947450586596</v>
      </c>
      <c r="BU42120" s="1">
        <v>105.61914321870346</v>
      </c>
    </row>
    <row r="42121" spans="67:73" x14ac:dyDescent="0.2">
      <c r="BO42121" s="2">
        <v>42117</v>
      </c>
      <c r="BP42121" s="1">
        <v>78.804947450586596</v>
      </c>
      <c r="BU42121" s="1">
        <v>16.665596602738578</v>
      </c>
    </row>
    <row r="42122" spans="67:73" x14ac:dyDescent="0.2">
      <c r="BO42122" s="2">
        <v>42118</v>
      </c>
      <c r="BP42122" s="1">
        <v>78.804947450586596</v>
      </c>
      <c r="BU42122" s="1">
        <v>73.084034045658498</v>
      </c>
    </row>
    <row r="42123" spans="67:73" x14ac:dyDescent="0.2">
      <c r="BO42123" s="2">
        <v>42119</v>
      </c>
      <c r="BP42123" s="1">
        <v>78.804947450586596</v>
      </c>
      <c r="BU42123" s="1">
        <v>43.721056041788799</v>
      </c>
    </row>
    <row r="42124" spans="67:73" x14ac:dyDescent="0.2">
      <c r="BO42124" s="2">
        <v>42120</v>
      </c>
      <c r="BP42124" s="1">
        <v>78.804947450586596</v>
      </c>
      <c r="BU42124" s="1">
        <v>38.526600356399129</v>
      </c>
    </row>
    <row r="42125" spans="67:73" x14ac:dyDescent="0.2">
      <c r="BO42125" s="2">
        <v>42121</v>
      </c>
      <c r="BP42125" s="1">
        <v>78.804947450586596</v>
      </c>
      <c r="BU42125" s="1">
        <v>76.89338157947968</v>
      </c>
    </row>
    <row r="42126" spans="67:73" x14ac:dyDescent="0.2">
      <c r="BO42126" s="2">
        <v>42122</v>
      </c>
      <c r="BP42126" s="1">
        <v>78.804947450586596</v>
      </c>
      <c r="BU42126" s="1">
        <v>8.7483012016519304</v>
      </c>
    </row>
    <row r="42127" spans="67:73" x14ac:dyDescent="0.2">
      <c r="BO42127" s="2">
        <v>42123</v>
      </c>
      <c r="BP42127" s="1">
        <v>78.804947450586596</v>
      </c>
      <c r="BU42127" s="1">
        <v>50.890229782952005</v>
      </c>
    </row>
    <row r="42128" spans="67:73" x14ac:dyDescent="0.2">
      <c r="BO42128" s="2">
        <v>42124</v>
      </c>
      <c r="BP42128" s="1">
        <v>78.804947450586596</v>
      </c>
      <c r="BU42128" s="1">
        <v>72.544212348440155</v>
      </c>
    </row>
    <row r="42129" spans="67:73" x14ac:dyDescent="0.2">
      <c r="BO42129" s="2">
        <v>42125</v>
      </c>
      <c r="BP42129" s="1">
        <v>78.804947450586596</v>
      </c>
      <c r="BU42129" s="1">
        <v>93.103160451180983</v>
      </c>
    </row>
    <row r="42130" spans="67:73" x14ac:dyDescent="0.2">
      <c r="BO42130" s="2">
        <v>42126</v>
      </c>
      <c r="BP42130" s="1">
        <v>78.804947450586596</v>
      </c>
      <c r="BU42130" s="1">
        <v>84.753931182557423</v>
      </c>
    </row>
    <row r="42131" spans="67:73" x14ac:dyDescent="0.2">
      <c r="BO42131" s="2">
        <v>42127</v>
      </c>
      <c r="BP42131" s="1">
        <v>78.804947450586596</v>
      </c>
      <c r="BU42131" s="1">
        <v>100.04378878487437</v>
      </c>
    </row>
    <row r="42132" spans="67:73" x14ac:dyDescent="0.2">
      <c r="BO42132" s="2">
        <v>42128</v>
      </c>
      <c r="BP42132" s="1">
        <v>78.804947450586596</v>
      </c>
      <c r="BU42132" s="1">
        <v>67.96737067704332</v>
      </c>
    </row>
    <row r="42133" spans="67:73" x14ac:dyDescent="0.2">
      <c r="BO42133" s="2">
        <v>42129</v>
      </c>
      <c r="BP42133" s="1">
        <v>78.804947450586596</v>
      </c>
      <c r="BU42133" s="1">
        <v>77.573530466347549</v>
      </c>
    </row>
    <row r="42134" spans="67:73" x14ac:dyDescent="0.2">
      <c r="BO42134" s="2">
        <v>42130</v>
      </c>
      <c r="BP42134" s="1">
        <v>78.804947450586596</v>
      </c>
      <c r="BU42134" s="1">
        <v>45.616574844846625</v>
      </c>
    </row>
    <row r="42135" spans="67:73" x14ac:dyDescent="0.2">
      <c r="BO42135" s="2">
        <v>42131</v>
      </c>
      <c r="BP42135" s="1">
        <v>78.804947450586596</v>
      </c>
      <c r="BU42135" s="1">
        <v>38.914954484642053</v>
      </c>
    </row>
    <row r="42136" spans="67:73" x14ac:dyDescent="0.2">
      <c r="BO42136" s="2">
        <v>42132</v>
      </c>
      <c r="BP42136" s="1">
        <v>78.804947450586596</v>
      </c>
      <c r="BU42136" s="1">
        <v>58.070250985681028</v>
      </c>
    </row>
    <row r="42137" spans="67:73" x14ac:dyDescent="0.2">
      <c r="BO42137" s="2">
        <v>42133</v>
      </c>
      <c r="BP42137" s="1">
        <v>78.804947450586596</v>
      </c>
      <c r="BU42137" s="1">
        <v>114.46790881700217</v>
      </c>
    </row>
    <row r="42138" spans="67:73" x14ac:dyDescent="0.2">
      <c r="BO42138" s="2">
        <v>42134</v>
      </c>
      <c r="BP42138" s="1">
        <v>78.804947450586596</v>
      </c>
      <c r="BU42138" s="1">
        <v>102.33864189292858</v>
      </c>
    </row>
    <row r="42139" spans="67:73" x14ac:dyDescent="0.2">
      <c r="BO42139" s="2">
        <v>42135</v>
      </c>
      <c r="BP42139" s="1">
        <v>78.804947450586596</v>
      </c>
      <c r="BU42139" s="1">
        <v>4.5192717762333707</v>
      </c>
    </row>
    <row r="42140" spans="67:73" x14ac:dyDescent="0.2">
      <c r="BO42140" s="2">
        <v>42136</v>
      </c>
      <c r="BP42140" s="1">
        <v>78.804947450586596</v>
      </c>
      <c r="BU42140" s="1">
        <v>115.821858447726</v>
      </c>
    </row>
    <row r="42141" spans="67:73" x14ac:dyDescent="0.2">
      <c r="BO42141" s="2">
        <v>42137</v>
      </c>
      <c r="BP42141" s="1">
        <v>78.804947450586596</v>
      </c>
      <c r="BU42141" s="1">
        <v>28.454138781919983</v>
      </c>
    </row>
    <row r="42142" spans="67:73" x14ac:dyDescent="0.2">
      <c r="BO42142" s="2">
        <v>42138</v>
      </c>
      <c r="BP42142" s="1">
        <v>78.804947450586596</v>
      </c>
      <c r="BU42142" s="1">
        <v>67.926236672132475</v>
      </c>
    </row>
    <row r="42143" spans="67:73" x14ac:dyDescent="0.2">
      <c r="BO42143" s="2">
        <v>42139</v>
      </c>
      <c r="BP42143" s="1">
        <v>78.804947450586596</v>
      </c>
      <c r="BU42143" s="1">
        <v>60.046157974112148</v>
      </c>
    </row>
    <row r="42144" spans="67:73" x14ac:dyDescent="0.2">
      <c r="BO42144" s="2">
        <v>42140</v>
      </c>
      <c r="BP42144" s="1">
        <v>78.804947450586596</v>
      </c>
      <c r="BU42144" s="1">
        <v>52.620965724232192</v>
      </c>
    </row>
    <row r="42145" spans="67:73" x14ac:dyDescent="0.2">
      <c r="BO42145" s="2">
        <v>42141</v>
      </c>
      <c r="BP42145" s="1">
        <v>78.804947450586596</v>
      </c>
      <c r="BU42145" s="1">
        <v>119.2831094127241</v>
      </c>
    </row>
    <row r="42146" spans="67:73" x14ac:dyDescent="0.2">
      <c r="BO42146" s="2">
        <v>42142</v>
      </c>
      <c r="BP42146" s="1">
        <v>78.804947450586596</v>
      </c>
      <c r="BU42146" s="1">
        <v>34.131868001601688</v>
      </c>
    </row>
    <row r="42147" spans="67:73" x14ac:dyDescent="0.2">
      <c r="BO42147" s="2">
        <v>42143</v>
      </c>
      <c r="BP42147" s="1">
        <v>78.804947450586596</v>
      </c>
      <c r="BU42147" s="1">
        <v>102.64506523974158</v>
      </c>
    </row>
    <row r="42148" spans="67:73" x14ac:dyDescent="0.2">
      <c r="BO42148" s="2">
        <v>42144</v>
      </c>
      <c r="BP42148" s="1">
        <v>78.804947450586596</v>
      </c>
      <c r="BU42148" s="1">
        <v>25.848298706326677</v>
      </c>
    </row>
    <row r="42149" spans="67:73" x14ac:dyDescent="0.2">
      <c r="BO42149" s="2">
        <v>42145</v>
      </c>
      <c r="BP42149" s="1">
        <v>78.804947450586596</v>
      </c>
      <c r="BU42149" s="1">
        <v>54.285534665246772</v>
      </c>
    </row>
    <row r="42150" spans="67:73" x14ac:dyDescent="0.2">
      <c r="BO42150" s="2">
        <v>42146</v>
      </c>
      <c r="BP42150" s="1">
        <v>78.804947450586596</v>
      </c>
      <c r="BU42150" s="1">
        <v>69.1369013752673</v>
      </c>
    </row>
    <row r="42151" spans="67:73" x14ac:dyDescent="0.2">
      <c r="BO42151" s="2">
        <v>42147</v>
      </c>
      <c r="BP42151" s="1">
        <v>78.804947450586596</v>
      </c>
      <c r="BU42151" s="1">
        <v>29.148020356091696</v>
      </c>
    </row>
    <row r="42152" spans="67:73" x14ac:dyDescent="0.2">
      <c r="BO42152" s="2">
        <v>42148</v>
      </c>
      <c r="BP42152" s="1">
        <v>78.804947450586596</v>
      </c>
      <c r="BU42152" s="1">
        <v>20.688864754801262</v>
      </c>
    </row>
    <row r="42153" spans="67:73" x14ac:dyDescent="0.2">
      <c r="BO42153" s="2">
        <v>42149</v>
      </c>
      <c r="BP42153" s="1">
        <v>78.804947450586596</v>
      </c>
      <c r="BU42153" s="1">
        <v>30.638620295799587</v>
      </c>
    </row>
    <row r="42154" spans="67:73" x14ac:dyDescent="0.2">
      <c r="BO42154" s="2">
        <v>42150</v>
      </c>
      <c r="BP42154" s="1">
        <v>78.804947450586596</v>
      </c>
      <c r="BU42154" s="1">
        <v>113.07411025300136</v>
      </c>
    </row>
    <row r="42155" spans="67:73" x14ac:dyDescent="0.2">
      <c r="BO42155" s="2">
        <v>42151</v>
      </c>
      <c r="BP42155" s="1">
        <v>78.804947450586596</v>
      </c>
      <c r="BU42155" s="1">
        <v>49.6958722537765</v>
      </c>
    </row>
    <row r="42156" spans="67:73" x14ac:dyDescent="0.2">
      <c r="BO42156" s="2">
        <v>42152</v>
      </c>
      <c r="BP42156" s="1">
        <v>78.804947450586596</v>
      </c>
      <c r="BU42156" s="1">
        <v>28.114569648246391</v>
      </c>
    </row>
    <row r="42157" spans="67:73" x14ac:dyDescent="0.2">
      <c r="BO42157" s="2">
        <v>42153</v>
      </c>
      <c r="BP42157" s="1">
        <v>78.804947450586596</v>
      </c>
      <c r="BU42157" s="1">
        <v>84.790133953416827</v>
      </c>
    </row>
    <row r="42158" spans="67:73" x14ac:dyDescent="0.2">
      <c r="BO42158" s="2">
        <v>42154</v>
      </c>
      <c r="BP42158" s="1">
        <v>78.804947450586596</v>
      </c>
      <c r="BU42158" s="1">
        <v>37.746162367150859</v>
      </c>
    </row>
    <row r="42159" spans="67:73" x14ac:dyDescent="0.2">
      <c r="BO42159" s="2">
        <v>42155</v>
      </c>
      <c r="BP42159" s="1">
        <v>78.804947450586596</v>
      </c>
      <c r="BU42159" s="1">
        <v>9.4356588416846883</v>
      </c>
    </row>
    <row r="42160" spans="67:73" x14ac:dyDescent="0.2">
      <c r="BO42160" s="2">
        <v>42156</v>
      </c>
      <c r="BP42160" s="1">
        <v>78.804947450586596</v>
      </c>
      <c r="BU42160" s="1">
        <v>112.61318162707765</v>
      </c>
    </row>
    <row r="42161" spans="67:73" x14ac:dyDescent="0.2">
      <c r="BO42161" s="2">
        <v>42157</v>
      </c>
      <c r="BP42161" s="1">
        <v>78.804947450586596</v>
      </c>
      <c r="BU42161" s="1">
        <v>25.497487284353287</v>
      </c>
    </row>
    <row r="42162" spans="67:73" x14ac:dyDescent="0.2">
      <c r="BO42162" s="2">
        <v>42158</v>
      </c>
      <c r="BP42162" s="1">
        <v>78.804947450586596</v>
      </c>
      <c r="BU42162" s="1">
        <v>24.902350302420178</v>
      </c>
    </row>
    <row r="42163" spans="67:73" x14ac:dyDescent="0.2">
      <c r="BO42163" s="2">
        <v>42159</v>
      </c>
      <c r="BP42163" s="1">
        <v>78.804947450586596</v>
      </c>
      <c r="BU42163" s="1">
        <v>57.162369103837463</v>
      </c>
    </row>
    <row r="42164" spans="67:73" x14ac:dyDescent="0.2">
      <c r="BO42164" s="2">
        <v>42160</v>
      </c>
      <c r="BP42164" s="1">
        <v>78.804947450586596</v>
      </c>
      <c r="BU42164" s="1">
        <v>56.260580246074724</v>
      </c>
    </row>
    <row r="42165" spans="67:73" x14ac:dyDescent="0.2">
      <c r="BO42165" s="2">
        <v>42161</v>
      </c>
      <c r="BP42165" s="1">
        <v>78.804947450586596</v>
      </c>
      <c r="BU42165" s="1">
        <v>73.678324222036608</v>
      </c>
    </row>
    <row r="42166" spans="67:73" x14ac:dyDescent="0.2">
      <c r="BO42166" s="2">
        <v>42162</v>
      </c>
      <c r="BP42166" s="1">
        <v>78.804947450586596</v>
      </c>
      <c r="BU42166" s="1">
        <v>42.624160340408068</v>
      </c>
    </row>
    <row r="42167" spans="67:73" x14ac:dyDescent="0.2">
      <c r="BO42167" s="2">
        <v>42163</v>
      </c>
      <c r="BP42167" s="1">
        <v>78.804947450586596</v>
      </c>
      <c r="BU42167" s="1">
        <v>70.016462792873781</v>
      </c>
    </row>
    <row r="42168" spans="67:73" x14ac:dyDescent="0.2">
      <c r="BO42168" s="2">
        <v>42164</v>
      </c>
      <c r="BP42168" s="1">
        <v>78.804947450586596</v>
      </c>
      <c r="BU42168" s="1">
        <v>87.660246964067241</v>
      </c>
    </row>
    <row r="42169" spans="67:73" x14ac:dyDescent="0.2">
      <c r="BO42169" s="2">
        <v>42165</v>
      </c>
      <c r="BP42169" s="1">
        <v>78.804947450586596</v>
      </c>
      <c r="BU42169" s="1">
        <v>52.89776332598187</v>
      </c>
    </row>
    <row r="42170" spans="67:73" x14ac:dyDescent="0.2">
      <c r="BO42170" s="2">
        <v>42166</v>
      </c>
      <c r="BP42170" s="1">
        <v>78.804947450586596</v>
      </c>
      <c r="BU42170" s="1">
        <v>12.064683485308951</v>
      </c>
    </row>
    <row r="42171" spans="67:73" x14ac:dyDescent="0.2">
      <c r="BO42171" s="2">
        <v>42167</v>
      </c>
      <c r="BP42171" s="1">
        <v>78.804947450586596</v>
      </c>
      <c r="BU42171" s="1">
        <v>40.994983408537948</v>
      </c>
    </row>
    <row r="42172" spans="67:73" x14ac:dyDescent="0.2">
      <c r="BO42172" s="2">
        <v>42168</v>
      </c>
      <c r="BP42172" s="1">
        <v>78.804947450586596</v>
      </c>
      <c r="BU42172" s="1">
        <v>73.399325361054153</v>
      </c>
    </row>
    <row r="42173" spans="67:73" x14ac:dyDescent="0.2">
      <c r="BO42173" s="2">
        <v>42169</v>
      </c>
      <c r="BP42173" s="1">
        <v>78.804947450586596</v>
      </c>
      <c r="BU42173" s="1">
        <v>87.69550728061499</v>
      </c>
    </row>
    <row r="42174" spans="67:73" x14ac:dyDescent="0.2">
      <c r="BO42174" s="2">
        <v>42170</v>
      </c>
      <c r="BP42174" s="1">
        <v>78.804947450586596</v>
      </c>
      <c r="BU42174" s="1">
        <v>108.7472349358241</v>
      </c>
    </row>
    <row r="42175" spans="67:73" x14ac:dyDescent="0.2">
      <c r="BO42175" s="2">
        <v>42171</v>
      </c>
      <c r="BP42175" s="1">
        <v>78.804947450586596</v>
      </c>
      <c r="BU42175" s="1">
        <v>103.94980744858604</v>
      </c>
    </row>
    <row r="42176" spans="67:73" x14ac:dyDescent="0.2">
      <c r="BO42176" s="2">
        <v>42172</v>
      </c>
      <c r="BP42176" s="1">
        <v>78.804947450586596</v>
      </c>
      <c r="BU42176" s="1">
        <v>34.709697356079104</v>
      </c>
    </row>
    <row r="42177" spans="67:73" x14ac:dyDescent="0.2">
      <c r="BO42177" s="2">
        <v>42173</v>
      </c>
      <c r="BP42177" s="1">
        <v>78.804947450586596</v>
      </c>
      <c r="BU42177" s="1">
        <v>21.036440619580123</v>
      </c>
    </row>
    <row r="42178" spans="67:73" x14ac:dyDescent="0.2">
      <c r="BO42178" s="2">
        <v>42174</v>
      </c>
      <c r="BP42178" s="1">
        <v>78.804947450586596</v>
      </c>
      <c r="BU42178" s="1">
        <v>62.734775096143821</v>
      </c>
    </row>
    <row r="42179" spans="67:73" x14ac:dyDescent="0.2">
      <c r="BO42179" s="2">
        <v>42175</v>
      </c>
      <c r="BP42179" s="1">
        <v>78.804947450586596</v>
      </c>
      <c r="BU42179" s="1">
        <v>4.4150488813005104</v>
      </c>
    </row>
    <row r="42180" spans="67:73" x14ac:dyDescent="0.2">
      <c r="BO42180" s="2">
        <v>42176</v>
      </c>
      <c r="BP42180" s="1">
        <v>78.804947450586596</v>
      </c>
      <c r="BU42180" s="1">
        <v>5.0685155508957855</v>
      </c>
    </row>
    <row r="42181" spans="67:73" x14ac:dyDescent="0.2">
      <c r="BO42181" s="2">
        <v>42177</v>
      </c>
      <c r="BP42181" s="1">
        <v>78.804947450586596</v>
      </c>
      <c r="BU42181" s="1">
        <v>29.164472785891849</v>
      </c>
    </row>
    <row r="42182" spans="67:73" x14ac:dyDescent="0.2">
      <c r="BO42182" s="2">
        <v>42178</v>
      </c>
      <c r="BP42182" s="1">
        <v>78.804947450586596</v>
      </c>
      <c r="BU42182" s="1">
        <v>64.814960854851464</v>
      </c>
    </row>
    <row r="42183" spans="67:73" x14ac:dyDescent="0.2">
      <c r="BO42183" s="2">
        <v>42179</v>
      </c>
      <c r="BP42183" s="1">
        <v>78.804947450586596</v>
      </c>
      <c r="BU42183" s="1">
        <v>49.854154284033015</v>
      </c>
    </row>
    <row r="42184" spans="67:73" x14ac:dyDescent="0.2">
      <c r="BO42184" s="2">
        <v>42180</v>
      </c>
      <c r="BP42184" s="1">
        <v>78.804947450586596</v>
      </c>
      <c r="BU42184" s="1">
        <v>32.681178495917621</v>
      </c>
    </row>
    <row r="42185" spans="67:73" x14ac:dyDescent="0.2">
      <c r="BO42185" s="2">
        <v>42181</v>
      </c>
      <c r="BP42185" s="1">
        <v>78.804947450586596</v>
      </c>
      <c r="BU42185" s="1">
        <v>119.19170203926318</v>
      </c>
    </row>
    <row r="42186" spans="67:73" x14ac:dyDescent="0.2">
      <c r="BO42186" s="2">
        <v>42182</v>
      </c>
      <c r="BP42186" s="1">
        <v>78.804947450586596</v>
      </c>
      <c r="BU42186" s="1">
        <v>26.059255507734537</v>
      </c>
    </row>
    <row r="42187" spans="67:73" x14ac:dyDescent="0.2">
      <c r="BO42187" s="2">
        <v>42183</v>
      </c>
      <c r="BP42187" s="1">
        <v>78.804947450586596</v>
      </c>
      <c r="BU42187" s="1">
        <v>76.648779379018478</v>
      </c>
    </row>
    <row r="42188" spans="67:73" x14ac:dyDescent="0.2">
      <c r="BO42188" s="2">
        <v>42184</v>
      </c>
      <c r="BP42188" s="1">
        <v>78.804947450586596</v>
      </c>
      <c r="BU42188" s="1">
        <v>27.627134301944228</v>
      </c>
    </row>
    <row r="42189" spans="67:73" x14ac:dyDescent="0.2">
      <c r="BO42189" s="2">
        <v>42185</v>
      </c>
      <c r="BP42189" s="1">
        <v>78.804947450586596</v>
      </c>
      <c r="BU42189" s="1">
        <v>87.070983036523657</v>
      </c>
    </row>
    <row r="42190" spans="67:73" x14ac:dyDescent="0.2">
      <c r="BO42190" s="2">
        <v>42186</v>
      </c>
      <c r="BP42190" s="1">
        <v>78.804947450586596</v>
      </c>
      <c r="BU42190" s="1">
        <v>68.810285857294971</v>
      </c>
    </row>
    <row r="42191" spans="67:73" x14ac:dyDescent="0.2">
      <c r="BO42191" s="2">
        <v>42187</v>
      </c>
      <c r="BP42191" s="1">
        <v>78.804947450586596</v>
      </c>
      <c r="BU42191" s="1">
        <v>27.035989509129156</v>
      </c>
    </row>
    <row r="42192" spans="67:73" x14ac:dyDescent="0.2">
      <c r="BO42192" s="2">
        <v>42188</v>
      </c>
      <c r="BP42192" s="1">
        <v>78.804947450586596</v>
      </c>
      <c r="BU42192" s="1">
        <v>100.39912708784986</v>
      </c>
    </row>
    <row r="42193" spans="67:73" x14ac:dyDescent="0.2">
      <c r="BO42193" s="2">
        <v>42189</v>
      </c>
      <c r="BP42193" s="1">
        <v>78.804947450586596</v>
      </c>
      <c r="BU42193" s="1">
        <v>115.91881432393761</v>
      </c>
    </row>
    <row r="42194" spans="67:73" x14ac:dyDescent="0.2">
      <c r="BO42194" s="2">
        <v>42190</v>
      </c>
      <c r="BP42194" s="1">
        <v>78.804947450586596</v>
      </c>
      <c r="BU42194" s="1">
        <v>103.87087581679542</v>
      </c>
    </row>
    <row r="42195" spans="67:73" x14ac:dyDescent="0.2">
      <c r="BO42195" s="2">
        <v>42191</v>
      </c>
      <c r="BP42195" s="1">
        <v>78.804947450586596</v>
      </c>
      <c r="BU42195" s="1">
        <v>76.74773695654234</v>
      </c>
    </row>
    <row r="42196" spans="67:73" x14ac:dyDescent="0.2">
      <c r="BO42196" s="2">
        <v>42192</v>
      </c>
      <c r="BP42196" s="1">
        <v>78.804947450586596</v>
      </c>
      <c r="BU42196" s="1">
        <v>110.41548146027593</v>
      </c>
    </row>
    <row r="42197" spans="67:73" x14ac:dyDescent="0.2">
      <c r="BO42197" s="2">
        <v>42193</v>
      </c>
      <c r="BP42197" s="1">
        <v>78.804947450586596</v>
      </c>
      <c r="BU42197" s="1">
        <v>56.483253578827274</v>
      </c>
    </row>
    <row r="42198" spans="67:73" x14ac:dyDescent="0.2">
      <c r="BO42198" s="2">
        <v>42194</v>
      </c>
      <c r="BP42198" s="1">
        <v>78.804947450586596</v>
      </c>
      <c r="BU42198" s="1">
        <v>19.557457660767614</v>
      </c>
    </row>
    <row r="42199" spans="67:73" x14ac:dyDescent="0.2">
      <c r="BO42199" s="2">
        <v>42195</v>
      </c>
      <c r="BP42199" s="1">
        <v>78.804947450586596</v>
      </c>
      <c r="BU42199" s="1">
        <v>1.9711342417656859</v>
      </c>
    </row>
    <row r="42200" spans="67:73" x14ac:dyDescent="0.2">
      <c r="BO42200" s="2">
        <v>42196</v>
      </c>
      <c r="BP42200" s="1">
        <v>78.804947450586596</v>
      </c>
      <c r="BU42200" s="1">
        <v>10.504387145854128</v>
      </c>
    </row>
    <row r="42201" spans="67:73" x14ac:dyDescent="0.2">
      <c r="BO42201" s="2">
        <v>42197</v>
      </c>
      <c r="BP42201" s="1">
        <v>78.804947450586596</v>
      </c>
      <c r="BU42201" s="1">
        <v>104.50365323713912</v>
      </c>
    </row>
    <row r="42202" spans="67:73" x14ac:dyDescent="0.2">
      <c r="BO42202" s="2">
        <v>42198</v>
      </c>
      <c r="BP42202" s="1">
        <v>78.804947450586596</v>
      </c>
      <c r="BU42202" s="1">
        <v>45.522084086229611</v>
      </c>
    </row>
    <row r="42203" spans="67:73" x14ac:dyDescent="0.2">
      <c r="BO42203" s="2">
        <v>42199</v>
      </c>
      <c r="BP42203" s="1">
        <v>78.804947450586596</v>
      </c>
      <c r="BU42203" s="1">
        <v>4.0397258533724489</v>
      </c>
    </row>
    <row r="42204" spans="67:73" x14ac:dyDescent="0.2">
      <c r="BO42204" s="2">
        <v>42200</v>
      </c>
      <c r="BP42204" s="1">
        <v>78.804947450586596</v>
      </c>
      <c r="BU42204" s="1">
        <v>8.4762318966543155</v>
      </c>
    </row>
    <row r="42205" spans="67:73" x14ac:dyDescent="0.2">
      <c r="BO42205" s="2">
        <v>42201</v>
      </c>
      <c r="BP42205" s="1">
        <v>78.804947450586596</v>
      </c>
      <c r="BU42205" s="1">
        <v>84.103699591331164</v>
      </c>
    </row>
    <row r="42206" spans="67:73" x14ac:dyDescent="0.2">
      <c r="BO42206" s="2">
        <v>42202</v>
      </c>
      <c r="BP42206" s="1">
        <v>78.804947450586596</v>
      </c>
      <c r="BU42206" s="1">
        <v>23.365799466601164</v>
      </c>
    </row>
    <row r="42207" spans="67:73" x14ac:dyDescent="0.2">
      <c r="BO42207" s="2">
        <v>42203</v>
      </c>
      <c r="BP42207" s="1">
        <v>78.804947450586596</v>
      </c>
      <c r="BU42207" s="1">
        <v>20.13274709747218</v>
      </c>
    </row>
    <row r="42208" spans="67:73" x14ac:dyDescent="0.2">
      <c r="BO42208" s="2">
        <v>42204</v>
      </c>
      <c r="BP42208" s="1">
        <v>78.804947450586596</v>
      </c>
      <c r="BU42208" s="1">
        <v>50.501394336694645</v>
      </c>
    </row>
    <row r="42209" spans="67:73" x14ac:dyDescent="0.2">
      <c r="BO42209" s="2">
        <v>42205</v>
      </c>
      <c r="BP42209" s="1">
        <v>78.804947450586596</v>
      </c>
      <c r="BU42209" s="1">
        <v>48.713807532445387</v>
      </c>
    </row>
    <row r="42210" spans="67:73" x14ac:dyDescent="0.2">
      <c r="BO42210" s="2">
        <v>42206</v>
      </c>
      <c r="BP42210" s="1">
        <v>78.804947450586596</v>
      </c>
      <c r="BU42210" s="1">
        <v>67.746667633868512</v>
      </c>
    </row>
    <row r="42211" spans="67:73" x14ac:dyDescent="0.2">
      <c r="BO42211" s="2">
        <v>42207</v>
      </c>
      <c r="BP42211" s="1">
        <v>78.804947450586596</v>
      </c>
      <c r="BU42211" s="1">
        <v>20.569086345760571</v>
      </c>
    </row>
    <row r="42212" spans="67:73" x14ac:dyDescent="0.2">
      <c r="BO42212" s="2">
        <v>42208</v>
      </c>
      <c r="BP42212" s="1">
        <v>78.804947450586596</v>
      </c>
      <c r="BU42212" s="1">
        <v>2.4032492750311469</v>
      </c>
    </row>
    <row r="42213" spans="67:73" x14ac:dyDescent="0.2">
      <c r="BO42213" s="2">
        <v>42209</v>
      </c>
      <c r="BP42213" s="1">
        <v>78.804947450586596</v>
      </c>
      <c r="BU42213" s="1">
        <v>12.019799526292577</v>
      </c>
    </row>
    <row r="42214" spans="67:73" x14ac:dyDescent="0.2">
      <c r="BO42214" s="2">
        <v>42210</v>
      </c>
      <c r="BP42214" s="1">
        <v>78.804947450586596</v>
      </c>
      <c r="BU42214" s="1">
        <v>21.611219775314556</v>
      </c>
    </row>
    <row r="42215" spans="67:73" x14ac:dyDescent="0.2">
      <c r="BO42215" s="2">
        <v>42211</v>
      </c>
      <c r="BP42215" s="1">
        <v>78.804947450586596</v>
      </c>
      <c r="BU42215" s="1">
        <v>87.68245698144095</v>
      </c>
    </row>
    <row r="42216" spans="67:73" x14ac:dyDescent="0.2">
      <c r="BO42216" s="2">
        <v>42212</v>
      </c>
      <c r="BP42216" s="1">
        <v>78.804947450586596</v>
      </c>
      <c r="BU42216" s="1">
        <v>105.91243299505315</v>
      </c>
    </row>
    <row r="42217" spans="67:73" x14ac:dyDescent="0.2">
      <c r="BO42217" s="2">
        <v>42213</v>
      </c>
      <c r="BP42217" s="1">
        <v>78.804947450586596</v>
      </c>
      <c r="BU42217" s="1">
        <v>4.5987220849156536</v>
      </c>
    </row>
    <row r="42218" spans="67:73" x14ac:dyDescent="0.2">
      <c r="BO42218" s="2">
        <v>42214</v>
      </c>
      <c r="BP42218" s="1">
        <v>78.804947450586596</v>
      </c>
      <c r="BU42218" s="1">
        <v>110.2904889236721</v>
      </c>
    </row>
    <row r="42219" spans="67:73" x14ac:dyDescent="0.2">
      <c r="BO42219" s="2">
        <v>42215</v>
      </c>
      <c r="BP42219" s="1">
        <v>78.804947450586596</v>
      </c>
      <c r="BU42219" s="1">
        <v>118.0589664297821</v>
      </c>
    </row>
    <row r="42220" spans="67:73" x14ac:dyDescent="0.2">
      <c r="BO42220" s="2">
        <v>42216</v>
      </c>
      <c r="BP42220" s="1">
        <v>78.804947450586596</v>
      </c>
      <c r="BU42220" s="1">
        <v>64.459660253914265</v>
      </c>
    </row>
    <row r="42221" spans="67:73" x14ac:dyDescent="0.2">
      <c r="BO42221" s="2">
        <v>42217</v>
      </c>
      <c r="BP42221" s="1">
        <v>78.804947450586596</v>
      </c>
      <c r="BU42221" s="1">
        <v>48.403453038073096</v>
      </c>
    </row>
    <row r="42222" spans="67:73" x14ac:dyDescent="0.2">
      <c r="BO42222" s="2">
        <v>42218</v>
      </c>
      <c r="BP42222" s="1">
        <v>78.804947450586596</v>
      </c>
      <c r="BU42222" s="1">
        <v>105.19822446472794</v>
      </c>
    </row>
    <row r="42223" spans="67:73" x14ac:dyDescent="0.2">
      <c r="BO42223" s="2">
        <v>42219</v>
      </c>
      <c r="BP42223" s="1">
        <v>78.804947450586596</v>
      </c>
      <c r="BU42223" s="1">
        <v>44.030534679823731</v>
      </c>
    </row>
    <row r="42224" spans="67:73" x14ac:dyDescent="0.2">
      <c r="BO42224" s="2">
        <v>42220</v>
      </c>
      <c r="BP42224" s="1">
        <v>78.804947450586596</v>
      </c>
      <c r="BU42224" s="1">
        <v>87.488512314548743</v>
      </c>
    </row>
    <row r="42225" spans="67:73" x14ac:dyDescent="0.2">
      <c r="BO42225" s="2">
        <v>42221</v>
      </c>
      <c r="BP42225" s="1">
        <v>78.804947450586596</v>
      </c>
      <c r="BU42225" s="1">
        <v>63.379187588730517</v>
      </c>
    </row>
    <row r="42226" spans="67:73" x14ac:dyDescent="0.2">
      <c r="BO42226" s="2">
        <v>42222</v>
      </c>
      <c r="BP42226" s="1">
        <v>78.804947450586596</v>
      </c>
      <c r="BU42226" s="1">
        <v>25.246068996007399</v>
      </c>
    </row>
    <row r="42227" spans="67:73" x14ac:dyDescent="0.2">
      <c r="BO42227" s="2">
        <v>42223</v>
      </c>
      <c r="BP42227" s="1">
        <v>78.804947450586596</v>
      </c>
      <c r="BU42227" s="1">
        <v>14.064272220484828</v>
      </c>
    </row>
    <row r="42228" spans="67:73" x14ac:dyDescent="0.2">
      <c r="BO42228" s="2">
        <v>42224</v>
      </c>
      <c r="BP42228" s="1">
        <v>78.804947450586596</v>
      </c>
      <c r="BU42228" s="1">
        <v>99.278052871954444</v>
      </c>
    </row>
    <row r="42229" spans="67:73" x14ac:dyDescent="0.2">
      <c r="BO42229" s="2">
        <v>42225</v>
      </c>
      <c r="BP42229" s="1">
        <v>78.804947450586596</v>
      </c>
      <c r="BU42229" s="1">
        <v>91.570917128247444</v>
      </c>
    </row>
    <row r="42230" spans="67:73" x14ac:dyDescent="0.2">
      <c r="BO42230" s="2">
        <v>42226</v>
      </c>
      <c r="BP42230" s="1">
        <v>78.804947450586596</v>
      </c>
      <c r="BU42230" s="1">
        <v>114.49847769682513</v>
      </c>
    </row>
    <row r="42231" spans="67:73" x14ac:dyDescent="0.2">
      <c r="BO42231" s="2">
        <v>42227</v>
      </c>
      <c r="BP42231" s="1">
        <v>78.804947450586596</v>
      </c>
      <c r="BU42231" s="1">
        <v>76.880091091088204</v>
      </c>
    </row>
    <row r="42232" spans="67:73" x14ac:dyDescent="0.2">
      <c r="BO42232" s="2">
        <v>42228</v>
      </c>
      <c r="BP42232" s="1">
        <v>78.804947450586596</v>
      </c>
      <c r="BU42232" s="1">
        <v>75.666226436857514</v>
      </c>
    </row>
    <row r="42233" spans="67:73" x14ac:dyDescent="0.2">
      <c r="BO42233" s="2">
        <v>42229</v>
      </c>
      <c r="BP42233" s="1">
        <v>78.804947450586596</v>
      </c>
      <c r="BU42233" s="1">
        <v>65.021901152106736</v>
      </c>
    </row>
    <row r="42234" spans="67:73" x14ac:dyDescent="0.2">
      <c r="BO42234" s="2">
        <v>42230</v>
      </c>
      <c r="BP42234" s="1">
        <v>78.804947450586596</v>
      </c>
      <c r="BU42234" s="1">
        <v>50.075667089052772</v>
      </c>
    </row>
    <row r="42235" spans="67:73" x14ac:dyDescent="0.2">
      <c r="BO42235" s="2">
        <v>42231</v>
      </c>
      <c r="BP42235" s="1">
        <v>78.804947450586596</v>
      </c>
      <c r="BU42235" s="1">
        <v>56.667896997485954</v>
      </c>
    </row>
    <row r="42236" spans="67:73" x14ac:dyDescent="0.2">
      <c r="BO42236" s="2">
        <v>42232</v>
      </c>
      <c r="BP42236" s="1">
        <v>78.804947450586596</v>
      </c>
      <c r="BU42236" s="1">
        <v>88.598322282889896</v>
      </c>
    </row>
    <row r="42237" spans="67:73" x14ac:dyDescent="0.2">
      <c r="BO42237" s="2">
        <v>42233</v>
      </c>
      <c r="BP42237" s="1">
        <v>78.804947450586596</v>
      </c>
      <c r="BU42237" s="1">
        <v>13.266685213825202</v>
      </c>
    </row>
    <row r="42238" spans="67:73" x14ac:dyDescent="0.2">
      <c r="BO42238" s="2">
        <v>42234</v>
      </c>
      <c r="BP42238" s="1">
        <v>78.804947450586596</v>
      </c>
      <c r="BU42238" s="1">
        <v>59.700986304981868</v>
      </c>
    </row>
    <row r="42239" spans="67:73" x14ac:dyDescent="0.2">
      <c r="BO42239" s="2">
        <v>42235</v>
      </c>
      <c r="BP42239" s="1">
        <v>78.804947450586596</v>
      </c>
      <c r="BU42239" s="1">
        <v>112.65045307276601</v>
      </c>
    </row>
    <row r="42240" spans="67:73" x14ac:dyDescent="0.2">
      <c r="BO42240" s="2">
        <v>42236</v>
      </c>
      <c r="BP42240" s="1">
        <v>78.804947450586596</v>
      </c>
      <c r="BU42240" s="1">
        <v>45.29500086124618</v>
      </c>
    </row>
    <row r="42241" spans="67:73" x14ac:dyDescent="0.2">
      <c r="BO42241" s="2">
        <v>42237</v>
      </c>
      <c r="BP42241" s="1">
        <v>78.804947450586596</v>
      </c>
      <c r="BU42241" s="1">
        <v>22.134642997336631</v>
      </c>
    </row>
    <row r="42242" spans="67:73" x14ac:dyDescent="0.2">
      <c r="BO42242" s="2">
        <v>42238</v>
      </c>
      <c r="BP42242" s="1">
        <v>78.804947450586596</v>
      </c>
      <c r="BU42242" s="1">
        <v>44.471957243381851</v>
      </c>
    </row>
    <row r="42243" spans="67:73" x14ac:dyDescent="0.2">
      <c r="BO42243" s="2">
        <v>42239</v>
      </c>
      <c r="BP42243" s="1">
        <v>78.804947450586596</v>
      </c>
      <c r="BU42243" s="1">
        <v>25.610308578659318</v>
      </c>
    </row>
    <row r="42244" spans="67:73" x14ac:dyDescent="0.2">
      <c r="BO42244" s="2">
        <v>42240</v>
      </c>
      <c r="BP42244" s="1">
        <v>78.804947450586596</v>
      </c>
      <c r="BU42244" s="1">
        <v>69.969979102280476</v>
      </c>
    </row>
    <row r="42245" spans="67:73" x14ac:dyDescent="0.2">
      <c r="BO42245" s="2">
        <v>42241</v>
      </c>
      <c r="BP42245" s="1">
        <v>78.804947450586596</v>
      </c>
      <c r="BU42245" s="1">
        <v>26.55662612260473</v>
      </c>
    </row>
    <row r="42246" spans="67:73" x14ac:dyDescent="0.2">
      <c r="BO42246" s="2">
        <v>42242</v>
      </c>
      <c r="BP42246" s="1">
        <v>78.804947450586596</v>
      </c>
      <c r="BU42246" s="1">
        <v>66.593988677147294</v>
      </c>
    </row>
    <row r="42247" spans="67:73" x14ac:dyDescent="0.2">
      <c r="BO42247" s="2">
        <v>42243</v>
      </c>
      <c r="BP42247" s="1">
        <v>78.804947450586596</v>
      </c>
      <c r="BU42247" s="1">
        <v>66.069011453294095</v>
      </c>
    </row>
    <row r="42248" spans="67:73" x14ac:dyDescent="0.2">
      <c r="BO42248" s="2">
        <v>42244</v>
      </c>
      <c r="BP42248" s="1">
        <v>78.804947450586596</v>
      </c>
      <c r="BU42248" s="1">
        <v>33.149277076817825</v>
      </c>
    </row>
    <row r="42249" spans="67:73" x14ac:dyDescent="0.2">
      <c r="BO42249" s="2">
        <v>42245</v>
      </c>
      <c r="BP42249" s="1">
        <v>78.804947450586596</v>
      </c>
      <c r="BU42249" s="1">
        <v>52.29603884662761</v>
      </c>
    </row>
    <row r="42250" spans="67:73" x14ac:dyDescent="0.2">
      <c r="BO42250" s="2">
        <v>42246</v>
      </c>
      <c r="BP42250" s="1">
        <v>78.804947450586596</v>
      </c>
      <c r="BU42250" s="1">
        <v>95.170564715507098</v>
      </c>
    </row>
    <row r="42251" spans="67:73" x14ac:dyDescent="0.2">
      <c r="BO42251" s="2">
        <v>42247</v>
      </c>
      <c r="BP42251" s="1">
        <v>78.804947450586596</v>
      </c>
      <c r="BU42251" s="1">
        <v>76.40111240180228</v>
      </c>
    </row>
    <row r="42252" spans="67:73" x14ac:dyDescent="0.2">
      <c r="BO42252" s="2">
        <v>42248</v>
      </c>
      <c r="BP42252" s="1">
        <v>78.804947450586596</v>
      </c>
      <c r="BU42252" s="1">
        <v>19.142482873891186</v>
      </c>
    </row>
    <row r="42253" spans="67:73" x14ac:dyDescent="0.2">
      <c r="BO42253" s="2">
        <v>42249</v>
      </c>
      <c r="BP42253" s="1">
        <v>78.804947450586596</v>
      </c>
      <c r="BU42253" s="1">
        <v>18.060501806849022</v>
      </c>
    </row>
    <row r="42254" spans="67:73" x14ac:dyDescent="0.2">
      <c r="BO42254" s="2">
        <v>42250</v>
      </c>
      <c r="BP42254" s="1">
        <v>78.804947450586596</v>
      </c>
      <c r="BU42254" s="1">
        <v>96.117774891928761</v>
      </c>
    </row>
    <row r="42255" spans="67:73" x14ac:dyDescent="0.2">
      <c r="BO42255" s="2">
        <v>42251</v>
      </c>
      <c r="BP42255" s="1">
        <v>78.804947450586596</v>
      </c>
      <c r="BU42255" s="1">
        <v>46.438755865082058</v>
      </c>
    </row>
    <row r="42256" spans="67:73" x14ac:dyDescent="0.2">
      <c r="BO42256" s="2">
        <v>42252</v>
      </c>
      <c r="BP42256" s="1">
        <v>78.804947450586596</v>
      </c>
      <c r="BU42256" s="1">
        <v>13.012965406148641</v>
      </c>
    </row>
    <row r="42257" spans="67:73" x14ac:dyDescent="0.2">
      <c r="BO42257" s="2">
        <v>42253</v>
      </c>
      <c r="BP42257" s="1">
        <v>78.804947450586596</v>
      </c>
      <c r="BU42257" s="1">
        <v>78.236465869973117</v>
      </c>
    </row>
    <row r="42258" spans="67:73" x14ac:dyDescent="0.2">
      <c r="BO42258" s="2">
        <v>42254</v>
      </c>
      <c r="BP42258" s="1">
        <v>78.804947450586596</v>
      </c>
      <c r="BU42258" s="1">
        <v>23.905507389836391</v>
      </c>
    </row>
    <row r="42259" spans="67:73" x14ac:dyDescent="0.2">
      <c r="BO42259" s="2">
        <v>42255</v>
      </c>
      <c r="BP42259" s="1">
        <v>78.804947450586596</v>
      </c>
      <c r="BU42259" s="1">
        <v>13.943687636911722</v>
      </c>
    </row>
    <row r="42260" spans="67:73" x14ac:dyDescent="0.2">
      <c r="BO42260" s="2">
        <v>42256</v>
      </c>
      <c r="BP42260" s="1">
        <v>78.804947450586596</v>
      </c>
      <c r="BU42260" s="1">
        <v>92.032782224765</v>
      </c>
    </row>
    <row r="42261" spans="67:73" x14ac:dyDescent="0.2">
      <c r="BO42261" s="2">
        <v>42257</v>
      </c>
      <c r="BP42261" s="1">
        <v>78.804947450586596</v>
      </c>
      <c r="BU42261" s="1">
        <v>80.194447516704528</v>
      </c>
    </row>
    <row r="42262" spans="67:73" x14ac:dyDescent="0.2">
      <c r="BO42262" s="2">
        <v>42258</v>
      </c>
      <c r="BP42262" s="1">
        <v>78.804947450586596</v>
      </c>
      <c r="BU42262" s="1">
        <v>83.908603448849178</v>
      </c>
    </row>
    <row r="42263" spans="67:73" x14ac:dyDescent="0.2">
      <c r="BO42263" s="2">
        <v>42259</v>
      </c>
      <c r="BP42263" s="1">
        <v>78.804947450586596</v>
      </c>
      <c r="BU42263" s="1">
        <v>67.639292946122012</v>
      </c>
    </row>
    <row r="42264" spans="67:73" x14ac:dyDescent="0.2">
      <c r="BO42264" s="2">
        <v>42260</v>
      </c>
      <c r="BP42264" s="1">
        <v>78.804947450586596</v>
      </c>
      <c r="BU42264" s="1">
        <v>113.33376473834964</v>
      </c>
    </row>
    <row r="42265" spans="67:73" x14ac:dyDescent="0.2">
      <c r="BO42265" s="2">
        <v>42261</v>
      </c>
      <c r="BP42265" s="1">
        <v>78.804947450586596</v>
      </c>
      <c r="BU42265" s="1">
        <v>16.351989445120768</v>
      </c>
    </row>
    <row r="42266" spans="67:73" x14ac:dyDescent="0.2">
      <c r="BO42266" s="2">
        <v>42262</v>
      </c>
      <c r="BP42266" s="1">
        <v>78.804947450586596</v>
      </c>
      <c r="BU42266" s="1">
        <v>71.483929956896574</v>
      </c>
    </row>
    <row r="42267" spans="67:73" x14ac:dyDescent="0.2">
      <c r="BO42267" s="2">
        <v>42263</v>
      </c>
      <c r="BP42267" s="1">
        <v>78.804947450586596</v>
      </c>
      <c r="BU42267" s="1">
        <v>73.365424719082725</v>
      </c>
    </row>
    <row r="42268" spans="67:73" x14ac:dyDescent="0.2">
      <c r="BO42268" s="2">
        <v>42264</v>
      </c>
      <c r="BP42268" s="1">
        <v>78.804947450586596</v>
      </c>
      <c r="BU42268" s="1">
        <v>3.4751047058679951</v>
      </c>
    </row>
    <row r="42269" spans="67:73" x14ac:dyDescent="0.2">
      <c r="BO42269" s="2">
        <v>42265</v>
      </c>
      <c r="BP42269" s="1">
        <v>78.804947450586596</v>
      </c>
      <c r="BU42269" s="1">
        <v>60.376857658504647</v>
      </c>
    </row>
    <row r="42270" spans="67:73" x14ac:dyDescent="0.2">
      <c r="BO42270" s="2">
        <v>42266</v>
      </c>
      <c r="BP42270" s="1">
        <v>78.804947450586596</v>
      </c>
      <c r="BU42270" s="1">
        <v>119.16769454054058</v>
      </c>
    </row>
    <row r="42271" spans="67:73" x14ac:dyDescent="0.2">
      <c r="BO42271" s="2">
        <v>42267</v>
      </c>
      <c r="BP42271" s="1">
        <v>78.804947450586596</v>
      </c>
      <c r="BU42271" s="1">
        <v>5.8519676295449479</v>
      </c>
    </row>
    <row r="42272" spans="67:73" x14ac:dyDescent="0.2">
      <c r="BO42272" s="2">
        <v>42268</v>
      </c>
      <c r="BP42272" s="1">
        <v>78.804947450586596</v>
      </c>
      <c r="BU42272" s="1">
        <v>73.06951724965883</v>
      </c>
    </row>
    <row r="42273" spans="67:73" x14ac:dyDescent="0.2">
      <c r="BO42273" s="2">
        <v>42269</v>
      </c>
      <c r="BP42273" s="1">
        <v>78.804947450586596</v>
      </c>
      <c r="BU42273" s="1">
        <v>109.67959553396734</v>
      </c>
    </row>
    <row r="42274" spans="67:73" x14ac:dyDescent="0.2">
      <c r="BO42274" s="2">
        <v>42270</v>
      </c>
      <c r="BP42274" s="1">
        <v>78.804947450586596</v>
      </c>
      <c r="BU42274" s="1">
        <v>45.981578625097441</v>
      </c>
    </row>
    <row r="42275" spans="67:73" x14ac:dyDescent="0.2">
      <c r="BO42275" s="2">
        <v>42271</v>
      </c>
      <c r="BP42275" s="1">
        <v>78.804947450586596</v>
      </c>
      <c r="BU42275" s="1">
        <v>70.623098687791568</v>
      </c>
    </row>
    <row r="42276" spans="67:73" x14ac:dyDescent="0.2">
      <c r="BO42276" s="2">
        <v>42272</v>
      </c>
      <c r="BP42276" s="1">
        <v>78.804947450586596</v>
      </c>
      <c r="BU42276" s="1">
        <v>30.15474700177997</v>
      </c>
    </row>
    <row r="42277" spans="67:73" x14ac:dyDescent="0.2">
      <c r="BO42277" s="2">
        <v>42273</v>
      </c>
      <c r="BP42277" s="1">
        <v>78.804947450586596</v>
      </c>
      <c r="BU42277" s="1">
        <v>86.438977766679656</v>
      </c>
    </row>
    <row r="42278" spans="67:73" x14ac:dyDescent="0.2">
      <c r="BO42278" s="2">
        <v>42274</v>
      </c>
      <c r="BP42278" s="1">
        <v>78.804947450586596</v>
      </c>
      <c r="BU42278" s="1">
        <v>111.03416891856493</v>
      </c>
    </row>
    <row r="42279" spans="67:73" x14ac:dyDescent="0.2">
      <c r="BO42279" s="2">
        <v>42275</v>
      </c>
      <c r="BP42279" s="1">
        <v>78.804947450586596</v>
      </c>
      <c r="BU42279" s="1">
        <v>49.841430730969662</v>
      </c>
    </row>
    <row r="42280" spans="67:73" x14ac:dyDescent="0.2">
      <c r="BO42280" s="2">
        <v>42276</v>
      </c>
      <c r="BP42280" s="1">
        <v>78.804947450586596</v>
      </c>
      <c r="BU42280" s="1">
        <v>2.8522540048368121</v>
      </c>
    </row>
    <row r="42281" spans="67:73" x14ac:dyDescent="0.2">
      <c r="BO42281" s="2">
        <v>42277</v>
      </c>
      <c r="BP42281" s="1">
        <v>78.804947450586596</v>
      </c>
      <c r="BU42281" s="1">
        <v>58.402813776389664</v>
      </c>
    </row>
    <row r="42282" spans="67:73" x14ac:dyDescent="0.2">
      <c r="BO42282" s="2">
        <v>42278</v>
      </c>
      <c r="BP42282" s="1">
        <v>78.804947450586596</v>
      </c>
      <c r="BU42282" s="1">
        <v>118.88794753100528</v>
      </c>
    </row>
    <row r="42283" spans="67:73" x14ac:dyDescent="0.2">
      <c r="BO42283" s="2">
        <v>42279</v>
      </c>
      <c r="BP42283" s="1">
        <v>78.804947450586596</v>
      </c>
      <c r="BU42283" s="1">
        <v>38.510289393991101</v>
      </c>
    </row>
    <row r="42284" spans="67:73" x14ac:dyDescent="0.2">
      <c r="BO42284" s="2">
        <v>42280</v>
      </c>
      <c r="BP42284" s="1">
        <v>78.804947450586596</v>
      </c>
      <c r="BU42284" s="1">
        <v>104.47708847429401</v>
      </c>
    </row>
    <row r="42285" spans="67:73" x14ac:dyDescent="0.2">
      <c r="BO42285" s="2">
        <v>42281</v>
      </c>
      <c r="BP42285" s="1">
        <v>78.804947450586596</v>
      </c>
      <c r="BU42285" s="1">
        <v>16.414391207942277</v>
      </c>
    </row>
    <row r="42286" spans="67:73" x14ac:dyDescent="0.2">
      <c r="BO42286" s="2">
        <v>42282</v>
      </c>
      <c r="BP42286" s="1">
        <v>78.804947450586596</v>
      </c>
      <c r="BU42286" s="1">
        <v>44.879657364852577</v>
      </c>
    </row>
    <row r="42287" spans="67:73" x14ac:dyDescent="0.2">
      <c r="BO42287" s="2">
        <v>42283</v>
      </c>
      <c r="BP42287" s="1">
        <v>78.804947450586596</v>
      </c>
      <c r="BU42287" s="1">
        <v>0.34710157953175624</v>
      </c>
    </row>
    <row r="42288" spans="67:73" x14ac:dyDescent="0.2">
      <c r="BO42288" s="2">
        <v>42284</v>
      </c>
      <c r="BP42288" s="1">
        <v>78.804947450586596</v>
      </c>
      <c r="BU42288" s="1">
        <v>4.5443175124564625</v>
      </c>
    </row>
    <row r="42289" spans="67:73" x14ac:dyDescent="0.2">
      <c r="BO42289" s="2">
        <v>42285</v>
      </c>
      <c r="BP42289" s="1">
        <v>78.804947450586596</v>
      </c>
      <c r="BU42289" s="1">
        <v>21.432477168333282</v>
      </c>
    </row>
    <row r="42290" spans="67:73" x14ac:dyDescent="0.2">
      <c r="BO42290" s="2">
        <v>42286</v>
      </c>
      <c r="BP42290" s="1">
        <v>78.804947450586596</v>
      </c>
      <c r="BU42290" s="1">
        <v>61.490994288282266</v>
      </c>
    </row>
    <row r="42291" spans="67:73" x14ac:dyDescent="0.2">
      <c r="BO42291" s="2">
        <v>42287</v>
      </c>
      <c r="BP42291" s="1">
        <v>78.804947450586596</v>
      </c>
      <c r="BU42291" s="1">
        <v>84.567242411320009</v>
      </c>
    </row>
    <row r="42292" spans="67:73" x14ac:dyDescent="0.2">
      <c r="BO42292" s="2">
        <v>42288</v>
      </c>
      <c r="BP42292" s="1">
        <v>78.804947450586596</v>
      </c>
      <c r="BU42292" s="1">
        <v>38.419298265157252</v>
      </c>
    </row>
    <row r="42293" spans="67:73" x14ac:dyDescent="0.2">
      <c r="BO42293" s="2">
        <v>42289</v>
      </c>
      <c r="BP42293" s="1">
        <v>78.804947450586596</v>
      </c>
      <c r="BU42293" s="1">
        <v>35.336359274278877</v>
      </c>
    </row>
    <row r="42294" spans="67:73" x14ac:dyDescent="0.2">
      <c r="BO42294" s="2">
        <v>42290</v>
      </c>
      <c r="BP42294" s="1">
        <v>78.804947450586596</v>
      </c>
      <c r="BU42294" s="1">
        <v>50.762579239618034</v>
      </c>
    </row>
    <row r="42295" spans="67:73" x14ac:dyDescent="0.2">
      <c r="BO42295" s="2">
        <v>42291</v>
      </c>
      <c r="BP42295" s="1">
        <v>78.804947450586596</v>
      </c>
      <c r="BU42295" s="1">
        <v>61.600290453403957</v>
      </c>
    </row>
    <row r="42296" spans="67:73" x14ac:dyDescent="0.2">
      <c r="BO42296" s="2">
        <v>42292</v>
      </c>
      <c r="BP42296" s="1">
        <v>78.804947450586596</v>
      </c>
      <c r="BU42296" s="1">
        <v>65.531727855360387</v>
      </c>
    </row>
    <row r="42297" spans="67:73" x14ac:dyDescent="0.2">
      <c r="BO42297" s="2">
        <v>42293</v>
      </c>
      <c r="BP42297" s="1">
        <v>78.804947450586596</v>
      </c>
      <c r="BU42297" s="1">
        <v>6.3379279821899281</v>
      </c>
    </row>
    <row r="42298" spans="67:73" x14ac:dyDescent="0.2">
      <c r="BO42298" s="2">
        <v>42294</v>
      </c>
      <c r="BP42298" s="1">
        <v>78.804947450586596</v>
      </c>
      <c r="BU42298" s="1">
        <v>103.90610682315507</v>
      </c>
    </row>
    <row r="42299" spans="67:73" x14ac:dyDescent="0.2">
      <c r="BO42299" s="2">
        <v>42295</v>
      </c>
      <c r="BP42299" s="1">
        <v>78.804947450586596</v>
      </c>
      <c r="BU42299" s="1">
        <v>73.314743454082546</v>
      </c>
    </row>
    <row r="42300" spans="67:73" x14ac:dyDescent="0.2">
      <c r="BO42300" s="2">
        <v>42296</v>
      </c>
      <c r="BP42300" s="1">
        <v>78.804947450586596</v>
      </c>
      <c r="BU42300" s="1">
        <v>34.309904648930953</v>
      </c>
    </row>
    <row r="42301" spans="67:73" x14ac:dyDescent="0.2">
      <c r="BO42301" s="2">
        <v>42297</v>
      </c>
      <c r="BP42301" s="1">
        <v>78.804947450586596</v>
      </c>
      <c r="BU42301" s="1">
        <v>14.009825117399391</v>
      </c>
    </row>
    <row r="42302" spans="67:73" x14ac:dyDescent="0.2">
      <c r="BO42302" s="2">
        <v>42298</v>
      </c>
      <c r="BP42302" s="1">
        <v>78.804947450586596</v>
      </c>
      <c r="BU42302" s="1">
        <v>86.331556207080027</v>
      </c>
    </row>
    <row r="42303" spans="67:73" x14ac:dyDescent="0.2">
      <c r="BO42303" s="2">
        <v>42299</v>
      </c>
      <c r="BP42303" s="1">
        <v>78.804947450586596</v>
      </c>
      <c r="BU42303" s="1">
        <v>80.640094564465741</v>
      </c>
    </row>
    <row r="42304" spans="67:73" x14ac:dyDescent="0.2">
      <c r="BO42304" s="2">
        <v>42300</v>
      </c>
      <c r="BP42304" s="1">
        <v>78.804947450586596</v>
      </c>
      <c r="BU42304" s="1">
        <v>111.51103726179348</v>
      </c>
    </row>
    <row r="42305" spans="67:73" x14ac:dyDescent="0.2">
      <c r="BO42305" s="2">
        <v>42301</v>
      </c>
      <c r="BP42305" s="1">
        <v>78.804947450586596</v>
      </c>
      <c r="BU42305" s="1">
        <v>69.853490197294249</v>
      </c>
    </row>
    <row r="42306" spans="67:73" x14ac:dyDescent="0.2">
      <c r="BO42306" s="2">
        <v>42302</v>
      </c>
      <c r="BP42306" s="1">
        <v>78.804947450586596</v>
      </c>
      <c r="BU42306" s="1">
        <v>105.41974138642733</v>
      </c>
    </row>
    <row r="42307" spans="67:73" x14ac:dyDescent="0.2">
      <c r="BO42307" s="2">
        <v>42303</v>
      </c>
      <c r="BP42307" s="1">
        <v>78.804947450586596</v>
      </c>
      <c r="BU42307" s="1">
        <v>86.97004837508733</v>
      </c>
    </row>
    <row r="42308" spans="67:73" x14ac:dyDescent="0.2">
      <c r="BO42308" s="2">
        <v>42304</v>
      </c>
      <c r="BP42308" s="1">
        <v>78.804947450586596</v>
      </c>
      <c r="BU42308" s="1">
        <v>39.777947050984935</v>
      </c>
    </row>
    <row r="42309" spans="67:73" x14ac:dyDescent="0.2">
      <c r="BO42309" s="2">
        <v>42305</v>
      </c>
      <c r="BP42309" s="1">
        <v>78.804947450586596</v>
      </c>
      <c r="BU42309" s="1">
        <v>83.690166185708264</v>
      </c>
    </row>
    <row r="42310" spans="67:73" x14ac:dyDescent="0.2">
      <c r="BO42310" s="2">
        <v>42306</v>
      </c>
      <c r="BP42310" s="1">
        <v>78.804947450586596</v>
      </c>
      <c r="BU42310" s="1">
        <v>47.750060208944873</v>
      </c>
    </row>
    <row r="42311" spans="67:73" x14ac:dyDescent="0.2">
      <c r="BO42311" s="2">
        <v>42307</v>
      </c>
      <c r="BP42311" s="1">
        <v>78.804947450586596</v>
      </c>
      <c r="BU42311" s="1">
        <v>53.2177330767923</v>
      </c>
    </row>
    <row r="42312" spans="67:73" x14ac:dyDescent="0.2">
      <c r="BO42312" s="2">
        <v>42308</v>
      </c>
      <c r="BP42312" s="1">
        <v>78.804947450586596</v>
      </c>
      <c r="BU42312" s="1">
        <v>96.303043938308562</v>
      </c>
    </row>
    <row r="42313" spans="67:73" x14ac:dyDescent="0.2">
      <c r="BO42313" s="2">
        <v>42309</v>
      </c>
      <c r="BP42313" s="1">
        <v>78.804947450586596</v>
      </c>
      <c r="BU42313" s="1">
        <v>54.394227899730069</v>
      </c>
    </row>
    <row r="42314" spans="67:73" x14ac:dyDescent="0.2">
      <c r="BO42314" s="2">
        <v>42310</v>
      </c>
      <c r="BP42314" s="1">
        <v>78.804947450586596</v>
      </c>
      <c r="BU42314" s="1">
        <v>61.196636218128177</v>
      </c>
    </row>
    <row r="42315" spans="67:73" x14ac:dyDescent="0.2">
      <c r="BO42315" s="2">
        <v>42311</v>
      </c>
      <c r="BP42315" s="1">
        <v>78.804947450586596</v>
      </c>
      <c r="BU42315" s="1">
        <v>62.373587398772955</v>
      </c>
    </row>
    <row r="42316" spans="67:73" x14ac:dyDescent="0.2">
      <c r="BO42316" s="2">
        <v>42312</v>
      </c>
      <c r="BP42316" s="1">
        <v>78.804947450586596</v>
      </c>
      <c r="BU42316" s="1">
        <v>3.922667597437016</v>
      </c>
    </row>
    <row r="42317" spans="67:73" x14ac:dyDescent="0.2">
      <c r="BO42317" s="2">
        <v>42313</v>
      </c>
      <c r="BP42317" s="1">
        <v>78.804947450586596</v>
      </c>
      <c r="BU42317" s="1">
        <v>109.40996334769663</v>
      </c>
    </row>
    <row r="42318" spans="67:73" x14ac:dyDescent="0.2">
      <c r="BO42318" s="2">
        <v>42314</v>
      </c>
      <c r="BP42318" s="1">
        <v>78.804947450586596</v>
      </c>
      <c r="BU42318" s="1">
        <v>27.337326017491808</v>
      </c>
    </row>
    <row r="42319" spans="67:73" x14ac:dyDescent="0.2">
      <c r="BO42319" s="2">
        <v>42315</v>
      </c>
      <c r="BP42319" s="1">
        <v>78.804947450586596</v>
      </c>
      <c r="BU42319" s="1">
        <v>101.85519969095849</v>
      </c>
    </row>
    <row r="42320" spans="67:73" x14ac:dyDescent="0.2">
      <c r="BO42320" s="2">
        <v>42316</v>
      </c>
      <c r="BP42320" s="1">
        <v>78.804947450586596</v>
      </c>
      <c r="BU42320" s="1">
        <v>18.501419928206207</v>
      </c>
    </row>
    <row r="42321" spans="67:73" x14ac:dyDescent="0.2">
      <c r="BO42321" s="2">
        <v>42317</v>
      </c>
      <c r="BP42321" s="1">
        <v>78.804947450586596</v>
      </c>
      <c r="BU42321" s="1">
        <v>32.109614528056497</v>
      </c>
    </row>
    <row r="42322" spans="67:73" x14ac:dyDescent="0.2">
      <c r="BO42322" s="2">
        <v>42318</v>
      </c>
      <c r="BP42322" s="1">
        <v>78.804947450586596</v>
      </c>
      <c r="BU42322" s="1">
        <v>43.143862921615963</v>
      </c>
    </row>
    <row r="42323" spans="67:73" x14ac:dyDescent="0.2">
      <c r="BO42323" s="2">
        <v>42319</v>
      </c>
      <c r="BP42323" s="1">
        <v>78.804947450586596</v>
      </c>
      <c r="BU42323" s="1">
        <v>79.167395396206004</v>
      </c>
    </row>
    <row r="42324" spans="67:73" x14ac:dyDescent="0.2">
      <c r="BO42324" s="2">
        <v>42320</v>
      </c>
      <c r="BP42324" s="1">
        <v>78.804947450586596</v>
      </c>
      <c r="BU42324" s="1">
        <v>9.2152411492870279</v>
      </c>
    </row>
    <row r="42325" spans="67:73" x14ac:dyDescent="0.2">
      <c r="BO42325" s="2">
        <v>42321</v>
      </c>
      <c r="BP42325" s="1">
        <v>78.804947450586596</v>
      </c>
      <c r="BU42325" s="1">
        <v>33.978525161142258</v>
      </c>
    </row>
    <row r="42326" spans="67:73" x14ac:dyDescent="0.2">
      <c r="BO42326" s="2">
        <v>42322</v>
      </c>
      <c r="BP42326" s="1">
        <v>78.804947450586596</v>
      </c>
      <c r="BU42326" s="1">
        <v>42.733030287054888</v>
      </c>
    </row>
    <row r="42327" spans="67:73" x14ac:dyDescent="0.2">
      <c r="BO42327" s="2">
        <v>42323</v>
      </c>
      <c r="BP42327" s="1">
        <v>78.804947450586596</v>
      </c>
      <c r="BU42327" s="1">
        <v>18.888723964634881</v>
      </c>
    </row>
    <row r="42328" spans="67:73" x14ac:dyDescent="0.2">
      <c r="BO42328" s="2">
        <v>42324</v>
      </c>
      <c r="BP42328" s="1">
        <v>78.804947450586596</v>
      </c>
      <c r="BU42328" s="1">
        <v>2.2688118211421973</v>
      </c>
    </row>
    <row r="42329" spans="67:73" x14ac:dyDescent="0.2">
      <c r="BO42329" s="2">
        <v>42325</v>
      </c>
      <c r="BP42329" s="1">
        <v>78.804947450586596</v>
      </c>
      <c r="BU42329" s="1">
        <v>113.37790856795355</v>
      </c>
    </row>
    <row r="42330" spans="67:73" x14ac:dyDescent="0.2">
      <c r="BO42330" s="2">
        <v>42326</v>
      </c>
      <c r="BP42330" s="1">
        <v>78.804947450586596</v>
      </c>
      <c r="BU42330" s="1">
        <v>61.395987979126389</v>
      </c>
    </row>
    <row r="42331" spans="67:73" x14ac:dyDescent="0.2">
      <c r="BO42331" s="2">
        <v>42327</v>
      </c>
      <c r="BP42331" s="1">
        <v>78.804947450586596</v>
      </c>
      <c r="BU42331" s="1">
        <v>120.02529573620676</v>
      </c>
    </row>
    <row r="42332" spans="67:73" x14ac:dyDescent="0.2">
      <c r="BO42332" s="2">
        <v>42328</v>
      </c>
      <c r="BP42332" s="1">
        <v>78.804947450586596</v>
      </c>
      <c r="BU42332" s="1">
        <v>21.001002260678934</v>
      </c>
    </row>
    <row r="42333" spans="67:73" x14ac:dyDescent="0.2">
      <c r="BO42333" s="2">
        <v>42329</v>
      </c>
      <c r="BP42333" s="1">
        <v>78.804947450586596</v>
      </c>
      <c r="BU42333" s="1">
        <v>36.467476917811112</v>
      </c>
    </row>
    <row r="42334" spans="67:73" x14ac:dyDescent="0.2">
      <c r="BO42334" s="2">
        <v>42330</v>
      </c>
      <c r="BP42334" s="1">
        <v>78.804947450586596</v>
      </c>
      <c r="BU42334" s="1">
        <v>50.338959688745618</v>
      </c>
    </row>
    <row r="42335" spans="67:73" x14ac:dyDescent="0.2">
      <c r="BO42335" s="2">
        <v>42331</v>
      </c>
      <c r="BP42335" s="1">
        <v>78.804947450586596</v>
      </c>
      <c r="BU42335" s="1">
        <v>20.533759793060046</v>
      </c>
    </row>
    <row r="42336" spans="67:73" x14ac:dyDescent="0.2">
      <c r="BO42336" s="2">
        <v>42332</v>
      </c>
      <c r="BP42336" s="1">
        <v>78.804947450586596</v>
      </c>
      <c r="BU42336" s="1">
        <v>95.024731753533601</v>
      </c>
    </row>
    <row r="42337" spans="67:73" x14ac:dyDescent="0.2">
      <c r="BO42337" s="2">
        <v>42333</v>
      </c>
      <c r="BP42337" s="1">
        <v>78.804947450586596</v>
      </c>
      <c r="BU42337" s="1">
        <v>118.56186651195399</v>
      </c>
    </row>
    <row r="42338" spans="67:73" x14ac:dyDescent="0.2">
      <c r="BO42338" s="2">
        <v>42334</v>
      </c>
      <c r="BP42338" s="1">
        <v>78.804947450586596</v>
      </c>
      <c r="BU42338" s="1">
        <v>114.46114452392747</v>
      </c>
    </row>
    <row r="42339" spans="67:73" x14ac:dyDescent="0.2">
      <c r="BO42339" s="2">
        <v>42335</v>
      </c>
      <c r="BP42339" s="1">
        <v>78.804947450586596</v>
      </c>
      <c r="BU42339" s="1">
        <v>97.412369316026954</v>
      </c>
    </row>
    <row r="42340" spans="67:73" x14ac:dyDescent="0.2">
      <c r="BO42340" s="2">
        <v>42336</v>
      </c>
      <c r="BP42340" s="1">
        <v>78.804947450586596</v>
      </c>
      <c r="BU42340" s="1">
        <v>117.2095385139787</v>
      </c>
    </row>
    <row r="42341" spans="67:73" x14ac:dyDescent="0.2">
      <c r="BO42341" s="2">
        <v>42337</v>
      </c>
      <c r="BP42341" s="1">
        <v>78.804947450586596</v>
      </c>
      <c r="BU42341" s="1">
        <v>107.95802016216554</v>
      </c>
    </row>
    <row r="42342" spans="67:73" x14ac:dyDescent="0.2">
      <c r="BO42342" s="2">
        <v>42338</v>
      </c>
      <c r="BP42342" s="1">
        <v>78.804947450586596</v>
      </c>
      <c r="BU42342" s="1">
        <v>30.07561833580046</v>
      </c>
    </row>
    <row r="42343" spans="67:73" x14ac:dyDescent="0.2">
      <c r="BO42343" s="2">
        <v>42339</v>
      </c>
      <c r="BP42343" s="1">
        <v>78.804947450586596</v>
      </c>
      <c r="BU42343" s="1">
        <v>37.725955745953499</v>
      </c>
    </row>
    <row r="42344" spans="67:73" x14ac:dyDescent="0.2">
      <c r="BO42344" s="2">
        <v>42340</v>
      </c>
      <c r="BP42344" s="1">
        <v>78.804947450586596</v>
      </c>
      <c r="BU42344" s="1">
        <v>28.302434286860223</v>
      </c>
    </row>
    <row r="42345" spans="67:73" x14ac:dyDescent="0.2">
      <c r="BO42345" s="2">
        <v>42341</v>
      </c>
      <c r="BP42345" s="1">
        <v>78.804947450586596</v>
      </c>
      <c r="BU42345" s="1">
        <v>81.715165045923115</v>
      </c>
    </row>
    <row r="42346" spans="67:73" x14ac:dyDescent="0.2">
      <c r="BO42346" s="2">
        <v>42342</v>
      </c>
      <c r="BP42346" s="1">
        <v>78.804947450586596</v>
      </c>
      <c r="BU42346" s="1">
        <v>64.329005414553464</v>
      </c>
    </row>
    <row r="42347" spans="67:73" x14ac:dyDescent="0.2">
      <c r="BO42347" s="2">
        <v>42343</v>
      </c>
      <c r="BP42347" s="1">
        <v>78.804947450586596</v>
      </c>
      <c r="BU42347" s="1">
        <v>43.512826756687232</v>
      </c>
    </row>
    <row r="42348" spans="67:73" x14ac:dyDescent="0.2">
      <c r="BO42348" s="2">
        <v>42344</v>
      </c>
      <c r="BP42348" s="1">
        <v>78.804947450586596</v>
      </c>
      <c r="BU42348" s="1">
        <v>4.8885211302711475</v>
      </c>
    </row>
    <row r="42349" spans="67:73" x14ac:dyDescent="0.2">
      <c r="BO42349" s="2">
        <v>42345</v>
      </c>
      <c r="BP42349" s="1">
        <v>78.804947450586596</v>
      </c>
      <c r="BU42349" s="1">
        <v>2.8544062385360185</v>
      </c>
    </row>
    <row r="42350" spans="67:73" x14ac:dyDescent="0.2">
      <c r="BO42350" s="2">
        <v>42346</v>
      </c>
      <c r="BP42350" s="1">
        <v>78.804947450586596</v>
      </c>
      <c r="BU42350" s="1">
        <v>101.38854440574441</v>
      </c>
    </row>
    <row r="42351" spans="67:73" x14ac:dyDescent="0.2">
      <c r="BO42351" s="2">
        <v>42347</v>
      </c>
      <c r="BP42351" s="1">
        <v>78.804947450586596</v>
      </c>
      <c r="BU42351" s="1">
        <v>22.641415823449922</v>
      </c>
    </row>
    <row r="42352" spans="67:73" x14ac:dyDescent="0.2">
      <c r="BO42352" s="2">
        <v>42348</v>
      </c>
      <c r="BP42352" s="1">
        <v>78.804947450586596</v>
      </c>
      <c r="BU42352" s="1">
        <v>117.92665621997695</v>
      </c>
    </row>
    <row r="42353" spans="67:73" x14ac:dyDescent="0.2">
      <c r="BO42353" s="2">
        <v>42349</v>
      </c>
      <c r="BP42353" s="1">
        <v>78.804947450586596</v>
      </c>
      <c r="BU42353" s="1">
        <v>116.01754850754968</v>
      </c>
    </row>
    <row r="42354" spans="67:73" x14ac:dyDescent="0.2">
      <c r="BO42354" s="2">
        <v>42350</v>
      </c>
      <c r="BP42354" s="1">
        <v>78.804947450586596</v>
      </c>
      <c r="BU42354" s="1">
        <v>106.32416698897451</v>
      </c>
    </row>
    <row r="42355" spans="67:73" x14ac:dyDescent="0.2">
      <c r="BO42355" s="2">
        <v>42351</v>
      </c>
      <c r="BP42355" s="1">
        <v>78.804947450586596</v>
      </c>
      <c r="BU42355" s="1">
        <v>90.976090375552857</v>
      </c>
    </row>
    <row r="42356" spans="67:73" x14ac:dyDescent="0.2">
      <c r="BO42356" s="2">
        <v>42352</v>
      </c>
      <c r="BP42356" s="1">
        <v>78.804947450586596</v>
      </c>
      <c r="BU42356" s="1">
        <v>6.2939105461873801</v>
      </c>
    </row>
    <row r="42357" spans="67:73" x14ac:dyDescent="0.2">
      <c r="BO42357" s="2">
        <v>42353</v>
      </c>
      <c r="BP42357" s="1">
        <v>78.804947450586596</v>
      </c>
      <c r="BU42357" s="1">
        <v>8.0865934989428361</v>
      </c>
    </row>
    <row r="42358" spans="67:73" x14ac:dyDescent="0.2">
      <c r="BO42358" s="2">
        <v>42354</v>
      </c>
      <c r="BP42358" s="1">
        <v>78.804947450586596</v>
      </c>
      <c r="BU42358" s="1">
        <v>38.10584007267407</v>
      </c>
    </row>
    <row r="42359" spans="67:73" x14ac:dyDescent="0.2">
      <c r="BO42359" s="2">
        <v>42355</v>
      </c>
      <c r="BP42359" s="1">
        <v>78.804947450586596</v>
      </c>
      <c r="BU42359" s="1">
        <v>95.792635492561814</v>
      </c>
    </row>
    <row r="42360" spans="67:73" x14ac:dyDescent="0.2">
      <c r="BO42360" s="2">
        <v>42356</v>
      </c>
      <c r="BP42360" s="1">
        <v>78.804947450586596</v>
      </c>
      <c r="BU42360" s="1">
        <v>77.4812219032451</v>
      </c>
    </row>
    <row r="42361" spans="67:73" x14ac:dyDescent="0.2">
      <c r="BO42361" s="2">
        <v>42357</v>
      </c>
      <c r="BP42361" s="1">
        <v>78.804947450586596</v>
      </c>
      <c r="BU42361" s="1">
        <v>47.720063142452418</v>
      </c>
    </row>
    <row r="42362" spans="67:73" x14ac:dyDescent="0.2">
      <c r="BO42362" s="2">
        <v>42358</v>
      </c>
      <c r="BP42362" s="1">
        <v>78.804947450586596</v>
      </c>
      <c r="BU42362" s="1">
        <v>42.272734828559791</v>
      </c>
    </row>
    <row r="42363" spans="67:73" x14ac:dyDescent="0.2">
      <c r="BO42363" s="2">
        <v>42359</v>
      </c>
      <c r="BP42363" s="1">
        <v>78.804947450586596</v>
      </c>
      <c r="BU42363" s="1">
        <v>115.57080549970821</v>
      </c>
    </row>
    <row r="42364" spans="67:73" x14ac:dyDescent="0.2">
      <c r="BO42364" s="2">
        <v>42360</v>
      </c>
      <c r="BP42364" s="1">
        <v>78.804947450586596</v>
      </c>
      <c r="BU42364" s="1">
        <v>45.660510937019424</v>
      </c>
    </row>
    <row r="42365" spans="67:73" x14ac:dyDescent="0.2">
      <c r="BO42365" s="2">
        <v>42361</v>
      </c>
      <c r="BP42365" s="1">
        <v>78.804947450586596</v>
      </c>
      <c r="BU42365" s="1">
        <v>55.861004659755238</v>
      </c>
    </row>
    <row r="42366" spans="67:73" x14ac:dyDescent="0.2">
      <c r="BO42366" s="2">
        <v>42362</v>
      </c>
      <c r="BP42366" s="1">
        <v>78.804947450586596</v>
      </c>
      <c r="BU42366" s="1">
        <v>66.581892018748917</v>
      </c>
    </row>
    <row r="42367" spans="67:73" x14ac:dyDescent="0.2">
      <c r="BO42367" s="2">
        <v>42363</v>
      </c>
      <c r="BP42367" s="1">
        <v>78.804947450586596</v>
      </c>
      <c r="BU42367" s="1">
        <v>116.78454808389777</v>
      </c>
    </row>
    <row r="42368" spans="67:73" x14ac:dyDescent="0.2">
      <c r="BO42368" s="2">
        <v>42364</v>
      </c>
      <c r="BP42368" s="1">
        <v>78.804947450586596</v>
      </c>
      <c r="BU42368" s="1">
        <v>76.558212671974687</v>
      </c>
    </row>
    <row r="42369" spans="67:73" x14ac:dyDescent="0.2">
      <c r="BO42369" s="2">
        <v>42365</v>
      </c>
      <c r="BP42369" s="1">
        <v>78.804947450586596</v>
      </c>
      <c r="BU42369" s="1">
        <v>69.438954359058201</v>
      </c>
    </row>
    <row r="42370" spans="67:73" x14ac:dyDescent="0.2">
      <c r="BO42370" s="2">
        <v>42366</v>
      </c>
      <c r="BP42370" s="1">
        <v>78.804947450586596</v>
      </c>
      <c r="BU42370" s="1">
        <v>43.241567844239867</v>
      </c>
    </row>
    <row r="42371" spans="67:73" x14ac:dyDescent="0.2">
      <c r="BO42371" s="2">
        <v>42367</v>
      </c>
      <c r="BP42371" s="1">
        <v>78.804947450586596</v>
      </c>
      <c r="BU42371" s="1">
        <v>45.616242085368455</v>
      </c>
    </row>
    <row r="42372" spans="67:73" x14ac:dyDescent="0.2">
      <c r="BO42372" s="2">
        <v>42368</v>
      </c>
      <c r="BP42372" s="1">
        <v>78.804947450586596</v>
      </c>
      <c r="BU42372" s="1">
        <v>57.805517740565861</v>
      </c>
    </row>
    <row r="42373" spans="67:73" x14ac:dyDescent="0.2">
      <c r="BO42373" s="2">
        <v>42369</v>
      </c>
      <c r="BP42373" s="1">
        <v>78.804947450586596</v>
      </c>
      <c r="BU42373" s="1">
        <v>21.142986739020575</v>
      </c>
    </row>
    <row r="42374" spans="67:73" x14ac:dyDescent="0.2">
      <c r="BO42374" s="2">
        <v>42370</v>
      </c>
      <c r="BP42374" s="1">
        <v>78.804947450586596</v>
      </c>
      <c r="BU42374" s="1">
        <v>44.456562349032211</v>
      </c>
    </row>
    <row r="42375" spans="67:73" x14ac:dyDescent="0.2">
      <c r="BO42375" s="2">
        <v>42371</v>
      </c>
      <c r="BP42375" s="1">
        <v>78.804947450586596</v>
      </c>
      <c r="BU42375" s="1">
        <v>10.750866984998812</v>
      </c>
    </row>
    <row r="42376" spans="67:73" x14ac:dyDescent="0.2">
      <c r="BO42376" s="2">
        <v>42372</v>
      </c>
      <c r="BP42376" s="1">
        <v>78.804947450586596</v>
      </c>
      <c r="BU42376" s="1">
        <v>34.269753614644642</v>
      </c>
    </row>
    <row r="42377" spans="67:73" x14ac:dyDescent="0.2">
      <c r="BO42377" s="2">
        <v>42373</v>
      </c>
      <c r="BP42377" s="1">
        <v>78.804947450586596</v>
      </c>
      <c r="BU42377" s="1">
        <v>114.42552192764678</v>
      </c>
    </row>
    <row r="42378" spans="67:73" x14ac:dyDescent="0.2">
      <c r="BO42378" s="2">
        <v>42374</v>
      </c>
      <c r="BP42378" s="1">
        <v>78.804947450586596</v>
      </c>
      <c r="BU42378" s="1">
        <v>10.86225775281169</v>
      </c>
    </row>
    <row r="42379" spans="67:73" x14ac:dyDescent="0.2">
      <c r="BO42379" s="2">
        <v>42375</v>
      </c>
      <c r="BP42379" s="1">
        <v>78.804947450586596</v>
      </c>
      <c r="BU42379" s="1">
        <v>2.738180960965213</v>
      </c>
    </row>
    <row r="42380" spans="67:73" x14ac:dyDescent="0.2">
      <c r="BO42380" s="2">
        <v>42376</v>
      </c>
      <c r="BP42380" s="1">
        <v>78.804947450586596</v>
      </c>
      <c r="BU42380" s="1">
        <v>101.42666256752425</v>
      </c>
    </row>
    <row r="42381" spans="67:73" x14ac:dyDescent="0.2">
      <c r="BO42381" s="2">
        <v>42377</v>
      </c>
      <c r="BP42381" s="1">
        <v>78.804947450586596</v>
      </c>
      <c r="BU42381" s="1">
        <v>107.48340197793878</v>
      </c>
    </row>
    <row r="42382" spans="67:73" x14ac:dyDescent="0.2">
      <c r="BO42382" s="2">
        <v>42378</v>
      </c>
      <c r="BP42382" s="1">
        <v>78.804947450586596</v>
      </c>
      <c r="BU42382" s="1">
        <v>14.007570852084417</v>
      </c>
    </row>
    <row r="42383" spans="67:73" x14ac:dyDescent="0.2">
      <c r="BO42383" s="2">
        <v>42379</v>
      </c>
      <c r="BP42383" s="1">
        <v>78.804947450586596</v>
      </c>
      <c r="BU42383" s="1">
        <v>72.127346502302132</v>
      </c>
    </row>
    <row r="42384" spans="67:73" x14ac:dyDescent="0.2">
      <c r="BO42384" s="2">
        <v>42380</v>
      </c>
      <c r="BP42384" s="1">
        <v>78.804947450586596</v>
      </c>
      <c r="BU42384" s="1">
        <v>67.767237690970106</v>
      </c>
    </row>
    <row r="42385" spans="67:73" x14ac:dyDescent="0.2">
      <c r="BO42385" s="2">
        <v>42381</v>
      </c>
      <c r="BP42385" s="1">
        <v>78.804947450586596</v>
      </c>
      <c r="BU42385" s="1">
        <v>30.130323282380989</v>
      </c>
    </row>
    <row r="42386" spans="67:73" x14ac:dyDescent="0.2">
      <c r="BO42386" s="2">
        <v>42382</v>
      </c>
      <c r="BP42386" s="1">
        <v>78.804947450586596</v>
      </c>
      <c r="BU42386" s="1">
        <v>117.96609763754633</v>
      </c>
    </row>
    <row r="42387" spans="67:73" x14ac:dyDescent="0.2">
      <c r="BO42387" s="2">
        <v>42383</v>
      </c>
      <c r="BP42387" s="1">
        <v>78.804947450586596</v>
      </c>
      <c r="BU42387" s="1">
        <v>73.641600495451755</v>
      </c>
    </row>
    <row r="42388" spans="67:73" x14ac:dyDescent="0.2">
      <c r="BO42388" s="2">
        <v>42384</v>
      </c>
      <c r="BP42388" s="1">
        <v>78.804947450586596</v>
      </c>
      <c r="BU42388" s="1">
        <v>7.6839313395560005</v>
      </c>
    </row>
    <row r="42389" spans="67:73" x14ac:dyDescent="0.2">
      <c r="BO42389" s="2">
        <v>42385</v>
      </c>
      <c r="BP42389" s="1">
        <v>78.804947450586596</v>
      </c>
      <c r="BU42389" s="1">
        <v>98.935814606456844</v>
      </c>
    </row>
    <row r="42390" spans="67:73" x14ac:dyDescent="0.2">
      <c r="BO42390" s="2">
        <v>42386</v>
      </c>
      <c r="BP42390" s="1">
        <v>78.804947450586596</v>
      </c>
      <c r="BU42390" s="1">
        <v>57.850890378721161</v>
      </c>
    </row>
    <row r="42391" spans="67:73" x14ac:dyDescent="0.2">
      <c r="BO42391" s="2">
        <v>42387</v>
      </c>
      <c r="BP42391" s="1">
        <v>78.804947450586596</v>
      </c>
      <c r="BU42391" s="1">
        <v>64.355613282020997</v>
      </c>
    </row>
    <row r="42392" spans="67:73" x14ac:dyDescent="0.2">
      <c r="BO42392" s="2">
        <v>42388</v>
      </c>
      <c r="BP42392" s="1">
        <v>78.804947450586596</v>
      </c>
      <c r="BU42392" s="1">
        <v>65.251258027211819</v>
      </c>
    </row>
    <row r="42393" spans="67:73" x14ac:dyDescent="0.2">
      <c r="BO42393" s="2">
        <v>42389</v>
      </c>
      <c r="BP42393" s="1">
        <v>78.804947450586596</v>
      </c>
      <c r="BU42393" s="1">
        <v>107.72177268639165</v>
      </c>
    </row>
    <row r="42394" spans="67:73" x14ac:dyDescent="0.2">
      <c r="BO42394" s="2">
        <v>42390</v>
      </c>
      <c r="BP42394" s="1">
        <v>78.804947450586596</v>
      </c>
      <c r="BU42394" s="1">
        <v>8.2113691969187421</v>
      </c>
    </row>
    <row r="42395" spans="67:73" x14ac:dyDescent="0.2">
      <c r="BO42395" s="2">
        <v>42391</v>
      </c>
      <c r="BP42395" s="1">
        <v>78.804947450586596</v>
      </c>
      <c r="BU42395" s="1">
        <v>96.111360765876142</v>
      </c>
    </row>
    <row r="42396" spans="67:73" x14ac:dyDescent="0.2">
      <c r="BO42396" s="2">
        <v>42392</v>
      </c>
      <c r="BP42396" s="1">
        <v>78.804947450586596</v>
      </c>
      <c r="BU42396" s="1">
        <v>1.7948989245139906</v>
      </c>
    </row>
    <row r="42397" spans="67:73" x14ac:dyDescent="0.2">
      <c r="BO42397" s="2">
        <v>42393</v>
      </c>
      <c r="BP42397" s="1">
        <v>78.804947450586596</v>
      </c>
      <c r="BU42397" s="1">
        <v>97.160763197377193</v>
      </c>
    </row>
    <row r="42398" spans="67:73" x14ac:dyDescent="0.2">
      <c r="BO42398" s="2">
        <v>42394</v>
      </c>
      <c r="BP42398" s="1">
        <v>78.804947450586596</v>
      </c>
      <c r="BU42398" s="1">
        <v>120.02644753683568</v>
      </c>
    </row>
    <row r="42399" spans="67:73" x14ac:dyDescent="0.2">
      <c r="BO42399" s="2">
        <v>42395</v>
      </c>
      <c r="BP42399" s="1">
        <v>78.804947450586596</v>
      </c>
      <c r="BU42399" s="1">
        <v>30.828965591181618</v>
      </c>
    </row>
    <row r="42400" spans="67:73" x14ac:dyDescent="0.2">
      <c r="BO42400" s="2">
        <v>42396</v>
      </c>
      <c r="BP42400" s="1">
        <v>78.804947450586596</v>
      </c>
      <c r="BU42400" s="1">
        <v>85.390059763213387</v>
      </c>
    </row>
    <row r="42401" spans="67:73" x14ac:dyDescent="0.2">
      <c r="BO42401" s="2">
        <v>42397</v>
      </c>
      <c r="BP42401" s="1">
        <v>78.804947450586596</v>
      </c>
      <c r="BU42401" s="1">
        <v>89.606590407285395</v>
      </c>
    </row>
    <row r="42402" spans="67:73" x14ac:dyDescent="0.2">
      <c r="BO42402" s="2">
        <v>42398</v>
      </c>
      <c r="BP42402" s="1">
        <v>78.804947450586596</v>
      </c>
      <c r="BU42402" s="1">
        <v>101.90913786998566</v>
      </c>
    </row>
    <row r="42403" spans="67:73" x14ac:dyDescent="0.2">
      <c r="BO42403" s="2">
        <v>42399</v>
      </c>
      <c r="BP42403" s="1">
        <v>78.804947450586596</v>
      </c>
      <c r="BU42403" s="1">
        <v>112.19774287042223</v>
      </c>
    </row>
    <row r="42404" spans="67:73" x14ac:dyDescent="0.2">
      <c r="BO42404" s="2">
        <v>42400</v>
      </c>
      <c r="BP42404" s="1">
        <v>78.804947450586596</v>
      </c>
      <c r="BU42404" s="1">
        <v>20.03200276352435</v>
      </c>
    </row>
    <row r="42405" spans="67:73" x14ac:dyDescent="0.2">
      <c r="BO42405" s="2">
        <v>42401</v>
      </c>
      <c r="BP42405" s="1">
        <v>78.804947450586596</v>
      </c>
      <c r="BU42405" s="1">
        <v>62.785405193743557</v>
      </c>
    </row>
    <row r="42406" spans="67:73" x14ac:dyDescent="0.2">
      <c r="BO42406" s="2">
        <v>42402</v>
      </c>
      <c r="BP42406" s="1">
        <v>78.804947450586596</v>
      </c>
      <c r="BU42406" s="1">
        <v>1.6546955906169281</v>
      </c>
    </row>
    <row r="42407" spans="67:73" x14ac:dyDescent="0.2">
      <c r="BO42407" s="2">
        <v>42403</v>
      </c>
      <c r="BP42407" s="1">
        <v>78.804947450586596</v>
      </c>
      <c r="BU42407" s="1">
        <v>7.478932439125817</v>
      </c>
    </row>
    <row r="42408" spans="67:73" x14ac:dyDescent="0.2">
      <c r="BO42408" s="2">
        <v>42404</v>
      </c>
      <c r="BP42408" s="1">
        <v>78.804947450586596</v>
      </c>
      <c r="BU42408" s="1">
        <v>10.119228354736538</v>
      </c>
    </row>
    <row r="42409" spans="67:73" x14ac:dyDescent="0.2">
      <c r="BO42409" s="2">
        <v>42405</v>
      </c>
      <c r="BP42409" s="1">
        <v>78.804947450586596</v>
      </c>
      <c r="BU42409" s="1">
        <v>32.709180282423105</v>
      </c>
    </row>
    <row r="42410" spans="67:73" x14ac:dyDescent="0.2">
      <c r="BO42410" s="2">
        <v>42406</v>
      </c>
      <c r="BP42410" s="1">
        <v>78.804947450586596</v>
      </c>
      <c r="BU42410" s="1">
        <v>27.291264228301561</v>
      </c>
    </row>
    <row r="42411" spans="67:73" x14ac:dyDescent="0.2">
      <c r="BO42411" s="2">
        <v>42407</v>
      </c>
      <c r="BP42411" s="1">
        <v>78.804947450586596</v>
      </c>
      <c r="BU42411" s="1">
        <v>108.86238227368618</v>
      </c>
    </row>
    <row r="42412" spans="67:73" x14ac:dyDescent="0.2">
      <c r="BO42412" s="2">
        <v>42408</v>
      </c>
      <c r="BP42412" s="1">
        <v>78.804947450586596</v>
      </c>
      <c r="BU42412" s="1">
        <v>8.9623770230594637</v>
      </c>
    </row>
    <row r="42413" spans="67:73" x14ac:dyDescent="0.2">
      <c r="BO42413" s="2">
        <v>42409</v>
      </c>
      <c r="BP42413" s="1">
        <v>78.804947450586596</v>
      </c>
      <c r="BU42413" s="1">
        <v>48.837145921103499</v>
      </c>
    </row>
    <row r="42414" spans="67:73" x14ac:dyDescent="0.2">
      <c r="BO42414" s="2">
        <v>42410</v>
      </c>
      <c r="BP42414" s="1">
        <v>78.804947450586596</v>
      </c>
      <c r="BU42414" s="1">
        <v>94.229971295490472</v>
      </c>
    </row>
    <row r="42415" spans="67:73" x14ac:dyDescent="0.2">
      <c r="BO42415" s="2">
        <v>42411</v>
      </c>
      <c r="BP42415" s="1">
        <v>78.804947450586596</v>
      </c>
      <c r="BU42415" s="1">
        <v>117.86495034763202</v>
      </c>
    </row>
    <row r="42416" spans="67:73" x14ac:dyDescent="0.2">
      <c r="BO42416" s="2">
        <v>42412</v>
      </c>
      <c r="BP42416" s="1">
        <v>78.804947450586596</v>
      </c>
      <c r="BU42416" s="1">
        <v>92.20220238392055</v>
      </c>
    </row>
    <row r="42417" spans="67:73" x14ac:dyDescent="0.2">
      <c r="BO42417" s="2">
        <v>42413</v>
      </c>
      <c r="BP42417" s="1">
        <v>78.804947450586596</v>
      </c>
      <c r="BU42417" s="1">
        <v>0.94837627896420784</v>
      </c>
    </row>
    <row r="42418" spans="67:73" x14ac:dyDescent="0.2">
      <c r="BO42418" s="2">
        <v>42414</v>
      </c>
      <c r="BP42418" s="1">
        <v>78.804947450586596</v>
      </c>
      <c r="BU42418" s="1">
        <v>23.776748792725858</v>
      </c>
    </row>
    <row r="42419" spans="67:73" x14ac:dyDescent="0.2">
      <c r="BO42419" s="2">
        <v>42415</v>
      </c>
      <c r="BP42419" s="1">
        <v>78.804947450586596</v>
      </c>
      <c r="BU42419" s="1">
        <v>17.384490767775123</v>
      </c>
    </row>
    <row r="42420" spans="67:73" x14ac:dyDescent="0.2">
      <c r="BO42420" s="2">
        <v>42416</v>
      </c>
      <c r="BP42420" s="1">
        <v>78.804947450586596</v>
      </c>
      <c r="BU42420" s="1">
        <v>22.963659819679339</v>
      </c>
    </row>
    <row r="42421" spans="67:73" x14ac:dyDescent="0.2">
      <c r="BO42421" s="2">
        <v>42417</v>
      </c>
      <c r="BP42421" s="1">
        <v>78.804947450586596</v>
      </c>
      <c r="BU42421" s="1">
        <v>86.707505011292071</v>
      </c>
    </row>
    <row r="42422" spans="67:73" x14ac:dyDescent="0.2">
      <c r="BO42422" s="2">
        <v>42418</v>
      </c>
      <c r="BP42422" s="1">
        <v>78.804947450586596</v>
      </c>
      <c r="BU42422" s="1">
        <v>112.57383953529329</v>
      </c>
    </row>
    <row r="42423" spans="67:73" x14ac:dyDescent="0.2">
      <c r="BO42423" s="2">
        <v>42419</v>
      </c>
      <c r="BP42423" s="1">
        <v>78.804947450586596</v>
      </c>
      <c r="BU42423" s="1">
        <v>36.31988700137147</v>
      </c>
    </row>
    <row r="42424" spans="67:73" x14ac:dyDescent="0.2">
      <c r="BO42424" s="2">
        <v>42420</v>
      </c>
      <c r="BP42424" s="1">
        <v>78.804947450586596</v>
      </c>
      <c r="BU42424" s="1">
        <v>103.8993474412524</v>
      </c>
    </row>
    <row r="42425" spans="67:73" x14ac:dyDescent="0.2">
      <c r="BO42425" s="2">
        <v>42421</v>
      </c>
      <c r="BP42425" s="1">
        <v>78.804947450586596</v>
      </c>
      <c r="BU42425" s="1">
        <v>29.779570237012837</v>
      </c>
    </row>
    <row r="42426" spans="67:73" x14ac:dyDescent="0.2">
      <c r="BO42426" s="2">
        <v>42422</v>
      </c>
      <c r="BP42426" s="1">
        <v>78.804947450586596</v>
      </c>
      <c r="BU42426" s="1">
        <v>77.761173002234429</v>
      </c>
    </row>
    <row r="42427" spans="67:73" x14ac:dyDescent="0.2">
      <c r="BO42427" s="2">
        <v>42423</v>
      </c>
      <c r="BP42427" s="1">
        <v>78.804947450586596</v>
      </c>
      <c r="BU42427" s="1">
        <v>62.768696712182944</v>
      </c>
    </row>
    <row r="42428" spans="67:73" x14ac:dyDescent="0.2">
      <c r="BO42428" s="2">
        <v>42424</v>
      </c>
      <c r="BP42428" s="1">
        <v>78.804947450586596</v>
      </c>
      <c r="BU42428" s="1">
        <v>83.388711593049877</v>
      </c>
    </row>
    <row r="42429" spans="67:73" x14ac:dyDescent="0.2">
      <c r="BO42429" s="2">
        <v>42425</v>
      </c>
      <c r="BP42429" s="1">
        <v>78.804947450586596</v>
      </c>
      <c r="BU42429" s="1">
        <v>77.006487892484799</v>
      </c>
    </row>
    <row r="42430" spans="67:73" x14ac:dyDescent="0.2">
      <c r="BO42430" s="2">
        <v>42426</v>
      </c>
      <c r="BP42430" s="1">
        <v>78.804947450586596</v>
      </c>
      <c r="BU42430" s="1">
        <v>-1.6042879255291354E-2</v>
      </c>
    </row>
    <row r="42431" spans="67:73" x14ac:dyDescent="0.2">
      <c r="BO42431" s="2">
        <v>42427</v>
      </c>
      <c r="BP42431" s="1">
        <v>78.804947450586596</v>
      </c>
      <c r="BU42431" s="1">
        <v>8.0485641462284043</v>
      </c>
    </row>
    <row r="42432" spans="67:73" x14ac:dyDescent="0.2">
      <c r="BO42432" s="2">
        <v>42428</v>
      </c>
      <c r="BP42432" s="1">
        <v>78.804947450586596</v>
      </c>
      <c r="BU42432" s="1">
        <v>87.451439462906862</v>
      </c>
    </row>
    <row r="42433" spans="67:73" x14ac:dyDescent="0.2">
      <c r="BO42433" s="2">
        <v>42429</v>
      </c>
      <c r="BP42433" s="1">
        <v>78.804947450586596</v>
      </c>
      <c r="BU42433" s="1">
        <v>56.002211935809086</v>
      </c>
    </row>
    <row r="42434" spans="67:73" x14ac:dyDescent="0.2">
      <c r="BO42434" s="2">
        <v>42430</v>
      </c>
      <c r="BP42434" s="1">
        <v>78.804947450586596</v>
      </c>
      <c r="BU42434" s="1">
        <v>91.865472716280678</v>
      </c>
    </row>
    <row r="42435" spans="67:73" x14ac:dyDescent="0.2">
      <c r="BO42435" s="2">
        <v>42431</v>
      </c>
      <c r="BP42435" s="1">
        <v>78.804947450586596</v>
      </c>
      <c r="BU42435" s="1">
        <v>15.933698945223075</v>
      </c>
    </row>
    <row r="42436" spans="67:73" x14ac:dyDescent="0.2">
      <c r="BO42436" s="2">
        <v>42432</v>
      </c>
      <c r="BP42436" s="1">
        <v>78.804947450586596</v>
      </c>
      <c r="BU42436" s="1">
        <v>0.24204164247122506</v>
      </c>
    </row>
    <row r="42437" spans="67:73" x14ac:dyDescent="0.2">
      <c r="BO42437" s="2">
        <v>42433</v>
      </c>
      <c r="BP42437" s="1">
        <v>78.804947450586596</v>
      </c>
      <c r="BU42437" s="1">
        <v>8.3001568272992081</v>
      </c>
    </row>
    <row r="42438" spans="67:73" x14ac:dyDescent="0.2">
      <c r="BO42438" s="2">
        <v>42434</v>
      </c>
      <c r="BP42438" s="1">
        <v>78.804947450586596</v>
      </c>
      <c r="BU42438" s="1">
        <v>113.21259858343335</v>
      </c>
    </row>
    <row r="42439" spans="67:73" x14ac:dyDescent="0.2">
      <c r="BO42439" s="2">
        <v>42435</v>
      </c>
      <c r="BP42439" s="1">
        <v>78.804947450586596</v>
      </c>
      <c r="BU42439" s="1">
        <v>2.4155094268212345</v>
      </c>
    </row>
    <row r="42440" spans="67:73" x14ac:dyDescent="0.2">
      <c r="BO42440" s="2">
        <v>42436</v>
      </c>
      <c r="BP42440" s="1">
        <v>78.804947450586596</v>
      </c>
      <c r="BU42440" s="1">
        <v>2.9886321978379335</v>
      </c>
    </row>
    <row r="42441" spans="67:73" x14ac:dyDescent="0.2">
      <c r="BO42441" s="2">
        <v>42437</v>
      </c>
      <c r="BP42441" s="1">
        <v>78.804947450586596</v>
      </c>
      <c r="BU42441" s="1">
        <v>25.947714805103647</v>
      </c>
    </row>
    <row r="42442" spans="67:73" x14ac:dyDescent="0.2">
      <c r="BO42442" s="2">
        <v>42438</v>
      </c>
      <c r="BP42442" s="1">
        <v>78.804947450586596</v>
      </c>
      <c r="BU42442" s="1">
        <v>36.635400822339889</v>
      </c>
    </row>
    <row r="42443" spans="67:73" x14ac:dyDescent="0.2">
      <c r="BO42443" s="2">
        <v>42439</v>
      </c>
      <c r="BP42443" s="1">
        <v>78.804947450586596</v>
      </c>
      <c r="BU42443" s="1">
        <v>96.739858676805326</v>
      </c>
    </row>
    <row r="42444" spans="67:73" x14ac:dyDescent="0.2">
      <c r="BO42444" s="2">
        <v>42440</v>
      </c>
      <c r="BP42444" s="1">
        <v>78.804947450586596</v>
      </c>
      <c r="BU42444" s="1">
        <v>92.941522373365828</v>
      </c>
    </row>
    <row r="42445" spans="67:73" x14ac:dyDescent="0.2">
      <c r="BO42445" s="2">
        <v>42441</v>
      </c>
      <c r="BP42445" s="1">
        <v>78.804947450586596</v>
      </c>
      <c r="BU42445" s="1">
        <v>81.851819853151582</v>
      </c>
    </row>
    <row r="42446" spans="67:73" x14ac:dyDescent="0.2">
      <c r="BO42446" s="2">
        <v>42442</v>
      </c>
      <c r="BP42446" s="1">
        <v>78.804947450586596</v>
      </c>
      <c r="BU42446" s="1">
        <v>94.430903976723002</v>
      </c>
    </row>
    <row r="42447" spans="67:73" x14ac:dyDescent="0.2">
      <c r="BO42447" s="2">
        <v>42443</v>
      </c>
      <c r="BP42447" s="1">
        <v>78.804947450586596</v>
      </c>
      <c r="BU42447" s="1">
        <v>28.693467110448484</v>
      </c>
    </row>
    <row r="42448" spans="67:73" x14ac:dyDescent="0.2">
      <c r="BO42448" s="2">
        <v>42444</v>
      </c>
      <c r="BP42448" s="1">
        <v>78.804947450586596</v>
      </c>
      <c r="BU42448" s="1">
        <v>24.07608880539259</v>
      </c>
    </row>
    <row r="42449" spans="67:73" x14ac:dyDescent="0.2">
      <c r="BO42449" s="2">
        <v>42445</v>
      </c>
      <c r="BP42449" s="1">
        <v>78.804947450586596</v>
      </c>
      <c r="BU42449" s="1">
        <v>67.084592267039099</v>
      </c>
    </row>
    <row r="42450" spans="67:73" x14ac:dyDescent="0.2">
      <c r="BO42450" s="2">
        <v>42446</v>
      </c>
      <c r="BP42450" s="1">
        <v>78.804947450586596</v>
      </c>
      <c r="BU42450" s="1">
        <v>28.648094490387951</v>
      </c>
    </row>
    <row r="42451" spans="67:73" x14ac:dyDescent="0.2">
      <c r="BO42451" s="2">
        <v>42447</v>
      </c>
      <c r="BP42451" s="1">
        <v>78.804947450586596</v>
      </c>
      <c r="BU42451" s="1">
        <v>85.402719540025814</v>
      </c>
    </row>
    <row r="42452" spans="67:73" x14ac:dyDescent="0.2">
      <c r="BO42452" s="2">
        <v>42448</v>
      </c>
      <c r="BP42452" s="1">
        <v>78.804947450586596</v>
      </c>
      <c r="BU42452" s="1">
        <v>96.643805172786685</v>
      </c>
    </row>
    <row r="42453" spans="67:73" x14ac:dyDescent="0.2">
      <c r="BO42453" s="2">
        <v>42449</v>
      </c>
      <c r="BP42453" s="1">
        <v>78.804947450586596</v>
      </c>
      <c r="BU42453" s="1">
        <v>40.864514620696482</v>
      </c>
    </row>
    <row r="42454" spans="67:73" x14ac:dyDescent="0.2">
      <c r="BO42454" s="2">
        <v>42450</v>
      </c>
      <c r="BP42454" s="1">
        <v>78.804947450586596</v>
      </c>
      <c r="BU42454" s="1">
        <v>117.30585440649951</v>
      </c>
    </row>
    <row r="42455" spans="67:73" x14ac:dyDescent="0.2">
      <c r="BO42455" s="2">
        <v>42451</v>
      </c>
      <c r="BP42455" s="1">
        <v>78.804947450586596</v>
      </c>
      <c r="BU42455" s="1">
        <v>105.22489682667474</v>
      </c>
    </row>
    <row r="42456" spans="67:73" x14ac:dyDescent="0.2">
      <c r="BO42456" s="2">
        <v>42452</v>
      </c>
      <c r="BP42456" s="1">
        <v>78.804947450586596</v>
      </c>
      <c r="BU42456" s="1">
        <v>3.4734345365835573</v>
      </c>
    </row>
    <row r="42457" spans="67:73" x14ac:dyDescent="0.2">
      <c r="BO42457" s="2">
        <v>42453</v>
      </c>
      <c r="BP42457" s="1">
        <v>78.804947450586596</v>
      </c>
      <c r="BU42457" s="1">
        <v>20.474241288792559</v>
      </c>
    </row>
    <row r="42458" spans="67:73" x14ac:dyDescent="0.2">
      <c r="BO42458" s="2">
        <v>42454</v>
      </c>
      <c r="BP42458" s="1">
        <v>78.804947450586596</v>
      </c>
      <c r="BU42458" s="1">
        <v>8.4582494262735572</v>
      </c>
    </row>
    <row r="42459" spans="67:73" x14ac:dyDescent="0.2">
      <c r="BO42459" s="2">
        <v>42455</v>
      </c>
      <c r="BP42459" s="1">
        <v>78.804947450586596</v>
      </c>
      <c r="BU42459" s="1">
        <v>108.46127701691533</v>
      </c>
    </row>
    <row r="42460" spans="67:73" x14ac:dyDescent="0.2">
      <c r="BO42460" s="2">
        <v>42456</v>
      </c>
      <c r="BP42460" s="1">
        <v>78.804947450586596</v>
      </c>
      <c r="BU42460" s="1">
        <v>47.892327400018686</v>
      </c>
    </row>
    <row r="42461" spans="67:73" x14ac:dyDescent="0.2">
      <c r="BO42461" s="2">
        <v>42457</v>
      </c>
      <c r="BP42461" s="1">
        <v>78.804947450586596</v>
      </c>
      <c r="BU42461" s="1">
        <v>23.389430740296394</v>
      </c>
    </row>
    <row r="42462" spans="67:73" x14ac:dyDescent="0.2">
      <c r="BO42462" s="2">
        <v>42458</v>
      </c>
      <c r="BP42462" s="1">
        <v>78.804947450586596</v>
      </c>
      <c r="BU42462" s="1">
        <v>11.494417806907098</v>
      </c>
    </row>
    <row r="42463" spans="67:73" x14ac:dyDescent="0.2">
      <c r="BO42463" s="2">
        <v>42459</v>
      </c>
      <c r="BP42463" s="1">
        <v>78.804947450586596</v>
      </c>
      <c r="BU42463" s="1">
        <v>115.70411143381487</v>
      </c>
    </row>
    <row r="42464" spans="67:73" x14ac:dyDescent="0.2">
      <c r="BO42464" s="2">
        <v>42460</v>
      </c>
      <c r="BP42464" s="1">
        <v>78.804947450586596</v>
      </c>
      <c r="BU42464" s="1">
        <v>98.278260932851353</v>
      </c>
    </row>
    <row r="42465" spans="67:73" x14ac:dyDescent="0.2">
      <c r="BO42465" s="2">
        <v>42461</v>
      </c>
      <c r="BP42465" s="1">
        <v>78.804947450586596</v>
      </c>
      <c r="BU42465" s="1">
        <v>15.423657836951822</v>
      </c>
    </row>
    <row r="42466" spans="67:73" x14ac:dyDescent="0.2">
      <c r="BO42466" s="2">
        <v>42462</v>
      </c>
      <c r="BP42466" s="1">
        <v>78.804947450586596</v>
      </c>
      <c r="BU42466" s="1">
        <v>87.374038046081736</v>
      </c>
    </row>
    <row r="42467" spans="67:73" x14ac:dyDescent="0.2">
      <c r="BO42467" s="2">
        <v>42463</v>
      </c>
      <c r="BP42467" s="1">
        <v>78.804947450586596</v>
      </c>
      <c r="BU42467" s="1">
        <v>4.5299393189147459</v>
      </c>
    </row>
    <row r="42468" spans="67:73" x14ac:dyDescent="0.2">
      <c r="BO42468" s="2">
        <v>42464</v>
      </c>
      <c r="BP42468" s="1">
        <v>78.804947450586596</v>
      </c>
      <c r="BU42468" s="1">
        <v>31.897300638462486</v>
      </c>
    </row>
    <row r="42469" spans="67:73" x14ac:dyDescent="0.2">
      <c r="BO42469" s="2">
        <v>42465</v>
      </c>
      <c r="BP42469" s="1">
        <v>78.804947450586596</v>
      </c>
      <c r="BU42469" s="1">
        <v>4.7338360267459798</v>
      </c>
    </row>
    <row r="42470" spans="67:73" x14ac:dyDescent="0.2">
      <c r="BO42470" s="2">
        <v>42466</v>
      </c>
      <c r="BP42470" s="1">
        <v>78.804947450586596</v>
      </c>
      <c r="BU42470" s="1">
        <v>11.075558197761513</v>
      </c>
    </row>
    <row r="42471" spans="67:73" x14ac:dyDescent="0.2">
      <c r="BO42471" s="2">
        <v>42467</v>
      </c>
      <c r="BP42471" s="1">
        <v>78.804947450586596</v>
      </c>
      <c r="BU42471" s="1">
        <v>6.1321390655765988</v>
      </c>
    </row>
    <row r="42472" spans="67:73" x14ac:dyDescent="0.2">
      <c r="BO42472" s="2">
        <v>42468</v>
      </c>
      <c r="BP42472" s="1">
        <v>78.804947450586596</v>
      </c>
      <c r="BU42472" s="1">
        <v>104.9507645833488</v>
      </c>
    </row>
    <row r="42473" spans="67:73" x14ac:dyDescent="0.2">
      <c r="BO42473" s="2">
        <v>42469</v>
      </c>
      <c r="BP42473" s="1">
        <v>78.804947450586596</v>
      </c>
      <c r="BU42473" s="1">
        <v>90.948900496450435</v>
      </c>
    </row>
    <row r="42474" spans="67:73" x14ac:dyDescent="0.2">
      <c r="BO42474" s="2">
        <v>42470</v>
      </c>
      <c r="BP42474" s="1">
        <v>78.804947450586596</v>
      </c>
      <c r="BU42474" s="1">
        <v>24.301677933619164</v>
      </c>
    </row>
    <row r="42475" spans="67:73" x14ac:dyDescent="0.2">
      <c r="BO42475" s="2">
        <v>42471</v>
      </c>
      <c r="BP42475" s="1">
        <v>78.804947450586596</v>
      </c>
      <c r="BU42475" s="1">
        <v>60.37060855628296</v>
      </c>
    </row>
    <row r="42476" spans="67:73" x14ac:dyDescent="0.2">
      <c r="BO42476" s="2">
        <v>42472</v>
      </c>
      <c r="BP42476" s="1">
        <v>78.804947450586596</v>
      </c>
      <c r="BU42476" s="1">
        <v>111.88597998551818</v>
      </c>
    </row>
    <row r="42477" spans="67:73" x14ac:dyDescent="0.2">
      <c r="BO42477" s="2">
        <v>42473</v>
      </c>
      <c r="BP42477" s="1">
        <v>78.804947450586596</v>
      </c>
      <c r="BU42477" s="1">
        <v>56.130055319232824</v>
      </c>
    </row>
    <row r="42478" spans="67:73" x14ac:dyDescent="0.2">
      <c r="BO42478" s="2">
        <v>42474</v>
      </c>
      <c r="BP42478" s="1">
        <v>78.804947450586596</v>
      </c>
      <c r="BU42478" s="1">
        <v>103.03993377073424</v>
      </c>
    </row>
    <row r="42479" spans="67:73" x14ac:dyDescent="0.2">
      <c r="BO42479" s="2">
        <v>42475</v>
      </c>
      <c r="BP42479" s="1">
        <v>78.804947450586596</v>
      </c>
      <c r="BU42479" s="1">
        <v>7.6305322419736292</v>
      </c>
    </row>
    <row r="42480" spans="67:73" x14ac:dyDescent="0.2">
      <c r="BO42480" s="2">
        <v>42476</v>
      </c>
      <c r="BP42480" s="1">
        <v>78.804947450586596</v>
      </c>
      <c r="BU42480" s="1">
        <v>114.7337612133462</v>
      </c>
    </row>
    <row r="42481" spans="67:73" x14ac:dyDescent="0.2">
      <c r="BO42481" s="2">
        <v>42477</v>
      </c>
      <c r="BP42481" s="1">
        <v>78.804947450586596</v>
      </c>
      <c r="BU42481" s="1">
        <v>3.9973419070866107</v>
      </c>
    </row>
    <row r="42482" spans="67:73" x14ac:dyDescent="0.2">
      <c r="BO42482" s="2">
        <v>42478</v>
      </c>
      <c r="BP42482" s="1">
        <v>78.804947450586596</v>
      </c>
      <c r="BU42482" s="1">
        <v>18.448545133863593</v>
      </c>
    </row>
    <row r="42483" spans="67:73" x14ac:dyDescent="0.2">
      <c r="BO42483" s="2">
        <v>42479</v>
      </c>
      <c r="BP42483" s="1">
        <v>78.804947450586596</v>
      </c>
      <c r="BU42483" s="1">
        <v>87.766763971514692</v>
      </c>
    </row>
    <row r="42484" spans="67:73" x14ac:dyDescent="0.2">
      <c r="BO42484" s="2">
        <v>42480</v>
      </c>
      <c r="BP42484" s="1">
        <v>78.804947450586596</v>
      </c>
      <c r="BU42484" s="1">
        <v>79.044910667565304</v>
      </c>
    </row>
    <row r="42485" spans="67:73" x14ac:dyDescent="0.2">
      <c r="BO42485" s="2">
        <v>42481</v>
      </c>
      <c r="BP42485" s="1">
        <v>78.804947450586596</v>
      </c>
      <c r="BU42485" s="1">
        <v>49.823493936946235</v>
      </c>
    </row>
    <row r="42486" spans="67:73" x14ac:dyDescent="0.2">
      <c r="BO42486" s="2">
        <v>42482</v>
      </c>
      <c r="BP42486" s="1">
        <v>78.804947450586596</v>
      </c>
      <c r="BU42486" s="1">
        <v>83.707985737448084</v>
      </c>
    </row>
    <row r="42487" spans="67:73" x14ac:dyDescent="0.2">
      <c r="BO42487" s="2">
        <v>42483</v>
      </c>
      <c r="BP42487" s="1">
        <v>78.804947450586596</v>
      </c>
      <c r="BU42487" s="1">
        <v>89.33980605015897</v>
      </c>
    </row>
    <row r="42488" spans="67:73" x14ac:dyDescent="0.2">
      <c r="BO42488" s="2">
        <v>42484</v>
      </c>
      <c r="BP42488" s="1">
        <v>78.804947450586596</v>
      </c>
      <c r="BU42488" s="1">
        <v>80.553188873051724</v>
      </c>
    </row>
    <row r="42489" spans="67:73" x14ac:dyDescent="0.2">
      <c r="BO42489" s="2">
        <v>42485</v>
      </c>
      <c r="BP42489" s="1">
        <v>78.804947450586596</v>
      </c>
      <c r="BU42489" s="1">
        <v>46.082032809343232</v>
      </c>
    </row>
    <row r="42490" spans="67:73" x14ac:dyDescent="0.2">
      <c r="BO42490" s="2">
        <v>42486</v>
      </c>
      <c r="BP42490" s="1">
        <v>78.804947450586596</v>
      </c>
      <c r="BU42490" s="1">
        <v>27.899886840728232</v>
      </c>
    </row>
    <row r="42491" spans="67:73" x14ac:dyDescent="0.2">
      <c r="BO42491" s="2">
        <v>42487</v>
      </c>
      <c r="BP42491" s="1">
        <v>78.804947450586596</v>
      </c>
      <c r="BU42491" s="1">
        <v>45.918869218053729</v>
      </c>
    </row>
    <row r="42492" spans="67:73" x14ac:dyDescent="0.2">
      <c r="BO42492" s="2">
        <v>42488</v>
      </c>
      <c r="BP42492" s="1">
        <v>78.804947450586596</v>
      </c>
      <c r="BU42492" s="1">
        <v>102.2886168097459</v>
      </c>
    </row>
    <row r="42493" spans="67:73" x14ac:dyDescent="0.2">
      <c r="BO42493" s="2">
        <v>42489</v>
      </c>
      <c r="BP42493" s="1">
        <v>78.804947450586596</v>
      </c>
      <c r="BU42493" s="1">
        <v>1.1377702957361073</v>
      </c>
    </row>
    <row r="42494" spans="67:73" x14ac:dyDescent="0.2">
      <c r="BO42494" s="2">
        <v>42490</v>
      </c>
      <c r="BP42494" s="1">
        <v>78.804947450586596</v>
      </c>
      <c r="BU42494" s="1">
        <v>38.448637567364315</v>
      </c>
    </row>
    <row r="42495" spans="67:73" x14ac:dyDescent="0.2">
      <c r="BO42495" s="2">
        <v>42491</v>
      </c>
      <c r="BP42495" s="1">
        <v>78.804947450586596</v>
      </c>
      <c r="BU42495" s="1">
        <v>58.654100800873223</v>
      </c>
    </row>
    <row r="42496" spans="67:73" x14ac:dyDescent="0.2">
      <c r="BO42496" s="2">
        <v>42492</v>
      </c>
      <c r="BP42496" s="1">
        <v>78.804947450586596</v>
      </c>
      <c r="BU42496" s="1">
        <v>84.663201472468401</v>
      </c>
    </row>
    <row r="42497" spans="67:73" x14ac:dyDescent="0.2">
      <c r="BO42497" s="2">
        <v>42493</v>
      </c>
      <c r="BP42497" s="1">
        <v>78.804947450586596</v>
      </c>
      <c r="BU42497" s="1">
        <v>107.80605275791099</v>
      </c>
    </row>
    <row r="42498" spans="67:73" x14ac:dyDescent="0.2">
      <c r="BO42498" s="2">
        <v>42494</v>
      </c>
      <c r="BP42498" s="1">
        <v>78.804947450586596</v>
      </c>
      <c r="BU42498" s="1">
        <v>76.818517356629386</v>
      </c>
    </row>
    <row r="42499" spans="67:73" x14ac:dyDescent="0.2">
      <c r="BO42499" s="2">
        <v>42495</v>
      </c>
      <c r="BP42499" s="1">
        <v>78.804947450586596</v>
      </c>
      <c r="BU42499" s="1">
        <v>24.280609570234436</v>
      </c>
    </row>
    <row r="42500" spans="67:73" x14ac:dyDescent="0.2">
      <c r="BO42500" s="2">
        <v>42496</v>
      </c>
      <c r="BP42500" s="1">
        <v>78.804947450586596</v>
      </c>
      <c r="BU42500" s="1">
        <v>24.739826233153838</v>
      </c>
    </row>
    <row r="42501" spans="67:73" x14ac:dyDescent="0.2">
      <c r="BO42501" s="2">
        <v>42497</v>
      </c>
      <c r="BP42501" s="1">
        <v>78.804947450586596</v>
      </c>
      <c r="BU42501" s="1">
        <v>43.490669443094973</v>
      </c>
    </row>
    <row r="42502" spans="67:73" x14ac:dyDescent="0.2">
      <c r="BO42502" s="2">
        <v>42498</v>
      </c>
      <c r="BP42502" s="1">
        <v>78.804947450586596</v>
      </c>
      <c r="BU42502" s="1">
        <v>25.308048951761339</v>
      </c>
    </row>
    <row r="42503" spans="67:73" x14ac:dyDescent="0.2">
      <c r="BO42503" s="2">
        <v>42499</v>
      </c>
      <c r="BP42503" s="1">
        <v>78.804947450586596</v>
      </c>
      <c r="BU42503" s="1">
        <v>25.948769459833887</v>
      </c>
    </row>
    <row r="42504" spans="67:73" x14ac:dyDescent="0.2">
      <c r="BO42504" s="2">
        <v>42500</v>
      </c>
      <c r="BP42504" s="1">
        <v>78.804947450586596</v>
      </c>
      <c r="BU42504" s="1">
        <v>40.999021200787539</v>
      </c>
    </row>
    <row r="42505" spans="67:73" x14ac:dyDescent="0.2">
      <c r="BO42505" s="2">
        <v>42501</v>
      </c>
      <c r="BP42505" s="1">
        <v>78.804947450586596</v>
      </c>
      <c r="BU42505" s="1">
        <v>3.5856341424195826</v>
      </c>
    </row>
    <row r="42506" spans="67:73" x14ac:dyDescent="0.2">
      <c r="BO42506" s="2">
        <v>42502</v>
      </c>
      <c r="BP42506" s="1">
        <v>78.804947450586596</v>
      </c>
      <c r="BU42506" s="1">
        <v>6.5242084902511301</v>
      </c>
    </row>
    <row r="42507" spans="67:73" x14ac:dyDescent="0.2">
      <c r="BO42507" s="2">
        <v>42503</v>
      </c>
      <c r="BP42507" s="1">
        <v>78.804947450586596</v>
      </c>
      <c r="BU42507" s="1">
        <v>22.012287160934608</v>
      </c>
    </row>
    <row r="42508" spans="67:73" x14ac:dyDescent="0.2">
      <c r="BO42508" s="2">
        <v>42504</v>
      </c>
      <c r="BP42508" s="1">
        <v>78.804947450586596</v>
      </c>
      <c r="BU42508" s="1">
        <v>56.826490946729123</v>
      </c>
    </row>
    <row r="42509" spans="67:73" x14ac:dyDescent="0.2">
      <c r="BO42509" s="2">
        <v>42505</v>
      </c>
      <c r="BP42509" s="1">
        <v>78.804947450586596</v>
      </c>
      <c r="BU42509" s="1">
        <v>2.082621328938945</v>
      </c>
    </row>
    <row r="42510" spans="67:73" x14ac:dyDescent="0.2">
      <c r="BO42510" s="2">
        <v>42506</v>
      </c>
      <c r="BP42510" s="1">
        <v>78.804947450586596</v>
      </c>
      <c r="BU42510" s="1">
        <v>67.098484056315769</v>
      </c>
    </row>
    <row r="42511" spans="67:73" x14ac:dyDescent="0.2">
      <c r="BO42511" s="2">
        <v>42507</v>
      </c>
      <c r="BP42511" s="1">
        <v>78.804947450586596</v>
      </c>
      <c r="BU42511" s="1">
        <v>60.887678234807524</v>
      </c>
    </row>
    <row r="42512" spans="67:73" x14ac:dyDescent="0.2">
      <c r="BO42512" s="2">
        <v>42508</v>
      </c>
      <c r="BP42512" s="1">
        <v>78.804947450586596</v>
      </c>
      <c r="BU42512" s="1">
        <v>117.55911477186946</v>
      </c>
    </row>
    <row r="42513" spans="67:73" x14ac:dyDescent="0.2">
      <c r="BO42513" s="2">
        <v>42509</v>
      </c>
      <c r="BP42513" s="1">
        <v>78.804947450586596</v>
      </c>
      <c r="BU42513" s="1">
        <v>107.54461855657301</v>
      </c>
    </row>
    <row r="42514" spans="67:73" x14ac:dyDescent="0.2">
      <c r="BO42514" s="2">
        <v>42510</v>
      </c>
      <c r="BP42514" s="1">
        <v>78.804947450586596</v>
      </c>
      <c r="BU42514" s="1">
        <v>96.486157907087758</v>
      </c>
    </row>
    <row r="42515" spans="67:73" x14ac:dyDescent="0.2">
      <c r="BO42515" s="2">
        <v>42511</v>
      </c>
      <c r="BP42515" s="1">
        <v>78.804947450586596</v>
      </c>
      <c r="BU42515" s="1">
        <v>22.720246888721466</v>
      </c>
    </row>
    <row r="42516" spans="67:73" x14ac:dyDescent="0.2">
      <c r="BO42516" s="2">
        <v>42512</v>
      </c>
      <c r="BP42516" s="1">
        <v>78.804947450586596</v>
      </c>
      <c r="BU42516" s="1">
        <v>30.175039581223263</v>
      </c>
    </row>
    <row r="42517" spans="67:73" x14ac:dyDescent="0.2">
      <c r="BO42517" s="2">
        <v>42513</v>
      </c>
      <c r="BP42517" s="1">
        <v>78.804947450586596</v>
      </c>
      <c r="BU42517" s="1">
        <v>113.90823061346656</v>
      </c>
    </row>
    <row r="42518" spans="67:73" x14ac:dyDescent="0.2">
      <c r="BO42518" s="2">
        <v>42514</v>
      </c>
      <c r="BP42518" s="1">
        <v>78.804947450586596</v>
      </c>
      <c r="BU42518" s="1">
        <v>53.065663076716774</v>
      </c>
    </row>
    <row r="42519" spans="67:73" x14ac:dyDescent="0.2">
      <c r="BO42519" s="2">
        <v>42515</v>
      </c>
      <c r="BP42519" s="1">
        <v>78.804947450586596</v>
      </c>
      <c r="BU42519" s="1">
        <v>30.826322590007852</v>
      </c>
    </row>
    <row r="42520" spans="67:73" x14ac:dyDescent="0.2">
      <c r="BO42520" s="2">
        <v>42516</v>
      </c>
      <c r="BP42520" s="1">
        <v>78.804947450586596</v>
      </c>
      <c r="BU42520" s="1">
        <v>114.93690253322886</v>
      </c>
    </row>
    <row r="42521" spans="67:73" x14ac:dyDescent="0.2">
      <c r="BO42521" s="2">
        <v>42517</v>
      </c>
      <c r="BP42521" s="1">
        <v>78.804947450586596</v>
      </c>
      <c r="BU42521" s="1">
        <v>114.39316818038007</v>
      </c>
    </row>
    <row r="42522" spans="67:73" x14ac:dyDescent="0.2">
      <c r="BO42522" s="2">
        <v>42518</v>
      </c>
      <c r="BP42522" s="1">
        <v>78.804947450586596</v>
      </c>
      <c r="BU42522" s="1">
        <v>43.322211850151362</v>
      </c>
    </row>
    <row r="42523" spans="67:73" x14ac:dyDescent="0.2">
      <c r="BO42523" s="2">
        <v>42519</v>
      </c>
      <c r="BP42523" s="1">
        <v>78.804947450586596</v>
      </c>
      <c r="BU42523" s="1">
        <v>86.562067458889587</v>
      </c>
    </row>
    <row r="42524" spans="67:73" x14ac:dyDescent="0.2">
      <c r="BO42524" s="2">
        <v>42520</v>
      </c>
      <c r="BP42524" s="1">
        <v>78.804947450586596</v>
      </c>
      <c r="BU42524" s="1">
        <v>65.638787567971676</v>
      </c>
    </row>
    <row r="42525" spans="67:73" x14ac:dyDescent="0.2">
      <c r="BO42525" s="2">
        <v>42521</v>
      </c>
      <c r="BP42525" s="1">
        <v>78.804947450586596</v>
      </c>
      <c r="BU42525" s="1">
        <v>50.194374093831655</v>
      </c>
    </row>
    <row r="42526" spans="67:73" x14ac:dyDescent="0.2">
      <c r="BO42526" s="2">
        <v>42522</v>
      </c>
      <c r="BP42526" s="1">
        <v>78.804947450586596</v>
      </c>
      <c r="BU42526" s="1">
        <v>106.5489713514027</v>
      </c>
    </row>
    <row r="42527" spans="67:73" x14ac:dyDescent="0.2">
      <c r="BO42527" s="2">
        <v>42523</v>
      </c>
      <c r="BP42527" s="1">
        <v>78.804947450586596</v>
      </c>
      <c r="BU42527" s="1">
        <v>38.804757362777124</v>
      </c>
    </row>
    <row r="42528" spans="67:73" x14ac:dyDescent="0.2">
      <c r="BO42528" s="2">
        <v>42524</v>
      </c>
      <c r="BP42528" s="1">
        <v>78.804947450586596</v>
      </c>
      <c r="BU42528" s="1">
        <v>105.10206589076454</v>
      </c>
    </row>
    <row r="42529" spans="67:73" x14ac:dyDescent="0.2">
      <c r="BO42529" s="2">
        <v>42525</v>
      </c>
      <c r="BP42529" s="1">
        <v>78.804947450586596</v>
      </c>
      <c r="BU42529" s="1">
        <v>81.087357591563531</v>
      </c>
    </row>
    <row r="42530" spans="67:73" x14ac:dyDescent="0.2">
      <c r="BO42530" s="2">
        <v>42526</v>
      </c>
      <c r="BP42530" s="1">
        <v>78.804947450586596</v>
      </c>
      <c r="BU42530" s="1">
        <v>54.947798198686925</v>
      </c>
    </row>
    <row r="42531" spans="67:73" x14ac:dyDescent="0.2">
      <c r="BO42531" s="2">
        <v>42527</v>
      </c>
      <c r="BP42531" s="1">
        <v>78.804947450586596</v>
      </c>
      <c r="BU42531" s="1">
        <v>52.897630010387374</v>
      </c>
    </row>
    <row r="42532" spans="67:73" x14ac:dyDescent="0.2">
      <c r="BO42532" s="2">
        <v>42528</v>
      </c>
      <c r="BP42532" s="1">
        <v>78.804947450586596</v>
      </c>
      <c r="BU42532" s="1">
        <v>4.8828867539780738</v>
      </c>
    </row>
    <row r="42533" spans="67:73" x14ac:dyDescent="0.2">
      <c r="BO42533" s="2">
        <v>42529</v>
      </c>
      <c r="BP42533" s="1">
        <v>78.804947450586596</v>
      </c>
      <c r="BU42533" s="1">
        <v>8.381174723034821</v>
      </c>
    </row>
    <row r="42534" spans="67:73" x14ac:dyDescent="0.2">
      <c r="BO42534" s="2">
        <v>42530</v>
      </c>
      <c r="BP42534" s="1">
        <v>78.804947450586596</v>
      </c>
      <c r="BU42534" s="1">
        <v>57.42236675703127</v>
      </c>
    </row>
    <row r="42535" spans="67:73" x14ac:dyDescent="0.2">
      <c r="BO42535" s="2">
        <v>42531</v>
      </c>
      <c r="BP42535" s="1">
        <v>78.804947450586596</v>
      </c>
      <c r="BU42535" s="1">
        <v>86.583418604466303</v>
      </c>
    </row>
    <row r="42536" spans="67:73" x14ac:dyDescent="0.2">
      <c r="BO42536" s="2">
        <v>42532</v>
      </c>
      <c r="BP42536" s="1">
        <v>78.804947450586596</v>
      </c>
      <c r="BU42536" s="1">
        <v>58.896849729002909</v>
      </c>
    </row>
    <row r="42537" spans="67:73" x14ac:dyDescent="0.2">
      <c r="BO42537" s="2">
        <v>42533</v>
      </c>
      <c r="BP42537" s="1">
        <v>78.804947450586596</v>
      </c>
      <c r="BU42537" s="1">
        <v>57.247847211034937</v>
      </c>
    </row>
    <row r="42538" spans="67:73" x14ac:dyDescent="0.2">
      <c r="BO42538" s="2">
        <v>42534</v>
      </c>
      <c r="BP42538" s="1">
        <v>78.804947450586596</v>
      </c>
      <c r="BU42538" s="1">
        <v>38.054391801448006</v>
      </c>
    </row>
    <row r="42539" spans="67:73" x14ac:dyDescent="0.2">
      <c r="BO42539" s="2">
        <v>42535</v>
      </c>
      <c r="BP42539" s="1">
        <v>78.804947450586596</v>
      </c>
      <c r="BU42539" s="1">
        <v>78.406997186869248</v>
      </c>
    </row>
    <row r="42540" spans="67:73" x14ac:dyDescent="0.2">
      <c r="BO42540" s="2">
        <v>42536</v>
      </c>
      <c r="BP42540" s="1">
        <v>78.804947450586596</v>
      </c>
      <c r="BU42540" s="1">
        <v>26.852257776392594</v>
      </c>
    </row>
    <row r="42541" spans="67:73" x14ac:dyDescent="0.2">
      <c r="BO42541" s="2">
        <v>42537</v>
      </c>
      <c r="BP42541" s="1">
        <v>78.804947450586596</v>
      </c>
      <c r="BU42541" s="1">
        <v>23.434380518101268</v>
      </c>
    </row>
    <row r="42542" spans="67:73" x14ac:dyDescent="0.2">
      <c r="BO42542" s="2">
        <v>42538</v>
      </c>
      <c r="BP42542" s="1">
        <v>78.804947450586596</v>
      </c>
      <c r="BU42542" s="1">
        <v>47.558922307268901</v>
      </c>
    </row>
    <row r="42543" spans="67:73" x14ac:dyDescent="0.2">
      <c r="BO42543" s="2">
        <v>42539</v>
      </c>
      <c r="BP42543" s="1">
        <v>78.804947450586596</v>
      </c>
      <c r="BU42543" s="1">
        <v>119.49259841336418</v>
      </c>
    </row>
    <row r="42544" spans="67:73" x14ac:dyDescent="0.2">
      <c r="BO42544" s="2">
        <v>42540</v>
      </c>
      <c r="BP42544" s="1">
        <v>78.804947450586596</v>
      </c>
      <c r="BU42544" s="1">
        <v>13.679832417762402</v>
      </c>
    </row>
    <row r="42545" spans="67:73" x14ac:dyDescent="0.2">
      <c r="BO42545" s="2">
        <v>42541</v>
      </c>
      <c r="BP42545" s="1">
        <v>78.804947450586596</v>
      </c>
      <c r="BU42545" s="1">
        <v>37.250014748305588</v>
      </c>
    </row>
    <row r="42546" spans="67:73" x14ac:dyDescent="0.2">
      <c r="BO42546" s="2">
        <v>42542</v>
      </c>
      <c r="BP42546" s="1">
        <v>78.804947450586596</v>
      </c>
      <c r="BU42546" s="1">
        <v>31.095008401964112</v>
      </c>
    </row>
    <row r="42547" spans="67:73" x14ac:dyDescent="0.2">
      <c r="BO42547" s="2">
        <v>42543</v>
      </c>
      <c r="BP42547" s="1">
        <v>78.804947450586596</v>
      </c>
      <c r="BU42547" s="1">
        <v>21.541176516866035</v>
      </c>
    </row>
    <row r="42548" spans="67:73" x14ac:dyDescent="0.2">
      <c r="BO42548" s="2">
        <v>42544</v>
      </c>
      <c r="BP42548" s="1">
        <v>78.804947450586596</v>
      </c>
      <c r="BU42548" s="1">
        <v>110.67527590954488</v>
      </c>
    </row>
    <row r="42549" spans="67:73" x14ac:dyDescent="0.2">
      <c r="BO42549" s="2">
        <v>42545</v>
      </c>
      <c r="BP42549" s="1">
        <v>78.804947450586596</v>
      </c>
      <c r="BU42549" s="1">
        <v>66.208206111667337</v>
      </c>
    </row>
    <row r="42550" spans="67:73" x14ac:dyDescent="0.2">
      <c r="BO42550" s="2">
        <v>42546</v>
      </c>
      <c r="BP42550" s="1">
        <v>78.804947450586596</v>
      </c>
      <c r="BU42550" s="1">
        <v>6.611552849737155</v>
      </c>
    </row>
    <row r="42551" spans="67:73" x14ac:dyDescent="0.2">
      <c r="BO42551" s="2">
        <v>42547</v>
      </c>
      <c r="BP42551" s="1">
        <v>78.804947450586596</v>
      </c>
      <c r="BU42551" s="1">
        <v>66.11366923846542</v>
      </c>
    </row>
    <row r="42552" spans="67:73" x14ac:dyDescent="0.2">
      <c r="BO42552" s="2">
        <v>42548</v>
      </c>
      <c r="BP42552" s="1">
        <v>78.804947450586596</v>
      </c>
      <c r="BU42552" s="1">
        <v>26.052814226052721</v>
      </c>
    </row>
    <row r="42553" spans="67:73" x14ac:dyDescent="0.2">
      <c r="BO42553" s="2">
        <v>42549</v>
      </c>
      <c r="BP42553" s="1">
        <v>78.804947450586596</v>
      </c>
      <c r="BU42553" s="1">
        <v>90.540651140699296</v>
      </c>
    </row>
    <row r="42554" spans="67:73" x14ac:dyDescent="0.2">
      <c r="BO42554" s="2">
        <v>42550</v>
      </c>
      <c r="BP42554" s="1">
        <v>78.804947450586596</v>
      </c>
      <c r="BU42554" s="1">
        <v>117.79546297190284</v>
      </c>
    </row>
    <row r="42555" spans="67:73" x14ac:dyDescent="0.2">
      <c r="BO42555" s="2">
        <v>42551</v>
      </c>
      <c r="BP42555" s="1">
        <v>78.804947450586596</v>
      </c>
      <c r="BU42555" s="1">
        <v>102.7417948100766</v>
      </c>
    </row>
    <row r="42556" spans="67:73" x14ac:dyDescent="0.2">
      <c r="BO42556" s="2">
        <v>42552</v>
      </c>
      <c r="BP42556" s="1">
        <v>78.804947450586596</v>
      </c>
      <c r="BU42556" s="1">
        <v>10.234107418437777</v>
      </c>
    </row>
    <row r="42557" spans="67:73" x14ac:dyDescent="0.2">
      <c r="BO42557" s="2">
        <v>42553</v>
      </c>
      <c r="BP42557" s="1">
        <v>78.804947450586596</v>
      </c>
      <c r="BU42557" s="1">
        <v>64.547483254952951</v>
      </c>
    </row>
    <row r="42558" spans="67:73" x14ac:dyDescent="0.2">
      <c r="BO42558" s="2">
        <v>42554</v>
      </c>
      <c r="BP42558" s="1">
        <v>78.804947450586596</v>
      </c>
      <c r="BU42558" s="1">
        <v>22.464611159990586</v>
      </c>
    </row>
    <row r="42559" spans="67:73" x14ac:dyDescent="0.2">
      <c r="BO42559" s="2">
        <v>42555</v>
      </c>
      <c r="BP42559" s="1">
        <v>78.804947450586596</v>
      </c>
      <c r="BU42559" s="1">
        <v>22.789009571878996</v>
      </c>
    </row>
    <row r="42560" spans="67:73" x14ac:dyDescent="0.2">
      <c r="BO42560" s="2">
        <v>42556</v>
      </c>
      <c r="BP42560" s="1">
        <v>78.804947450586596</v>
      </c>
      <c r="BU42560" s="1">
        <v>69.641006062667103</v>
      </c>
    </row>
    <row r="42561" spans="67:73" x14ac:dyDescent="0.2">
      <c r="BO42561" s="2">
        <v>42557</v>
      </c>
      <c r="BP42561" s="1">
        <v>78.804947450586596</v>
      </c>
      <c r="BU42561" s="1">
        <v>79.435734822527976</v>
      </c>
    </row>
    <row r="42562" spans="67:73" x14ac:dyDescent="0.2">
      <c r="BO42562" s="2">
        <v>42558</v>
      </c>
      <c r="BP42562" s="1">
        <v>78.804947450586596</v>
      </c>
      <c r="BU42562" s="1">
        <v>81.990841833807096</v>
      </c>
    </row>
    <row r="42563" spans="67:73" x14ac:dyDescent="0.2">
      <c r="BO42563" s="2">
        <v>42559</v>
      </c>
      <c r="BP42563" s="1">
        <v>78.804947450586596</v>
      </c>
      <c r="BU42563" s="1">
        <v>62.822186975797919</v>
      </c>
    </row>
    <row r="42564" spans="67:73" x14ac:dyDescent="0.2">
      <c r="BO42564" s="2">
        <v>42560</v>
      </c>
      <c r="BP42564" s="1">
        <v>78.804947450586596</v>
      </c>
      <c r="BU42564" s="1">
        <v>57.55722735669481</v>
      </c>
    </row>
    <row r="42565" spans="67:73" x14ac:dyDescent="0.2">
      <c r="BO42565" s="2">
        <v>42561</v>
      </c>
      <c r="BP42565" s="1">
        <v>78.804947450586596</v>
      </c>
      <c r="BU42565" s="1">
        <v>121.41841251018484</v>
      </c>
    </row>
    <row r="42566" spans="67:73" x14ac:dyDescent="0.2">
      <c r="BO42566" s="2">
        <v>42562</v>
      </c>
      <c r="BP42566" s="1">
        <v>78.804947450586596</v>
      </c>
      <c r="BU42566" s="1">
        <v>111.32137965668458</v>
      </c>
    </row>
    <row r="42567" spans="67:73" x14ac:dyDescent="0.2">
      <c r="BO42567" s="2">
        <v>42563</v>
      </c>
      <c r="BP42567" s="1">
        <v>78.804947450586596</v>
      </c>
      <c r="BU42567" s="1">
        <v>115.15271644439336</v>
      </c>
    </row>
    <row r="42568" spans="67:73" x14ac:dyDescent="0.2">
      <c r="BO42568" s="2">
        <v>42564</v>
      </c>
      <c r="BP42568" s="1">
        <v>78.804947450586596</v>
      </c>
      <c r="BU42568" s="1">
        <v>119.41407298027427</v>
      </c>
    </row>
    <row r="42569" spans="67:73" x14ac:dyDescent="0.2">
      <c r="BO42569" s="2">
        <v>42565</v>
      </c>
      <c r="BP42569" s="1">
        <v>78.804947450586596</v>
      </c>
      <c r="BU42569" s="1">
        <v>63.038600361700603</v>
      </c>
    </row>
    <row r="42570" spans="67:73" x14ac:dyDescent="0.2">
      <c r="BO42570" s="2">
        <v>42566</v>
      </c>
      <c r="BP42570" s="1">
        <v>78.804947450586596</v>
      </c>
      <c r="BU42570" s="1">
        <v>122.43611358941227</v>
      </c>
    </row>
    <row r="42571" spans="67:73" x14ac:dyDescent="0.2">
      <c r="BO42571" s="2">
        <v>42567</v>
      </c>
      <c r="BP42571" s="1">
        <v>78.804947450586596</v>
      </c>
      <c r="BU42571" s="1">
        <v>12.037318952854907</v>
      </c>
    </row>
    <row r="42572" spans="67:73" x14ac:dyDescent="0.2">
      <c r="BO42572" s="2">
        <v>42568</v>
      </c>
      <c r="BP42572" s="1">
        <v>78.804947450586596</v>
      </c>
      <c r="BU42572" s="1">
        <v>63.06733643658994</v>
      </c>
    </row>
    <row r="42573" spans="67:73" x14ac:dyDescent="0.2">
      <c r="BO42573" s="2">
        <v>42569</v>
      </c>
      <c r="BP42573" s="1">
        <v>78.804947450586596</v>
      </c>
      <c r="BU42573" s="1">
        <v>74.766649882874177</v>
      </c>
    </row>
    <row r="42574" spans="67:73" x14ac:dyDescent="0.2">
      <c r="BO42574" s="2">
        <v>42570</v>
      </c>
      <c r="BP42574" s="1">
        <v>78.804947450586596</v>
      </c>
      <c r="BU42574" s="1">
        <v>102.65312014542103</v>
      </c>
    </row>
    <row r="42575" spans="67:73" x14ac:dyDescent="0.2">
      <c r="BO42575" s="2">
        <v>42571</v>
      </c>
      <c r="BP42575" s="1">
        <v>78.804947450586596</v>
      </c>
      <c r="BU42575" s="1">
        <v>31.701685572065532</v>
      </c>
    </row>
    <row r="42576" spans="67:73" x14ac:dyDescent="0.2">
      <c r="BO42576" s="2">
        <v>42572</v>
      </c>
      <c r="BP42576" s="1">
        <v>78.804947450586596</v>
      </c>
      <c r="BU42576" s="1">
        <v>3.7337213535923759</v>
      </c>
    </row>
    <row r="42577" spans="67:73" x14ac:dyDescent="0.2">
      <c r="BO42577" s="2">
        <v>42573</v>
      </c>
      <c r="BP42577" s="1">
        <v>78.804947450586596</v>
      </c>
      <c r="BU42577" s="1">
        <v>30.721870170469021</v>
      </c>
    </row>
    <row r="42578" spans="67:73" x14ac:dyDescent="0.2">
      <c r="BO42578" s="2">
        <v>42574</v>
      </c>
      <c r="BP42578" s="1">
        <v>78.804947450586596</v>
      </c>
      <c r="BU42578" s="1">
        <v>28.547884841306104</v>
      </c>
    </row>
    <row r="42579" spans="67:73" x14ac:dyDescent="0.2">
      <c r="BO42579" s="2">
        <v>42575</v>
      </c>
      <c r="BP42579" s="1">
        <v>78.804947450586596</v>
      </c>
      <c r="BU42579" s="1">
        <v>84.24613450293468</v>
      </c>
    </row>
    <row r="42580" spans="67:73" x14ac:dyDescent="0.2">
      <c r="BO42580" s="2">
        <v>42576</v>
      </c>
      <c r="BP42580" s="1">
        <v>78.804947450586596</v>
      </c>
      <c r="BU42580" s="1">
        <v>8.6827101028045384</v>
      </c>
    </row>
    <row r="42581" spans="67:73" x14ac:dyDescent="0.2">
      <c r="BO42581" s="2">
        <v>42577</v>
      </c>
      <c r="BP42581" s="1">
        <v>78.804947450586596</v>
      </c>
      <c r="BU42581" s="1">
        <v>119.49336922570261</v>
      </c>
    </row>
    <row r="42582" spans="67:73" x14ac:dyDescent="0.2">
      <c r="BO42582" s="2">
        <v>42578</v>
      </c>
      <c r="BP42582" s="1">
        <v>78.804947450586596</v>
      </c>
      <c r="BU42582" s="1">
        <v>106.06697602759947</v>
      </c>
    </row>
    <row r="42583" spans="67:73" x14ac:dyDescent="0.2">
      <c r="BO42583" s="2">
        <v>42579</v>
      </c>
      <c r="BP42583" s="1">
        <v>78.804947450586596</v>
      </c>
      <c r="BU42583" s="1">
        <v>123.03046182276607</v>
      </c>
    </row>
    <row r="42584" spans="67:73" x14ac:dyDescent="0.2">
      <c r="BO42584" s="2">
        <v>42580</v>
      </c>
      <c r="BP42584" s="1">
        <v>78.804947450586596</v>
      </c>
      <c r="BU42584" s="1">
        <v>6.2491523907177857</v>
      </c>
    </row>
    <row r="42585" spans="67:73" x14ac:dyDescent="0.2">
      <c r="BO42585" s="2">
        <v>42581</v>
      </c>
      <c r="BP42585" s="1">
        <v>78.804947450586596</v>
      </c>
      <c r="BU42585" s="1">
        <v>57.428948718418624</v>
      </c>
    </row>
    <row r="42586" spans="67:73" x14ac:dyDescent="0.2">
      <c r="BO42586" s="2">
        <v>42582</v>
      </c>
      <c r="BP42586" s="1">
        <v>78.804947450586596</v>
      </c>
      <c r="BU42586" s="1">
        <v>105.77572633387199</v>
      </c>
    </row>
    <row r="42587" spans="67:73" x14ac:dyDescent="0.2">
      <c r="BO42587" s="2">
        <v>42583</v>
      </c>
      <c r="BP42587" s="1">
        <v>78.804947450586596</v>
      </c>
      <c r="BU42587" s="1">
        <v>122.61794860988469</v>
      </c>
    </row>
    <row r="42588" spans="67:73" x14ac:dyDescent="0.2">
      <c r="BO42588" s="2">
        <v>42584</v>
      </c>
      <c r="BP42588" s="1">
        <v>78.804947450586596</v>
      </c>
      <c r="BU42588" s="1">
        <v>76.28776867817642</v>
      </c>
    </row>
    <row r="42589" spans="67:73" x14ac:dyDescent="0.2">
      <c r="BO42589" s="2">
        <v>42585</v>
      </c>
      <c r="BP42589" s="1">
        <v>78.804947450586596</v>
      </c>
      <c r="BU42589" s="1">
        <v>86.981924247601953</v>
      </c>
    </row>
    <row r="42590" spans="67:73" x14ac:dyDescent="0.2">
      <c r="BO42590" s="2">
        <v>42586</v>
      </c>
      <c r="BP42590" s="1">
        <v>78.804947450586596</v>
      </c>
      <c r="BU42590" s="1">
        <v>56.716230755913401</v>
      </c>
    </row>
    <row r="42591" spans="67:73" x14ac:dyDescent="0.2">
      <c r="BO42591" s="2">
        <v>42587</v>
      </c>
      <c r="BP42591" s="1">
        <v>78.804947450586596</v>
      </c>
      <c r="BU42591" s="1">
        <v>20.739878033867758</v>
      </c>
    </row>
    <row r="42592" spans="67:73" x14ac:dyDescent="0.2">
      <c r="BO42592" s="2">
        <v>42588</v>
      </c>
      <c r="BP42592" s="1">
        <v>78.804947450586596</v>
      </c>
      <c r="BU42592" s="1">
        <v>55.496400488628339</v>
      </c>
    </row>
    <row r="42593" spans="67:73" x14ac:dyDescent="0.2">
      <c r="BO42593" s="2">
        <v>42589</v>
      </c>
      <c r="BP42593" s="1">
        <v>78.804947450586596</v>
      </c>
      <c r="BU42593" s="1">
        <v>100.07118680100898</v>
      </c>
    </row>
    <row r="42594" spans="67:73" x14ac:dyDescent="0.2">
      <c r="BO42594" s="2">
        <v>42590</v>
      </c>
      <c r="BP42594" s="1">
        <v>78.804947450586596</v>
      </c>
      <c r="BU42594" s="1">
        <v>63.624155460726129</v>
      </c>
    </row>
    <row r="42595" spans="67:73" x14ac:dyDescent="0.2">
      <c r="BO42595" s="2">
        <v>42591</v>
      </c>
      <c r="BP42595" s="1">
        <v>78.804947450586596</v>
      </c>
      <c r="BU42595" s="1">
        <v>37.508812680170891</v>
      </c>
    </row>
    <row r="42596" spans="67:73" x14ac:dyDescent="0.2">
      <c r="BO42596" s="2">
        <v>42592</v>
      </c>
      <c r="BP42596" s="1">
        <v>78.804947450586596</v>
      </c>
      <c r="BU42596" s="1">
        <v>51.959256730268592</v>
      </c>
    </row>
    <row r="42597" spans="67:73" x14ac:dyDescent="0.2">
      <c r="BO42597" s="2">
        <v>42593</v>
      </c>
      <c r="BP42597" s="1">
        <v>78.804947450586596</v>
      </c>
      <c r="BU42597" s="1">
        <v>118.83961382657377</v>
      </c>
    </row>
    <row r="42598" spans="67:73" x14ac:dyDescent="0.2">
      <c r="BO42598" s="2">
        <v>42594</v>
      </c>
      <c r="BP42598" s="1">
        <v>78.804947450586596</v>
      </c>
      <c r="BU42598" s="1">
        <v>110.96086835306356</v>
      </c>
    </row>
    <row r="42599" spans="67:73" x14ac:dyDescent="0.2">
      <c r="BO42599" s="2">
        <v>42595</v>
      </c>
      <c r="BP42599" s="1">
        <v>78.804947450586596</v>
      </c>
      <c r="BU42599" s="1">
        <v>80.016391032411931</v>
      </c>
    </row>
    <row r="42600" spans="67:73" x14ac:dyDescent="0.2">
      <c r="BO42600" s="2">
        <v>42596</v>
      </c>
      <c r="BP42600" s="1">
        <v>78.804947450586596</v>
      </c>
      <c r="BU42600" s="1">
        <v>41.012875296130474</v>
      </c>
    </row>
    <row r="42601" spans="67:73" x14ac:dyDescent="0.2">
      <c r="BO42601" s="2">
        <v>42597</v>
      </c>
      <c r="BP42601" s="1">
        <v>78.804947450586596</v>
      </c>
      <c r="BU42601" s="1">
        <v>61.088956692885731</v>
      </c>
    </row>
    <row r="42602" spans="67:73" x14ac:dyDescent="0.2">
      <c r="BO42602" s="2">
        <v>42598</v>
      </c>
      <c r="BP42602" s="1">
        <v>78.804947450586596</v>
      </c>
      <c r="BU42602" s="1">
        <v>112.63596781366111</v>
      </c>
    </row>
    <row r="42603" spans="67:73" x14ac:dyDescent="0.2">
      <c r="BO42603" s="2">
        <v>42599</v>
      </c>
      <c r="BP42603" s="1">
        <v>78.804947450586596</v>
      </c>
      <c r="BU42603" s="1">
        <v>11.582350859989209</v>
      </c>
    </row>
    <row r="42604" spans="67:73" x14ac:dyDescent="0.2">
      <c r="BO42604" s="2">
        <v>42600</v>
      </c>
      <c r="BP42604" s="1">
        <v>78.804947450586596</v>
      </c>
      <c r="BU42604" s="1">
        <v>40.171410488579042</v>
      </c>
    </row>
    <row r="42605" spans="67:73" x14ac:dyDescent="0.2">
      <c r="BO42605" s="2">
        <v>42601</v>
      </c>
      <c r="BP42605" s="1">
        <v>78.804947450586596</v>
      </c>
      <c r="BU42605" s="1">
        <v>117.04957403595823</v>
      </c>
    </row>
    <row r="42606" spans="67:73" x14ac:dyDescent="0.2">
      <c r="BO42606" s="2">
        <v>42602</v>
      </c>
      <c r="BP42606" s="1">
        <v>78.804947450586596</v>
      </c>
      <c r="BU42606" s="1">
        <v>95.53086881513569</v>
      </c>
    </row>
    <row r="42607" spans="67:73" x14ac:dyDescent="0.2">
      <c r="BO42607" s="2">
        <v>42603</v>
      </c>
      <c r="BP42607" s="1">
        <v>78.804947450586596</v>
      </c>
      <c r="BU42607" s="1">
        <v>121.195683882235</v>
      </c>
    </row>
    <row r="42608" spans="67:73" x14ac:dyDescent="0.2">
      <c r="BO42608" s="2">
        <v>42604</v>
      </c>
      <c r="BP42608" s="1">
        <v>78.804947450586596</v>
      </c>
      <c r="BU42608" s="1">
        <v>0.75090274993390338</v>
      </c>
    </row>
    <row r="42609" spans="67:73" x14ac:dyDescent="0.2">
      <c r="BO42609" s="2">
        <v>42605</v>
      </c>
      <c r="BP42609" s="1">
        <v>78.804947450586596</v>
      </c>
      <c r="BU42609" s="1">
        <v>90.318311240600664</v>
      </c>
    </row>
    <row r="42610" spans="67:73" x14ac:dyDescent="0.2">
      <c r="BO42610" s="2">
        <v>42606</v>
      </c>
      <c r="BP42610" s="1">
        <v>78.804947450586596</v>
      </c>
      <c r="BU42610" s="1">
        <v>65.966113560791669</v>
      </c>
    </row>
    <row r="42611" spans="67:73" x14ac:dyDescent="0.2">
      <c r="BO42611" s="2">
        <v>42607</v>
      </c>
      <c r="BP42611" s="1">
        <v>78.804947450586596</v>
      </c>
      <c r="BU42611" s="1">
        <v>24.356838933061983</v>
      </c>
    </row>
    <row r="42612" spans="67:73" x14ac:dyDescent="0.2">
      <c r="BO42612" s="2">
        <v>42608</v>
      </c>
      <c r="BP42612" s="1">
        <v>78.804947450586596</v>
      </c>
      <c r="BU42612" s="1">
        <v>66.959859881627139</v>
      </c>
    </row>
    <row r="42613" spans="67:73" x14ac:dyDescent="0.2">
      <c r="BO42613" s="2">
        <v>42609</v>
      </c>
      <c r="BP42613" s="1">
        <v>78.804947450586596</v>
      </c>
      <c r="BU42613" s="1">
        <v>58.742362894762053</v>
      </c>
    </row>
    <row r="42614" spans="67:73" x14ac:dyDescent="0.2">
      <c r="BO42614" s="2">
        <v>42610</v>
      </c>
      <c r="BP42614" s="1">
        <v>78.804947450586596</v>
      </c>
      <c r="BU42614" s="1">
        <v>12.669752496493391</v>
      </c>
    </row>
    <row r="42615" spans="67:73" x14ac:dyDescent="0.2">
      <c r="BO42615" s="2">
        <v>42611</v>
      </c>
      <c r="BP42615" s="1">
        <v>78.804947450586596</v>
      </c>
      <c r="BU42615" s="1">
        <v>11.005228039574281</v>
      </c>
    </row>
    <row r="42616" spans="67:73" x14ac:dyDescent="0.2">
      <c r="BO42616" s="2">
        <v>42612</v>
      </c>
      <c r="BP42616" s="1">
        <v>78.804947450586596</v>
      </c>
      <c r="BU42616" s="1">
        <v>79.153531990713972</v>
      </c>
    </row>
    <row r="42617" spans="67:73" x14ac:dyDescent="0.2">
      <c r="BO42617" s="2">
        <v>42613</v>
      </c>
      <c r="BP42617" s="1">
        <v>78.804947450586596</v>
      </c>
      <c r="BU42617" s="1">
        <v>87.726685001616019</v>
      </c>
    </row>
    <row r="42618" spans="67:73" x14ac:dyDescent="0.2">
      <c r="BO42618" s="2">
        <v>42614</v>
      </c>
      <c r="BP42618" s="1">
        <v>78.804947450586596</v>
      </c>
      <c r="BU42618" s="1">
        <v>47.580563902537975</v>
      </c>
    </row>
    <row r="42619" spans="67:73" x14ac:dyDescent="0.2">
      <c r="BO42619" s="2">
        <v>42615</v>
      </c>
      <c r="BP42619" s="1">
        <v>78.804947450586596</v>
      </c>
      <c r="BU42619" s="1">
        <v>47.093951959745553</v>
      </c>
    </row>
    <row r="42620" spans="67:73" x14ac:dyDescent="0.2">
      <c r="BO42620" s="2">
        <v>42616</v>
      </c>
      <c r="BP42620" s="1">
        <v>78.804947450586596</v>
      </c>
      <c r="BU42620" s="1">
        <v>3.9574781657545834</v>
      </c>
    </row>
    <row r="42621" spans="67:73" x14ac:dyDescent="0.2">
      <c r="BO42621" s="2">
        <v>42617</v>
      </c>
      <c r="BP42621" s="1">
        <v>78.804947450586596</v>
      </c>
      <c r="BU42621" s="1">
        <v>99.993101692977788</v>
      </c>
    </row>
    <row r="42622" spans="67:73" x14ac:dyDescent="0.2">
      <c r="BO42622" s="2">
        <v>42618</v>
      </c>
      <c r="BP42622" s="1">
        <v>78.804947450586596</v>
      </c>
      <c r="BU42622" s="1">
        <v>47.544113778227981</v>
      </c>
    </row>
    <row r="42623" spans="67:73" x14ac:dyDescent="0.2">
      <c r="BO42623" s="2">
        <v>42619</v>
      </c>
      <c r="BP42623" s="1">
        <v>78.804947450586596</v>
      </c>
      <c r="BU42623" s="1">
        <v>92.450993767765269</v>
      </c>
    </row>
    <row r="42624" spans="67:73" x14ac:dyDescent="0.2">
      <c r="BO42624" s="2">
        <v>42620</v>
      </c>
      <c r="BP42624" s="1">
        <v>78.804947450586596</v>
      </c>
      <c r="BU42624" s="1">
        <v>70.617707395055888</v>
      </c>
    </row>
    <row r="42625" spans="67:73" x14ac:dyDescent="0.2">
      <c r="BO42625" s="2">
        <v>42621</v>
      </c>
      <c r="BP42625" s="1">
        <v>78.804947450586596</v>
      </c>
      <c r="BU42625" s="1">
        <v>10.882765731593924</v>
      </c>
    </row>
    <row r="42626" spans="67:73" x14ac:dyDescent="0.2">
      <c r="BO42626" s="2">
        <v>42622</v>
      </c>
      <c r="BP42626" s="1">
        <v>78.804947450586596</v>
      </c>
      <c r="BU42626" s="1">
        <v>65.347227182449231</v>
      </c>
    </row>
    <row r="42627" spans="67:73" x14ac:dyDescent="0.2">
      <c r="BO42627" s="2">
        <v>42623</v>
      </c>
      <c r="BP42627" s="1">
        <v>78.804947450586596</v>
      </c>
      <c r="BU42627" s="1">
        <v>30.751392525662244</v>
      </c>
    </row>
    <row r="42628" spans="67:73" x14ac:dyDescent="0.2">
      <c r="BO42628" s="2">
        <v>42624</v>
      </c>
      <c r="BP42628" s="1">
        <v>78.804947450586596</v>
      </c>
      <c r="BU42628" s="1">
        <v>61.753516957328472</v>
      </c>
    </row>
    <row r="42629" spans="67:73" x14ac:dyDescent="0.2">
      <c r="BO42629" s="2">
        <v>42625</v>
      </c>
      <c r="BP42629" s="1">
        <v>78.804947450586596</v>
      </c>
      <c r="BU42629" s="1">
        <v>17.278019267662689</v>
      </c>
    </row>
    <row r="42630" spans="67:73" x14ac:dyDescent="0.2">
      <c r="BO42630" s="2">
        <v>42626</v>
      </c>
      <c r="BP42630" s="1">
        <v>78.804947450586596</v>
      </c>
      <c r="BU42630" s="1">
        <v>108.66895456865397</v>
      </c>
    </row>
    <row r="42631" spans="67:73" x14ac:dyDescent="0.2">
      <c r="BO42631" s="2">
        <v>42627</v>
      </c>
      <c r="BP42631" s="1">
        <v>78.804947450586596</v>
      </c>
      <c r="BU42631" s="1">
        <v>46.935885380175776</v>
      </c>
    </row>
    <row r="42632" spans="67:73" x14ac:dyDescent="0.2">
      <c r="BO42632" s="2">
        <v>42628</v>
      </c>
      <c r="BP42632" s="1">
        <v>78.804947450586596</v>
      </c>
      <c r="BU42632" s="1">
        <v>111.18387046475668</v>
      </c>
    </row>
    <row r="42633" spans="67:73" x14ac:dyDescent="0.2">
      <c r="BO42633" s="2">
        <v>42629</v>
      </c>
      <c r="BP42633" s="1">
        <v>78.804947450586596</v>
      </c>
      <c r="BU42633" s="1">
        <v>48.983281147942492</v>
      </c>
    </row>
    <row r="42634" spans="67:73" x14ac:dyDescent="0.2">
      <c r="BO42634" s="2">
        <v>42630</v>
      </c>
      <c r="BP42634" s="1">
        <v>78.804947450586596</v>
      </c>
      <c r="BU42634" s="1">
        <v>41.033711634602909</v>
      </c>
    </row>
    <row r="42635" spans="67:73" x14ac:dyDescent="0.2">
      <c r="BO42635" s="2">
        <v>42631</v>
      </c>
      <c r="BP42635" s="1">
        <v>78.804947450586596</v>
      </c>
      <c r="BU42635" s="1">
        <v>52.859488384629529</v>
      </c>
    </row>
    <row r="42636" spans="67:73" x14ac:dyDescent="0.2">
      <c r="BO42636" s="2">
        <v>42632</v>
      </c>
      <c r="BP42636" s="1">
        <v>78.804947450586596</v>
      </c>
      <c r="BU42636" s="1">
        <v>56.914857400712279</v>
      </c>
    </row>
    <row r="42637" spans="67:73" x14ac:dyDescent="0.2">
      <c r="BO42637" s="2">
        <v>42633</v>
      </c>
      <c r="BP42637" s="1">
        <v>78.804947450586596</v>
      </c>
      <c r="BU42637" s="1">
        <v>89.795239149603091</v>
      </c>
    </row>
    <row r="42638" spans="67:73" x14ac:dyDescent="0.2">
      <c r="BO42638" s="2">
        <v>42634</v>
      </c>
      <c r="BP42638" s="1">
        <v>78.804947450586596</v>
      </c>
      <c r="BU42638" s="1">
        <v>106.37394254884991</v>
      </c>
    </row>
    <row r="42639" spans="67:73" x14ac:dyDescent="0.2">
      <c r="BO42639" s="2">
        <v>42635</v>
      </c>
      <c r="BP42639" s="1">
        <v>78.804947450586596</v>
      </c>
      <c r="BU42639" s="1">
        <v>86.329480255327709</v>
      </c>
    </row>
    <row r="42640" spans="67:73" x14ac:dyDescent="0.2">
      <c r="BO42640" s="2">
        <v>42636</v>
      </c>
      <c r="BP42640" s="1">
        <v>78.804947450586596</v>
      </c>
      <c r="BU42640" s="1">
        <v>50.859220101821037</v>
      </c>
    </row>
    <row r="42641" spans="67:73" x14ac:dyDescent="0.2">
      <c r="BO42641" s="2">
        <v>42637</v>
      </c>
      <c r="BP42641" s="1">
        <v>78.804947450586596</v>
      </c>
      <c r="BU42641" s="1">
        <v>42.275687265967107</v>
      </c>
    </row>
    <row r="42642" spans="67:73" x14ac:dyDescent="0.2">
      <c r="BO42642" s="2">
        <v>42638</v>
      </c>
      <c r="BP42642" s="1">
        <v>78.804947450586596</v>
      </c>
      <c r="BU42642" s="1">
        <v>91.818803954319705</v>
      </c>
    </row>
    <row r="42643" spans="67:73" x14ac:dyDescent="0.2">
      <c r="BO42643" s="2">
        <v>42639</v>
      </c>
      <c r="BP42643" s="1">
        <v>78.804947450586596</v>
      </c>
      <c r="BU42643" s="1">
        <v>111.96777178939145</v>
      </c>
    </row>
    <row r="42644" spans="67:73" x14ac:dyDescent="0.2">
      <c r="BO42644" s="2">
        <v>42640</v>
      </c>
      <c r="BP42644" s="1">
        <v>78.804947450586596</v>
      </c>
      <c r="BU42644" s="1">
        <v>39.131755153639077</v>
      </c>
    </row>
    <row r="42645" spans="67:73" x14ac:dyDescent="0.2">
      <c r="BO42645" s="2">
        <v>42641</v>
      </c>
      <c r="BP42645" s="1">
        <v>78.804947450586596</v>
      </c>
      <c r="BU42645" s="1">
        <v>78.238468172829229</v>
      </c>
    </row>
    <row r="42646" spans="67:73" x14ac:dyDescent="0.2">
      <c r="BO42646" s="2">
        <v>42642</v>
      </c>
      <c r="BP42646" s="1">
        <v>78.804947450586596</v>
      </c>
      <c r="BU42646" s="1">
        <v>103.02140352352579</v>
      </c>
    </row>
    <row r="42647" spans="67:73" x14ac:dyDescent="0.2">
      <c r="BO42647" s="2">
        <v>42643</v>
      </c>
      <c r="BP42647" s="1">
        <v>78.804947450586596</v>
      </c>
      <c r="BU42647" s="1">
        <v>34.298798767255974</v>
      </c>
    </row>
    <row r="42648" spans="67:73" x14ac:dyDescent="0.2">
      <c r="BO42648" s="2">
        <v>42644</v>
      </c>
      <c r="BP42648" s="1">
        <v>78.804947450586596</v>
      </c>
      <c r="BU42648" s="1">
        <v>86.742978287271782</v>
      </c>
    </row>
    <row r="42649" spans="67:73" x14ac:dyDescent="0.2">
      <c r="BO42649" s="2">
        <v>42645</v>
      </c>
      <c r="BP42649" s="1">
        <v>78.804947450586596</v>
      </c>
      <c r="BU42649" s="1">
        <v>117.57871781793578</v>
      </c>
    </row>
    <row r="42650" spans="67:73" x14ac:dyDescent="0.2">
      <c r="BO42650" s="2">
        <v>42646</v>
      </c>
      <c r="BP42650" s="1">
        <v>78.804947450586596</v>
      </c>
      <c r="BU42650" s="1">
        <v>83.383086491635581</v>
      </c>
    </row>
    <row r="42651" spans="67:73" x14ac:dyDescent="0.2">
      <c r="BO42651" s="2">
        <v>42647</v>
      </c>
      <c r="BP42651" s="1">
        <v>78.804947450586596</v>
      </c>
      <c r="BU42651" s="1">
        <v>107.30736092070661</v>
      </c>
    </row>
    <row r="42652" spans="67:73" x14ac:dyDescent="0.2">
      <c r="BO42652" s="2">
        <v>42648</v>
      </c>
      <c r="BP42652" s="1">
        <v>78.804947450586596</v>
      </c>
      <c r="BU42652" s="1">
        <v>45.797527556809584</v>
      </c>
    </row>
    <row r="42653" spans="67:73" x14ac:dyDescent="0.2">
      <c r="BO42653" s="2">
        <v>42649</v>
      </c>
      <c r="BP42653" s="1">
        <v>78.804947450586596</v>
      </c>
      <c r="BU42653" s="1">
        <v>7.291553414612725</v>
      </c>
    </row>
    <row r="42654" spans="67:73" x14ac:dyDescent="0.2">
      <c r="BO42654" s="2">
        <v>42650</v>
      </c>
      <c r="BP42654" s="1">
        <v>78.804947450586596</v>
      </c>
      <c r="BU42654" s="1">
        <v>44.254834017737679</v>
      </c>
    </row>
    <row r="42655" spans="67:73" x14ac:dyDescent="0.2">
      <c r="BO42655" s="2">
        <v>42651</v>
      </c>
      <c r="BP42655" s="1">
        <v>78.804947450586596</v>
      </c>
      <c r="BU42655" s="1">
        <v>0.64877976826365469</v>
      </c>
    </row>
    <row r="42656" spans="67:73" x14ac:dyDescent="0.2">
      <c r="BO42656" s="2">
        <v>42652</v>
      </c>
      <c r="BP42656" s="1">
        <v>78.804947450586596</v>
      </c>
      <c r="BU42656" s="1">
        <v>79.394325364747189</v>
      </c>
    </row>
    <row r="42657" spans="67:73" x14ac:dyDescent="0.2">
      <c r="BO42657" s="2">
        <v>42653</v>
      </c>
      <c r="BP42657" s="1">
        <v>78.804947450586596</v>
      </c>
      <c r="BU42657" s="1">
        <v>96.161520455299566</v>
      </c>
    </row>
    <row r="42658" spans="67:73" x14ac:dyDescent="0.2">
      <c r="BO42658" s="2">
        <v>42654</v>
      </c>
      <c r="BP42658" s="1">
        <v>78.804947450586596</v>
      </c>
      <c r="BU42658" s="1">
        <v>26.038588802318078</v>
      </c>
    </row>
    <row r="42659" spans="67:73" x14ac:dyDescent="0.2">
      <c r="BO42659" s="2">
        <v>42655</v>
      </c>
      <c r="BP42659" s="1">
        <v>78.804947450586596</v>
      </c>
      <c r="BU42659" s="1">
        <v>108.33740507478164</v>
      </c>
    </row>
    <row r="42660" spans="67:73" x14ac:dyDescent="0.2">
      <c r="BO42660" s="2">
        <v>42656</v>
      </c>
      <c r="BP42660" s="1">
        <v>78.804947450586596</v>
      </c>
      <c r="BU42660" s="1">
        <v>47.027566199402585</v>
      </c>
    </row>
    <row r="42661" spans="67:73" x14ac:dyDescent="0.2">
      <c r="BO42661" s="2">
        <v>42657</v>
      </c>
      <c r="BP42661" s="1">
        <v>78.804947450586596</v>
      </c>
      <c r="BU42661" s="1">
        <v>82.679326587518787</v>
      </c>
    </row>
    <row r="42662" spans="67:73" x14ac:dyDescent="0.2">
      <c r="BO42662" s="2">
        <v>42658</v>
      </c>
      <c r="BP42662" s="1">
        <v>78.804947450586596</v>
      </c>
      <c r="BU42662" s="1">
        <v>69.540882909969426</v>
      </c>
    </row>
    <row r="42663" spans="67:73" x14ac:dyDescent="0.2">
      <c r="BO42663" s="2">
        <v>42659</v>
      </c>
      <c r="BP42663" s="1">
        <v>78.804947450586596</v>
      </c>
      <c r="BU42663" s="1">
        <v>56.90939552690763</v>
      </c>
    </row>
    <row r="42664" spans="67:73" x14ac:dyDescent="0.2">
      <c r="BO42664" s="2">
        <v>42660</v>
      </c>
      <c r="BP42664" s="1">
        <v>78.804947450586596</v>
      </c>
      <c r="BU42664" s="1">
        <v>46.451705647285237</v>
      </c>
    </row>
    <row r="42665" spans="67:73" x14ac:dyDescent="0.2">
      <c r="BO42665" s="2">
        <v>42661</v>
      </c>
      <c r="BP42665" s="1">
        <v>78.804947450586596</v>
      </c>
      <c r="BU42665" s="1">
        <v>104.19389300037533</v>
      </c>
    </row>
    <row r="42666" spans="67:73" x14ac:dyDescent="0.2">
      <c r="BO42666" s="2">
        <v>42662</v>
      </c>
      <c r="BP42666" s="1">
        <v>78.804947450586596</v>
      </c>
      <c r="BU42666" s="1">
        <v>34.264118873116487</v>
      </c>
    </row>
    <row r="42667" spans="67:73" x14ac:dyDescent="0.2">
      <c r="BO42667" s="2">
        <v>42663</v>
      </c>
      <c r="BP42667" s="1">
        <v>78.804947450586596</v>
      </c>
      <c r="BU42667" s="1">
        <v>118.13404483732835</v>
      </c>
    </row>
    <row r="42668" spans="67:73" x14ac:dyDescent="0.2">
      <c r="BO42668" s="2">
        <v>42664</v>
      </c>
      <c r="BP42668" s="1">
        <v>78.804947450586596</v>
      </c>
      <c r="BU42668" s="1">
        <v>93.922047250412433</v>
      </c>
    </row>
    <row r="42669" spans="67:73" x14ac:dyDescent="0.2">
      <c r="BO42669" s="2">
        <v>42665</v>
      </c>
      <c r="BP42669" s="1">
        <v>78.804947450586596</v>
      </c>
      <c r="BU42669" s="1">
        <v>45.941509632078763</v>
      </c>
    </row>
    <row r="42670" spans="67:73" x14ac:dyDescent="0.2">
      <c r="BO42670" s="2">
        <v>42666</v>
      </c>
      <c r="BP42670" s="1">
        <v>78.804947450586596</v>
      </c>
      <c r="BU42670" s="1">
        <v>96.62547802630921</v>
      </c>
    </row>
    <row r="42671" spans="67:73" x14ac:dyDescent="0.2">
      <c r="BO42671" s="2">
        <v>42667</v>
      </c>
      <c r="BP42671" s="1">
        <v>78.804947450586596</v>
      </c>
      <c r="BU42671" s="1">
        <v>91.372062765912844</v>
      </c>
    </row>
    <row r="42672" spans="67:73" x14ac:dyDescent="0.2">
      <c r="BO42672" s="2">
        <v>42668</v>
      </c>
      <c r="BP42672" s="1">
        <v>78.804947450586596</v>
      </c>
      <c r="BU42672" s="1">
        <v>87.784503852456552</v>
      </c>
    </row>
    <row r="42673" spans="67:73" x14ac:dyDescent="0.2">
      <c r="BO42673" s="2">
        <v>42669</v>
      </c>
      <c r="BP42673" s="1">
        <v>78.804947450586596</v>
      </c>
      <c r="BU42673" s="1">
        <v>77.631211215668188</v>
      </c>
    </row>
    <row r="42674" spans="67:73" x14ac:dyDescent="0.2">
      <c r="BO42674" s="2">
        <v>42670</v>
      </c>
      <c r="BP42674" s="1">
        <v>78.804947450586596</v>
      </c>
      <c r="BU42674" s="1">
        <v>34.581288462819074</v>
      </c>
    </row>
    <row r="42675" spans="67:73" x14ac:dyDescent="0.2">
      <c r="BO42675" s="2">
        <v>42671</v>
      </c>
      <c r="BP42675" s="1">
        <v>78.804947450586596</v>
      </c>
      <c r="BU42675" s="1">
        <v>13.069718759744905</v>
      </c>
    </row>
    <row r="42676" spans="67:73" x14ac:dyDescent="0.2">
      <c r="BO42676" s="2">
        <v>42672</v>
      </c>
      <c r="BP42676" s="1">
        <v>78.804947450586596</v>
      </c>
      <c r="BU42676" s="1">
        <v>98.918857060502759</v>
      </c>
    </row>
    <row r="42677" spans="67:73" x14ac:dyDescent="0.2">
      <c r="BO42677" s="2">
        <v>42673</v>
      </c>
      <c r="BP42677" s="1">
        <v>78.804947450586596</v>
      </c>
      <c r="BU42677" s="1">
        <v>103.15606130474445</v>
      </c>
    </row>
    <row r="42678" spans="67:73" x14ac:dyDescent="0.2">
      <c r="BO42678" s="2">
        <v>42674</v>
      </c>
      <c r="BP42678" s="1">
        <v>78.804947450586596</v>
      </c>
      <c r="BU42678" s="1">
        <v>73.532941248558828</v>
      </c>
    </row>
    <row r="42679" spans="67:73" x14ac:dyDescent="0.2">
      <c r="BO42679" s="2">
        <v>42675</v>
      </c>
      <c r="BP42679" s="1">
        <v>78.804947450586596</v>
      </c>
      <c r="BU42679" s="1">
        <v>57.046962760523158</v>
      </c>
    </row>
    <row r="42680" spans="67:73" x14ac:dyDescent="0.2">
      <c r="BO42680" s="2">
        <v>42676</v>
      </c>
      <c r="BP42680" s="1">
        <v>78.804947450586596</v>
      </c>
      <c r="BU42680" s="1">
        <v>7.0106395369662842</v>
      </c>
    </row>
    <row r="42681" spans="67:73" x14ac:dyDescent="0.2">
      <c r="BO42681" s="2">
        <v>42677</v>
      </c>
      <c r="BP42681" s="1">
        <v>78.804947450586596</v>
      </c>
      <c r="BU42681" s="1">
        <v>66.553373811614463</v>
      </c>
    </row>
    <row r="42682" spans="67:73" x14ac:dyDescent="0.2">
      <c r="BO42682" s="2">
        <v>42678</v>
      </c>
      <c r="BP42682" s="1">
        <v>78.804947450586596</v>
      </c>
      <c r="BU42682" s="1">
        <v>109.14052739298891</v>
      </c>
    </row>
    <row r="42683" spans="67:73" x14ac:dyDescent="0.2">
      <c r="BO42683" s="2">
        <v>42679</v>
      </c>
      <c r="BP42683" s="1">
        <v>78.804947450586596</v>
      </c>
      <c r="BU42683" s="1">
        <v>59.854079111859718</v>
      </c>
    </row>
    <row r="42684" spans="67:73" x14ac:dyDescent="0.2">
      <c r="BO42684" s="2">
        <v>42680</v>
      </c>
      <c r="BP42684" s="1">
        <v>78.804947450586596</v>
      </c>
      <c r="BU42684" s="1">
        <v>60.281208466834627</v>
      </c>
    </row>
    <row r="42685" spans="67:73" x14ac:dyDescent="0.2">
      <c r="BO42685" s="2">
        <v>42681</v>
      </c>
      <c r="BP42685" s="1">
        <v>78.804947450586596</v>
      </c>
      <c r="BU42685" s="1">
        <v>25.488132788538127</v>
      </c>
    </row>
    <row r="42686" spans="67:73" x14ac:dyDescent="0.2">
      <c r="BO42686" s="2">
        <v>42682</v>
      </c>
      <c r="BP42686" s="1">
        <v>78.804947450586596</v>
      </c>
      <c r="BU42686" s="1">
        <v>38.024764101294082</v>
      </c>
    </row>
    <row r="42687" spans="67:73" x14ac:dyDescent="0.2">
      <c r="BO42687" s="2">
        <v>42683</v>
      </c>
      <c r="BP42687" s="1">
        <v>78.804947450586596</v>
      </c>
      <c r="BU42687" s="1">
        <v>17.050147854420164</v>
      </c>
    </row>
    <row r="42688" spans="67:73" x14ac:dyDescent="0.2">
      <c r="BO42688" s="2">
        <v>42684</v>
      </c>
      <c r="BP42688" s="1">
        <v>78.804947450586596</v>
      </c>
      <c r="BU42688" s="1">
        <v>69.933164293874952</v>
      </c>
    </row>
    <row r="42689" spans="67:73" x14ac:dyDescent="0.2">
      <c r="BO42689" s="2">
        <v>42685</v>
      </c>
      <c r="BP42689" s="1">
        <v>78.804947450586596</v>
      </c>
      <c r="BU42689" s="1">
        <v>98.890659941486248</v>
      </c>
    </row>
    <row r="42690" spans="67:73" x14ac:dyDescent="0.2">
      <c r="BO42690" s="2">
        <v>42686</v>
      </c>
      <c r="BP42690" s="1">
        <v>78.804947450586596</v>
      </c>
      <c r="BU42690" s="1">
        <v>5.1771367613709351</v>
      </c>
    </row>
    <row r="42691" spans="67:73" x14ac:dyDescent="0.2">
      <c r="BO42691" s="2">
        <v>42687</v>
      </c>
      <c r="BP42691" s="1">
        <v>78.804947450586596</v>
      </c>
      <c r="BU42691" s="1">
        <v>80.472260644202194</v>
      </c>
    </row>
    <row r="42692" spans="67:73" x14ac:dyDescent="0.2">
      <c r="BO42692" s="2">
        <v>42688</v>
      </c>
      <c r="BP42692" s="1">
        <v>78.804947450586596</v>
      </c>
      <c r="BU42692" s="1">
        <v>60.051037764588685</v>
      </c>
    </row>
    <row r="42693" spans="67:73" x14ac:dyDescent="0.2">
      <c r="BO42693" s="2">
        <v>42689</v>
      </c>
      <c r="BP42693" s="1">
        <v>78.804947450586596</v>
      </c>
      <c r="BU42693" s="1">
        <v>18.188173534881077</v>
      </c>
    </row>
    <row r="42694" spans="67:73" x14ac:dyDescent="0.2">
      <c r="BO42694" s="2">
        <v>42690</v>
      </c>
      <c r="BP42694" s="1">
        <v>78.804947450586596</v>
      </c>
      <c r="BU42694" s="1">
        <v>0.70225898570716438</v>
      </c>
    </row>
    <row r="42695" spans="67:73" x14ac:dyDescent="0.2">
      <c r="BO42695" s="2">
        <v>42691</v>
      </c>
      <c r="BP42695" s="1">
        <v>78.804947450586596</v>
      </c>
      <c r="BU42695" s="1">
        <v>104.07504873925761</v>
      </c>
    </row>
    <row r="42696" spans="67:73" x14ac:dyDescent="0.2">
      <c r="BO42696" s="2">
        <v>42692</v>
      </c>
      <c r="BP42696" s="1">
        <v>78.804947450586596</v>
      </c>
      <c r="BU42696" s="1">
        <v>89.319402811025711</v>
      </c>
    </row>
    <row r="42697" spans="67:73" x14ac:dyDescent="0.2">
      <c r="BO42697" s="2">
        <v>42693</v>
      </c>
      <c r="BP42697" s="1">
        <v>78.804947450586596</v>
      </c>
      <c r="BU42697" s="1">
        <v>48.669013605128143</v>
      </c>
    </row>
    <row r="42698" spans="67:73" x14ac:dyDescent="0.2">
      <c r="BO42698" s="2">
        <v>42694</v>
      </c>
      <c r="BP42698" s="1">
        <v>78.804947450586596</v>
      </c>
      <c r="BU42698" s="1">
        <v>38.457978189425077</v>
      </c>
    </row>
    <row r="42699" spans="67:73" x14ac:dyDescent="0.2">
      <c r="BO42699" s="2">
        <v>42695</v>
      </c>
      <c r="BP42699" s="1">
        <v>78.804947450586596</v>
      </c>
      <c r="BU42699" s="1">
        <v>35.592720232907695</v>
      </c>
    </row>
    <row r="42700" spans="67:73" x14ac:dyDescent="0.2">
      <c r="BO42700" s="2">
        <v>42696</v>
      </c>
      <c r="BP42700" s="1">
        <v>78.804947450586596</v>
      </c>
      <c r="BU42700" s="1">
        <v>110.400940425435</v>
      </c>
    </row>
    <row r="42701" spans="67:73" x14ac:dyDescent="0.2">
      <c r="BO42701" s="2">
        <v>42697</v>
      </c>
      <c r="BP42701" s="1">
        <v>78.804947450586596</v>
      </c>
      <c r="BU42701" s="1">
        <v>18.97733920634268</v>
      </c>
    </row>
    <row r="42702" spans="67:73" x14ac:dyDescent="0.2">
      <c r="BO42702" s="2">
        <v>42698</v>
      </c>
      <c r="BP42702" s="1">
        <v>78.804947450586596</v>
      </c>
      <c r="BU42702" s="1">
        <v>22.31429578222377</v>
      </c>
    </row>
    <row r="42703" spans="67:73" x14ac:dyDescent="0.2">
      <c r="BO42703" s="2">
        <v>42699</v>
      </c>
      <c r="BP42703" s="1">
        <v>78.804947450586596</v>
      </c>
      <c r="BU42703" s="1">
        <v>80.871739161046023</v>
      </c>
    </row>
    <row r="42704" spans="67:73" x14ac:dyDescent="0.2">
      <c r="BO42704" s="2">
        <v>42700</v>
      </c>
      <c r="BP42704" s="1">
        <v>78.804947450586596</v>
      </c>
      <c r="BU42704" s="1">
        <v>79.771884172359691</v>
      </c>
    </row>
    <row r="42705" spans="67:73" x14ac:dyDescent="0.2">
      <c r="BO42705" s="2">
        <v>42701</v>
      </c>
      <c r="BP42705" s="1">
        <v>78.804947450586596</v>
      </c>
      <c r="BU42705" s="1">
        <v>111.04220572156218</v>
      </c>
    </row>
    <row r="42706" spans="67:73" x14ac:dyDescent="0.2">
      <c r="BO42706" s="2">
        <v>42702</v>
      </c>
      <c r="BP42706" s="1">
        <v>78.804947450586596</v>
      </c>
      <c r="BU42706" s="1">
        <v>37.407160984763593</v>
      </c>
    </row>
    <row r="42707" spans="67:73" x14ac:dyDescent="0.2">
      <c r="BO42707" s="2">
        <v>42703</v>
      </c>
      <c r="BP42707" s="1">
        <v>78.804947450586596</v>
      </c>
      <c r="BU42707" s="1">
        <v>49.047741706341654</v>
      </c>
    </row>
    <row r="42708" spans="67:73" x14ac:dyDescent="0.2">
      <c r="BO42708" s="2">
        <v>42704</v>
      </c>
      <c r="BP42708" s="1">
        <v>78.804947450586596</v>
      </c>
      <c r="BU42708" s="1">
        <v>48.692716519000285</v>
      </c>
    </row>
    <row r="42709" spans="67:73" x14ac:dyDescent="0.2">
      <c r="BO42709" s="2">
        <v>42705</v>
      </c>
      <c r="BP42709" s="1">
        <v>78.804947450586596</v>
      </c>
      <c r="BU42709" s="1">
        <v>26.075413107657273</v>
      </c>
    </row>
    <row r="42710" spans="67:73" x14ac:dyDescent="0.2">
      <c r="BO42710" s="2">
        <v>42706</v>
      </c>
      <c r="BP42710" s="1">
        <v>78.804947450586596</v>
      </c>
      <c r="BU42710" s="1">
        <v>108.05010244399976</v>
      </c>
    </row>
    <row r="42711" spans="67:73" x14ac:dyDescent="0.2">
      <c r="BO42711" s="2">
        <v>42707</v>
      </c>
      <c r="BP42711" s="1">
        <v>78.804947450586596</v>
      </c>
      <c r="BU42711" s="1">
        <v>120.23799268423879</v>
      </c>
    </row>
    <row r="42712" spans="67:73" x14ac:dyDescent="0.2">
      <c r="BO42712" s="2">
        <v>42708</v>
      </c>
      <c r="BP42712" s="1">
        <v>78.804947450586596</v>
      </c>
      <c r="BU42712" s="1">
        <v>51.402409736570846</v>
      </c>
    </row>
    <row r="42713" spans="67:73" x14ac:dyDescent="0.2">
      <c r="BO42713" s="2">
        <v>42709</v>
      </c>
      <c r="BP42713" s="1">
        <v>78.804947450586596</v>
      </c>
      <c r="BU42713" s="1">
        <v>25.101535283045383</v>
      </c>
    </row>
    <row r="42714" spans="67:73" x14ac:dyDescent="0.2">
      <c r="BO42714" s="2">
        <v>42710</v>
      </c>
      <c r="BP42714" s="1">
        <v>78.804947450586596</v>
      </c>
      <c r="BU42714" s="1">
        <v>113.18990465560351</v>
      </c>
    </row>
    <row r="42715" spans="67:73" x14ac:dyDescent="0.2">
      <c r="BO42715" s="2">
        <v>42711</v>
      </c>
      <c r="BP42715" s="1">
        <v>78.804947450586596</v>
      </c>
      <c r="BU42715" s="1">
        <v>43.467416485587037</v>
      </c>
    </row>
    <row r="42716" spans="67:73" x14ac:dyDescent="0.2">
      <c r="BO42716" s="2">
        <v>42712</v>
      </c>
      <c r="BP42716" s="1">
        <v>78.804947450586596</v>
      </c>
      <c r="BU42716" s="1">
        <v>52.201066506725013</v>
      </c>
    </row>
    <row r="42717" spans="67:73" x14ac:dyDescent="0.2">
      <c r="BO42717" s="2">
        <v>42713</v>
      </c>
      <c r="BP42717" s="1">
        <v>78.804947450586596</v>
      </c>
      <c r="BU42717" s="1">
        <v>114.93370484230961</v>
      </c>
    </row>
    <row r="42718" spans="67:73" x14ac:dyDescent="0.2">
      <c r="BO42718" s="2">
        <v>42714</v>
      </c>
      <c r="BP42718" s="1">
        <v>78.804947450586596</v>
      </c>
      <c r="BU42718" s="1">
        <v>60.089391002655489</v>
      </c>
    </row>
    <row r="42719" spans="67:73" x14ac:dyDescent="0.2">
      <c r="BO42719" s="2">
        <v>42715</v>
      </c>
      <c r="BP42719" s="1">
        <v>78.804947450586596</v>
      </c>
      <c r="BU42719" s="1">
        <v>91.717165766821651</v>
      </c>
    </row>
    <row r="42720" spans="67:73" x14ac:dyDescent="0.2">
      <c r="BO42720" s="2">
        <v>42716</v>
      </c>
      <c r="BP42720" s="1">
        <v>78.804947450586596</v>
      </c>
      <c r="BU42720" s="1">
        <v>42.20345249848755</v>
      </c>
    </row>
    <row r="42721" spans="67:73" x14ac:dyDescent="0.2">
      <c r="BO42721" s="2">
        <v>42717</v>
      </c>
      <c r="BP42721" s="1">
        <v>78.804947450586596</v>
      </c>
      <c r="BU42721" s="1">
        <v>102.12170119650214</v>
      </c>
    </row>
    <row r="42722" spans="67:73" x14ac:dyDescent="0.2">
      <c r="BO42722" s="2">
        <v>42718</v>
      </c>
      <c r="BP42722" s="1">
        <v>78.804947450586596</v>
      </c>
      <c r="BU42722" s="1">
        <v>62.726844557144872</v>
      </c>
    </row>
    <row r="42723" spans="67:73" x14ac:dyDescent="0.2">
      <c r="BO42723" s="2">
        <v>42719</v>
      </c>
      <c r="BP42723" s="1">
        <v>78.804947450586596</v>
      </c>
      <c r="BU42723" s="1">
        <v>113.51640223223124</v>
      </c>
    </row>
    <row r="42724" spans="67:73" x14ac:dyDescent="0.2">
      <c r="BO42724" s="2">
        <v>42720</v>
      </c>
      <c r="BP42724" s="1">
        <v>78.804947450586596</v>
      </c>
      <c r="BU42724" s="1">
        <v>51.708880574537105</v>
      </c>
    </row>
    <row r="42725" spans="67:73" x14ac:dyDescent="0.2">
      <c r="BO42725" s="2">
        <v>42721</v>
      </c>
      <c r="BP42725" s="1">
        <v>78.804947450586596</v>
      </c>
      <c r="BU42725" s="1">
        <v>108.77286836883739</v>
      </c>
    </row>
    <row r="42726" spans="67:73" x14ac:dyDescent="0.2">
      <c r="BO42726" s="2">
        <v>42722</v>
      </c>
      <c r="BP42726" s="1">
        <v>78.804947450586596</v>
      </c>
      <c r="BU42726" s="1">
        <v>4.1601830084857916</v>
      </c>
    </row>
    <row r="42727" spans="67:73" x14ac:dyDescent="0.2">
      <c r="BO42727" s="2">
        <v>42723</v>
      </c>
      <c r="BP42727" s="1">
        <v>78.804947450586596</v>
      </c>
      <c r="BU42727" s="1">
        <v>52.50325034425974</v>
      </c>
    </row>
    <row r="42728" spans="67:73" x14ac:dyDescent="0.2">
      <c r="BO42728" s="2">
        <v>42724</v>
      </c>
      <c r="BP42728" s="1">
        <v>78.804947450586596</v>
      </c>
      <c r="BU42728" s="1">
        <v>99.341449075602483</v>
      </c>
    </row>
    <row r="42729" spans="67:73" x14ac:dyDescent="0.2">
      <c r="BO42729" s="2">
        <v>42725</v>
      </c>
      <c r="BP42729" s="1">
        <v>78.804947450586596</v>
      </c>
      <c r="BU42729" s="1">
        <v>122.0822741310149</v>
      </c>
    </row>
    <row r="42730" spans="67:73" x14ac:dyDescent="0.2">
      <c r="BO42730" s="2">
        <v>42726</v>
      </c>
      <c r="BP42730" s="1">
        <v>78.804947450586596</v>
      </c>
      <c r="BU42730" s="1">
        <v>52.760534128269811</v>
      </c>
    </row>
    <row r="42731" spans="67:73" x14ac:dyDescent="0.2">
      <c r="BO42731" s="2">
        <v>42727</v>
      </c>
      <c r="BP42731" s="1">
        <v>78.804947450586596</v>
      </c>
      <c r="BU42731" s="1">
        <v>101.04505696901934</v>
      </c>
    </row>
    <row r="42732" spans="67:73" x14ac:dyDescent="0.2">
      <c r="BO42732" s="2">
        <v>42728</v>
      </c>
      <c r="BP42732" s="1">
        <v>78.804947450586596</v>
      </c>
      <c r="BU42732" s="1">
        <v>87.959895694248743</v>
      </c>
    </row>
    <row r="42733" spans="67:73" x14ac:dyDescent="0.2">
      <c r="BO42733" s="2">
        <v>42729</v>
      </c>
      <c r="BP42733" s="1">
        <v>78.804947450586596</v>
      </c>
      <c r="BU42733" s="1">
        <v>108.84892188012564</v>
      </c>
    </row>
    <row r="42734" spans="67:73" x14ac:dyDescent="0.2">
      <c r="BO42734" s="2">
        <v>42730</v>
      </c>
      <c r="BP42734" s="1">
        <v>78.804947450586596</v>
      </c>
      <c r="BU42734" s="1">
        <v>122.31039204059037</v>
      </c>
    </row>
    <row r="42735" spans="67:73" x14ac:dyDescent="0.2">
      <c r="BO42735" s="2">
        <v>42731</v>
      </c>
      <c r="BP42735" s="1">
        <v>78.804947450586596</v>
      </c>
      <c r="BU42735" s="1">
        <v>44.115627149909201</v>
      </c>
    </row>
    <row r="42736" spans="67:73" x14ac:dyDescent="0.2">
      <c r="BO42736" s="2">
        <v>42732</v>
      </c>
      <c r="BP42736" s="1">
        <v>78.804947450586596</v>
      </c>
      <c r="BU42736" s="1">
        <v>9.0385604742120513</v>
      </c>
    </row>
    <row r="42737" spans="67:73" x14ac:dyDescent="0.2">
      <c r="BO42737" s="2">
        <v>42733</v>
      </c>
      <c r="BP42737" s="1">
        <v>78.804947450586596</v>
      </c>
      <c r="BU42737" s="1">
        <v>109.4729429004298</v>
      </c>
    </row>
    <row r="42738" spans="67:73" x14ac:dyDescent="0.2">
      <c r="BO42738" s="2">
        <v>42734</v>
      </c>
      <c r="BP42738" s="1">
        <v>78.804947450586596</v>
      </c>
      <c r="BU42738" s="1">
        <v>40.726490752764917</v>
      </c>
    </row>
    <row r="42739" spans="67:73" x14ac:dyDescent="0.2">
      <c r="BO42739" s="2">
        <v>42735</v>
      </c>
      <c r="BP42739" s="1">
        <v>78.804947450586596</v>
      </c>
      <c r="BU42739" s="1">
        <v>30.682820986484518</v>
      </c>
    </row>
    <row r="42740" spans="67:73" x14ac:dyDescent="0.2">
      <c r="BO42740" s="2">
        <v>42736</v>
      </c>
      <c r="BP42740" s="1">
        <v>78.804947450586596</v>
      </c>
      <c r="BU42740" s="1">
        <v>19.455780815835784</v>
      </c>
    </row>
    <row r="42741" spans="67:73" x14ac:dyDescent="0.2">
      <c r="BO42741" s="2">
        <v>42737</v>
      </c>
      <c r="BP42741" s="1">
        <v>78.804947450586596</v>
      </c>
      <c r="BU42741" s="1">
        <v>106.4363812109866</v>
      </c>
    </row>
    <row r="42742" spans="67:73" x14ac:dyDescent="0.2">
      <c r="BO42742" s="2">
        <v>42738</v>
      </c>
      <c r="BP42742" s="1">
        <v>78.804947450586596</v>
      </c>
      <c r="BU42742" s="1">
        <v>36.239414283686486</v>
      </c>
    </row>
    <row r="42743" spans="67:73" x14ac:dyDescent="0.2">
      <c r="BO42743" s="2">
        <v>42739</v>
      </c>
      <c r="BP42743" s="1">
        <v>78.804947450586596</v>
      </c>
      <c r="BU42743" s="1">
        <v>47.437027322075764</v>
      </c>
    </row>
    <row r="42744" spans="67:73" x14ac:dyDescent="0.2">
      <c r="BO42744" s="2">
        <v>42740</v>
      </c>
      <c r="BP42744" s="1">
        <v>78.804947450586596</v>
      </c>
      <c r="BU42744" s="1">
        <v>25.524309096790592</v>
      </c>
    </row>
    <row r="42745" spans="67:73" x14ac:dyDescent="0.2">
      <c r="BO42745" s="2">
        <v>42741</v>
      </c>
      <c r="BP42745" s="1">
        <v>78.804947450586596</v>
      </c>
      <c r="BU42745" s="1">
        <v>27.860027101315087</v>
      </c>
    </row>
    <row r="42746" spans="67:73" x14ac:dyDescent="0.2">
      <c r="BO42746" s="2">
        <v>42742</v>
      </c>
      <c r="BP42746" s="1">
        <v>78.804947450586596</v>
      </c>
      <c r="BU42746" s="1">
        <v>54.420233601117687</v>
      </c>
    </row>
    <row r="42747" spans="67:73" x14ac:dyDescent="0.2">
      <c r="BO42747" s="2">
        <v>42743</v>
      </c>
      <c r="BP42747" s="1">
        <v>78.804947450586596</v>
      </c>
      <c r="BU42747" s="1">
        <v>94.685791562164511</v>
      </c>
    </row>
    <row r="42748" spans="67:73" x14ac:dyDescent="0.2">
      <c r="BO42748" s="2">
        <v>42744</v>
      </c>
      <c r="BP42748" s="1">
        <v>78.804947450586596</v>
      </c>
      <c r="BU42748" s="1">
        <v>106.09789450389592</v>
      </c>
    </row>
    <row r="42749" spans="67:73" x14ac:dyDescent="0.2">
      <c r="BO42749" s="2">
        <v>42745</v>
      </c>
      <c r="BP42749" s="1">
        <v>78.804947450586596</v>
      </c>
      <c r="BU42749" s="1">
        <v>67.458930773190716</v>
      </c>
    </row>
    <row r="42750" spans="67:73" x14ac:dyDescent="0.2">
      <c r="BO42750" s="2">
        <v>42746</v>
      </c>
      <c r="BP42750" s="1">
        <v>78.804947450586596</v>
      </c>
      <c r="BU42750" s="1">
        <v>17.025036346586564</v>
      </c>
    </row>
    <row r="42751" spans="67:73" x14ac:dyDescent="0.2">
      <c r="BO42751" s="2">
        <v>42747</v>
      </c>
      <c r="BP42751" s="1">
        <v>78.804947450586596</v>
      </c>
      <c r="BU42751" s="1">
        <v>71.788245983106819</v>
      </c>
    </row>
    <row r="42752" spans="67:73" x14ac:dyDescent="0.2">
      <c r="BO42752" s="2">
        <v>42748</v>
      </c>
      <c r="BP42752" s="1">
        <v>78.804947450586596</v>
      </c>
      <c r="BU42752" s="1">
        <v>115.81326320275836</v>
      </c>
    </row>
    <row r="42753" spans="67:73" x14ac:dyDescent="0.2">
      <c r="BO42753" s="2">
        <v>42749</v>
      </c>
      <c r="BP42753" s="1">
        <v>78.804947450586596</v>
      </c>
      <c r="BU42753" s="1">
        <v>94.582214375371436</v>
      </c>
    </row>
    <row r="42754" spans="67:73" x14ac:dyDescent="0.2">
      <c r="BO42754" s="2">
        <v>42750</v>
      </c>
      <c r="BP42754" s="1">
        <v>78.804947450586596</v>
      </c>
      <c r="BU42754" s="1">
        <v>113.00113177902539</v>
      </c>
    </row>
    <row r="42755" spans="67:73" x14ac:dyDescent="0.2">
      <c r="BO42755" s="2">
        <v>42751</v>
      </c>
      <c r="BP42755" s="1">
        <v>78.804947450586596</v>
      </c>
      <c r="BU42755" s="1">
        <v>111.83795796498099</v>
      </c>
    </row>
    <row r="42756" spans="67:73" x14ac:dyDescent="0.2">
      <c r="BO42756" s="2">
        <v>42752</v>
      </c>
      <c r="BP42756" s="1">
        <v>78.804947450586596</v>
      </c>
      <c r="BU42756" s="1">
        <v>40.224924402657038</v>
      </c>
    </row>
    <row r="42757" spans="67:73" x14ac:dyDescent="0.2">
      <c r="BO42757" s="2">
        <v>42753</v>
      </c>
      <c r="BP42757" s="1">
        <v>78.804947450586596</v>
      </c>
      <c r="BU42757" s="1">
        <v>118.40754833651407</v>
      </c>
    </row>
    <row r="42758" spans="67:73" x14ac:dyDescent="0.2">
      <c r="BO42758" s="2">
        <v>42754</v>
      </c>
      <c r="BP42758" s="1">
        <v>78.804947450586596</v>
      </c>
      <c r="BU42758" s="1">
        <v>53.720772196422402</v>
      </c>
    </row>
    <row r="42759" spans="67:73" x14ac:dyDescent="0.2">
      <c r="BO42759" s="2">
        <v>42755</v>
      </c>
      <c r="BP42759" s="1">
        <v>78.804947450586596</v>
      </c>
      <c r="BU42759" s="1">
        <v>42.256786384287167</v>
      </c>
    </row>
    <row r="42760" spans="67:73" x14ac:dyDescent="0.2">
      <c r="BO42760" s="2">
        <v>42756</v>
      </c>
      <c r="BP42760" s="1">
        <v>78.804947450586596</v>
      </c>
      <c r="BU42760" s="1">
        <v>3.5874571665988952E-2</v>
      </c>
    </row>
    <row r="42761" spans="67:73" x14ac:dyDescent="0.2">
      <c r="BO42761" s="2">
        <v>42757</v>
      </c>
      <c r="BP42761" s="1">
        <v>78.804947450586596</v>
      </c>
      <c r="BU42761" s="1">
        <v>102.03077912149836</v>
      </c>
    </row>
    <row r="42762" spans="67:73" x14ac:dyDescent="0.2">
      <c r="BO42762" s="2">
        <v>42758</v>
      </c>
      <c r="BP42762" s="1">
        <v>78.804947450586596</v>
      </c>
      <c r="BU42762" s="1">
        <v>92.562283499675843</v>
      </c>
    </row>
    <row r="42763" spans="67:73" x14ac:dyDescent="0.2">
      <c r="BO42763" s="2">
        <v>42759</v>
      </c>
      <c r="BP42763" s="1">
        <v>78.804947450586596</v>
      </c>
      <c r="BU42763" s="1">
        <v>62.806323455721852</v>
      </c>
    </row>
    <row r="42764" spans="67:73" x14ac:dyDescent="0.2">
      <c r="BO42764" s="2">
        <v>42760</v>
      </c>
      <c r="BP42764" s="1">
        <v>78.804947450586596</v>
      </c>
      <c r="BU42764" s="1">
        <v>31.20789363791177</v>
      </c>
    </row>
    <row r="42765" spans="67:73" x14ac:dyDescent="0.2">
      <c r="BO42765" s="2">
        <v>42761</v>
      </c>
      <c r="BP42765" s="1">
        <v>78.804947450586596</v>
      </c>
      <c r="BU42765" s="1">
        <v>119.41523456954819</v>
      </c>
    </row>
    <row r="42766" spans="67:73" x14ac:dyDescent="0.2">
      <c r="BO42766" s="2">
        <v>42762</v>
      </c>
      <c r="BP42766" s="1">
        <v>78.804947450586596</v>
      </c>
      <c r="BU42766" s="1">
        <v>23.50842859754751</v>
      </c>
    </row>
    <row r="42767" spans="67:73" x14ac:dyDescent="0.2">
      <c r="BO42767" s="2">
        <v>42763</v>
      </c>
      <c r="BP42767" s="1">
        <v>78.804947450586596</v>
      </c>
      <c r="BU42767" s="1">
        <v>40.521557345169398</v>
      </c>
    </row>
    <row r="42768" spans="67:73" x14ac:dyDescent="0.2">
      <c r="BO42768" s="2">
        <v>42764</v>
      </c>
      <c r="BP42768" s="1">
        <v>78.804947450586596</v>
      </c>
      <c r="BU42768" s="1">
        <v>53.799240537237623</v>
      </c>
    </row>
    <row r="42769" spans="67:73" x14ac:dyDescent="0.2">
      <c r="BO42769" s="2">
        <v>42765</v>
      </c>
      <c r="BP42769" s="1">
        <v>78.804947450586596</v>
      </c>
      <c r="BU42769" s="1">
        <v>89.743876460959697</v>
      </c>
    </row>
    <row r="42770" spans="67:73" x14ac:dyDescent="0.2">
      <c r="BO42770" s="2">
        <v>42766</v>
      </c>
      <c r="BP42770" s="1">
        <v>78.804947450586596</v>
      </c>
      <c r="BU42770" s="1">
        <v>92.314170274854561</v>
      </c>
    </row>
    <row r="42771" spans="67:73" x14ac:dyDescent="0.2">
      <c r="BO42771" s="2">
        <v>42767</v>
      </c>
      <c r="BP42771" s="1">
        <v>78.804947450586596</v>
      </c>
      <c r="BU42771" s="1">
        <v>88.565896455339598</v>
      </c>
    </row>
    <row r="42772" spans="67:73" x14ac:dyDescent="0.2">
      <c r="BO42772" s="2">
        <v>42768</v>
      </c>
      <c r="BP42772" s="1">
        <v>78.804947450586596</v>
      </c>
      <c r="BU42772" s="1">
        <v>38.967901788456729</v>
      </c>
    </row>
    <row r="42773" spans="67:73" x14ac:dyDescent="0.2">
      <c r="BO42773" s="2">
        <v>42769</v>
      </c>
      <c r="BP42773" s="1">
        <v>78.804947450586596</v>
      </c>
      <c r="BU42773" s="1">
        <v>29.614321288763495</v>
      </c>
    </row>
    <row r="42774" spans="67:73" x14ac:dyDescent="0.2">
      <c r="BO42774" s="2">
        <v>42770</v>
      </c>
      <c r="BP42774" s="1">
        <v>78.804947450586596</v>
      </c>
      <c r="BU42774" s="1">
        <v>112.39167312433061</v>
      </c>
    </row>
    <row r="42775" spans="67:73" x14ac:dyDescent="0.2">
      <c r="BO42775" s="2">
        <v>42771</v>
      </c>
      <c r="BP42775" s="1">
        <v>78.804947450586596</v>
      </c>
      <c r="BU42775" s="1">
        <v>37.785382090743653</v>
      </c>
    </row>
    <row r="42776" spans="67:73" x14ac:dyDescent="0.2">
      <c r="BO42776" s="2">
        <v>42772</v>
      </c>
      <c r="BP42776" s="1">
        <v>78.804947450586596</v>
      </c>
      <c r="BU42776" s="1">
        <v>4.8109226644474923</v>
      </c>
    </row>
    <row r="42777" spans="67:73" x14ac:dyDescent="0.2">
      <c r="BO42777" s="2">
        <v>42773</v>
      </c>
      <c r="BP42777" s="1">
        <v>78.804947450586596</v>
      </c>
      <c r="BU42777" s="1">
        <v>87.22769532496396</v>
      </c>
    </row>
    <row r="42778" spans="67:73" x14ac:dyDescent="0.2">
      <c r="BO42778" s="2">
        <v>42774</v>
      </c>
      <c r="BP42778" s="1">
        <v>78.804947450586596</v>
      </c>
      <c r="BU42778" s="1">
        <v>46.424162417564744</v>
      </c>
    </row>
    <row r="42779" spans="67:73" x14ac:dyDescent="0.2">
      <c r="BO42779" s="2">
        <v>42775</v>
      </c>
      <c r="BP42779" s="1">
        <v>78.804947450586596</v>
      </c>
      <c r="BU42779" s="1">
        <v>24.564432416870591</v>
      </c>
    </row>
    <row r="42780" spans="67:73" x14ac:dyDescent="0.2">
      <c r="BO42780" s="2">
        <v>42776</v>
      </c>
      <c r="BP42780" s="1">
        <v>78.804947450586596</v>
      </c>
      <c r="BU42780" s="1">
        <v>62.934178022684804</v>
      </c>
    </row>
    <row r="42781" spans="67:73" x14ac:dyDescent="0.2">
      <c r="BO42781" s="2">
        <v>42777</v>
      </c>
      <c r="BP42781" s="1">
        <v>78.804947450586596</v>
      </c>
      <c r="BU42781" s="1">
        <v>104.09326792637857</v>
      </c>
    </row>
    <row r="42782" spans="67:73" x14ac:dyDescent="0.2">
      <c r="BO42782" s="2">
        <v>42778</v>
      </c>
      <c r="BP42782" s="1">
        <v>78.804947450586596</v>
      </c>
      <c r="BU42782" s="1">
        <v>93.688396550665729</v>
      </c>
    </row>
    <row r="42783" spans="67:73" x14ac:dyDescent="0.2">
      <c r="BO42783" s="2">
        <v>42779</v>
      </c>
      <c r="BP42783" s="1">
        <v>78.804947450586596</v>
      </c>
      <c r="BU42783" s="1">
        <v>41.013200648462785</v>
      </c>
    </row>
    <row r="42784" spans="67:73" x14ac:dyDescent="0.2">
      <c r="BO42784" s="2">
        <v>42780</v>
      </c>
      <c r="BP42784" s="1">
        <v>78.804947450586596</v>
      </c>
      <c r="BU42784" s="1">
        <v>117.70989895674408</v>
      </c>
    </row>
    <row r="42785" spans="67:73" x14ac:dyDescent="0.2">
      <c r="BO42785" s="2">
        <v>42781</v>
      </c>
      <c r="BP42785" s="1">
        <v>78.804947450586596</v>
      </c>
      <c r="BU42785" s="1">
        <v>51.234758812897681</v>
      </c>
    </row>
    <row r="42786" spans="67:73" x14ac:dyDescent="0.2">
      <c r="BO42786" s="2">
        <v>42782</v>
      </c>
      <c r="BP42786" s="1">
        <v>78.804947450586596</v>
      </c>
      <c r="BU42786" s="1">
        <v>48.879151593228769</v>
      </c>
    </row>
    <row r="42787" spans="67:73" x14ac:dyDescent="0.2">
      <c r="BO42787" s="2">
        <v>42783</v>
      </c>
      <c r="BP42787" s="1">
        <v>78.804947450586596</v>
      </c>
      <c r="BU42787" s="1">
        <v>91.493448647377349</v>
      </c>
    </row>
    <row r="42788" spans="67:73" x14ac:dyDescent="0.2">
      <c r="BO42788" s="2">
        <v>42784</v>
      </c>
      <c r="BP42788" s="1">
        <v>78.804947450586596</v>
      </c>
      <c r="BU42788" s="1">
        <v>120.06332178964514</v>
      </c>
    </row>
    <row r="42789" spans="67:73" x14ac:dyDescent="0.2">
      <c r="BO42789" s="2">
        <v>42785</v>
      </c>
      <c r="BP42789" s="1">
        <v>78.804947450586596</v>
      </c>
      <c r="BU42789" s="1">
        <v>22.193722373055852</v>
      </c>
    </row>
    <row r="42790" spans="67:73" x14ac:dyDescent="0.2">
      <c r="BO42790" s="2">
        <v>42786</v>
      </c>
      <c r="BP42790" s="1">
        <v>78.804947450586596</v>
      </c>
      <c r="BU42790" s="1">
        <v>79.031914704214543</v>
      </c>
    </row>
    <row r="42791" spans="67:73" x14ac:dyDescent="0.2">
      <c r="BO42791" s="2">
        <v>42787</v>
      </c>
      <c r="BP42791" s="1">
        <v>78.804947450586596</v>
      </c>
      <c r="BU42791" s="1">
        <v>55.832391293136979</v>
      </c>
    </row>
    <row r="42792" spans="67:73" x14ac:dyDescent="0.2">
      <c r="BO42792" s="2">
        <v>42788</v>
      </c>
      <c r="BP42792" s="1">
        <v>78.804947450586596</v>
      </c>
      <c r="BU42792" s="1">
        <v>102.57074376565127</v>
      </c>
    </row>
    <row r="42793" spans="67:73" x14ac:dyDescent="0.2">
      <c r="BO42793" s="2">
        <v>42789</v>
      </c>
      <c r="BP42793" s="1">
        <v>78.804947450586596</v>
      </c>
      <c r="BU42793" s="1">
        <v>122.47227188019188</v>
      </c>
    </row>
    <row r="42794" spans="67:73" x14ac:dyDescent="0.2">
      <c r="BO42794" s="2">
        <v>42790</v>
      </c>
      <c r="BP42794" s="1">
        <v>78.804947450586596</v>
      </c>
      <c r="BU42794" s="1">
        <v>72.197647791150658</v>
      </c>
    </row>
    <row r="42795" spans="67:73" x14ac:dyDescent="0.2">
      <c r="BO42795" s="2">
        <v>42791</v>
      </c>
      <c r="BP42795" s="1">
        <v>78.804947450586596</v>
      </c>
      <c r="BU42795" s="1">
        <v>82.659879469242568</v>
      </c>
    </row>
    <row r="42796" spans="67:73" x14ac:dyDescent="0.2">
      <c r="BO42796" s="2">
        <v>42792</v>
      </c>
      <c r="BP42796" s="1">
        <v>78.804947450586596</v>
      </c>
      <c r="BU42796" s="1">
        <v>67.122739216323183</v>
      </c>
    </row>
    <row r="42797" spans="67:73" x14ac:dyDescent="0.2">
      <c r="BO42797" s="2">
        <v>42793</v>
      </c>
      <c r="BP42797" s="1">
        <v>78.804947450586596</v>
      </c>
      <c r="BU42797" s="1">
        <v>75.643583861776065</v>
      </c>
    </row>
    <row r="42798" spans="67:73" x14ac:dyDescent="0.2">
      <c r="BO42798" s="2">
        <v>42794</v>
      </c>
      <c r="BP42798" s="1">
        <v>78.804947450586596</v>
      </c>
      <c r="BU42798" s="1">
        <v>79.579477554397712</v>
      </c>
    </row>
    <row r="42799" spans="67:73" x14ac:dyDescent="0.2">
      <c r="BO42799" s="2">
        <v>42795</v>
      </c>
      <c r="BP42799" s="1">
        <v>78.804947450586596</v>
      </c>
      <c r="BU42799" s="1">
        <v>44.981206425523638</v>
      </c>
    </row>
    <row r="42800" spans="67:73" x14ac:dyDescent="0.2">
      <c r="BO42800" s="2">
        <v>42796</v>
      </c>
      <c r="BP42800" s="1">
        <v>78.804947450586596</v>
      </c>
      <c r="BU42800" s="1">
        <v>123.30215915130303</v>
      </c>
    </row>
    <row r="42801" spans="67:73" x14ac:dyDescent="0.2">
      <c r="BO42801" s="2">
        <v>42797</v>
      </c>
      <c r="BP42801" s="1">
        <v>78.804947450586596</v>
      </c>
      <c r="BU42801" s="1">
        <v>108.35818715482178</v>
      </c>
    </row>
    <row r="42802" spans="67:73" x14ac:dyDescent="0.2">
      <c r="BO42802" s="2">
        <v>42798</v>
      </c>
      <c r="BP42802" s="1">
        <v>78.804947450586596</v>
      </c>
      <c r="BU42802" s="1">
        <v>21.353571730246006</v>
      </c>
    </row>
    <row r="42803" spans="67:73" x14ac:dyDescent="0.2">
      <c r="BO42803" s="2">
        <v>42799</v>
      </c>
      <c r="BP42803" s="1">
        <v>78.804947450586596</v>
      </c>
      <c r="BU42803" s="1">
        <v>98.156647553516606</v>
      </c>
    </row>
    <row r="42804" spans="67:73" x14ac:dyDescent="0.2">
      <c r="BO42804" s="2">
        <v>42800</v>
      </c>
      <c r="BP42804" s="1">
        <v>78.804947450586596</v>
      </c>
      <c r="BU42804" s="1">
        <v>57.561071486464002</v>
      </c>
    </row>
    <row r="42805" spans="67:73" x14ac:dyDescent="0.2">
      <c r="BO42805" s="2">
        <v>42801</v>
      </c>
      <c r="BP42805" s="1">
        <v>78.804947450586596</v>
      </c>
      <c r="BU42805" s="1">
        <v>82.380244142678904</v>
      </c>
    </row>
    <row r="42806" spans="67:73" x14ac:dyDescent="0.2">
      <c r="BO42806" s="2">
        <v>42802</v>
      </c>
      <c r="BP42806" s="1">
        <v>78.804947450586596</v>
      </c>
      <c r="BU42806" s="1">
        <v>13.309206538675046</v>
      </c>
    </row>
    <row r="42807" spans="67:73" x14ac:dyDescent="0.2">
      <c r="BO42807" s="2">
        <v>42803</v>
      </c>
      <c r="BP42807" s="1">
        <v>78.804947450586596</v>
      </c>
      <c r="BU42807" s="1">
        <v>111.88231568450037</v>
      </c>
    </row>
    <row r="42808" spans="67:73" x14ac:dyDescent="0.2">
      <c r="BO42808" s="2">
        <v>42804</v>
      </c>
      <c r="BP42808" s="1">
        <v>78.804947450586596</v>
      </c>
      <c r="BU42808" s="1">
        <v>35.320900522813233</v>
      </c>
    </row>
    <row r="42809" spans="67:73" x14ac:dyDescent="0.2">
      <c r="BO42809" s="2">
        <v>42805</v>
      </c>
      <c r="BP42809" s="1">
        <v>78.804947450586596</v>
      </c>
      <c r="BU42809" s="1">
        <v>49.566797857778127</v>
      </c>
    </row>
    <row r="42810" spans="67:73" x14ac:dyDescent="0.2">
      <c r="BO42810" s="2">
        <v>42806</v>
      </c>
      <c r="BP42810" s="1">
        <v>78.804947450586596</v>
      </c>
      <c r="BU42810" s="1">
        <v>17.141657839921397</v>
      </c>
    </row>
    <row r="42811" spans="67:73" x14ac:dyDescent="0.2">
      <c r="BO42811" s="2">
        <v>42807</v>
      </c>
      <c r="BP42811" s="1">
        <v>78.804947450586596</v>
      </c>
      <c r="BU42811" s="1">
        <v>44.001695677097175</v>
      </c>
    </row>
    <row r="42812" spans="67:73" x14ac:dyDescent="0.2">
      <c r="BO42812" s="2">
        <v>42808</v>
      </c>
      <c r="BP42812" s="1">
        <v>78.804947450586596</v>
      </c>
      <c r="BU42812" s="1">
        <v>66.375144250710818</v>
      </c>
    </row>
    <row r="42813" spans="67:73" x14ac:dyDescent="0.2">
      <c r="BO42813" s="2">
        <v>42809</v>
      </c>
      <c r="BP42813" s="1">
        <v>78.804947450586596</v>
      </c>
      <c r="BU42813" s="1">
        <v>53.567874645604931</v>
      </c>
    </row>
    <row r="42814" spans="67:73" x14ac:dyDescent="0.2">
      <c r="BO42814" s="2">
        <v>42810</v>
      </c>
      <c r="BP42814" s="1">
        <v>78.804947450586596</v>
      </c>
      <c r="BU42814" s="1">
        <v>55.002248382862987</v>
      </c>
    </row>
    <row r="42815" spans="67:73" x14ac:dyDescent="0.2">
      <c r="BO42815" s="2">
        <v>42811</v>
      </c>
      <c r="BP42815" s="1">
        <v>78.804947450586596</v>
      </c>
      <c r="BU42815" s="1">
        <v>99.654458735782882</v>
      </c>
    </row>
    <row r="42816" spans="67:73" x14ac:dyDescent="0.2">
      <c r="BO42816" s="2">
        <v>42812</v>
      </c>
      <c r="BP42816" s="1">
        <v>78.804947450586596</v>
      </c>
      <c r="BU42816" s="1">
        <v>34.363205079055049</v>
      </c>
    </row>
    <row r="42817" spans="67:73" x14ac:dyDescent="0.2">
      <c r="BO42817" s="2">
        <v>42813</v>
      </c>
      <c r="BP42817" s="1">
        <v>78.804947450586596</v>
      </c>
      <c r="BU42817" s="1">
        <v>103.68240118015875</v>
      </c>
    </row>
    <row r="42818" spans="67:73" x14ac:dyDescent="0.2">
      <c r="BO42818" s="2">
        <v>42814</v>
      </c>
      <c r="BP42818" s="1">
        <v>78.804947450586596</v>
      </c>
      <c r="BU42818" s="1">
        <v>12.510488734409666</v>
      </c>
    </row>
    <row r="42819" spans="67:73" x14ac:dyDescent="0.2">
      <c r="BO42819" s="2">
        <v>42815</v>
      </c>
      <c r="BP42819" s="1">
        <v>78.804947450586596</v>
      </c>
      <c r="BU42819" s="1">
        <v>88.673850316996592</v>
      </c>
    </row>
    <row r="42820" spans="67:73" x14ac:dyDescent="0.2">
      <c r="BO42820" s="2">
        <v>42816</v>
      </c>
      <c r="BP42820" s="1">
        <v>78.804947450586596</v>
      </c>
      <c r="BU42820" s="1">
        <v>121.16311568165996</v>
      </c>
    </row>
    <row r="42821" spans="67:73" x14ac:dyDescent="0.2">
      <c r="BO42821" s="2">
        <v>42817</v>
      </c>
      <c r="BP42821" s="1">
        <v>78.804947450586596</v>
      </c>
      <c r="BU42821" s="1">
        <v>16.559768130114595</v>
      </c>
    </row>
    <row r="42822" spans="67:73" x14ac:dyDescent="0.2">
      <c r="BO42822" s="2">
        <v>42818</v>
      </c>
      <c r="BP42822" s="1">
        <v>78.804947450586596</v>
      </c>
      <c r="BU42822" s="1">
        <v>65.460815318275152</v>
      </c>
    </row>
    <row r="42823" spans="67:73" x14ac:dyDescent="0.2">
      <c r="BO42823" s="2">
        <v>42819</v>
      </c>
      <c r="BP42823" s="1">
        <v>78.804947450586596</v>
      </c>
      <c r="BU42823" s="1">
        <v>14.881001141578981</v>
      </c>
    </row>
    <row r="42824" spans="67:73" x14ac:dyDescent="0.2">
      <c r="BO42824" s="2">
        <v>42820</v>
      </c>
      <c r="BP42824" s="1">
        <v>78.804947450586596</v>
      </c>
      <c r="BU42824" s="1">
        <v>56.742195185609958</v>
      </c>
    </row>
    <row r="42825" spans="67:73" x14ac:dyDescent="0.2">
      <c r="BO42825" s="2">
        <v>42821</v>
      </c>
      <c r="BP42825" s="1">
        <v>78.804947450586596</v>
      </c>
      <c r="BU42825" s="1">
        <v>8.9138573133441135</v>
      </c>
    </row>
    <row r="42826" spans="67:73" x14ac:dyDescent="0.2">
      <c r="BO42826" s="2">
        <v>42822</v>
      </c>
      <c r="BP42826" s="1">
        <v>78.804947450586596</v>
      </c>
      <c r="BU42826" s="1">
        <v>17.954211452764032</v>
      </c>
    </row>
    <row r="42827" spans="67:73" x14ac:dyDescent="0.2">
      <c r="BO42827" s="2">
        <v>42823</v>
      </c>
      <c r="BP42827" s="1">
        <v>78.804947450586596</v>
      </c>
      <c r="BU42827" s="1">
        <v>119.04642827477828</v>
      </c>
    </row>
    <row r="42828" spans="67:73" x14ac:dyDescent="0.2">
      <c r="BO42828" s="2">
        <v>42824</v>
      </c>
      <c r="BP42828" s="1">
        <v>78.804947450586596</v>
      </c>
      <c r="BU42828" s="1">
        <v>76.175041360814831</v>
      </c>
    </row>
    <row r="42829" spans="67:73" x14ac:dyDescent="0.2">
      <c r="BO42829" s="2">
        <v>42825</v>
      </c>
      <c r="BP42829" s="1">
        <v>78.804947450586596</v>
      </c>
      <c r="BU42829" s="1">
        <v>88.503217294600844</v>
      </c>
    </row>
    <row r="42830" spans="67:73" x14ac:dyDescent="0.2">
      <c r="BO42830" s="2">
        <v>42826</v>
      </c>
      <c r="BP42830" s="1">
        <v>78.804947450586596</v>
      </c>
      <c r="BU42830" s="1">
        <v>8.5444569938072625</v>
      </c>
    </row>
    <row r="42831" spans="67:73" x14ac:dyDescent="0.2">
      <c r="BO42831" s="2">
        <v>42827</v>
      </c>
      <c r="BP42831" s="1">
        <v>78.804947450586596</v>
      </c>
      <c r="BU42831" s="1">
        <v>98.185643505577033</v>
      </c>
    </row>
    <row r="42832" spans="67:73" x14ac:dyDescent="0.2">
      <c r="BO42832" s="2">
        <v>42828</v>
      </c>
      <c r="BP42832" s="1">
        <v>78.804947450586596</v>
      </c>
      <c r="BU42832" s="1">
        <v>53.470949789588204</v>
      </c>
    </row>
    <row r="42833" spans="67:73" x14ac:dyDescent="0.2">
      <c r="BO42833" s="2">
        <v>42829</v>
      </c>
      <c r="BP42833" s="1">
        <v>78.804947450586596</v>
      </c>
      <c r="BU42833" s="1">
        <v>49.982783877784229</v>
      </c>
    </row>
    <row r="42834" spans="67:73" x14ac:dyDescent="0.2">
      <c r="BO42834" s="2">
        <v>42830</v>
      </c>
      <c r="BP42834" s="1">
        <v>78.804947450586596</v>
      </c>
      <c r="BU42834" s="1">
        <v>102.615100711132</v>
      </c>
    </row>
    <row r="42835" spans="67:73" x14ac:dyDescent="0.2">
      <c r="BO42835" s="2">
        <v>42831</v>
      </c>
      <c r="BP42835" s="1">
        <v>78.804947450586596</v>
      </c>
      <c r="BU42835" s="1">
        <v>33.994426525578589</v>
      </c>
    </row>
    <row r="42836" spans="67:73" x14ac:dyDescent="0.2">
      <c r="BO42836" s="2">
        <v>42832</v>
      </c>
      <c r="BP42836" s="1">
        <v>78.804947450586596</v>
      </c>
      <c r="BU42836" s="1">
        <v>14.122494750051903</v>
      </c>
    </row>
    <row r="42837" spans="67:73" x14ac:dyDescent="0.2">
      <c r="BO42837" s="2">
        <v>42833</v>
      </c>
      <c r="BP42837" s="1">
        <v>78.804947450586596</v>
      </c>
      <c r="BU42837" s="1">
        <v>5.8784254021736224</v>
      </c>
    </row>
    <row r="42838" spans="67:73" x14ac:dyDescent="0.2">
      <c r="BO42838" s="2">
        <v>42834</v>
      </c>
      <c r="BP42838" s="1">
        <v>78.804947450586596</v>
      </c>
      <c r="BU42838" s="1">
        <v>32.142514925806481</v>
      </c>
    </row>
    <row r="42839" spans="67:73" x14ac:dyDescent="0.2">
      <c r="BO42839" s="2">
        <v>42835</v>
      </c>
      <c r="BP42839" s="1">
        <v>78.804947450586596</v>
      </c>
      <c r="BU42839" s="1">
        <v>19.22216989768528</v>
      </c>
    </row>
    <row r="42840" spans="67:73" x14ac:dyDescent="0.2">
      <c r="BO42840" s="2">
        <v>42836</v>
      </c>
      <c r="BP42840" s="1">
        <v>78.804947450586596</v>
      </c>
      <c r="BU42840" s="1">
        <v>26.626268400879173</v>
      </c>
    </row>
    <row r="42841" spans="67:73" x14ac:dyDescent="0.2">
      <c r="BO42841" s="2">
        <v>42837</v>
      </c>
      <c r="BP42841" s="1">
        <v>78.804947450586596</v>
      </c>
      <c r="BU42841" s="1">
        <v>20.542791875754848</v>
      </c>
    </row>
    <row r="42842" spans="67:73" x14ac:dyDescent="0.2">
      <c r="BO42842" s="2">
        <v>42838</v>
      </c>
      <c r="BP42842" s="1">
        <v>78.804947450586596</v>
      </c>
      <c r="BU42842" s="1">
        <v>33.132344379507757</v>
      </c>
    </row>
    <row r="42843" spans="67:73" x14ac:dyDescent="0.2">
      <c r="BO42843" s="2">
        <v>42839</v>
      </c>
      <c r="BP42843" s="1">
        <v>78.804947450586596</v>
      </c>
      <c r="BU42843" s="1">
        <v>46.707071298992005</v>
      </c>
    </row>
    <row r="42844" spans="67:73" x14ac:dyDescent="0.2">
      <c r="BO42844" s="2">
        <v>42840</v>
      </c>
      <c r="BP42844" s="1">
        <v>78.804947450586596</v>
      </c>
      <c r="BU42844" s="1">
        <v>91.147676994634637</v>
      </c>
    </row>
    <row r="42845" spans="67:73" x14ac:dyDescent="0.2">
      <c r="BO42845" s="2">
        <v>42841</v>
      </c>
      <c r="BP42845" s="1">
        <v>78.804947450586596</v>
      </c>
      <c r="BU42845" s="1">
        <v>112.18215874596932</v>
      </c>
    </row>
    <row r="42846" spans="67:73" x14ac:dyDescent="0.2">
      <c r="BO42846" s="2">
        <v>42842</v>
      </c>
      <c r="BP42846" s="1">
        <v>78.804947450586596</v>
      </c>
      <c r="BU42846" s="1">
        <v>34.211914209351633</v>
      </c>
    </row>
    <row r="42847" spans="67:73" x14ac:dyDescent="0.2">
      <c r="BO42847" s="2">
        <v>42843</v>
      </c>
      <c r="BP42847" s="1">
        <v>78.804947450586596</v>
      </c>
      <c r="BU42847" s="1">
        <v>49.224689484840226</v>
      </c>
    </row>
    <row r="42848" spans="67:73" x14ac:dyDescent="0.2">
      <c r="BO42848" s="2">
        <v>42844</v>
      </c>
      <c r="BP42848" s="1">
        <v>78.804947450586596</v>
      </c>
      <c r="BU42848" s="1">
        <v>87.243615858476616</v>
      </c>
    </row>
    <row r="42849" spans="67:73" x14ac:dyDescent="0.2">
      <c r="BO42849" s="2">
        <v>42845</v>
      </c>
      <c r="BP42849" s="1">
        <v>78.804947450586596</v>
      </c>
      <c r="BU42849" s="1">
        <v>72.357525980105478</v>
      </c>
    </row>
    <row r="42850" spans="67:73" x14ac:dyDescent="0.2">
      <c r="BO42850" s="2">
        <v>42846</v>
      </c>
      <c r="BP42850" s="1">
        <v>78.804947450586596</v>
      </c>
      <c r="BU42850" s="1">
        <v>16.463883679814007</v>
      </c>
    </row>
    <row r="42851" spans="67:73" x14ac:dyDescent="0.2">
      <c r="BO42851" s="2">
        <v>42847</v>
      </c>
      <c r="BP42851" s="1">
        <v>78.804947450586596</v>
      </c>
      <c r="BU42851" s="1">
        <v>70.47550218093987</v>
      </c>
    </row>
    <row r="42852" spans="67:73" x14ac:dyDescent="0.2">
      <c r="BO42852" s="2">
        <v>42848</v>
      </c>
      <c r="BP42852" s="1">
        <v>78.804947450586596</v>
      </c>
      <c r="BU42852" s="1">
        <v>107.48118284236789</v>
      </c>
    </row>
    <row r="42853" spans="67:73" x14ac:dyDescent="0.2">
      <c r="BO42853" s="2">
        <v>42849</v>
      </c>
      <c r="BP42853" s="1">
        <v>78.804947450586596</v>
      </c>
      <c r="BU42853" s="1">
        <v>37.039082739043934</v>
      </c>
    </row>
    <row r="42854" spans="67:73" x14ac:dyDescent="0.2">
      <c r="BO42854" s="2">
        <v>42850</v>
      </c>
      <c r="BP42854" s="1">
        <v>78.804947450586596</v>
      </c>
      <c r="BU42854" s="1">
        <v>84.963087367035811</v>
      </c>
    </row>
    <row r="42855" spans="67:73" x14ac:dyDescent="0.2">
      <c r="BO42855" s="2">
        <v>42851</v>
      </c>
      <c r="BP42855" s="1">
        <v>78.804947450586596</v>
      </c>
      <c r="BU42855" s="1">
        <v>28.997674027721519</v>
      </c>
    </row>
    <row r="42856" spans="67:73" x14ac:dyDescent="0.2">
      <c r="BO42856" s="2">
        <v>42852</v>
      </c>
      <c r="BP42856" s="1">
        <v>78.804947450586596</v>
      </c>
      <c r="BU42856" s="1">
        <v>29.782238551699795</v>
      </c>
    </row>
    <row r="42857" spans="67:73" x14ac:dyDescent="0.2">
      <c r="BO42857" s="2">
        <v>42853</v>
      </c>
      <c r="BP42857" s="1">
        <v>78.804947450586596</v>
      </c>
      <c r="BU42857" s="1">
        <v>64.111494184050301</v>
      </c>
    </row>
    <row r="42858" spans="67:73" x14ac:dyDescent="0.2">
      <c r="BO42858" s="2">
        <v>42854</v>
      </c>
      <c r="BP42858" s="1">
        <v>78.804947450586596</v>
      </c>
      <c r="BU42858" s="1">
        <v>47.98869887267908</v>
      </c>
    </row>
    <row r="42859" spans="67:73" x14ac:dyDescent="0.2">
      <c r="BO42859" s="2">
        <v>42855</v>
      </c>
      <c r="BP42859" s="1">
        <v>78.804947450586596</v>
      </c>
      <c r="BU42859" s="1">
        <v>101.31971318990405</v>
      </c>
    </row>
    <row r="42860" spans="67:73" x14ac:dyDescent="0.2">
      <c r="BO42860" s="2">
        <v>42856</v>
      </c>
      <c r="BP42860" s="1">
        <v>78.804947450586596</v>
      </c>
      <c r="BU42860" s="1">
        <v>119.44110692577441</v>
      </c>
    </row>
    <row r="42861" spans="67:73" x14ac:dyDescent="0.2">
      <c r="BO42861" s="2">
        <v>42857</v>
      </c>
      <c r="BP42861" s="1">
        <v>78.804947450586596</v>
      </c>
      <c r="BU42861" s="1">
        <v>57.359468193773623</v>
      </c>
    </row>
    <row r="42862" spans="67:73" x14ac:dyDescent="0.2">
      <c r="BO42862" s="2">
        <v>42858</v>
      </c>
      <c r="BP42862" s="1">
        <v>78.804947450586596</v>
      </c>
      <c r="BU42862" s="1">
        <v>51.190384320388759</v>
      </c>
    </row>
    <row r="42863" spans="67:73" x14ac:dyDescent="0.2">
      <c r="BO42863" s="2">
        <v>42859</v>
      </c>
      <c r="BP42863" s="1">
        <v>78.804947450586596</v>
      </c>
      <c r="BU42863" s="1">
        <v>110.14565512473307</v>
      </c>
    </row>
    <row r="42864" spans="67:73" x14ac:dyDescent="0.2">
      <c r="BO42864" s="2">
        <v>42860</v>
      </c>
      <c r="BP42864" s="1">
        <v>78.804947450586596</v>
      </c>
      <c r="BU42864" s="1">
        <v>76.165463124680585</v>
      </c>
    </row>
    <row r="42865" spans="67:73" x14ac:dyDescent="0.2">
      <c r="BO42865" s="2">
        <v>42861</v>
      </c>
      <c r="BP42865" s="1">
        <v>78.804947450586596</v>
      </c>
      <c r="BU42865" s="1">
        <v>32.445218787994818</v>
      </c>
    </row>
    <row r="42866" spans="67:73" x14ac:dyDescent="0.2">
      <c r="BO42866" s="2">
        <v>42862</v>
      </c>
      <c r="BP42866" s="1">
        <v>78.804947450586596</v>
      </c>
      <c r="BU42866" s="1">
        <v>58.863124366193901</v>
      </c>
    </row>
    <row r="42867" spans="67:73" x14ac:dyDescent="0.2">
      <c r="BO42867" s="2">
        <v>42863</v>
      </c>
      <c r="BP42867" s="1">
        <v>78.804947450586596</v>
      </c>
      <c r="BU42867" s="1">
        <v>84.500195471831361</v>
      </c>
    </row>
    <row r="42868" spans="67:73" x14ac:dyDescent="0.2">
      <c r="BO42868" s="2">
        <v>42864</v>
      </c>
      <c r="BP42868" s="1">
        <v>78.804947450586596</v>
      </c>
      <c r="BU42868" s="1">
        <v>4.3039707762886117</v>
      </c>
    </row>
    <row r="42869" spans="67:73" x14ac:dyDescent="0.2">
      <c r="BO42869" s="2">
        <v>42865</v>
      </c>
      <c r="BP42869" s="1">
        <v>78.804947450586596</v>
      </c>
      <c r="BU42869" s="1">
        <v>26.92838630130699</v>
      </c>
    </row>
    <row r="42870" spans="67:73" x14ac:dyDescent="0.2">
      <c r="BO42870" s="2">
        <v>42866</v>
      </c>
      <c r="BP42870" s="1">
        <v>78.804947450586596</v>
      </c>
      <c r="BU42870" s="1">
        <v>5.9538314343567613</v>
      </c>
    </row>
    <row r="42871" spans="67:73" x14ac:dyDescent="0.2">
      <c r="BO42871" s="2">
        <v>42867</v>
      </c>
      <c r="BP42871" s="1">
        <v>78.804947450586596</v>
      </c>
      <c r="BU42871" s="1">
        <v>59.913475391748946</v>
      </c>
    </row>
    <row r="42872" spans="67:73" x14ac:dyDescent="0.2">
      <c r="BO42872" s="2">
        <v>42868</v>
      </c>
      <c r="BP42872" s="1">
        <v>78.804947450586596</v>
      </c>
      <c r="BU42872" s="1">
        <v>38.648037877467416</v>
      </c>
    </row>
    <row r="42873" spans="67:73" x14ac:dyDescent="0.2">
      <c r="BO42873" s="2">
        <v>42869</v>
      </c>
      <c r="BP42873" s="1">
        <v>78.804947450586596</v>
      </c>
      <c r="BU42873" s="1">
        <v>122.79277537897228</v>
      </c>
    </row>
    <row r="42874" spans="67:73" x14ac:dyDescent="0.2">
      <c r="BO42874" s="2">
        <v>42870</v>
      </c>
      <c r="BP42874" s="1">
        <v>78.804947450586596</v>
      </c>
      <c r="BU42874" s="1">
        <v>8.6942063453284852</v>
      </c>
    </row>
    <row r="42875" spans="67:73" x14ac:dyDescent="0.2">
      <c r="BO42875" s="2">
        <v>42871</v>
      </c>
      <c r="BP42875" s="1">
        <v>78.804947450586596</v>
      </c>
      <c r="BU42875" s="1">
        <v>17.172931560426964</v>
      </c>
    </row>
    <row r="42876" spans="67:73" x14ac:dyDescent="0.2">
      <c r="BO42876" s="2">
        <v>42872</v>
      </c>
      <c r="BP42876" s="1">
        <v>78.804947450586596</v>
      </c>
      <c r="BU42876" s="1">
        <v>27.706414771431543</v>
      </c>
    </row>
    <row r="42877" spans="67:73" x14ac:dyDescent="0.2">
      <c r="BO42877" s="2">
        <v>42873</v>
      </c>
      <c r="BP42877" s="1">
        <v>78.804947450586596</v>
      </c>
      <c r="BU42877" s="1">
        <v>13.880842461383583</v>
      </c>
    </row>
    <row r="42878" spans="67:73" x14ac:dyDescent="0.2">
      <c r="BO42878" s="2">
        <v>42874</v>
      </c>
      <c r="BP42878" s="1">
        <v>78.804947450586596</v>
      </c>
      <c r="BU42878" s="1">
        <v>99.219759649645411</v>
      </c>
    </row>
    <row r="42879" spans="67:73" x14ac:dyDescent="0.2">
      <c r="BO42879" s="2">
        <v>42875</v>
      </c>
      <c r="BP42879" s="1">
        <v>78.804947450586596</v>
      </c>
      <c r="BU42879" s="1">
        <v>92.800739685095138</v>
      </c>
    </row>
    <row r="42880" spans="67:73" x14ac:dyDescent="0.2">
      <c r="BO42880" s="2">
        <v>42876</v>
      </c>
      <c r="BP42880" s="1">
        <v>78.804947450586596</v>
      </c>
      <c r="BU42880" s="1">
        <v>73.7807013612492</v>
      </c>
    </row>
    <row r="42881" spans="67:73" x14ac:dyDescent="0.2">
      <c r="BO42881" s="2">
        <v>42877</v>
      </c>
      <c r="BP42881" s="1">
        <v>78.804947450586596</v>
      </c>
      <c r="BU42881" s="1">
        <v>60.424818502372503</v>
      </c>
    </row>
    <row r="42882" spans="67:73" x14ac:dyDescent="0.2">
      <c r="BO42882" s="2">
        <v>42878</v>
      </c>
      <c r="BP42882" s="1">
        <v>78.804947450586596</v>
      </c>
      <c r="BU42882" s="1">
        <v>102.59066975773594</v>
      </c>
    </row>
    <row r="42883" spans="67:73" x14ac:dyDescent="0.2">
      <c r="BO42883" s="2">
        <v>42879</v>
      </c>
      <c r="BP42883" s="1">
        <v>78.804947450586596</v>
      </c>
      <c r="BU42883" s="1">
        <v>10.151181194883083</v>
      </c>
    </row>
    <row r="42884" spans="67:73" x14ac:dyDescent="0.2">
      <c r="BO42884" s="2">
        <v>42880</v>
      </c>
      <c r="BP42884" s="1">
        <v>78.804947450586596</v>
      </c>
      <c r="BU42884" s="1">
        <v>114.32475590867851</v>
      </c>
    </row>
    <row r="42885" spans="67:73" x14ac:dyDescent="0.2">
      <c r="BO42885" s="2">
        <v>42881</v>
      </c>
      <c r="BP42885" s="1">
        <v>78.804947450586596</v>
      </c>
      <c r="BU42885" s="1">
        <v>99.048872758339527</v>
      </c>
    </row>
    <row r="42886" spans="67:73" x14ac:dyDescent="0.2">
      <c r="BO42886" s="2">
        <v>42882</v>
      </c>
      <c r="BP42886" s="1">
        <v>78.804947450586596</v>
      </c>
      <c r="BU42886" s="1">
        <v>59.279005851417097</v>
      </c>
    </row>
    <row r="42887" spans="67:73" x14ac:dyDescent="0.2">
      <c r="BO42887" s="2">
        <v>42883</v>
      </c>
      <c r="BP42887" s="1">
        <v>78.804947450586596</v>
      </c>
      <c r="BU42887" s="1">
        <v>11.166008918808092</v>
      </c>
    </row>
    <row r="42888" spans="67:73" x14ac:dyDescent="0.2">
      <c r="BO42888" s="2">
        <v>42884</v>
      </c>
      <c r="BP42888" s="1">
        <v>78.804947450586596</v>
      </c>
      <c r="BU42888" s="1">
        <v>50.313757174504573</v>
      </c>
    </row>
    <row r="42889" spans="67:73" x14ac:dyDescent="0.2">
      <c r="BO42889" s="2">
        <v>42885</v>
      </c>
      <c r="BP42889" s="1">
        <v>78.804947450586596</v>
      </c>
      <c r="BU42889" s="1">
        <v>3.2102027347983615</v>
      </c>
    </row>
    <row r="42890" spans="67:73" x14ac:dyDescent="0.2">
      <c r="BO42890" s="2">
        <v>42886</v>
      </c>
      <c r="BP42890" s="1">
        <v>78.804947450586596</v>
      </c>
      <c r="BU42890" s="1">
        <v>19.604422643789139</v>
      </c>
    </row>
    <row r="42891" spans="67:73" x14ac:dyDescent="0.2">
      <c r="BO42891" s="2">
        <v>42887</v>
      </c>
      <c r="BP42891" s="1">
        <v>78.804947450586596</v>
      </c>
      <c r="BU42891" s="1">
        <v>115.15468999562607</v>
      </c>
    </row>
    <row r="42892" spans="67:73" x14ac:dyDescent="0.2">
      <c r="BO42892" s="2">
        <v>42888</v>
      </c>
      <c r="BP42892" s="1">
        <v>78.804947450586596</v>
      </c>
      <c r="BU42892" s="1">
        <v>8.0828169452532457</v>
      </c>
    </row>
    <row r="42893" spans="67:73" x14ac:dyDescent="0.2">
      <c r="BO42893" s="2">
        <v>42889</v>
      </c>
      <c r="BP42893" s="1">
        <v>78.804947450586596</v>
      </c>
      <c r="BU42893" s="1">
        <v>73.486959689271728</v>
      </c>
    </row>
    <row r="42894" spans="67:73" x14ac:dyDescent="0.2">
      <c r="BO42894" s="2">
        <v>42890</v>
      </c>
      <c r="BP42894" s="1">
        <v>78.804947450586596</v>
      </c>
      <c r="BU42894" s="1">
        <v>100.12484007864718</v>
      </c>
    </row>
    <row r="42895" spans="67:73" x14ac:dyDescent="0.2">
      <c r="BO42895" s="2">
        <v>42891</v>
      </c>
      <c r="BP42895" s="1">
        <v>78.804947450586596</v>
      </c>
      <c r="BU42895" s="1">
        <v>87.34878829757416</v>
      </c>
    </row>
    <row r="42896" spans="67:73" x14ac:dyDescent="0.2">
      <c r="BO42896" s="2">
        <v>42892</v>
      </c>
      <c r="BP42896" s="1">
        <v>78.804947450586596</v>
      </c>
      <c r="BU42896" s="1">
        <v>95.422425955319667</v>
      </c>
    </row>
    <row r="42897" spans="67:73" x14ac:dyDescent="0.2">
      <c r="BO42897" s="2">
        <v>42893</v>
      </c>
      <c r="BP42897" s="1">
        <v>78.804947450586596</v>
      </c>
      <c r="BU42897" s="1">
        <v>38.694778457814934</v>
      </c>
    </row>
    <row r="42898" spans="67:73" x14ac:dyDescent="0.2">
      <c r="BO42898" s="2">
        <v>42894</v>
      </c>
      <c r="BP42898" s="1">
        <v>78.804947450586596</v>
      </c>
      <c r="BU42898" s="1">
        <v>38.968165942432975</v>
      </c>
    </row>
    <row r="42899" spans="67:73" x14ac:dyDescent="0.2">
      <c r="BO42899" s="2">
        <v>42895</v>
      </c>
      <c r="BP42899" s="1">
        <v>78.804947450586596</v>
      </c>
      <c r="BU42899" s="1">
        <v>115.85599713272426</v>
      </c>
    </row>
    <row r="42900" spans="67:73" x14ac:dyDescent="0.2">
      <c r="BO42900" s="2">
        <v>42896</v>
      </c>
      <c r="BP42900" s="1">
        <v>78.804947450586596</v>
      </c>
      <c r="BU42900" s="1">
        <v>71.150261928929169</v>
      </c>
    </row>
    <row r="42901" spans="67:73" x14ac:dyDescent="0.2">
      <c r="BO42901" s="2">
        <v>42897</v>
      </c>
      <c r="BP42901" s="1">
        <v>78.804947450586596</v>
      </c>
      <c r="BU42901" s="1">
        <v>44.663214178988667</v>
      </c>
    </row>
    <row r="42902" spans="67:73" x14ac:dyDescent="0.2">
      <c r="BO42902" s="2">
        <v>42898</v>
      </c>
      <c r="BP42902" s="1">
        <v>78.804947450586596</v>
      </c>
      <c r="BU42902" s="1">
        <v>63.609653683517095</v>
      </c>
    </row>
    <row r="42903" spans="67:73" x14ac:dyDescent="0.2">
      <c r="BO42903" s="2">
        <v>42899</v>
      </c>
      <c r="BP42903" s="1">
        <v>78.804947450586596</v>
      </c>
      <c r="BU42903" s="1">
        <v>43.019424650947499</v>
      </c>
    </row>
    <row r="42904" spans="67:73" x14ac:dyDescent="0.2">
      <c r="BO42904" s="2">
        <v>42900</v>
      </c>
      <c r="BP42904" s="1">
        <v>78.804947450586596</v>
      </c>
      <c r="BU42904" s="1">
        <v>62.458407000132709</v>
      </c>
    </row>
    <row r="42905" spans="67:73" x14ac:dyDescent="0.2">
      <c r="BO42905" s="2">
        <v>42901</v>
      </c>
      <c r="BP42905" s="1">
        <v>78.804947450586596</v>
      </c>
      <c r="BU42905" s="1">
        <v>84.30952245910099</v>
      </c>
    </row>
    <row r="42906" spans="67:73" x14ac:dyDescent="0.2">
      <c r="BO42906" s="2">
        <v>42902</v>
      </c>
      <c r="BP42906" s="1">
        <v>78.804947450586596</v>
      </c>
      <c r="BU42906" s="1">
        <v>85.631521962636427</v>
      </c>
    </row>
    <row r="42907" spans="67:73" x14ac:dyDescent="0.2">
      <c r="BO42907" s="2">
        <v>42903</v>
      </c>
      <c r="BP42907" s="1">
        <v>78.804947450586596</v>
      </c>
      <c r="BU42907" s="1">
        <v>52.698859603140889</v>
      </c>
    </row>
    <row r="42908" spans="67:73" x14ac:dyDescent="0.2">
      <c r="BO42908" s="2">
        <v>42904</v>
      </c>
      <c r="BP42908" s="1">
        <v>78.804947450586596</v>
      </c>
      <c r="BU42908" s="1">
        <v>120.8125364160117</v>
      </c>
    </row>
    <row r="42909" spans="67:73" x14ac:dyDescent="0.2">
      <c r="BO42909" s="2">
        <v>42905</v>
      </c>
      <c r="BP42909" s="1">
        <v>78.804947450586596</v>
      </c>
      <c r="BU42909" s="1">
        <v>96.894879187836224</v>
      </c>
    </row>
    <row r="42910" spans="67:73" x14ac:dyDescent="0.2">
      <c r="BO42910" s="2">
        <v>42906</v>
      </c>
      <c r="BP42910" s="1">
        <v>78.804947450586596</v>
      </c>
      <c r="BU42910" s="1">
        <v>49.317150253027123</v>
      </c>
    </row>
    <row r="42911" spans="67:73" x14ac:dyDescent="0.2">
      <c r="BO42911" s="2">
        <v>42907</v>
      </c>
      <c r="BP42911" s="1">
        <v>78.804947450586596</v>
      </c>
      <c r="BU42911" s="1">
        <v>111.74227944666863</v>
      </c>
    </row>
    <row r="42912" spans="67:73" x14ac:dyDescent="0.2">
      <c r="BO42912" s="2">
        <v>42908</v>
      </c>
      <c r="BP42912" s="1">
        <v>78.804947450586596</v>
      </c>
      <c r="BU42912" s="1">
        <v>38.570212349966042</v>
      </c>
    </row>
    <row r="42913" spans="67:73" x14ac:dyDescent="0.2">
      <c r="BO42913" s="2">
        <v>42909</v>
      </c>
      <c r="BP42913" s="1">
        <v>78.804947450586596</v>
      </c>
      <c r="BU42913" s="1">
        <v>27.993827834382063</v>
      </c>
    </row>
    <row r="42914" spans="67:73" x14ac:dyDescent="0.2">
      <c r="BO42914" s="2">
        <v>42910</v>
      </c>
      <c r="BP42914" s="1">
        <v>78.804947450586596</v>
      </c>
      <c r="BU42914" s="1">
        <v>25.040441783321132</v>
      </c>
    </row>
    <row r="42915" spans="67:73" x14ac:dyDescent="0.2">
      <c r="BO42915" s="2">
        <v>42911</v>
      </c>
      <c r="BP42915" s="1">
        <v>78.804947450586596</v>
      </c>
      <c r="BU42915" s="1">
        <v>104.32288018049785</v>
      </c>
    </row>
    <row r="42916" spans="67:73" x14ac:dyDescent="0.2">
      <c r="BO42916" s="2">
        <v>42912</v>
      </c>
      <c r="BP42916" s="1">
        <v>78.804947450586596</v>
      </c>
      <c r="BU42916" s="1">
        <v>49.872352043314677</v>
      </c>
    </row>
    <row r="42917" spans="67:73" x14ac:dyDescent="0.2">
      <c r="BO42917" s="2">
        <v>42913</v>
      </c>
      <c r="BP42917" s="1">
        <v>78.804947450586596</v>
      </c>
      <c r="BU42917" s="1">
        <v>111.33931670716389</v>
      </c>
    </row>
    <row r="42918" spans="67:73" x14ac:dyDescent="0.2">
      <c r="BO42918" s="2">
        <v>42914</v>
      </c>
      <c r="BP42918" s="1">
        <v>78.804947450586596</v>
      </c>
      <c r="BU42918" s="1">
        <v>83.384027258213152</v>
      </c>
    </row>
    <row r="42919" spans="67:73" x14ac:dyDescent="0.2">
      <c r="BO42919" s="2">
        <v>42915</v>
      </c>
      <c r="BP42919" s="1">
        <v>78.804947450586596</v>
      </c>
      <c r="BU42919" s="1">
        <v>61.79357915423391</v>
      </c>
    </row>
    <row r="42920" spans="67:73" x14ac:dyDescent="0.2">
      <c r="BO42920" s="2">
        <v>42916</v>
      </c>
      <c r="BP42920" s="1">
        <v>78.804947450586596</v>
      </c>
      <c r="BU42920" s="1">
        <v>113.87798836781853</v>
      </c>
    </row>
    <row r="42921" spans="67:73" x14ac:dyDescent="0.2">
      <c r="BO42921" s="2">
        <v>42917</v>
      </c>
      <c r="BP42921" s="1">
        <v>78.804947450586596</v>
      </c>
      <c r="BU42921" s="1">
        <v>86.076765846457235</v>
      </c>
    </row>
    <row r="42922" spans="67:73" x14ac:dyDescent="0.2">
      <c r="BO42922" s="2">
        <v>42918</v>
      </c>
      <c r="BP42922" s="1">
        <v>78.804947450586596</v>
      </c>
      <c r="BU42922" s="1">
        <v>65.380181351111659</v>
      </c>
    </row>
    <row r="42923" spans="67:73" x14ac:dyDescent="0.2">
      <c r="BO42923" s="2">
        <v>42919</v>
      </c>
      <c r="BP42923" s="1">
        <v>78.804947450586596</v>
      </c>
      <c r="BU42923" s="1">
        <v>28.464424840774388</v>
      </c>
    </row>
    <row r="42924" spans="67:73" x14ac:dyDescent="0.2">
      <c r="BO42924" s="2">
        <v>42920</v>
      </c>
      <c r="BP42924" s="1">
        <v>78.804947450586596</v>
      </c>
      <c r="BU42924" s="1">
        <v>11.756077700909163</v>
      </c>
    </row>
    <row r="42925" spans="67:73" x14ac:dyDescent="0.2">
      <c r="BO42925" s="2">
        <v>42921</v>
      </c>
      <c r="BP42925" s="1">
        <v>78.804947450586596</v>
      </c>
      <c r="BU42925" s="1">
        <v>45.287710721888729</v>
      </c>
    </row>
    <row r="42926" spans="67:73" x14ac:dyDescent="0.2">
      <c r="BO42926" s="2">
        <v>42922</v>
      </c>
      <c r="BP42926" s="1">
        <v>78.804947450586596</v>
      </c>
      <c r="BU42926" s="1">
        <v>55.69628310319932</v>
      </c>
    </row>
    <row r="42927" spans="67:73" x14ac:dyDescent="0.2">
      <c r="BO42927" s="2">
        <v>42923</v>
      </c>
      <c r="BP42927" s="1">
        <v>78.804947450586596</v>
      </c>
      <c r="BU42927" s="1">
        <v>65.249837559472056</v>
      </c>
    </row>
    <row r="42928" spans="67:73" x14ac:dyDescent="0.2">
      <c r="BO42928" s="2">
        <v>42924</v>
      </c>
      <c r="BP42928" s="1">
        <v>78.804947450586596</v>
      </c>
      <c r="BU42928" s="1">
        <v>44.048446121620074</v>
      </c>
    </row>
    <row r="42929" spans="67:73" x14ac:dyDescent="0.2">
      <c r="BO42929" s="2">
        <v>42925</v>
      </c>
      <c r="BP42929" s="1">
        <v>78.804947450586596</v>
      </c>
      <c r="BU42929" s="1">
        <v>45.770796670055105</v>
      </c>
    </row>
    <row r="42930" spans="67:73" x14ac:dyDescent="0.2">
      <c r="BO42930" s="2">
        <v>42926</v>
      </c>
      <c r="BP42930" s="1">
        <v>78.804947450586596</v>
      </c>
      <c r="BU42930" s="1">
        <v>21.09606427011737</v>
      </c>
    </row>
    <row r="42931" spans="67:73" x14ac:dyDescent="0.2">
      <c r="BO42931" s="2">
        <v>42927</v>
      </c>
      <c r="BP42931" s="1">
        <v>78.804947450586596</v>
      </c>
      <c r="BU42931" s="1">
        <v>117.401067576214</v>
      </c>
    </row>
    <row r="42932" spans="67:73" x14ac:dyDescent="0.2">
      <c r="BO42932" s="2">
        <v>42928</v>
      </c>
      <c r="BP42932" s="1">
        <v>78.804947450586596</v>
      </c>
      <c r="BU42932" s="1">
        <v>7.2311131237112143</v>
      </c>
    </row>
    <row r="42933" spans="67:73" x14ac:dyDescent="0.2">
      <c r="BO42933" s="2">
        <v>42929</v>
      </c>
      <c r="BP42933" s="1">
        <v>78.804947450586596</v>
      </c>
      <c r="BU42933" s="1">
        <v>23.912126471145672</v>
      </c>
    </row>
    <row r="42934" spans="67:73" x14ac:dyDescent="0.2">
      <c r="BO42934" s="2">
        <v>42930</v>
      </c>
      <c r="BP42934" s="1">
        <v>78.804947450586596</v>
      </c>
      <c r="BU42934" s="1">
        <v>109.25491577493044</v>
      </c>
    </row>
    <row r="42935" spans="67:73" x14ac:dyDescent="0.2">
      <c r="BO42935" s="2">
        <v>42931</v>
      </c>
      <c r="BP42935" s="1">
        <v>78.804947450586596</v>
      </c>
      <c r="BU42935" s="1">
        <v>2.8499131177770103</v>
      </c>
    </row>
    <row r="42936" spans="67:73" x14ac:dyDescent="0.2">
      <c r="BO42936" s="2">
        <v>42932</v>
      </c>
      <c r="BP42936" s="1">
        <v>78.804947450586596</v>
      </c>
      <c r="BU42936" s="1">
        <v>97.026996807228826</v>
      </c>
    </row>
    <row r="42937" spans="67:73" x14ac:dyDescent="0.2">
      <c r="BO42937" s="2">
        <v>42933</v>
      </c>
      <c r="BP42937" s="1">
        <v>78.804947450586596</v>
      </c>
      <c r="BU42937" s="1">
        <v>25.974935187443311</v>
      </c>
    </row>
    <row r="42938" spans="67:73" x14ac:dyDescent="0.2">
      <c r="BO42938" s="2">
        <v>42934</v>
      </c>
      <c r="BP42938" s="1">
        <v>78.804947450586596</v>
      </c>
      <c r="BU42938" s="1">
        <v>70.344236781114731</v>
      </c>
    </row>
    <row r="42939" spans="67:73" x14ac:dyDescent="0.2">
      <c r="BO42939" s="2">
        <v>42935</v>
      </c>
      <c r="BP42939" s="1">
        <v>78.804947450586596</v>
      </c>
      <c r="BU42939" s="1">
        <v>79.943718118377021</v>
      </c>
    </row>
    <row r="42940" spans="67:73" x14ac:dyDescent="0.2">
      <c r="BO42940" s="2">
        <v>42936</v>
      </c>
      <c r="BP42940" s="1">
        <v>78.804947450586596</v>
      </c>
      <c r="BU42940" s="1">
        <v>19.452495256438358</v>
      </c>
    </row>
    <row r="42941" spans="67:73" x14ac:dyDescent="0.2">
      <c r="BO42941" s="2">
        <v>42937</v>
      </c>
      <c r="BP42941" s="1">
        <v>78.804947450586596</v>
      </c>
      <c r="BU42941" s="1">
        <v>62.782140630438548</v>
      </c>
    </row>
    <row r="42942" spans="67:73" x14ac:dyDescent="0.2">
      <c r="BO42942" s="2">
        <v>42938</v>
      </c>
      <c r="BP42942" s="1">
        <v>78.804947450586596</v>
      </c>
      <c r="BU42942" s="1">
        <v>123.31148990393278</v>
      </c>
    </row>
    <row r="42943" spans="67:73" x14ac:dyDescent="0.2">
      <c r="BO42943" s="2">
        <v>42939</v>
      </c>
      <c r="BP42943" s="1">
        <v>78.804947450586596</v>
      </c>
      <c r="BU42943" s="1">
        <v>26.399116972815836</v>
      </c>
    </row>
    <row r="42944" spans="67:73" x14ac:dyDescent="0.2">
      <c r="BO42944" s="2">
        <v>42940</v>
      </c>
      <c r="BP42944" s="1">
        <v>78.804947450586596</v>
      </c>
      <c r="BU42944" s="1">
        <v>38.451883710391272</v>
      </c>
    </row>
    <row r="42945" spans="67:73" x14ac:dyDescent="0.2">
      <c r="BO42945" s="2">
        <v>42941</v>
      </c>
      <c r="BP42945" s="1">
        <v>78.804947450586596</v>
      </c>
      <c r="BU42945" s="1">
        <v>15.400232968029304</v>
      </c>
    </row>
    <row r="42946" spans="67:73" x14ac:dyDescent="0.2">
      <c r="BO42946" s="2">
        <v>42942</v>
      </c>
      <c r="BP42946" s="1">
        <v>78.804947450586596</v>
      </c>
      <c r="BU42946" s="1">
        <v>55.669557489945575</v>
      </c>
    </row>
    <row r="42947" spans="67:73" x14ac:dyDescent="0.2">
      <c r="BO42947" s="2">
        <v>42943</v>
      </c>
      <c r="BP42947" s="1">
        <v>78.804947450586596</v>
      </c>
      <c r="BU42947" s="1">
        <v>105.96400867801599</v>
      </c>
    </row>
    <row r="42948" spans="67:73" x14ac:dyDescent="0.2">
      <c r="BO42948" s="2">
        <v>42944</v>
      </c>
      <c r="BP42948" s="1">
        <v>78.804947450586596</v>
      </c>
      <c r="BU42948" s="1">
        <v>114.45460599369942</v>
      </c>
    </row>
    <row r="42949" spans="67:73" x14ac:dyDescent="0.2">
      <c r="BO42949" s="2">
        <v>42945</v>
      </c>
      <c r="BP42949" s="1">
        <v>78.804947450586596</v>
      </c>
      <c r="BU42949" s="1">
        <v>117.97323970946819</v>
      </c>
    </row>
    <row r="42950" spans="67:73" x14ac:dyDescent="0.2">
      <c r="BO42950" s="2">
        <v>42946</v>
      </c>
      <c r="BP42950" s="1">
        <v>78.804947450586596</v>
      </c>
      <c r="BU42950" s="1">
        <v>32.452772686007947</v>
      </c>
    </row>
    <row r="42951" spans="67:73" x14ac:dyDescent="0.2">
      <c r="BO42951" s="2">
        <v>42947</v>
      </c>
      <c r="BP42951" s="1">
        <v>78.804947450586596</v>
      </c>
      <c r="BU42951" s="1">
        <v>9.413050737064669</v>
      </c>
    </row>
    <row r="42952" spans="67:73" x14ac:dyDescent="0.2">
      <c r="BO42952" s="2">
        <v>42948</v>
      </c>
      <c r="BP42952" s="1">
        <v>78.804947450586596</v>
      </c>
      <c r="BU42952" s="1">
        <v>120.80242039604774</v>
      </c>
    </row>
    <row r="42953" spans="67:73" x14ac:dyDescent="0.2">
      <c r="BO42953" s="2">
        <v>42949</v>
      </c>
      <c r="BP42953" s="1">
        <v>78.804947450586596</v>
      </c>
      <c r="BU42953" s="1">
        <v>37.475349467755237</v>
      </c>
    </row>
    <row r="42954" spans="67:73" x14ac:dyDescent="0.2">
      <c r="BO42954" s="2">
        <v>42950</v>
      </c>
      <c r="BP42954" s="1">
        <v>78.804947450586596</v>
      </c>
      <c r="BU42954" s="1">
        <v>6.2336447765534793</v>
      </c>
    </row>
    <row r="42955" spans="67:73" x14ac:dyDescent="0.2">
      <c r="BO42955" s="2">
        <v>42951</v>
      </c>
      <c r="BP42955" s="1">
        <v>78.804947450586596</v>
      </c>
      <c r="BU42955" s="1">
        <v>24.73374976831791</v>
      </c>
    </row>
    <row r="42956" spans="67:73" x14ac:dyDescent="0.2">
      <c r="BO42956" s="2">
        <v>42952</v>
      </c>
      <c r="BP42956" s="1">
        <v>78.804947450586596</v>
      </c>
      <c r="BU42956" s="1">
        <v>102.60094016004375</v>
      </c>
    </row>
    <row r="42957" spans="67:73" x14ac:dyDescent="0.2">
      <c r="BO42957" s="2">
        <v>42953</v>
      </c>
      <c r="BP42957" s="1">
        <v>78.804947450586596</v>
      </c>
      <c r="BU42957" s="1">
        <v>33.795654674249121</v>
      </c>
    </row>
    <row r="42958" spans="67:73" x14ac:dyDescent="0.2">
      <c r="BO42958" s="2">
        <v>42954</v>
      </c>
      <c r="BP42958" s="1">
        <v>78.804947450586596</v>
      </c>
      <c r="BU42958" s="1">
        <v>35.231780401407306</v>
      </c>
    </row>
    <row r="42959" spans="67:73" x14ac:dyDescent="0.2">
      <c r="BO42959" s="2">
        <v>42955</v>
      </c>
      <c r="BP42959" s="1">
        <v>78.804947450586596</v>
      </c>
      <c r="BU42959" s="1">
        <v>103.26096386974255</v>
      </c>
    </row>
    <row r="42960" spans="67:73" x14ac:dyDescent="0.2">
      <c r="BO42960" s="2">
        <v>42956</v>
      </c>
      <c r="BP42960" s="1">
        <v>78.804947450586596</v>
      </c>
      <c r="BU42960" s="1">
        <v>107.10940014607489</v>
      </c>
    </row>
    <row r="42961" spans="67:73" x14ac:dyDescent="0.2">
      <c r="BO42961" s="2">
        <v>42957</v>
      </c>
      <c r="BP42961" s="1">
        <v>78.804947450586596</v>
      </c>
      <c r="BU42961" s="1">
        <v>20.267322772897092</v>
      </c>
    </row>
    <row r="42962" spans="67:73" x14ac:dyDescent="0.2">
      <c r="BO42962" s="2">
        <v>42958</v>
      </c>
      <c r="BP42962" s="1">
        <v>78.804947450586596</v>
      </c>
      <c r="BU42962" s="1">
        <v>81.402428321817396</v>
      </c>
    </row>
    <row r="42963" spans="67:73" x14ac:dyDescent="0.2">
      <c r="BO42963" s="2">
        <v>42959</v>
      </c>
      <c r="BP42963" s="1">
        <v>78.804947450586596</v>
      </c>
      <c r="BU42963" s="1">
        <v>91.67402655305311</v>
      </c>
    </row>
    <row r="42964" spans="67:73" x14ac:dyDescent="0.2">
      <c r="BO42964" s="2">
        <v>42960</v>
      </c>
      <c r="BP42964" s="1">
        <v>78.804947450586596</v>
      </c>
      <c r="BU42964" s="1">
        <v>18.203352375539357</v>
      </c>
    </row>
    <row r="42965" spans="67:73" x14ac:dyDescent="0.2">
      <c r="BO42965" s="2">
        <v>42961</v>
      </c>
      <c r="BP42965" s="1">
        <v>78.804947450586596</v>
      </c>
      <c r="BU42965" s="1">
        <v>85.437706161056767</v>
      </c>
    </row>
    <row r="42966" spans="67:73" x14ac:dyDescent="0.2">
      <c r="BO42966" s="2">
        <v>42962</v>
      </c>
      <c r="BP42966" s="1">
        <v>78.804947450586596</v>
      </c>
      <c r="BU42966" s="1">
        <v>103.71887110728601</v>
      </c>
    </row>
    <row r="42967" spans="67:73" x14ac:dyDescent="0.2">
      <c r="BO42967" s="2">
        <v>42963</v>
      </c>
      <c r="BP42967" s="1">
        <v>78.804947450586596</v>
      </c>
      <c r="BU42967" s="1">
        <v>44.04941744948205</v>
      </c>
    </row>
    <row r="42968" spans="67:73" x14ac:dyDescent="0.2">
      <c r="BO42968" s="2">
        <v>42964</v>
      </c>
      <c r="BP42968" s="1">
        <v>78.804947450586596</v>
      </c>
      <c r="BU42968" s="1">
        <v>34.983779759875162</v>
      </c>
    </row>
    <row r="42969" spans="67:73" x14ac:dyDescent="0.2">
      <c r="BO42969" s="2">
        <v>42965</v>
      </c>
      <c r="BP42969" s="1">
        <v>78.804947450586596</v>
      </c>
      <c r="BU42969" s="1">
        <v>40.363591568479521</v>
      </c>
    </row>
    <row r="42970" spans="67:73" x14ac:dyDescent="0.2">
      <c r="BO42970" s="2">
        <v>42966</v>
      </c>
      <c r="BP42970" s="1">
        <v>78.804947450586596</v>
      </c>
      <c r="BU42970" s="1">
        <v>104.29231229806287</v>
      </c>
    </row>
    <row r="42971" spans="67:73" x14ac:dyDescent="0.2">
      <c r="BO42971" s="2">
        <v>42967</v>
      </c>
      <c r="BP42971" s="1">
        <v>78.804947450586596</v>
      </c>
      <c r="BU42971" s="1">
        <v>19.592712202329256</v>
      </c>
    </row>
    <row r="42972" spans="67:73" x14ac:dyDescent="0.2">
      <c r="BO42972" s="2">
        <v>42968</v>
      </c>
      <c r="BP42972" s="1">
        <v>78.804947450586596</v>
      </c>
      <c r="BU42972" s="1">
        <v>40.347466048243703</v>
      </c>
    </row>
    <row r="42973" spans="67:73" x14ac:dyDescent="0.2">
      <c r="BO42973" s="2">
        <v>42969</v>
      </c>
      <c r="BP42973" s="1">
        <v>78.804947450586596</v>
      </c>
      <c r="BU42973" s="1">
        <v>96.952435138026757</v>
      </c>
    </row>
    <row r="42974" spans="67:73" x14ac:dyDescent="0.2">
      <c r="BO42974" s="2">
        <v>42970</v>
      </c>
      <c r="BP42974" s="1">
        <v>78.804947450586596</v>
      </c>
      <c r="BU42974" s="1">
        <v>66.057703217012218</v>
      </c>
    </row>
    <row r="42975" spans="67:73" x14ac:dyDescent="0.2">
      <c r="BO42975" s="2">
        <v>42971</v>
      </c>
      <c r="BP42975" s="1">
        <v>78.804947450586596</v>
      </c>
      <c r="BU42975" s="1">
        <v>9.5714422808875845</v>
      </c>
    </row>
    <row r="42976" spans="67:73" x14ac:dyDescent="0.2">
      <c r="BO42976" s="2">
        <v>42972</v>
      </c>
      <c r="BP42976" s="1">
        <v>78.804947450586596</v>
      </c>
      <c r="BU42976" s="1">
        <v>88.853003271128031</v>
      </c>
    </row>
    <row r="42977" spans="67:73" x14ac:dyDescent="0.2">
      <c r="BO42977" s="2">
        <v>42973</v>
      </c>
      <c r="BP42977" s="1">
        <v>78.804947450586596</v>
      </c>
      <c r="BU42977" s="1">
        <v>107.13196395305015</v>
      </c>
    </row>
    <row r="42978" spans="67:73" x14ac:dyDescent="0.2">
      <c r="BO42978" s="2">
        <v>42974</v>
      </c>
      <c r="BP42978" s="1">
        <v>78.804947450586596</v>
      </c>
      <c r="BU42978" s="1">
        <v>122.08322930823736</v>
      </c>
    </row>
    <row r="42979" spans="67:73" x14ac:dyDescent="0.2">
      <c r="BO42979" s="2">
        <v>42975</v>
      </c>
      <c r="BP42979" s="1">
        <v>78.804947450586596</v>
      </c>
      <c r="BU42979" s="1">
        <v>50.569135421011865</v>
      </c>
    </row>
    <row r="42980" spans="67:73" x14ac:dyDescent="0.2">
      <c r="BO42980" s="2">
        <v>42976</v>
      </c>
      <c r="BP42980" s="1">
        <v>78.804947450586596</v>
      </c>
      <c r="BU42980" s="1">
        <v>19.301344045452073</v>
      </c>
    </row>
    <row r="42981" spans="67:73" x14ac:dyDescent="0.2">
      <c r="BO42981" s="2">
        <v>42977</v>
      </c>
      <c r="BP42981" s="1">
        <v>78.804947450586596</v>
      </c>
      <c r="BU42981" s="1">
        <v>118.59895277916978</v>
      </c>
    </row>
    <row r="42982" spans="67:73" x14ac:dyDescent="0.2">
      <c r="BO42982" s="2">
        <v>42978</v>
      </c>
      <c r="BP42982" s="1">
        <v>78.804947450586596</v>
      </c>
      <c r="BU42982" s="1">
        <v>22.55883887749987</v>
      </c>
    </row>
    <row r="42983" spans="67:73" x14ac:dyDescent="0.2">
      <c r="BO42983" s="2">
        <v>42979</v>
      </c>
      <c r="BP42983" s="1">
        <v>78.804947450586596</v>
      </c>
      <c r="BU42983" s="1">
        <v>75.170976460177243</v>
      </c>
    </row>
    <row r="42984" spans="67:73" x14ac:dyDescent="0.2">
      <c r="BO42984" s="2">
        <v>42980</v>
      </c>
      <c r="BP42984" s="1">
        <v>78.804947450586596</v>
      </c>
      <c r="BU42984" s="1">
        <v>61.742003135606822</v>
      </c>
    </row>
    <row r="42985" spans="67:73" x14ac:dyDescent="0.2">
      <c r="BO42985" s="2">
        <v>42981</v>
      </c>
      <c r="BP42985" s="1">
        <v>78.804947450586596</v>
      </c>
      <c r="BU42985" s="1">
        <v>78.495418992315521</v>
      </c>
    </row>
    <row r="42986" spans="67:73" x14ac:dyDescent="0.2">
      <c r="BO42986" s="2">
        <v>42982</v>
      </c>
      <c r="BP42986" s="1">
        <v>78.804947450586596</v>
      </c>
      <c r="BU42986" s="1">
        <v>111.83267257633297</v>
      </c>
    </row>
    <row r="42987" spans="67:73" x14ac:dyDescent="0.2">
      <c r="BO42987" s="2">
        <v>42983</v>
      </c>
      <c r="BP42987" s="1">
        <v>78.804947450586596</v>
      </c>
      <c r="BU42987" s="1">
        <v>72.543341333873158</v>
      </c>
    </row>
    <row r="42988" spans="67:73" x14ac:dyDescent="0.2">
      <c r="BO42988" s="2">
        <v>42984</v>
      </c>
      <c r="BP42988" s="1">
        <v>78.804947450586596</v>
      </c>
      <c r="BU42988" s="1">
        <v>111.93346797732123</v>
      </c>
    </row>
    <row r="42989" spans="67:73" x14ac:dyDescent="0.2">
      <c r="BO42989" s="2">
        <v>42985</v>
      </c>
      <c r="BP42989" s="1">
        <v>78.804947450586596</v>
      </c>
      <c r="BU42989" s="1">
        <v>74.392035525952096</v>
      </c>
    </row>
    <row r="42990" spans="67:73" x14ac:dyDescent="0.2">
      <c r="BO42990" s="2">
        <v>42986</v>
      </c>
      <c r="BP42990" s="1">
        <v>78.804947450586596</v>
      </c>
      <c r="BU42990" s="1">
        <v>92.681161479260638</v>
      </c>
    </row>
    <row r="42991" spans="67:73" x14ac:dyDescent="0.2">
      <c r="BO42991" s="2">
        <v>42987</v>
      </c>
      <c r="BP42991" s="1">
        <v>78.804947450586596</v>
      </c>
      <c r="BU42991" s="1">
        <v>121.54072386228232</v>
      </c>
    </row>
    <row r="42992" spans="67:73" x14ac:dyDescent="0.2">
      <c r="BO42992" s="2">
        <v>42988</v>
      </c>
      <c r="BP42992" s="1">
        <v>78.804947450586596</v>
      </c>
      <c r="BU42992" s="1">
        <v>32.491398487303755</v>
      </c>
    </row>
    <row r="42993" spans="67:73" x14ac:dyDescent="0.2">
      <c r="BO42993" s="2">
        <v>42989</v>
      </c>
      <c r="BP42993" s="1">
        <v>78.804947450586596</v>
      </c>
      <c r="BU42993" s="1">
        <v>72.347317339310322</v>
      </c>
    </row>
    <row r="42994" spans="67:73" x14ac:dyDescent="0.2">
      <c r="BO42994" s="2">
        <v>42990</v>
      </c>
      <c r="BP42994" s="1">
        <v>78.804947450586596</v>
      </c>
      <c r="BU42994" s="1">
        <v>52.639843667061811</v>
      </c>
    </row>
    <row r="42995" spans="67:73" x14ac:dyDescent="0.2">
      <c r="BO42995" s="2">
        <v>42991</v>
      </c>
      <c r="BP42995" s="1">
        <v>78.804947450586596</v>
      </c>
      <c r="BU42995" s="1">
        <v>46.174008622173105</v>
      </c>
    </row>
    <row r="42996" spans="67:73" x14ac:dyDescent="0.2">
      <c r="BO42996" s="2">
        <v>42992</v>
      </c>
      <c r="BP42996" s="1">
        <v>78.804947450586596</v>
      </c>
      <c r="BU42996" s="1">
        <v>59.418826828438498</v>
      </c>
    </row>
    <row r="42997" spans="67:73" x14ac:dyDescent="0.2">
      <c r="BO42997" s="2">
        <v>42993</v>
      </c>
      <c r="BP42997" s="1">
        <v>78.804947450586596</v>
      </c>
      <c r="BU42997" s="1">
        <v>89.000859618228091</v>
      </c>
    </row>
    <row r="42998" spans="67:73" x14ac:dyDescent="0.2">
      <c r="BO42998" s="2">
        <v>42994</v>
      </c>
      <c r="BP42998" s="1">
        <v>78.804947450586596</v>
      </c>
      <c r="BU42998" s="1">
        <v>13.804213699091395</v>
      </c>
    </row>
    <row r="42999" spans="67:73" x14ac:dyDescent="0.2">
      <c r="BO42999" s="2">
        <v>42995</v>
      </c>
      <c r="BP42999" s="1">
        <v>78.804947450586596</v>
      </c>
      <c r="BU42999" s="1">
        <v>43.116419483511336</v>
      </c>
    </row>
    <row r="43000" spans="67:73" x14ac:dyDescent="0.2">
      <c r="BO43000" s="2">
        <v>42996</v>
      </c>
      <c r="BP43000" s="1">
        <v>78.804947450586596</v>
      </c>
      <c r="BU43000" s="1">
        <v>9.2598605023912519</v>
      </c>
    </row>
    <row r="43001" spans="67:73" x14ac:dyDescent="0.2">
      <c r="BO43001" s="2">
        <v>42997</v>
      </c>
      <c r="BP43001" s="1">
        <v>78.804947450586596</v>
      </c>
      <c r="BU43001" s="1">
        <v>93.618807077672656</v>
      </c>
    </row>
    <row r="43002" spans="67:73" x14ac:dyDescent="0.2">
      <c r="BO43002" s="2">
        <v>42998</v>
      </c>
      <c r="BP43002" s="1">
        <v>78.804947450586596</v>
      </c>
      <c r="BU43002" s="1">
        <v>20.896069451900917</v>
      </c>
    </row>
    <row r="43003" spans="67:73" x14ac:dyDescent="0.2">
      <c r="BO43003" s="2">
        <v>42999</v>
      </c>
      <c r="BP43003" s="1">
        <v>78.804947450586596</v>
      </c>
      <c r="BU43003" s="1">
        <v>78.264079146276842</v>
      </c>
    </row>
    <row r="43004" spans="67:73" x14ac:dyDescent="0.2">
      <c r="BO43004" s="2">
        <v>43000</v>
      </c>
      <c r="BP43004" s="1">
        <v>78.804947450586596</v>
      </c>
      <c r="BU43004" s="1">
        <v>38.872267836757956</v>
      </c>
    </row>
    <row r="43005" spans="67:73" x14ac:dyDescent="0.2">
      <c r="BO43005" s="2">
        <v>43001</v>
      </c>
      <c r="BP43005" s="1">
        <v>78.804947450586596</v>
      </c>
      <c r="BU43005" s="1">
        <v>4.5061564275345241</v>
      </c>
    </row>
    <row r="43006" spans="67:73" x14ac:dyDescent="0.2">
      <c r="BO43006" s="2">
        <v>43002</v>
      </c>
      <c r="BP43006" s="1">
        <v>78.804947450586596</v>
      </c>
      <c r="BU43006" s="1">
        <v>9.5325575427580311</v>
      </c>
    </row>
    <row r="43007" spans="67:73" x14ac:dyDescent="0.2">
      <c r="BO43007" s="2">
        <v>43003</v>
      </c>
      <c r="BP43007" s="1">
        <v>78.804947450586596</v>
      </c>
      <c r="BU43007" s="1">
        <v>73.983448537822895</v>
      </c>
    </row>
    <row r="43008" spans="67:73" x14ac:dyDescent="0.2">
      <c r="BO43008" s="2">
        <v>43004</v>
      </c>
      <c r="BP43008" s="1">
        <v>78.804947450586596</v>
      </c>
      <c r="BU43008" s="1">
        <v>17.038055148586768</v>
      </c>
    </row>
    <row r="43009" spans="67:73" x14ac:dyDescent="0.2">
      <c r="BO43009" s="2">
        <v>43005</v>
      </c>
      <c r="BP43009" s="1">
        <v>78.804947450586596</v>
      </c>
      <c r="BU43009" s="1">
        <v>87.68932670419791</v>
      </c>
    </row>
    <row r="43010" spans="67:73" x14ac:dyDescent="0.2">
      <c r="BO43010" s="2">
        <v>43006</v>
      </c>
      <c r="BP43010" s="1">
        <v>78.804947450586596</v>
      </c>
      <c r="BU43010" s="1">
        <v>54.659029644617632</v>
      </c>
    </row>
    <row r="43011" spans="67:73" x14ac:dyDescent="0.2">
      <c r="BO43011" s="2">
        <v>43007</v>
      </c>
      <c r="BP43011" s="1">
        <v>78.804947450586596</v>
      </c>
      <c r="BU43011" s="1">
        <v>102.84581118856987</v>
      </c>
    </row>
    <row r="43012" spans="67:73" x14ac:dyDescent="0.2">
      <c r="BO43012" s="2">
        <v>43008</v>
      </c>
      <c r="BP43012" s="1">
        <v>78.804947450586596</v>
      </c>
      <c r="BU43012" s="1">
        <v>30.28152813072494</v>
      </c>
    </row>
    <row r="43013" spans="67:73" x14ac:dyDescent="0.2">
      <c r="BO43013" s="2">
        <v>43009</v>
      </c>
      <c r="BP43013" s="1">
        <v>78.804947450586596</v>
      </c>
      <c r="BU43013" s="1">
        <v>37.103269360527904</v>
      </c>
    </row>
    <row r="43014" spans="67:73" x14ac:dyDescent="0.2">
      <c r="BO43014" s="2">
        <v>43010</v>
      </c>
      <c r="BP43014" s="1">
        <v>78.804947450586596</v>
      </c>
      <c r="BU43014" s="1">
        <v>81.066935859897953</v>
      </c>
    </row>
    <row r="43015" spans="67:73" x14ac:dyDescent="0.2">
      <c r="BO43015" s="2">
        <v>43011</v>
      </c>
      <c r="BP43015" s="1">
        <v>78.804947450586596</v>
      </c>
      <c r="BU43015" s="1">
        <v>15.997210985671831</v>
      </c>
    </row>
    <row r="43016" spans="67:73" x14ac:dyDescent="0.2">
      <c r="BO43016" s="2">
        <v>43012</v>
      </c>
      <c r="BP43016" s="1">
        <v>78.804947450586596</v>
      </c>
      <c r="BU43016" s="1">
        <v>45.253289203062351</v>
      </c>
    </row>
    <row r="43017" spans="67:73" x14ac:dyDescent="0.2">
      <c r="BO43017" s="2">
        <v>43013</v>
      </c>
      <c r="BP43017" s="1">
        <v>78.804947450586596</v>
      </c>
      <c r="BU43017" s="1">
        <v>59.116336847994702</v>
      </c>
    </row>
    <row r="43018" spans="67:73" x14ac:dyDescent="0.2">
      <c r="BO43018" s="2">
        <v>43014</v>
      </c>
      <c r="BP43018" s="1">
        <v>78.804947450586596</v>
      </c>
      <c r="BU43018" s="1">
        <v>99.59038788697147</v>
      </c>
    </row>
    <row r="43019" spans="67:73" x14ac:dyDescent="0.2">
      <c r="BO43019" s="2">
        <v>43015</v>
      </c>
      <c r="BP43019" s="1">
        <v>78.804947450586596</v>
      </c>
      <c r="BU43019" s="1">
        <v>72.564171008156691</v>
      </c>
    </row>
    <row r="43020" spans="67:73" x14ac:dyDescent="0.2">
      <c r="BO43020" s="2">
        <v>43016</v>
      </c>
      <c r="BP43020" s="1">
        <v>78.804947450586596</v>
      </c>
      <c r="BU43020" s="1">
        <v>105.46545919150917</v>
      </c>
    </row>
    <row r="43021" spans="67:73" x14ac:dyDescent="0.2">
      <c r="BO43021" s="2">
        <v>43017</v>
      </c>
      <c r="BP43021" s="1">
        <v>78.804947450586596</v>
      </c>
      <c r="BU43021" s="1">
        <v>20.873270528809872</v>
      </c>
    </row>
    <row r="43022" spans="67:73" x14ac:dyDescent="0.2">
      <c r="BO43022" s="2">
        <v>43018</v>
      </c>
      <c r="BP43022" s="1">
        <v>78.804947450586596</v>
      </c>
      <c r="BU43022" s="1">
        <v>26.164837967643184</v>
      </c>
    </row>
    <row r="43023" spans="67:73" x14ac:dyDescent="0.2">
      <c r="BO43023" s="2">
        <v>43019</v>
      </c>
      <c r="BP43023" s="1">
        <v>78.804947450586596</v>
      </c>
      <c r="BU43023" s="1">
        <v>104.52051663892955</v>
      </c>
    </row>
    <row r="43024" spans="67:73" x14ac:dyDescent="0.2">
      <c r="BO43024" s="2">
        <v>43020</v>
      </c>
      <c r="BP43024" s="1">
        <v>78.804947450586596</v>
      </c>
      <c r="BU43024" s="1">
        <v>106.40861841764222</v>
      </c>
    </row>
    <row r="43025" spans="67:73" x14ac:dyDescent="0.2">
      <c r="BO43025" s="2">
        <v>43021</v>
      </c>
      <c r="BP43025" s="1">
        <v>78.804947450586596</v>
      </c>
      <c r="BU43025" s="1">
        <v>91.145291426501146</v>
      </c>
    </row>
    <row r="43026" spans="67:73" x14ac:dyDescent="0.2">
      <c r="BO43026" s="2">
        <v>43022</v>
      </c>
      <c r="BP43026" s="1">
        <v>78.804947450586596</v>
      </c>
      <c r="BU43026" s="1">
        <v>119.77794440320837</v>
      </c>
    </row>
    <row r="43027" spans="67:73" x14ac:dyDescent="0.2">
      <c r="BO43027" s="2">
        <v>43023</v>
      </c>
      <c r="BP43027" s="1">
        <v>78.804947450586596</v>
      </c>
      <c r="BU43027" s="1">
        <v>15.906012212285948</v>
      </c>
    </row>
    <row r="43028" spans="67:73" x14ac:dyDescent="0.2">
      <c r="BO43028" s="2">
        <v>43024</v>
      </c>
      <c r="BP43028" s="1">
        <v>78.804947450586596</v>
      </c>
      <c r="BU43028" s="1">
        <v>76.792999209273248</v>
      </c>
    </row>
    <row r="43029" spans="67:73" x14ac:dyDescent="0.2">
      <c r="BO43029" s="2">
        <v>43025</v>
      </c>
      <c r="BP43029" s="1">
        <v>78.804947450586596</v>
      </c>
      <c r="BU43029" s="1">
        <v>51.569717223237362</v>
      </c>
    </row>
    <row r="43030" spans="67:73" x14ac:dyDescent="0.2">
      <c r="BO43030" s="2">
        <v>43026</v>
      </c>
      <c r="BP43030" s="1">
        <v>78.804947450586596</v>
      </c>
      <c r="BU43030" s="1">
        <v>27.032860302117559</v>
      </c>
    </row>
    <row r="43031" spans="67:73" x14ac:dyDescent="0.2">
      <c r="BO43031" s="2">
        <v>43027</v>
      </c>
      <c r="BP43031" s="1">
        <v>78.804947450586596</v>
      </c>
      <c r="BU43031" s="1">
        <v>70.986200309643422</v>
      </c>
    </row>
    <row r="43032" spans="67:73" x14ac:dyDescent="0.2">
      <c r="BO43032" s="2">
        <v>43028</v>
      </c>
      <c r="BP43032" s="1">
        <v>78.804947450586596</v>
      </c>
      <c r="BU43032" s="1">
        <v>15.374969139905904</v>
      </c>
    </row>
    <row r="43033" spans="67:73" x14ac:dyDescent="0.2">
      <c r="BO43033" s="2">
        <v>43029</v>
      </c>
      <c r="BP43033" s="1">
        <v>78.804947450586596</v>
      </c>
      <c r="BU43033" s="1">
        <v>99.02608400957125</v>
      </c>
    </row>
    <row r="43034" spans="67:73" x14ac:dyDescent="0.2">
      <c r="BO43034" s="2">
        <v>43030</v>
      </c>
      <c r="BP43034" s="1">
        <v>78.804947450586596</v>
      </c>
      <c r="BU43034" s="1">
        <v>38.078130066237733</v>
      </c>
    </row>
    <row r="43035" spans="67:73" x14ac:dyDescent="0.2">
      <c r="BO43035" s="2">
        <v>43031</v>
      </c>
      <c r="BP43035" s="1">
        <v>78.804947450586596</v>
      </c>
      <c r="BU43035" s="1">
        <v>52.996420942819285</v>
      </c>
    </row>
    <row r="43036" spans="67:73" x14ac:dyDescent="0.2">
      <c r="BO43036" s="2">
        <v>43032</v>
      </c>
      <c r="BP43036" s="1">
        <v>78.804947450586596</v>
      </c>
      <c r="BU43036" s="1">
        <v>20.932140552085958</v>
      </c>
    </row>
    <row r="43037" spans="67:73" x14ac:dyDescent="0.2">
      <c r="BO43037" s="2">
        <v>43033</v>
      </c>
      <c r="BP43037" s="1">
        <v>78.804947450586596</v>
      </c>
      <c r="BU43037" s="1">
        <v>50.186676860656959</v>
      </c>
    </row>
    <row r="43038" spans="67:73" x14ac:dyDescent="0.2">
      <c r="BO43038" s="2">
        <v>43034</v>
      </c>
      <c r="BP43038" s="1">
        <v>78.804947450586596</v>
      </c>
      <c r="BU43038" s="1">
        <v>-4.2980658442495212E-3</v>
      </c>
    </row>
    <row r="43039" spans="67:73" x14ac:dyDescent="0.2">
      <c r="BO43039" s="2">
        <v>43035</v>
      </c>
      <c r="BP43039" s="1">
        <v>78.804947450586596</v>
      </c>
      <c r="BU43039" s="1">
        <v>93.678298237317435</v>
      </c>
    </row>
    <row r="43040" spans="67:73" x14ac:dyDescent="0.2">
      <c r="BO43040" s="2">
        <v>43036</v>
      </c>
      <c r="BP43040" s="1">
        <v>78.804947450586596</v>
      </c>
      <c r="BU43040" s="1">
        <v>115.49641756793351</v>
      </c>
    </row>
    <row r="43041" spans="67:73" x14ac:dyDescent="0.2">
      <c r="BO43041" s="2">
        <v>43037</v>
      </c>
      <c r="BP43041" s="1">
        <v>78.804947450586596</v>
      </c>
      <c r="BU43041" s="1">
        <v>105.62914296887935</v>
      </c>
    </row>
    <row r="43042" spans="67:73" x14ac:dyDescent="0.2">
      <c r="BO43042" s="2">
        <v>43038</v>
      </c>
      <c r="BP43042" s="1">
        <v>78.804947450586596</v>
      </c>
      <c r="BU43042" s="1">
        <v>13.489306270801581</v>
      </c>
    </row>
    <row r="43043" spans="67:73" x14ac:dyDescent="0.2">
      <c r="BO43043" s="2">
        <v>43039</v>
      </c>
      <c r="BP43043" s="1">
        <v>78.804947450586596</v>
      </c>
      <c r="BU43043" s="1">
        <v>20.729063396286069</v>
      </c>
    </row>
    <row r="43044" spans="67:73" x14ac:dyDescent="0.2">
      <c r="BO43044" s="2">
        <v>43040</v>
      </c>
      <c r="BP43044" s="1">
        <v>78.804947450586596</v>
      </c>
      <c r="BU43044" s="1">
        <v>37.727738791964086</v>
      </c>
    </row>
    <row r="43045" spans="67:73" x14ac:dyDescent="0.2">
      <c r="BO43045" s="2">
        <v>43041</v>
      </c>
      <c r="BP43045" s="1">
        <v>78.804947450586596</v>
      </c>
      <c r="BU43045" s="1">
        <v>6.153704435906338</v>
      </c>
    </row>
    <row r="43046" spans="67:73" x14ac:dyDescent="0.2">
      <c r="BO43046" s="2">
        <v>43042</v>
      </c>
      <c r="BP43046" s="1">
        <v>78.804947450586596</v>
      </c>
      <c r="BU43046" s="1">
        <v>86.554239742177671</v>
      </c>
    </row>
    <row r="43047" spans="67:73" x14ac:dyDescent="0.2">
      <c r="BO43047" s="2">
        <v>43043</v>
      </c>
      <c r="BP43047" s="1">
        <v>78.804947450586596</v>
      </c>
      <c r="BU43047" s="1">
        <v>74.895380024178039</v>
      </c>
    </row>
    <row r="43048" spans="67:73" x14ac:dyDescent="0.2">
      <c r="BO43048" s="2">
        <v>43044</v>
      </c>
      <c r="BP43048" s="1">
        <v>78.804947450586596</v>
      </c>
      <c r="BU43048" s="1">
        <v>29.483782602806361</v>
      </c>
    </row>
    <row r="43049" spans="67:73" x14ac:dyDescent="0.2">
      <c r="BO43049" s="2">
        <v>43045</v>
      </c>
      <c r="BP43049" s="1">
        <v>78.804947450586596</v>
      </c>
      <c r="BU43049" s="1">
        <v>3.5767579786540757</v>
      </c>
    </row>
    <row r="43050" spans="67:73" x14ac:dyDescent="0.2">
      <c r="BO43050" s="2">
        <v>43046</v>
      </c>
      <c r="BP43050" s="1">
        <v>78.804947450586596</v>
      </c>
      <c r="BU43050" s="1">
        <v>112.66753530696245</v>
      </c>
    </row>
    <row r="43051" spans="67:73" x14ac:dyDescent="0.2">
      <c r="BO43051" s="2">
        <v>43047</v>
      </c>
      <c r="BP43051" s="1">
        <v>78.804947450586596</v>
      </c>
      <c r="BU43051" s="1">
        <v>79.032623494273295</v>
      </c>
    </row>
    <row r="43052" spans="67:73" x14ac:dyDescent="0.2">
      <c r="BO43052" s="2">
        <v>43048</v>
      </c>
      <c r="BP43052" s="1">
        <v>78.804947450586596</v>
      </c>
      <c r="BU43052" s="1">
        <v>89.474382084023361</v>
      </c>
    </row>
    <row r="43053" spans="67:73" x14ac:dyDescent="0.2">
      <c r="BO43053" s="2">
        <v>43049</v>
      </c>
      <c r="BP43053" s="1">
        <v>78.804947450586596</v>
      </c>
      <c r="BU43053" s="1">
        <v>63.043835855575693</v>
      </c>
    </row>
    <row r="43054" spans="67:73" x14ac:dyDescent="0.2">
      <c r="BO43054" s="2">
        <v>43050</v>
      </c>
      <c r="BP43054" s="1">
        <v>78.804947450586596</v>
      </c>
      <c r="BU43054" s="1">
        <v>40.187504497518816</v>
      </c>
    </row>
    <row r="43055" spans="67:73" x14ac:dyDescent="0.2">
      <c r="BO43055" s="2">
        <v>43051</v>
      </c>
      <c r="BP43055" s="1">
        <v>78.804947450586596</v>
      </c>
      <c r="BU43055" s="1">
        <v>89.946632412978019</v>
      </c>
    </row>
    <row r="43056" spans="67:73" x14ac:dyDescent="0.2">
      <c r="BO43056" s="2">
        <v>43052</v>
      </c>
      <c r="BP43056" s="1">
        <v>78.804947450586596</v>
      </c>
      <c r="BU43056" s="1">
        <v>117.576952304632</v>
      </c>
    </row>
    <row r="43057" spans="67:73" x14ac:dyDescent="0.2">
      <c r="BO43057" s="2">
        <v>43053</v>
      </c>
      <c r="BP43057" s="1">
        <v>78.804947450586596</v>
      </c>
      <c r="BU43057" s="1">
        <v>102.1715300259339</v>
      </c>
    </row>
    <row r="43058" spans="67:73" x14ac:dyDescent="0.2">
      <c r="BO43058" s="2">
        <v>43054</v>
      </c>
      <c r="BP43058" s="1">
        <v>78.804947450586596</v>
      </c>
      <c r="BU43058" s="1">
        <v>2.7473813197246848</v>
      </c>
    </row>
    <row r="43059" spans="67:73" x14ac:dyDescent="0.2">
      <c r="BO43059" s="2">
        <v>43055</v>
      </c>
      <c r="BP43059" s="1">
        <v>78.804947450586596</v>
      </c>
      <c r="BU43059" s="1">
        <v>110.97843827893244</v>
      </c>
    </row>
    <row r="43060" spans="67:73" x14ac:dyDescent="0.2">
      <c r="BO43060" s="2">
        <v>43056</v>
      </c>
      <c r="BP43060" s="1">
        <v>78.804947450586596</v>
      </c>
      <c r="BU43060" s="1">
        <v>18.973641375732502</v>
      </c>
    </row>
    <row r="43061" spans="67:73" x14ac:dyDescent="0.2">
      <c r="BO43061" s="2">
        <v>43057</v>
      </c>
      <c r="BP43061" s="1">
        <v>78.804947450586596</v>
      </c>
      <c r="BU43061" s="1">
        <v>36.618427275963299</v>
      </c>
    </row>
    <row r="43062" spans="67:73" x14ac:dyDescent="0.2">
      <c r="BO43062" s="2">
        <v>43058</v>
      </c>
      <c r="BP43062" s="1">
        <v>78.804947450586596</v>
      </c>
      <c r="BU43062" s="1">
        <v>30.960033389198902</v>
      </c>
    </row>
    <row r="43063" spans="67:73" x14ac:dyDescent="0.2">
      <c r="BO43063" s="2">
        <v>43059</v>
      </c>
      <c r="BP43063" s="1">
        <v>78.804947450586596</v>
      </c>
      <c r="BU43063" s="1">
        <v>103.05557572919763</v>
      </c>
    </row>
    <row r="43064" spans="67:73" x14ac:dyDescent="0.2">
      <c r="BO43064" s="2">
        <v>43060</v>
      </c>
      <c r="BP43064" s="1">
        <v>78.804947450586596</v>
      </c>
      <c r="BU43064" s="1">
        <v>22.920776466536513</v>
      </c>
    </row>
    <row r="43065" spans="67:73" x14ac:dyDescent="0.2">
      <c r="BO43065" s="2">
        <v>43061</v>
      </c>
      <c r="BP43065" s="1">
        <v>78.804947450586596</v>
      </c>
      <c r="BU43065" s="1">
        <v>104.27832137226277</v>
      </c>
    </row>
    <row r="43066" spans="67:73" x14ac:dyDescent="0.2">
      <c r="BO43066" s="2">
        <v>43062</v>
      </c>
      <c r="BP43066" s="1">
        <v>78.804947450586596</v>
      </c>
      <c r="BU43066" s="1">
        <v>96.95676842506991</v>
      </c>
    </row>
    <row r="43067" spans="67:73" x14ac:dyDescent="0.2">
      <c r="BO43067" s="2">
        <v>43063</v>
      </c>
      <c r="BP43067" s="1">
        <v>78.804947450586596</v>
      </c>
      <c r="BU43067" s="1">
        <v>121.51375417013337</v>
      </c>
    </row>
    <row r="43068" spans="67:73" x14ac:dyDescent="0.2">
      <c r="BO43068" s="2">
        <v>43064</v>
      </c>
      <c r="BP43068" s="1">
        <v>78.804947450586596</v>
      </c>
      <c r="BU43068" s="1">
        <v>111.95434230192011</v>
      </c>
    </row>
    <row r="43069" spans="67:73" x14ac:dyDescent="0.2">
      <c r="BO43069" s="2">
        <v>43065</v>
      </c>
      <c r="BP43069" s="1">
        <v>78.804947450586596</v>
      </c>
      <c r="BU43069" s="1">
        <v>104.90056287964426</v>
      </c>
    </row>
    <row r="43070" spans="67:73" x14ac:dyDescent="0.2">
      <c r="BO43070" s="2">
        <v>43066</v>
      </c>
      <c r="BP43070" s="1">
        <v>78.804947450586596</v>
      </c>
      <c r="BU43070" s="1">
        <v>1.1493268237649268</v>
      </c>
    </row>
    <row r="43071" spans="67:73" x14ac:dyDescent="0.2">
      <c r="BO43071" s="2">
        <v>43067</v>
      </c>
      <c r="BP43071" s="1">
        <v>78.804947450586596</v>
      </c>
      <c r="BU43071" s="1">
        <v>65.64892062361254</v>
      </c>
    </row>
    <row r="43072" spans="67:73" x14ac:dyDescent="0.2">
      <c r="BO43072" s="2">
        <v>43068</v>
      </c>
      <c r="BP43072" s="1">
        <v>78.804947450586596</v>
      </c>
      <c r="BU43072" s="1">
        <v>88.380958884993433</v>
      </c>
    </row>
    <row r="43073" spans="67:73" x14ac:dyDescent="0.2">
      <c r="BO43073" s="2">
        <v>43069</v>
      </c>
      <c r="BP43073" s="1">
        <v>78.804947450586596</v>
      </c>
      <c r="BU43073" s="1">
        <v>36.421560127544538</v>
      </c>
    </row>
    <row r="43074" spans="67:73" x14ac:dyDescent="0.2">
      <c r="BO43074" s="2">
        <v>43070</v>
      </c>
      <c r="BP43074" s="1">
        <v>78.804947450586596</v>
      </c>
      <c r="BU43074" s="1">
        <v>66.468655739408675</v>
      </c>
    </row>
    <row r="43075" spans="67:73" x14ac:dyDescent="0.2">
      <c r="BO43075" s="2">
        <v>43071</v>
      </c>
      <c r="BP43075" s="1">
        <v>78.804947450586596</v>
      </c>
      <c r="BU43075" s="1">
        <v>121.51000335196703</v>
      </c>
    </row>
    <row r="43076" spans="67:73" x14ac:dyDescent="0.2">
      <c r="BO43076" s="2">
        <v>43072</v>
      </c>
      <c r="BP43076" s="1">
        <v>78.804947450586596</v>
      </c>
      <c r="BU43076" s="1">
        <v>109.40736733972305</v>
      </c>
    </row>
    <row r="43077" spans="67:73" x14ac:dyDescent="0.2">
      <c r="BO43077" s="2">
        <v>43073</v>
      </c>
      <c r="BP43077" s="1">
        <v>78.804947450586596</v>
      </c>
      <c r="BU43077" s="1">
        <v>106.75745249936016</v>
      </c>
    </row>
    <row r="43078" spans="67:73" x14ac:dyDescent="0.2">
      <c r="BO43078" s="2">
        <v>43074</v>
      </c>
      <c r="BP43078" s="1">
        <v>78.804947450586596</v>
      </c>
      <c r="BU43078" s="1">
        <v>47.198732802240684</v>
      </c>
    </row>
    <row r="43079" spans="67:73" x14ac:dyDescent="0.2">
      <c r="BO43079" s="2">
        <v>43075</v>
      </c>
      <c r="BP43079" s="1">
        <v>78.804947450586596</v>
      </c>
      <c r="BU43079" s="1">
        <v>91.891145869430019</v>
      </c>
    </row>
    <row r="43080" spans="67:73" x14ac:dyDescent="0.2">
      <c r="BO43080" s="2">
        <v>43076</v>
      </c>
      <c r="BP43080" s="1">
        <v>78.804947450586596</v>
      </c>
      <c r="BU43080" s="1">
        <v>67.673732665372611</v>
      </c>
    </row>
    <row r="43081" spans="67:73" x14ac:dyDescent="0.2">
      <c r="BO43081" s="2">
        <v>43077</v>
      </c>
      <c r="BP43081" s="1">
        <v>78.804947450586596</v>
      </c>
      <c r="BU43081" s="1">
        <v>106.48979599955537</v>
      </c>
    </row>
    <row r="43082" spans="67:73" x14ac:dyDescent="0.2">
      <c r="BO43082" s="2">
        <v>43078</v>
      </c>
      <c r="BP43082" s="1">
        <v>78.804947450586596</v>
      </c>
      <c r="BU43082" s="1">
        <v>65.381859592672541</v>
      </c>
    </row>
    <row r="43083" spans="67:73" x14ac:dyDescent="0.2">
      <c r="BO43083" s="2">
        <v>43079</v>
      </c>
      <c r="BP43083" s="1">
        <v>78.804947450586596</v>
      </c>
      <c r="BU43083" s="1">
        <v>31.363435064671439</v>
      </c>
    </row>
    <row r="43084" spans="67:73" x14ac:dyDescent="0.2">
      <c r="BO43084" s="2">
        <v>43080</v>
      </c>
      <c r="BP43084" s="1">
        <v>78.804947450586596</v>
      </c>
      <c r="BU43084" s="1">
        <v>106.99707210828352</v>
      </c>
    </row>
    <row r="43085" spans="67:73" x14ac:dyDescent="0.2">
      <c r="BO43085" s="2">
        <v>43081</v>
      </c>
      <c r="BP43085" s="1">
        <v>78.804947450586596</v>
      </c>
      <c r="BU43085" s="1">
        <v>38.849834858554814</v>
      </c>
    </row>
    <row r="43086" spans="67:73" x14ac:dyDescent="0.2">
      <c r="BO43086" s="2">
        <v>43082</v>
      </c>
      <c r="BP43086" s="1">
        <v>78.804947450586596</v>
      </c>
      <c r="BU43086" s="1">
        <v>3.0647446458249483</v>
      </c>
    </row>
    <row r="43087" spans="67:73" x14ac:dyDescent="0.2">
      <c r="BO43087" s="2">
        <v>43083</v>
      </c>
      <c r="BP43087" s="1">
        <v>78.804947450586596</v>
      </c>
      <c r="BU43087" s="1">
        <v>106.10006534373711</v>
      </c>
    </row>
    <row r="43088" spans="67:73" x14ac:dyDescent="0.2">
      <c r="BO43088" s="2">
        <v>43084</v>
      </c>
      <c r="BP43088" s="1">
        <v>78.804947450586596</v>
      </c>
      <c r="BU43088" s="1">
        <v>111.08527805354838</v>
      </c>
    </row>
    <row r="43089" spans="67:73" x14ac:dyDescent="0.2">
      <c r="BO43089" s="2">
        <v>43085</v>
      </c>
      <c r="BP43089" s="1">
        <v>78.804947450586596</v>
      </c>
      <c r="BU43089" s="1">
        <v>32.901502781947713</v>
      </c>
    </row>
    <row r="43090" spans="67:73" x14ac:dyDescent="0.2">
      <c r="BO43090" s="2">
        <v>43086</v>
      </c>
      <c r="BP43090" s="1">
        <v>78.804947450586596</v>
      </c>
      <c r="BU43090" s="1">
        <v>68.393667168743789</v>
      </c>
    </row>
    <row r="43091" spans="67:73" x14ac:dyDescent="0.2">
      <c r="BO43091" s="2">
        <v>43087</v>
      </c>
      <c r="BP43091" s="1">
        <v>78.804947450586596</v>
      </c>
      <c r="BU43091" s="1">
        <v>74.330871716127561</v>
      </c>
    </row>
    <row r="43092" spans="67:73" x14ac:dyDescent="0.2">
      <c r="BO43092" s="2">
        <v>43088</v>
      </c>
      <c r="BP43092" s="1">
        <v>78.804947450586596</v>
      </c>
      <c r="BU43092" s="1">
        <v>106.27819366565465</v>
      </c>
    </row>
    <row r="43093" spans="67:73" x14ac:dyDescent="0.2">
      <c r="BO43093" s="2">
        <v>43089</v>
      </c>
      <c r="BP43093" s="1">
        <v>78.804947450586596</v>
      </c>
      <c r="BU43093" s="1">
        <v>88.457717673184206</v>
      </c>
    </row>
    <row r="43094" spans="67:73" x14ac:dyDescent="0.2">
      <c r="BO43094" s="2">
        <v>43090</v>
      </c>
      <c r="BP43094" s="1">
        <v>78.804947450586596</v>
      </c>
      <c r="BU43094" s="1">
        <v>17.011025872998335</v>
      </c>
    </row>
    <row r="43095" spans="67:73" x14ac:dyDescent="0.2">
      <c r="BO43095" s="2">
        <v>43091</v>
      </c>
      <c r="BP43095" s="1">
        <v>78.804947450586596</v>
      </c>
      <c r="BU43095" s="1">
        <v>69.201532241159484</v>
      </c>
    </row>
    <row r="43096" spans="67:73" x14ac:dyDescent="0.2">
      <c r="BO43096" s="2">
        <v>43092</v>
      </c>
      <c r="BP43096" s="1">
        <v>78.804947450586596</v>
      </c>
      <c r="BU43096" s="1">
        <v>17.994107347321222</v>
      </c>
    </row>
    <row r="43097" spans="67:73" x14ac:dyDescent="0.2">
      <c r="BO43097" s="2">
        <v>43093</v>
      </c>
      <c r="BP43097" s="1">
        <v>78.804947450586596</v>
      </c>
      <c r="BU43097" s="1">
        <v>89.759896228696888</v>
      </c>
    </row>
    <row r="43098" spans="67:73" x14ac:dyDescent="0.2">
      <c r="BO43098" s="2">
        <v>43094</v>
      </c>
      <c r="BP43098" s="1">
        <v>78.804947450586596</v>
      </c>
      <c r="BU43098" s="1">
        <v>63.097584739073412</v>
      </c>
    </row>
    <row r="43099" spans="67:73" x14ac:dyDescent="0.2">
      <c r="BO43099" s="2">
        <v>43095</v>
      </c>
      <c r="BP43099" s="1">
        <v>78.804947450586596</v>
      </c>
      <c r="BU43099" s="1">
        <v>83.694238252629347</v>
      </c>
    </row>
    <row r="43100" spans="67:73" x14ac:dyDescent="0.2">
      <c r="BO43100" s="2">
        <v>43096</v>
      </c>
      <c r="BP43100" s="1">
        <v>78.804947450586596</v>
      </c>
      <c r="BU43100" s="1">
        <v>15.995955797880487</v>
      </c>
    </row>
    <row r="43101" spans="67:73" x14ac:dyDescent="0.2">
      <c r="BO43101" s="2">
        <v>43097</v>
      </c>
      <c r="BP43101" s="1">
        <v>78.804947450586596</v>
      </c>
      <c r="BU43101" s="1">
        <v>39.949997249621632</v>
      </c>
    </row>
    <row r="43102" spans="67:73" x14ac:dyDescent="0.2">
      <c r="BO43102" s="2">
        <v>43098</v>
      </c>
      <c r="BP43102" s="1">
        <v>78.804947450586596</v>
      </c>
      <c r="BU43102" s="1">
        <v>3.8704836377437637</v>
      </c>
    </row>
    <row r="43103" spans="67:73" x14ac:dyDescent="0.2">
      <c r="BO43103" s="2">
        <v>43099</v>
      </c>
      <c r="BP43103" s="1">
        <v>78.804947450586596</v>
      </c>
      <c r="BU43103" s="1">
        <v>25.894208156488151</v>
      </c>
    </row>
    <row r="43104" spans="67:73" x14ac:dyDescent="0.2">
      <c r="BO43104" s="2">
        <v>43100</v>
      </c>
      <c r="BP43104" s="1">
        <v>78.804947450586596</v>
      </c>
      <c r="BU43104" s="1">
        <v>14.387129871774238</v>
      </c>
    </row>
    <row r="43105" spans="67:73" x14ac:dyDescent="0.2">
      <c r="BO43105" s="2">
        <v>43101</v>
      </c>
      <c r="BP43105" s="1">
        <v>78.804947450586596</v>
      </c>
      <c r="BU43105" s="1">
        <v>113.6851992458737</v>
      </c>
    </row>
    <row r="43106" spans="67:73" x14ac:dyDescent="0.2">
      <c r="BO43106" s="2">
        <v>43102</v>
      </c>
      <c r="BP43106" s="1">
        <v>78.804947450586596</v>
      </c>
      <c r="BU43106" s="1">
        <v>38.27643887387346</v>
      </c>
    </row>
    <row r="43107" spans="67:73" x14ac:dyDescent="0.2">
      <c r="BO43107" s="2">
        <v>43103</v>
      </c>
      <c r="BP43107" s="1">
        <v>78.804947450586596</v>
      </c>
      <c r="BU43107" s="1">
        <v>75.884602000594541</v>
      </c>
    </row>
    <row r="43108" spans="67:73" x14ac:dyDescent="0.2">
      <c r="BO43108" s="2">
        <v>43104</v>
      </c>
      <c r="BP43108" s="1">
        <v>78.804947450586596</v>
      </c>
      <c r="BU43108" s="1">
        <v>2.6133892807843786</v>
      </c>
    </row>
    <row r="43109" spans="67:73" x14ac:dyDescent="0.2">
      <c r="BO43109" s="2">
        <v>43105</v>
      </c>
      <c r="BP43109" s="1">
        <v>78.804947450586596</v>
      </c>
      <c r="BU43109" s="1">
        <v>68.045298617611664</v>
      </c>
    </row>
    <row r="43110" spans="67:73" x14ac:dyDescent="0.2">
      <c r="BO43110" s="2">
        <v>43106</v>
      </c>
      <c r="BP43110" s="1">
        <v>78.804947450586596</v>
      </c>
      <c r="BU43110" s="1">
        <v>97.103902814335569</v>
      </c>
    </row>
    <row r="43111" spans="67:73" x14ac:dyDescent="0.2">
      <c r="BO43111" s="2">
        <v>43107</v>
      </c>
      <c r="BP43111" s="1">
        <v>78.804947450586596</v>
      </c>
      <c r="BU43111" s="1">
        <v>61.819077396443376</v>
      </c>
    </row>
    <row r="43112" spans="67:73" x14ac:dyDescent="0.2">
      <c r="BO43112" s="2">
        <v>43108</v>
      </c>
      <c r="BP43112" s="1">
        <v>78.804947450586596</v>
      </c>
      <c r="BU43112" s="1">
        <v>87.040874711197702</v>
      </c>
    </row>
    <row r="43113" spans="67:73" x14ac:dyDescent="0.2">
      <c r="BO43113" s="2">
        <v>43109</v>
      </c>
      <c r="BP43113" s="1">
        <v>78.804947450586596</v>
      </c>
      <c r="BU43113" s="1">
        <v>77.442652431062683</v>
      </c>
    </row>
    <row r="43114" spans="67:73" x14ac:dyDescent="0.2">
      <c r="BO43114" s="2">
        <v>43110</v>
      </c>
      <c r="BP43114" s="1">
        <v>78.804947450586596</v>
      </c>
      <c r="BU43114" s="1">
        <v>108.19441846840844</v>
      </c>
    </row>
    <row r="43115" spans="67:73" x14ac:dyDescent="0.2">
      <c r="BO43115" s="2">
        <v>43111</v>
      </c>
      <c r="BP43115" s="1">
        <v>78.804947450586596</v>
      </c>
      <c r="BU43115" s="1">
        <v>88.494529036956621</v>
      </c>
    </row>
    <row r="43116" spans="67:73" x14ac:dyDescent="0.2">
      <c r="BO43116" s="2">
        <v>43112</v>
      </c>
      <c r="BP43116" s="1">
        <v>78.804947450586596</v>
      </c>
      <c r="BU43116" s="1">
        <v>58.969065492424178</v>
      </c>
    </row>
    <row r="43117" spans="67:73" x14ac:dyDescent="0.2">
      <c r="BO43117" s="2">
        <v>43113</v>
      </c>
      <c r="BP43117" s="1">
        <v>78.804947450586596</v>
      </c>
      <c r="BU43117" s="1">
        <v>118.79740473173665</v>
      </c>
    </row>
    <row r="43118" spans="67:73" x14ac:dyDescent="0.2">
      <c r="BO43118" s="2">
        <v>43114</v>
      </c>
      <c r="BP43118" s="1">
        <v>78.804947450586596</v>
      </c>
      <c r="BU43118" s="1">
        <v>1.0979972247424605</v>
      </c>
    </row>
    <row r="43119" spans="67:73" x14ac:dyDescent="0.2">
      <c r="BO43119" s="2">
        <v>43115</v>
      </c>
      <c r="BP43119" s="1">
        <v>78.804947450586596</v>
      </c>
      <c r="BU43119" s="1">
        <v>79.733369796668612</v>
      </c>
    </row>
    <row r="43120" spans="67:73" x14ac:dyDescent="0.2">
      <c r="BO43120" s="2">
        <v>43116</v>
      </c>
      <c r="BP43120" s="1">
        <v>78.804947450586596</v>
      </c>
      <c r="BU43120" s="1">
        <v>2.3827037716896093</v>
      </c>
    </row>
    <row r="43121" spans="67:73" x14ac:dyDescent="0.2">
      <c r="BO43121" s="2">
        <v>43117</v>
      </c>
      <c r="BP43121" s="1">
        <v>78.804947450586596</v>
      </c>
      <c r="BU43121" s="1">
        <v>24.074799023045603</v>
      </c>
    </row>
    <row r="43122" spans="67:73" x14ac:dyDescent="0.2">
      <c r="BO43122" s="2">
        <v>43118</v>
      </c>
      <c r="BP43122" s="1">
        <v>78.804947450586596</v>
      </c>
      <c r="BU43122" s="1">
        <v>87.463797699716153</v>
      </c>
    </row>
    <row r="43123" spans="67:73" x14ac:dyDescent="0.2">
      <c r="BO43123" s="2">
        <v>43119</v>
      </c>
      <c r="BP43123" s="1">
        <v>78.804947450586596</v>
      </c>
      <c r="BU43123" s="1">
        <v>5.8308216267866904</v>
      </c>
    </row>
    <row r="43124" spans="67:73" x14ac:dyDescent="0.2">
      <c r="BO43124" s="2">
        <v>43120</v>
      </c>
      <c r="BP43124" s="1">
        <v>78.804947450586596</v>
      </c>
      <c r="BU43124" s="1">
        <v>78.786848884930393</v>
      </c>
    </row>
    <row r="43125" spans="67:73" x14ac:dyDescent="0.2">
      <c r="BO43125" s="2">
        <v>43121</v>
      </c>
      <c r="BP43125" s="1">
        <v>78.804947450586596</v>
      </c>
      <c r="BU43125" s="1">
        <v>83.015644634249711</v>
      </c>
    </row>
    <row r="43126" spans="67:73" x14ac:dyDescent="0.2">
      <c r="BO43126" s="2">
        <v>43122</v>
      </c>
      <c r="BP43126" s="1">
        <v>78.804947450586596</v>
      </c>
      <c r="BU43126" s="1">
        <v>14.079251454505243</v>
      </c>
    </row>
    <row r="43127" spans="67:73" x14ac:dyDescent="0.2">
      <c r="BO43127" s="2">
        <v>43123</v>
      </c>
      <c r="BP43127" s="1">
        <v>78.804947450586596</v>
      </c>
      <c r="BU43127" s="1">
        <v>82.17298533379055</v>
      </c>
    </row>
    <row r="43128" spans="67:73" x14ac:dyDescent="0.2">
      <c r="BO43128" s="2">
        <v>43124</v>
      </c>
      <c r="BP43128" s="1">
        <v>78.804947450586596</v>
      </c>
      <c r="BU43128" s="1">
        <v>89.77254242521586</v>
      </c>
    </row>
    <row r="43129" spans="67:73" x14ac:dyDescent="0.2">
      <c r="BO43129" s="2">
        <v>43125</v>
      </c>
      <c r="BP43129" s="1">
        <v>78.804947450586596</v>
      </c>
      <c r="BU43129" s="1">
        <v>44.279674832807885</v>
      </c>
    </row>
    <row r="43130" spans="67:73" x14ac:dyDescent="0.2">
      <c r="BO43130" s="2">
        <v>43126</v>
      </c>
      <c r="BP43130" s="1">
        <v>78.804947450586596</v>
      </c>
      <c r="BU43130" s="1">
        <v>0.78262486486964988</v>
      </c>
    </row>
    <row r="43131" spans="67:73" x14ac:dyDescent="0.2">
      <c r="BO43131" s="2">
        <v>43127</v>
      </c>
      <c r="BP43131" s="1">
        <v>78.804947450586596</v>
      </c>
      <c r="BU43131" s="1">
        <v>76.910184954111273</v>
      </c>
    </row>
    <row r="43132" spans="67:73" x14ac:dyDescent="0.2">
      <c r="BO43132" s="2">
        <v>43128</v>
      </c>
      <c r="BP43132" s="1">
        <v>78.804947450586596</v>
      </c>
      <c r="BU43132" s="1">
        <v>70.295802618762323</v>
      </c>
    </row>
    <row r="43133" spans="67:73" x14ac:dyDescent="0.2">
      <c r="BO43133" s="2">
        <v>43129</v>
      </c>
      <c r="BP43133" s="1">
        <v>78.804947450586596</v>
      </c>
      <c r="BU43133" s="1">
        <v>88.566730862425786</v>
      </c>
    </row>
    <row r="43134" spans="67:73" x14ac:dyDescent="0.2">
      <c r="BO43134" s="2">
        <v>43130</v>
      </c>
      <c r="BP43134" s="1">
        <v>78.804947450586596</v>
      </c>
      <c r="BU43134" s="1">
        <v>11.243097813807044</v>
      </c>
    </row>
    <row r="43135" spans="67:73" x14ac:dyDescent="0.2">
      <c r="BO43135" s="2">
        <v>43131</v>
      </c>
      <c r="BP43135" s="1">
        <v>78.804947450586596</v>
      </c>
      <c r="BU43135" s="1">
        <v>86.035631372673649</v>
      </c>
    </row>
    <row r="43136" spans="67:73" x14ac:dyDescent="0.2">
      <c r="BO43136" s="2">
        <v>43132</v>
      </c>
      <c r="BP43136" s="1">
        <v>78.804947450586596</v>
      </c>
      <c r="BU43136" s="1">
        <v>22.083918955161511</v>
      </c>
    </row>
    <row r="43137" spans="67:73" x14ac:dyDescent="0.2">
      <c r="BO43137" s="2">
        <v>43133</v>
      </c>
      <c r="BP43137" s="1">
        <v>78.804947450586596</v>
      </c>
      <c r="BU43137" s="1">
        <v>109.86351990101944</v>
      </c>
    </row>
    <row r="43138" spans="67:73" x14ac:dyDescent="0.2">
      <c r="BO43138" s="2">
        <v>43134</v>
      </c>
      <c r="BP43138" s="1">
        <v>78.804947450586596</v>
      </c>
      <c r="BU43138" s="1">
        <v>80.149898279100952</v>
      </c>
    </row>
    <row r="43139" spans="67:73" x14ac:dyDescent="0.2">
      <c r="BO43139" s="2">
        <v>43135</v>
      </c>
      <c r="BP43139" s="1">
        <v>78.804947450586596</v>
      </c>
      <c r="BU43139" s="1">
        <v>76.031937597556393</v>
      </c>
    </row>
    <row r="43140" spans="67:73" x14ac:dyDescent="0.2">
      <c r="BO43140" s="2">
        <v>43136</v>
      </c>
      <c r="BP43140" s="1">
        <v>78.804947450586596</v>
      </c>
      <c r="BU43140" s="1">
        <v>105.91194761217149</v>
      </c>
    </row>
    <row r="43141" spans="67:73" x14ac:dyDescent="0.2">
      <c r="BO43141" s="2">
        <v>43137</v>
      </c>
      <c r="BP43141" s="1">
        <v>78.804947450586596</v>
      </c>
      <c r="BU43141" s="1">
        <v>115.38069742425772</v>
      </c>
    </row>
    <row r="43142" spans="67:73" x14ac:dyDescent="0.2">
      <c r="BO43142" s="2">
        <v>43138</v>
      </c>
      <c r="BP43142" s="1">
        <v>78.804947450586596</v>
      </c>
      <c r="BU43142" s="1">
        <v>56.920434401655584</v>
      </c>
    </row>
    <row r="43143" spans="67:73" x14ac:dyDescent="0.2">
      <c r="BO43143" s="2">
        <v>43139</v>
      </c>
      <c r="BP43143" s="1">
        <v>78.804947450586596</v>
      </c>
      <c r="BU43143" s="1">
        <v>15.114094589498553</v>
      </c>
    </row>
    <row r="43144" spans="67:73" x14ac:dyDescent="0.2">
      <c r="BO43144" s="2">
        <v>43140</v>
      </c>
      <c r="BP43144" s="1">
        <v>78.804947450586596</v>
      </c>
      <c r="BU43144" s="1">
        <v>102.05742568549367</v>
      </c>
    </row>
    <row r="43145" spans="67:73" x14ac:dyDescent="0.2">
      <c r="BO43145" s="2">
        <v>43141</v>
      </c>
      <c r="BP43145" s="1">
        <v>78.804947450586596</v>
      </c>
      <c r="BU43145" s="1">
        <v>81.127634739186348</v>
      </c>
    </row>
    <row r="43146" spans="67:73" x14ac:dyDescent="0.2">
      <c r="BO43146" s="2">
        <v>43142</v>
      </c>
      <c r="BP43146" s="1">
        <v>78.804947450586596</v>
      </c>
      <c r="BU43146" s="1">
        <v>122.10031721870261</v>
      </c>
    </row>
    <row r="43147" spans="67:73" x14ac:dyDescent="0.2">
      <c r="BO43147" s="2">
        <v>43143</v>
      </c>
      <c r="BP43147" s="1">
        <v>78.804947450586596</v>
      </c>
      <c r="BU43147" s="1">
        <v>44.221691192851537</v>
      </c>
    </row>
    <row r="43148" spans="67:73" x14ac:dyDescent="0.2">
      <c r="BO43148" s="2">
        <v>43144</v>
      </c>
      <c r="BP43148" s="1">
        <v>78.804947450586596</v>
      </c>
      <c r="BU43148" s="1">
        <v>8.7915370251042084</v>
      </c>
    </row>
    <row r="43149" spans="67:73" x14ac:dyDescent="0.2">
      <c r="BO43149" s="2">
        <v>43145</v>
      </c>
      <c r="BP43149" s="1">
        <v>78.804947450586596</v>
      </c>
      <c r="BU43149" s="1">
        <v>72.251968262991639</v>
      </c>
    </row>
    <row r="43150" spans="67:73" x14ac:dyDescent="0.2">
      <c r="BO43150" s="2">
        <v>43146</v>
      </c>
      <c r="BP43150" s="1">
        <v>78.804947450586596</v>
      </c>
      <c r="BU43150" s="1">
        <v>15.999971173067383</v>
      </c>
    </row>
    <row r="43151" spans="67:73" x14ac:dyDescent="0.2">
      <c r="BO43151" s="2">
        <v>43147</v>
      </c>
      <c r="BP43151" s="1">
        <v>78.804947450586596</v>
      </c>
      <c r="BU43151" s="1">
        <v>3.891745604902912</v>
      </c>
    </row>
    <row r="43152" spans="67:73" x14ac:dyDescent="0.2">
      <c r="BO43152" s="2">
        <v>43148</v>
      </c>
      <c r="BP43152" s="1">
        <v>78.804947450586596</v>
      </c>
      <c r="BU43152" s="1">
        <v>79.327856028791459</v>
      </c>
    </row>
    <row r="43153" spans="67:73" x14ac:dyDescent="0.2">
      <c r="BO43153" s="2">
        <v>43149</v>
      </c>
      <c r="BP43153" s="1">
        <v>78.804947450586596</v>
      </c>
      <c r="BU43153" s="1">
        <v>97.29796998001892</v>
      </c>
    </row>
    <row r="43154" spans="67:73" x14ac:dyDescent="0.2">
      <c r="BO43154" s="2">
        <v>43150</v>
      </c>
      <c r="BP43154" s="1">
        <v>78.804947450586596</v>
      </c>
      <c r="BU43154" s="1">
        <v>19.03673623640346</v>
      </c>
    </row>
    <row r="43155" spans="67:73" x14ac:dyDescent="0.2">
      <c r="BO43155" s="2">
        <v>43151</v>
      </c>
      <c r="BP43155" s="1">
        <v>78.804947450586596</v>
      </c>
      <c r="BU43155" s="1">
        <v>110.81261832300417</v>
      </c>
    </row>
    <row r="43156" spans="67:73" x14ac:dyDescent="0.2">
      <c r="BO43156" s="2">
        <v>43152</v>
      </c>
      <c r="BP43156" s="1">
        <v>78.804947450586596</v>
      </c>
      <c r="BU43156" s="1">
        <v>61.947674855165914</v>
      </c>
    </row>
    <row r="43157" spans="67:73" x14ac:dyDescent="0.2">
      <c r="BO43157" s="2">
        <v>43153</v>
      </c>
      <c r="BP43157" s="1">
        <v>78.804947450586596</v>
      </c>
      <c r="BU43157" s="1">
        <v>89.922493957941398</v>
      </c>
    </row>
    <row r="43158" spans="67:73" x14ac:dyDescent="0.2">
      <c r="BO43158" s="2">
        <v>43154</v>
      </c>
      <c r="BP43158" s="1">
        <v>78.804947450586596</v>
      </c>
      <c r="BU43158" s="1">
        <v>25.811385953445939</v>
      </c>
    </row>
    <row r="43159" spans="67:73" x14ac:dyDescent="0.2">
      <c r="BO43159" s="2">
        <v>43155</v>
      </c>
      <c r="BP43159" s="1">
        <v>78.804947450586596</v>
      </c>
      <c r="BU43159" s="1">
        <v>111.34248868168196</v>
      </c>
    </row>
    <row r="43160" spans="67:73" x14ac:dyDescent="0.2">
      <c r="BO43160" s="2">
        <v>43156</v>
      </c>
      <c r="BP43160" s="1">
        <v>78.804947450586596</v>
      </c>
      <c r="BU43160" s="1">
        <v>57.288373046695298</v>
      </c>
    </row>
    <row r="43161" spans="67:73" x14ac:dyDescent="0.2">
      <c r="BO43161" s="2">
        <v>43157</v>
      </c>
      <c r="BP43161" s="1">
        <v>78.804947450586596</v>
      </c>
      <c r="BU43161" s="1">
        <v>8.1789273553686037</v>
      </c>
    </row>
    <row r="43162" spans="67:73" x14ac:dyDescent="0.2">
      <c r="BO43162" s="2">
        <v>43158</v>
      </c>
      <c r="BP43162" s="1">
        <v>78.804947450586596</v>
      </c>
      <c r="BU43162" s="1">
        <v>40.192809931365375</v>
      </c>
    </row>
    <row r="43163" spans="67:73" x14ac:dyDescent="0.2">
      <c r="BO43163" s="2">
        <v>43159</v>
      </c>
      <c r="BP43163" s="1">
        <v>78.804947450586596</v>
      </c>
      <c r="BU43163" s="1">
        <v>16.57699796095385</v>
      </c>
    </row>
    <row r="43164" spans="67:73" x14ac:dyDescent="0.2">
      <c r="BO43164" s="2">
        <v>43160</v>
      </c>
      <c r="BP43164" s="1">
        <v>78.804947450586596</v>
      </c>
      <c r="BU43164" s="1">
        <v>81.583046909631989</v>
      </c>
    </row>
    <row r="43165" spans="67:73" x14ac:dyDescent="0.2">
      <c r="BO43165" s="2">
        <v>43161</v>
      </c>
      <c r="BP43165" s="1">
        <v>78.804947450586596</v>
      </c>
      <c r="BU43165" s="1">
        <v>96.160578807477506</v>
      </c>
    </row>
    <row r="43166" spans="67:73" x14ac:dyDescent="0.2">
      <c r="BO43166" s="2">
        <v>43162</v>
      </c>
      <c r="BP43166" s="1">
        <v>78.804947450586596</v>
      </c>
      <c r="BU43166" s="1">
        <v>107.06163877404047</v>
      </c>
    </row>
    <row r="43167" spans="67:73" x14ac:dyDescent="0.2">
      <c r="BO43167" s="2">
        <v>43163</v>
      </c>
      <c r="BP43167" s="1">
        <v>78.804947450586596</v>
      </c>
      <c r="BU43167" s="1">
        <v>59.536338125497636</v>
      </c>
    </row>
    <row r="43168" spans="67:73" x14ac:dyDescent="0.2">
      <c r="BO43168" s="2">
        <v>43164</v>
      </c>
      <c r="BP43168" s="1">
        <v>78.804947450586596</v>
      </c>
      <c r="BU43168" s="1">
        <v>58.115383714557552</v>
      </c>
    </row>
    <row r="43169" spans="67:73" x14ac:dyDescent="0.2">
      <c r="BO43169" s="2">
        <v>43165</v>
      </c>
      <c r="BP43169" s="1">
        <v>78.804947450586596</v>
      </c>
      <c r="BU43169" s="1">
        <v>17.377196311610152</v>
      </c>
    </row>
    <row r="43170" spans="67:73" x14ac:dyDescent="0.2">
      <c r="BO43170" s="2">
        <v>43166</v>
      </c>
      <c r="BP43170" s="1">
        <v>78.804947450586596</v>
      </c>
      <c r="BU43170" s="1">
        <v>1.801105682011741</v>
      </c>
    </row>
    <row r="43171" spans="67:73" x14ac:dyDescent="0.2">
      <c r="BO43171" s="2">
        <v>43167</v>
      </c>
      <c r="BP43171" s="1">
        <v>78.804947450586596</v>
      </c>
      <c r="BU43171" s="1">
        <v>26.991985226686428</v>
      </c>
    </row>
    <row r="43172" spans="67:73" x14ac:dyDescent="0.2">
      <c r="BO43172" s="2">
        <v>43168</v>
      </c>
      <c r="BP43172" s="1">
        <v>78.804947450586596</v>
      </c>
      <c r="BU43172" s="1">
        <v>32.908771174034356</v>
      </c>
    </row>
    <row r="43173" spans="67:73" x14ac:dyDescent="0.2">
      <c r="BO43173" s="2">
        <v>43169</v>
      </c>
      <c r="BP43173" s="1">
        <v>78.804947450586596</v>
      </c>
      <c r="BU43173" s="1">
        <v>88.703541832964888</v>
      </c>
    </row>
    <row r="43174" spans="67:73" x14ac:dyDescent="0.2">
      <c r="BO43174" s="2">
        <v>43170</v>
      </c>
      <c r="BP43174" s="1">
        <v>78.804947450586596</v>
      </c>
      <c r="BU43174" s="1">
        <v>25.015855358012335</v>
      </c>
    </row>
    <row r="43175" spans="67:73" x14ac:dyDescent="0.2">
      <c r="BO43175" s="2">
        <v>43171</v>
      </c>
      <c r="BP43175" s="1">
        <v>78.804947450586596</v>
      </c>
      <c r="BU43175" s="1">
        <v>104.64266349247798</v>
      </c>
    </row>
    <row r="43176" spans="67:73" x14ac:dyDescent="0.2">
      <c r="BO43176" s="2">
        <v>43172</v>
      </c>
      <c r="BP43176" s="1">
        <v>78.804947450586596</v>
      </c>
      <c r="BU43176" s="1">
        <v>58.715930887876667</v>
      </c>
    </row>
    <row r="43177" spans="67:73" x14ac:dyDescent="0.2">
      <c r="BO43177" s="2">
        <v>43173</v>
      </c>
      <c r="BP43177" s="1">
        <v>78.804947450586596</v>
      </c>
      <c r="BU43177" s="1">
        <v>46.601846852484144</v>
      </c>
    </row>
    <row r="43178" spans="67:73" x14ac:dyDescent="0.2">
      <c r="BO43178" s="2">
        <v>43174</v>
      </c>
      <c r="BP43178" s="1">
        <v>78.804947450586596</v>
      </c>
      <c r="BU43178" s="1">
        <v>62.113152134367468</v>
      </c>
    </row>
    <row r="43179" spans="67:73" x14ac:dyDescent="0.2">
      <c r="BO43179" s="2">
        <v>43175</v>
      </c>
      <c r="BP43179" s="1">
        <v>78.804947450586596</v>
      </c>
      <c r="BU43179" s="1">
        <v>7.1037628515870956</v>
      </c>
    </row>
    <row r="43180" spans="67:73" x14ac:dyDescent="0.2">
      <c r="BO43180" s="2">
        <v>43176</v>
      </c>
      <c r="BP43180" s="1">
        <v>78.804947450586596</v>
      </c>
      <c r="BU43180" s="1">
        <v>74.361693674411228</v>
      </c>
    </row>
    <row r="43181" spans="67:73" x14ac:dyDescent="0.2">
      <c r="BO43181" s="2">
        <v>43177</v>
      </c>
      <c r="BP43181" s="1">
        <v>78.804947450586596</v>
      </c>
      <c r="BU43181" s="1">
        <v>32.234028311370523</v>
      </c>
    </row>
    <row r="43182" spans="67:73" x14ac:dyDescent="0.2">
      <c r="BO43182" s="2">
        <v>43178</v>
      </c>
      <c r="BP43182" s="1">
        <v>78.804947450586596</v>
      </c>
      <c r="BU43182" s="1">
        <v>62.428555888007381</v>
      </c>
    </row>
    <row r="43183" spans="67:73" x14ac:dyDescent="0.2">
      <c r="BO43183" s="2">
        <v>43179</v>
      </c>
      <c r="BP43183" s="1">
        <v>78.804947450586596</v>
      </c>
      <c r="BU43183" s="1">
        <v>113.95795509192759</v>
      </c>
    </row>
    <row r="43184" spans="67:73" x14ac:dyDescent="0.2">
      <c r="BO43184" s="2">
        <v>43180</v>
      </c>
      <c r="BP43184" s="1">
        <v>78.804947450586596</v>
      </c>
      <c r="BU43184" s="1">
        <v>78.962311531067925</v>
      </c>
    </row>
    <row r="43185" spans="67:73" x14ac:dyDescent="0.2">
      <c r="BO43185" s="2">
        <v>43181</v>
      </c>
      <c r="BP43185" s="1">
        <v>78.804947450586596</v>
      </c>
      <c r="BU43185" s="1">
        <v>118.65484424097438</v>
      </c>
    </row>
    <row r="43186" spans="67:73" x14ac:dyDescent="0.2">
      <c r="BO43186" s="2">
        <v>43182</v>
      </c>
      <c r="BP43186" s="1">
        <v>78.804947450586596</v>
      </c>
      <c r="BU43186" s="1">
        <v>109.7283745142996</v>
      </c>
    </row>
    <row r="43187" spans="67:73" x14ac:dyDescent="0.2">
      <c r="BO43187" s="2">
        <v>43183</v>
      </c>
      <c r="BP43187" s="1">
        <v>78.804947450586596</v>
      </c>
      <c r="BU43187" s="1">
        <v>113.98629114351955</v>
      </c>
    </row>
    <row r="43188" spans="67:73" x14ac:dyDescent="0.2">
      <c r="BO43188" s="2">
        <v>43184</v>
      </c>
      <c r="BP43188" s="1">
        <v>78.804947450586596</v>
      </c>
      <c r="BU43188" s="1">
        <v>116.49528796437009</v>
      </c>
    </row>
    <row r="43189" spans="67:73" x14ac:dyDescent="0.2">
      <c r="BO43189" s="2">
        <v>43185</v>
      </c>
      <c r="BP43189" s="1">
        <v>78.804947450586596</v>
      </c>
      <c r="BU43189" s="1">
        <v>52.972501807028479</v>
      </c>
    </row>
    <row r="43190" spans="67:73" x14ac:dyDescent="0.2">
      <c r="BO43190" s="2">
        <v>43186</v>
      </c>
      <c r="BP43190" s="1">
        <v>78.804947450586596</v>
      </c>
      <c r="BU43190" s="1">
        <v>73.525847059261096</v>
      </c>
    </row>
    <row r="43191" spans="67:73" x14ac:dyDescent="0.2">
      <c r="BO43191" s="2">
        <v>43187</v>
      </c>
      <c r="BP43191" s="1">
        <v>78.804947450586596</v>
      </c>
      <c r="BU43191" s="1">
        <v>106.05801635037453</v>
      </c>
    </row>
    <row r="43192" spans="67:73" x14ac:dyDescent="0.2">
      <c r="BO43192" s="2">
        <v>43188</v>
      </c>
      <c r="BP43192" s="1">
        <v>78.804947450586596</v>
      </c>
      <c r="BU43192" s="1">
        <v>91.310658847916031</v>
      </c>
    </row>
    <row r="43193" spans="67:73" x14ac:dyDescent="0.2">
      <c r="BO43193" s="2">
        <v>43189</v>
      </c>
      <c r="BP43193" s="1">
        <v>78.804947450586596</v>
      </c>
      <c r="BU43193" s="1">
        <v>119.6871064105358</v>
      </c>
    </row>
    <row r="43194" spans="67:73" x14ac:dyDescent="0.2">
      <c r="BO43194" s="2">
        <v>43190</v>
      </c>
      <c r="BP43194" s="1">
        <v>78.804947450586596</v>
      </c>
      <c r="BU43194" s="1">
        <v>76.388658783889881</v>
      </c>
    </row>
    <row r="43195" spans="67:73" x14ac:dyDescent="0.2">
      <c r="BO43195" s="2">
        <v>43191</v>
      </c>
      <c r="BP43195" s="1">
        <v>78.804947450586596</v>
      </c>
      <c r="BU43195" s="1">
        <v>10.213628648853462</v>
      </c>
    </row>
    <row r="43196" spans="67:73" x14ac:dyDescent="0.2">
      <c r="BO43196" s="2">
        <v>43192</v>
      </c>
      <c r="BP43196" s="1">
        <v>78.804947450586596</v>
      </c>
      <c r="BU43196" s="1">
        <v>77.033994265540272</v>
      </c>
    </row>
    <row r="43197" spans="67:73" x14ac:dyDescent="0.2">
      <c r="BO43197" s="2">
        <v>43193</v>
      </c>
      <c r="BP43197" s="1">
        <v>78.804947450586596</v>
      </c>
      <c r="BU43197" s="1">
        <v>100.33644091593304</v>
      </c>
    </row>
    <row r="43198" spans="67:73" x14ac:dyDescent="0.2">
      <c r="BO43198" s="2">
        <v>43194</v>
      </c>
      <c r="BP43198" s="1">
        <v>78.804947450586596</v>
      </c>
      <c r="BU43198" s="1">
        <v>50.493936388715085</v>
      </c>
    </row>
    <row r="43199" spans="67:73" x14ac:dyDescent="0.2">
      <c r="BO43199" s="2">
        <v>43195</v>
      </c>
      <c r="BP43199" s="1">
        <v>78.804947450586596</v>
      </c>
      <c r="BU43199" s="1">
        <v>55.810503336497803</v>
      </c>
    </row>
    <row r="43200" spans="67:73" x14ac:dyDescent="0.2">
      <c r="BO43200" s="2">
        <v>43196</v>
      </c>
      <c r="BP43200" s="1">
        <v>78.804947450586596</v>
      </c>
      <c r="BU43200" s="1">
        <v>121.8560508679697</v>
      </c>
    </row>
    <row r="43201" spans="67:73" x14ac:dyDescent="0.2">
      <c r="BO43201" s="2">
        <v>43197</v>
      </c>
      <c r="BP43201" s="1">
        <v>78.804947450586596</v>
      </c>
      <c r="BU43201" s="1">
        <v>1.5797308787105244</v>
      </c>
    </row>
    <row r="43202" spans="67:73" x14ac:dyDescent="0.2">
      <c r="BO43202" s="2">
        <v>43198</v>
      </c>
      <c r="BP43202" s="1">
        <v>78.804947450586596</v>
      </c>
      <c r="BU43202" s="1">
        <v>74.13775601805655</v>
      </c>
    </row>
    <row r="43203" spans="67:73" x14ac:dyDescent="0.2">
      <c r="BO43203" s="2">
        <v>43199</v>
      </c>
      <c r="BP43203" s="1">
        <v>78.804947450586596</v>
      </c>
      <c r="BU43203" s="1">
        <v>117.80007644294203</v>
      </c>
    </row>
    <row r="43204" spans="67:73" x14ac:dyDescent="0.2">
      <c r="BO43204" s="2">
        <v>43200</v>
      </c>
      <c r="BP43204" s="1">
        <v>78.804947450586596</v>
      </c>
      <c r="BU43204" s="1">
        <v>122.87918399411625</v>
      </c>
    </row>
    <row r="43205" spans="67:73" x14ac:dyDescent="0.2">
      <c r="BO43205" s="2">
        <v>43201</v>
      </c>
      <c r="BP43205" s="1">
        <v>78.804947450586596</v>
      </c>
      <c r="BU43205" s="1">
        <v>25.057084003402583</v>
      </c>
    </row>
    <row r="43206" spans="67:73" x14ac:dyDescent="0.2">
      <c r="BO43206" s="2">
        <v>43202</v>
      </c>
      <c r="BP43206" s="1">
        <v>78.804947450586596</v>
      </c>
      <c r="BU43206" s="1">
        <v>49.980764904664639</v>
      </c>
    </row>
    <row r="43207" spans="67:73" x14ac:dyDescent="0.2">
      <c r="BO43207" s="2">
        <v>43203</v>
      </c>
      <c r="BP43207" s="1">
        <v>78.804947450586596</v>
      </c>
      <c r="BU43207" s="1">
        <v>79.053338524309638</v>
      </c>
    </row>
    <row r="43208" spans="67:73" x14ac:dyDescent="0.2">
      <c r="BO43208" s="2">
        <v>43204</v>
      </c>
      <c r="BP43208" s="1">
        <v>78.804947450586596</v>
      </c>
      <c r="BU43208" s="1">
        <v>77.290796912457026</v>
      </c>
    </row>
    <row r="43209" spans="67:73" x14ac:dyDescent="0.2">
      <c r="BO43209" s="2">
        <v>43205</v>
      </c>
      <c r="BP43209" s="1">
        <v>78.804947450586596</v>
      </c>
      <c r="BU43209" s="1">
        <v>11.389633446099641</v>
      </c>
    </row>
    <row r="43210" spans="67:73" x14ac:dyDescent="0.2">
      <c r="BO43210" s="2">
        <v>43206</v>
      </c>
      <c r="BP43210" s="1">
        <v>78.804947450586596</v>
      </c>
      <c r="BU43210" s="1">
        <v>98.922114902244445</v>
      </c>
    </row>
    <row r="43211" spans="67:73" x14ac:dyDescent="0.2">
      <c r="BO43211" s="2">
        <v>43207</v>
      </c>
      <c r="BP43211" s="1">
        <v>78.804947450586596</v>
      </c>
      <c r="BU43211" s="1">
        <v>39.09989612514407</v>
      </c>
    </row>
    <row r="43212" spans="67:73" x14ac:dyDescent="0.2">
      <c r="BO43212" s="2">
        <v>43208</v>
      </c>
      <c r="BP43212" s="1">
        <v>78.804947450586596</v>
      </c>
      <c r="BU43212" s="1">
        <v>96.147535227295506</v>
      </c>
    </row>
    <row r="43213" spans="67:73" x14ac:dyDescent="0.2">
      <c r="BO43213" s="2">
        <v>43209</v>
      </c>
      <c r="BP43213" s="1">
        <v>78.804947450586596</v>
      </c>
      <c r="BU43213" s="1">
        <v>10.64134448782595</v>
      </c>
    </row>
    <row r="43214" spans="67:73" x14ac:dyDescent="0.2">
      <c r="BO43214" s="2">
        <v>43210</v>
      </c>
      <c r="BP43214" s="1">
        <v>78.804947450586596</v>
      </c>
      <c r="BU43214" s="1">
        <v>36.059302270490477</v>
      </c>
    </row>
    <row r="43215" spans="67:73" x14ac:dyDescent="0.2">
      <c r="BO43215" s="2">
        <v>43211</v>
      </c>
      <c r="BP43215" s="1">
        <v>78.804947450586596</v>
      </c>
      <c r="BU43215" s="1">
        <v>24.339321469403519</v>
      </c>
    </row>
    <row r="43216" spans="67:73" x14ac:dyDescent="0.2">
      <c r="BO43216" s="2">
        <v>43212</v>
      </c>
      <c r="BP43216" s="1">
        <v>78.804947450586596</v>
      </c>
      <c r="BU43216" s="1">
        <v>42.501713331793113</v>
      </c>
    </row>
    <row r="43217" spans="67:73" x14ac:dyDescent="0.2">
      <c r="BO43217" s="2">
        <v>43213</v>
      </c>
      <c r="BP43217" s="1">
        <v>78.804947450586596</v>
      </c>
      <c r="BU43217" s="1">
        <v>78.422932663562776</v>
      </c>
    </row>
    <row r="43218" spans="67:73" x14ac:dyDescent="0.2">
      <c r="BO43218" s="2">
        <v>43214</v>
      </c>
      <c r="BP43218" s="1">
        <v>78.804947450586596</v>
      </c>
      <c r="BU43218" s="1">
        <v>3.6662738571503048</v>
      </c>
    </row>
    <row r="43219" spans="67:73" x14ac:dyDescent="0.2">
      <c r="BO43219" s="2">
        <v>43215</v>
      </c>
      <c r="BP43219" s="1">
        <v>78.804947450586596</v>
      </c>
      <c r="BU43219" s="1">
        <v>122.67157668201837</v>
      </c>
    </row>
    <row r="43220" spans="67:73" x14ac:dyDescent="0.2">
      <c r="BO43220" s="2">
        <v>43216</v>
      </c>
      <c r="BP43220" s="1">
        <v>78.804947450586596</v>
      </c>
      <c r="BU43220" s="1">
        <v>19.374908637343612</v>
      </c>
    </row>
    <row r="43221" spans="67:73" x14ac:dyDescent="0.2">
      <c r="BO43221" s="2">
        <v>43217</v>
      </c>
      <c r="BP43221" s="1">
        <v>78.804947450586596</v>
      </c>
      <c r="BU43221" s="1">
        <v>39.966677989567941</v>
      </c>
    </row>
    <row r="43222" spans="67:73" x14ac:dyDescent="0.2">
      <c r="BO43222" s="2">
        <v>43218</v>
      </c>
      <c r="BP43222" s="1">
        <v>78.804947450586596</v>
      </c>
      <c r="BU43222" s="1">
        <v>109.86490930202034</v>
      </c>
    </row>
    <row r="43223" spans="67:73" x14ac:dyDescent="0.2">
      <c r="BO43223" s="2">
        <v>43219</v>
      </c>
      <c r="BP43223" s="1">
        <v>78.804947450586596</v>
      </c>
      <c r="BU43223" s="1">
        <v>11.100480099009093</v>
      </c>
    </row>
    <row r="43224" spans="67:73" x14ac:dyDescent="0.2">
      <c r="BO43224" s="2">
        <v>43220</v>
      </c>
      <c r="BP43224" s="1">
        <v>78.804947450586596</v>
      </c>
      <c r="BU43224" s="1">
        <v>67.676266203089639</v>
      </c>
    </row>
    <row r="43225" spans="67:73" x14ac:dyDescent="0.2">
      <c r="BO43225" s="2">
        <v>43221</v>
      </c>
      <c r="BP43225" s="1">
        <v>78.804947450586596</v>
      </c>
      <c r="BU43225" s="1">
        <v>42.914435803324537</v>
      </c>
    </row>
    <row r="43226" spans="67:73" x14ac:dyDescent="0.2">
      <c r="BO43226" s="2">
        <v>43222</v>
      </c>
      <c r="BP43226" s="1">
        <v>78.804947450586596</v>
      </c>
      <c r="BU43226" s="1">
        <v>44.213651087621955</v>
      </c>
    </row>
    <row r="43227" spans="67:73" x14ac:dyDescent="0.2">
      <c r="BO43227" s="2">
        <v>43223</v>
      </c>
      <c r="BP43227" s="1">
        <v>78.804947450586596</v>
      </c>
      <c r="BU43227" s="1">
        <v>25.595562359769207</v>
      </c>
    </row>
    <row r="43228" spans="67:73" x14ac:dyDescent="0.2">
      <c r="BO43228" s="2">
        <v>43224</v>
      </c>
      <c r="BP43228" s="1">
        <v>78.804947450586596</v>
      </c>
      <c r="BU43228" s="1">
        <v>118.33520552241963</v>
      </c>
    </row>
    <row r="43229" spans="67:73" x14ac:dyDescent="0.2">
      <c r="BO43229" s="2">
        <v>43225</v>
      </c>
      <c r="BP43229" s="1">
        <v>78.804947450586596</v>
      </c>
      <c r="BU43229" s="1">
        <v>42.651602955504345</v>
      </c>
    </row>
    <row r="43230" spans="67:73" x14ac:dyDescent="0.2">
      <c r="BO43230" s="2">
        <v>43226</v>
      </c>
      <c r="BP43230" s="1">
        <v>78.804947450586596</v>
      </c>
      <c r="BU43230" s="1">
        <v>72.275847252579197</v>
      </c>
    </row>
    <row r="43231" spans="67:73" x14ac:dyDescent="0.2">
      <c r="BO43231" s="2">
        <v>43227</v>
      </c>
      <c r="BP43231" s="1">
        <v>78.804947450586596</v>
      </c>
      <c r="BU43231" s="1">
        <v>35.179343868653589</v>
      </c>
    </row>
    <row r="43232" spans="67:73" x14ac:dyDescent="0.2">
      <c r="BO43232" s="2">
        <v>43228</v>
      </c>
      <c r="BP43232" s="1">
        <v>78.804947450586596</v>
      </c>
      <c r="BU43232" s="1">
        <v>106.71062955088256</v>
      </c>
    </row>
    <row r="43233" spans="67:73" x14ac:dyDescent="0.2">
      <c r="BO43233" s="2">
        <v>43229</v>
      </c>
      <c r="BP43233" s="1">
        <v>78.804947450586596</v>
      </c>
      <c r="BU43233" s="1">
        <v>52.692339726572257</v>
      </c>
    </row>
    <row r="43234" spans="67:73" x14ac:dyDescent="0.2">
      <c r="BO43234" s="2">
        <v>43230</v>
      </c>
      <c r="BP43234" s="1">
        <v>78.804947450586596</v>
      </c>
      <c r="BU43234" s="1">
        <v>78.625117379286038</v>
      </c>
    </row>
    <row r="43235" spans="67:73" x14ac:dyDescent="0.2">
      <c r="BO43235" s="2">
        <v>43231</v>
      </c>
      <c r="BP43235" s="1">
        <v>78.804947450586596</v>
      </c>
      <c r="BU43235" s="1">
        <v>19.222432904924108</v>
      </c>
    </row>
    <row r="43236" spans="67:73" x14ac:dyDescent="0.2">
      <c r="BO43236" s="2">
        <v>43232</v>
      </c>
      <c r="BP43236" s="1">
        <v>78.804947450586596</v>
      </c>
      <c r="BU43236" s="1">
        <v>110.67578095075298</v>
      </c>
    </row>
    <row r="43237" spans="67:73" x14ac:dyDescent="0.2">
      <c r="BO43237" s="2">
        <v>43233</v>
      </c>
      <c r="BP43237" s="1">
        <v>78.804947450586596</v>
      </c>
      <c r="BU43237" s="1">
        <v>1.9406764637618785</v>
      </c>
    </row>
    <row r="43238" spans="67:73" x14ac:dyDescent="0.2">
      <c r="BO43238" s="2">
        <v>43234</v>
      </c>
      <c r="BP43238" s="1">
        <v>78.804947450586596</v>
      </c>
      <c r="BU43238" s="1">
        <v>36.397263070660571</v>
      </c>
    </row>
    <row r="43239" spans="67:73" x14ac:dyDescent="0.2">
      <c r="BO43239" s="2">
        <v>43235</v>
      </c>
      <c r="BP43239" s="1">
        <v>78.804947450586596</v>
      </c>
      <c r="BU43239" s="1">
        <v>84.738431094915526</v>
      </c>
    </row>
    <row r="43240" spans="67:73" x14ac:dyDescent="0.2">
      <c r="BO43240" s="2">
        <v>43236</v>
      </c>
      <c r="BP43240" s="1">
        <v>78.804947450586596</v>
      </c>
      <c r="BU43240" s="1">
        <v>5.3735530527735165E-2</v>
      </c>
    </row>
    <row r="43241" spans="67:73" x14ac:dyDescent="0.2">
      <c r="BO43241" s="2">
        <v>43237</v>
      </c>
      <c r="BP43241" s="1">
        <v>78.804947450586596</v>
      </c>
      <c r="BU43241" s="1">
        <v>110.70786604832874</v>
      </c>
    </row>
    <row r="43242" spans="67:73" x14ac:dyDescent="0.2">
      <c r="BO43242" s="2">
        <v>43238</v>
      </c>
      <c r="BP43242" s="1">
        <v>78.804947450586596</v>
      </c>
      <c r="BU43242" s="1">
        <v>42.332372324791649</v>
      </c>
    </row>
    <row r="43243" spans="67:73" x14ac:dyDescent="0.2">
      <c r="BO43243" s="2">
        <v>43239</v>
      </c>
      <c r="BP43243" s="1">
        <v>78.804947450586596</v>
      </c>
      <c r="BU43243" s="1">
        <v>45.42959382775804</v>
      </c>
    </row>
    <row r="43244" spans="67:73" x14ac:dyDescent="0.2">
      <c r="BO43244" s="2">
        <v>43240</v>
      </c>
      <c r="BP43244" s="1">
        <v>78.804947450586596</v>
      </c>
      <c r="BU43244" s="1">
        <v>38.920244020760762</v>
      </c>
    </row>
    <row r="43245" spans="67:73" x14ac:dyDescent="0.2">
      <c r="BO43245" s="2">
        <v>43241</v>
      </c>
      <c r="BP43245" s="1">
        <v>78.804947450586596</v>
      </c>
      <c r="BU43245" s="1">
        <v>35.039060910670074</v>
      </c>
    </row>
    <row r="43246" spans="67:73" x14ac:dyDescent="0.2">
      <c r="BO43246" s="2">
        <v>43242</v>
      </c>
      <c r="BP43246" s="1">
        <v>78.804947450586596</v>
      </c>
      <c r="BU43246" s="1">
        <v>30.408447365426913</v>
      </c>
    </row>
    <row r="43247" spans="67:73" x14ac:dyDescent="0.2">
      <c r="BO43247" s="2">
        <v>43243</v>
      </c>
      <c r="BP43247" s="1">
        <v>78.804947450586596</v>
      </c>
      <c r="BU43247" s="1">
        <v>52.090901888137338</v>
      </c>
    </row>
    <row r="43248" spans="67:73" x14ac:dyDescent="0.2">
      <c r="BO43248" s="2">
        <v>43244</v>
      </c>
      <c r="BP43248" s="1">
        <v>78.804947450586596</v>
      </c>
      <c r="BU43248" s="1">
        <v>48.832787937385902</v>
      </c>
    </row>
    <row r="43249" spans="67:73" x14ac:dyDescent="0.2">
      <c r="BO43249" s="2">
        <v>43245</v>
      </c>
      <c r="BP43249" s="1">
        <v>78.804947450586596</v>
      </c>
      <c r="BU43249" s="1">
        <v>92.790395903873772</v>
      </c>
    </row>
    <row r="43250" spans="67:73" x14ac:dyDescent="0.2">
      <c r="BO43250" s="2">
        <v>43246</v>
      </c>
      <c r="BP43250" s="1">
        <v>78.804947450586596</v>
      </c>
      <c r="BU43250" s="1">
        <v>85.822978681567506</v>
      </c>
    </row>
    <row r="43251" spans="67:73" x14ac:dyDescent="0.2">
      <c r="BO43251" s="2">
        <v>43247</v>
      </c>
      <c r="BP43251" s="1">
        <v>78.804947450586596</v>
      </c>
      <c r="BU43251" s="1">
        <v>11.972134449028506</v>
      </c>
    </row>
    <row r="43252" spans="67:73" x14ac:dyDescent="0.2">
      <c r="BO43252" s="2">
        <v>43248</v>
      </c>
      <c r="BP43252" s="1">
        <v>78.804947450586596</v>
      </c>
      <c r="BU43252" s="1">
        <v>119.15962847232542</v>
      </c>
    </row>
    <row r="43253" spans="67:73" x14ac:dyDescent="0.2">
      <c r="BO43253" s="2">
        <v>43249</v>
      </c>
      <c r="BP43253" s="1">
        <v>78.804947450586596</v>
      </c>
      <c r="BU43253" s="1">
        <v>30.368982145469534</v>
      </c>
    </row>
    <row r="43254" spans="67:73" x14ac:dyDescent="0.2">
      <c r="BO43254" s="2">
        <v>43250</v>
      </c>
      <c r="BP43254" s="1">
        <v>78.804947450586596</v>
      </c>
      <c r="BU43254" s="1">
        <v>54.112171660705471</v>
      </c>
    </row>
    <row r="43255" spans="67:73" x14ac:dyDescent="0.2">
      <c r="BO43255" s="2">
        <v>43251</v>
      </c>
      <c r="BP43255" s="1">
        <v>78.804947450586596</v>
      </c>
      <c r="BU43255" s="1">
        <v>52.383255191929791</v>
      </c>
    </row>
    <row r="43256" spans="67:73" x14ac:dyDescent="0.2">
      <c r="BO43256" s="2">
        <v>43252</v>
      </c>
      <c r="BP43256" s="1">
        <v>78.804947450586596</v>
      </c>
      <c r="BU43256" s="1">
        <v>41.869844335799698</v>
      </c>
    </row>
    <row r="43257" spans="67:73" x14ac:dyDescent="0.2">
      <c r="BO43257" s="2">
        <v>43253</v>
      </c>
      <c r="BP43257" s="1">
        <v>78.804947450586596</v>
      </c>
      <c r="BU43257" s="1">
        <v>63.587301795463318</v>
      </c>
    </row>
    <row r="43258" spans="67:73" x14ac:dyDescent="0.2">
      <c r="BO43258" s="2">
        <v>43254</v>
      </c>
      <c r="BP43258" s="1">
        <v>78.804947450586596</v>
      </c>
      <c r="BU43258" s="1">
        <v>19.556675300951174</v>
      </c>
    </row>
    <row r="43259" spans="67:73" x14ac:dyDescent="0.2">
      <c r="BO43259" s="2">
        <v>43255</v>
      </c>
      <c r="BP43259" s="1">
        <v>78.804947450586596</v>
      </c>
      <c r="BU43259" s="1">
        <v>54.087902230972176</v>
      </c>
    </row>
    <row r="43260" spans="67:73" x14ac:dyDescent="0.2">
      <c r="BO43260" s="2">
        <v>43256</v>
      </c>
      <c r="BP43260" s="1">
        <v>78.804947450586596</v>
      </c>
      <c r="BU43260" s="1">
        <v>70.550895505665395</v>
      </c>
    </row>
    <row r="43261" spans="67:73" x14ac:dyDescent="0.2">
      <c r="BO43261" s="2">
        <v>43257</v>
      </c>
      <c r="BP43261" s="1">
        <v>78.804947450586596</v>
      </c>
      <c r="BU43261" s="1">
        <v>105.5276176320571</v>
      </c>
    </row>
    <row r="43262" spans="67:73" x14ac:dyDescent="0.2">
      <c r="BO43262" s="2">
        <v>43258</v>
      </c>
      <c r="BP43262" s="1">
        <v>78.804947450586596</v>
      </c>
      <c r="BU43262" s="1">
        <v>67.653778498715283</v>
      </c>
    </row>
    <row r="43263" spans="67:73" x14ac:dyDescent="0.2">
      <c r="BO43263" s="2">
        <v>43259</v>
      </c>
      <c r="BP43263" s="1">
        <v>78.804947450586596</v>
      </c>
      <c r="BU43263" s="1">
        <v>72.249564313711332</v>
      </c>
    </row>
    <row r="43264" spans="67:73" x14ac:dyDescent="0.2">
      <c r="BO43264" s="2">
        <v>43260</v>
      </c>
      <c r="BP43264" s="1">
        <v>78.804947450586596</v>
      </c>
      <c r="BU43264" s="1">
        <v>74.147791550126939</v>
      </c>
    </row>
    <row r="43265" spans="67:73" x14ac:dyDescent="0.2">
      <c r="BO43265" s="2">
        <v>43261</v>
      </c>
      <c r="BP43265" s="1">
        <v>78.804947450586596</v>
      </c>
      <c r="BU43265" s="1">
        <v>97.347735627483573</v>
      </c>
    </row>
    <row r="43266" spans="67:73" x14ac:dyDescent="0.2">
      <c r="BO43266" s="2">
        <v>43262</v>
      </c>
      <c r="BP43266" s="1">
        <v>78.804947450586596</v>
      </c>
      <c r="BU43266" s="1">
        <v>32.362457823631004</v>
      </c>
    </row>
    <row r="43267" spans="67:73" x14ac:dyDescent="0.2">
      <c r="BO43267" s="2">
        <v>43263</v>
      </c>
      <c r="BP43267" s="1">
        <v>78.804947450586596</v>
      </c>
      <c r="BU43267" s="1">
        <v>120.94605229628455</v>
      </c>
    </row>
    <row r="43268" spans="67:73" x14ac:dyDescent="0.2">
      <c r="BO43268" s="2">
        <v>43264</v>
      </c>
      <c r="BP43268" s="1">
        <v>78.804947450586596</v>
      </c>
      <c r="BU43268" s="1">
        <v>27.525577218121686</v>
      </c>
    </row>
    <row r="43269" spans="67:73" x14ac:dyDescent="0.2">
      <c r="BO43269" s="2">
        <v>43265</v>
      </c>
      <c r="BP43269" s="1">
        <v>78.804947450586596</v>
      </c>
      <c r="BU43269" s="1">
        <v>64.222387867247633</v>
      </c>
    </row>
    <row r="43270" spans="67:73" x14ac:dyDescent="0.2">
      <c r="BO43270" s="2">
        <v>43266</v>
      </c>
      <c r="BP43270" s="1">
        <v>78.804947450586596</v>
      </c>
      <c r="BU43270" s="1">
        <v>75.79323188406407</v>
      </c>
    </row>
    <row r="43271" spans="67:73" x14ac:dyDescent="0.2">
      <c r="BO43271" s="2">
        <v>43267</v>
      </c>
      <c r="BP43271" s="1">
        <v>78.804947450586596</v>
      </c>
      <c r="BU43271" s="1">
        <v>102.59387509959502</v>
      </c>
    </row>
    <row r="43272" spans="67:73" x14ac:dyDescent="0.2">
      <c r="BO43272" s="2">
        <v>43268</v>
      </c>
      <c r="BP43272" s="1">
        <v>78.804947450586596</v>
      </c>
      <c r="BU43272" s="1">
        <v>123.45454804095816</v>
      </c>
    </row>
    <row r="43273" spans="67:73" x14ac:dyDescent="0.2">
      <c r="BO43273" s="2">
        <v>43269</v>
      </c>
      <c r="BP43273" s="1">
        <v>78.804947450586596</v>
      </c>
      <c r="BU43273" s="1">
        <v>95.455998409380513</v>
      </c>
    </row>
    <row r="43274" spans="67:73" x14ac:dyDescent="0.2">
      <c r="BO43274" s="2">
        <v>43270</v>
      </c>
      <c r="BP43274" s="1">
        <v>78.804947450586596</v>
      </c>
      <c r="BU43274" s="1">
        <v>88.246459589344553</v>
      </c>
    </row>
    <row r="43275" spans="67:73" x14ac:dyDescent="0.2">
      <c r="BO43275" s="2">
        <v>43271</v>
      </c>
      <c r="BP43275" s="1">
        <v>78.804947450586596</v>
      </c>
      <c r="BU43275" s="1">
        <v>15.108003578713625</v>
      </c>
    </row>
    <row r="43276" spans="67:73" x14ac:dyDescent="0.2">
      <c r="BO43276" s="2">
        <v>43272</v>
      </c>
      <c r="BP43276" s="1">
        <v>78.804947450586596</v>
      </c>
      <c r="BU43276" s="1">
        <v>116.3389601864307</v>
      </c>
    </row>
    <row r="43277" spans="67:73" x14ac:dyDescent="0.2">
      <c r="BO43277" s="2">
        <v>43273</v>
      </c>
      <c r="BP43277" s="1">
        <v>78.804947450586596</v>
      </c>
      <c r="BU43277" s="1">
        <v>5.8891504590289294</v>
      </c>
    </row>
    <row r="43278" spans="67:73" x14ac:dyDescent="0.2">
      <c r="BO43278" s="2">
        <v>43274</v>
      </c>
      <c r="BP43278" s="1">
        <v>78.804947450586596</v>
      </c>
      <c r="BU43278" s="1">
        <v>23.326420559995103</v>
      </c>
    </row>
    <row r="43279" spans="67:73" x14ac:dyDescent="0.2">
      <c r="BO43279" s="2">
        <v>43275</v>
      </c>
      <c r="BP43279" s="1">
        <v>78.804947450586596</v>
      </c>
      <c r="BU43279" s="1">
        <v>102.2313027191468</v>
      </c>
    </row>
    <row r="43280" spans="67:73" x14ac:dyDescent="0.2">
      <c r="BO43280" s="2">
        <v>43276</v>
      </c>
      <c r="BP43280" s="1">
        <v>78.804947450586596</v>
      </c>
      <c r="BU43280" s="1">
        <v>30.361449030245939</v>
      </c>
    </row>
    <row r="43281" spans="67:73" x14ac:dyDescent="0.2">
      <c r="BO43281" s="2">
        <v>43277</v>
      </c>
      <c r="BP43281" s="1">
        <v>78.804947450586596</v>
      </c>
      <c r="BU43281" s="1">
        <v>14.11055721809608</v>
      </c>
    </row>
    <row r="43282" spans="67:73" x14ac:dyDescent="0.2">
      <c r="BO43282" s="2">
        <v>43278</v>
      </c>
      <c r="BP43282" s="1">
        <v>78.804947450586596</v>
      </c>
      <c r="BU43282" s="1">
        <v>55.596201012793998</v>
      </c>
    </row>
    <row r="43283" spans="67:73" x14ac:dyDescent="0.2">
      <c r="BO43283" s="2">
        <v>43279</v>
      </c>
      <c r="BP43283" s="1">
        <v>78.804947450586596</v>
      </c>
      <c r="BU43283" s="1">
        <v>71.465044829093998</v>
      </c>
    </row>
    <row r="43284" spans="67:73" x14ac:dyDescent="0.2">
      <c r="BO43284" s="2">
        <v>43280</v>
      </c>
      <c r="BP43284" s="1">
        <v>78.804947450586596</v>
      </c>
      <c r="BU43284" s="1">
        <v>39.797230507122279</v>
      </c>
    </row>
    <row r="43285" spans="67:73" x14ac:dyDescent="0.2">
      <c r="BO43285" s="2">
        <v>43281</v>
      </c>
      <c r="BP43285" s="1">
        <v>78.804947450586596</v>
      </c>
      <c r="BU43285" s="1">
        <v>50.24631857398704</v>
      </c>
    </row>
    <row r="43286" spans="67:73" x14ac:dyDescent="0.2">
      <c r="BO43286" s="2">
        <v>43282</v>
      </c>
      <c r="BP43286" s="1">
        <v>78.804947450586596</v>
      </c>
      <c r="BU43286" s="1">
        <v>70.488778104550519</v>
      </c>
    </row>
    <row r="43287" spans="67:73" x14ac:dyDescent="0.2">
      <c r="BO43287" s="2">
        <v>43283</v>
      </c>
      <c r="BP43287" s="1">
        <v>78.804947450586596</v>
      </c>
      <c r="BU43287" s="1">
        <v>40.815042261370294</v>
      </c>
    </row>
    <row r="43288" spans="67:73" x14ac:dyDescent="0.2">
      <c r="BO43288" s="2">
        <v>43284</v>
      </c>
      <c r="BP43288" s="1">
        <v>78.804947450586596</v>
      </c>
      <c r="BU43288" s="1">
        <v>118.03439209832162</v>
      </c>
    </row>
    <row r="43289" spans="67:73" x14ac:dyDescent="0.2">
      <c r="BO43289" s="2">
        <v>43285</v>
      </c>
      <c r="BP43289" s="1">
        <v>78.804947450586596</v>
      </c>
      <c r="BU43289" s="1">
        <v>32.251105018164409</v>
      </c>
    </row>
    <row r="43290" spans="67:73" x14ac:dyDescent="0.2">
      <c r="BO43290" s="2">
        <v>43286</v>
      </c>
      <c r="BP43290" s="1">
        <v>78.804947450586596</v>
      </c>
      <c r="BU43290" s="1">
        <v>47.628304946397904</v>
      </c>
    </row>
    <row r="43291" spans="67:73" x14ac:dyDescent="0.2">
      <c r="BO43291" s="2">
        <v>43287</v>
      </c>
      <c r="BP43291" s="1">
        <v>78.804947450586596</v>
      </c>
      <c r="BU43291" s="1">
        <v>39.363957057922889</v>
      </c>
    </row>
    <row r="43292" spans="67:73" x14ac:dyDescent="0.2">
      <c r="BO43292" s="2">
        <v>43288</v>
      </c>
      <c r="BP43292" s="1">
        <v>78.804947450586596</v>
      </c>
      <c r="BU43292" s="1">
        <v>15.187547718010467</v>
      </c>
    </row>
    <row r="43293" spans="67:73" x14ac:dyDescent="0.2">
      <c r="BO43293" s="2">
        <v>43289</v>
      </c>
      <c r="BP43293" s="1">
        <v>78.804947450586596</v>
      </c>
      <c r="BU43293" s="1">
        <v>111.65315596293748</v>
      </c>
    </row>
    <row r="43294" spans="67:73" x14ac:dyDescent="0.2">
      <c r="BO43294" s="2">
        <v>43290</v>
      </c>
      <c r="BP43294" s="1">
        <v>78.804947450586596</v>
      </c>
      <c r="BU43294" s="1">
        <v>65.524948086811108</v>
      </c>
    </row>
    <row r="43295" spans="67:73" x14ac:dyDescent="0.2">
      <c r="BO43295" s="2">
        <v>43291</v>
      </c>
      <c r="BP43295" s="1">
        <v>78.804947450586596</v>
      </c>
      <c r="BU43295" s="1">
        <v>79.249258360960695</v>
      </c>
    </row>
    <row r="43296" spans="67:73" x14ac:dyDescent="0.2">
      <c r="BO43296" s="2">
        <v>43292</v>
      </c>
      <c r="BP43296" s="1">
        <v>78.804947450586596</v>
      </c>
      <c r="BU43296" s="1">
        <v>90.464916382658927</v>
      </c>
    </row>
    <row r="43297" spans="67:73" x14ac:dyDescent="0.2">
      <c r="BO43297" s="2">
        <v>43293</v>
      </c>
      <c r="BP43297" s="1">
        <v>78.804947450586596</v>
      </c>
      <c r="BU43297" s="1">
        <v>2.0488816839211559</v>
      </c>
    </row>
    <row r="43298" spans="67:73" x14ac:dyDescent="0.2">
      <c r="BO43298" s="2">
        <v>43294</v>
      </c>
      <c r="BP43298" s="1">
        <v>78.804947450586596</v>
      </c>
      <c r="BU43298" s="1">
        <v>19.015791631173972</v>
      </c>
    </row>
    <row r="43299" spans="67:73" x14ac:dyDescent="0.2">
      <c r="BO43299" s="2">
        <v>43295</v>
      </c>
      <c r="BP43299" s="1">
        <v>78.804947450586596</v>
      </c>
      <c r="BU43299" s="1">
        <v>71.578089060032099</v>
      </c>
    </row>
    <row r="43300" spans="67:73" x14ac:dyDescent="0.2">
      <c r="BO43300" s="2">
        <v>43296</v>
      </c>
      <c r="BP43300" s="1">
        <v>78.804947450586596</v>
      </c>
      <c r="BU43300" s="1">
        <v>70.954775924341405</v>
      </c>
    </row>
    <row r="43301" spans="67:73" x14ac:dyDescent="0.2">
      <c r="BO43301" s="2">
        <v>43297</v>
      </c>
      <c r="BP43301" s="1">
        <v>78.804947450586596</v>
      </c>
      <c r="BU43301" s="1">
        <v>31.159258529906783</v>
      </c>
    </row>
    <row r="43302" spans="67:73" x14ac:dyDescent="0.2">
      <c r="BO43302" s="2">
        <v>43298</v>
      </c>
      <c r="BP43302" s="1">
        <v>78.804947450586596</v>
      </c>
      <c r="BU43302" s="1">
        <v>48.916736560766296</v>
      </c>
    </row>
    <row r="43303" spans="67:73" x14ac:dyDescent="0.2">
      <c r="BO43303" s="2">
        <v>43299</v>
      </c>
      <c r="BP43303" s="1">
        <v>78.804947450586596</v>
      </c>
      <c r="BU43303" s="1">
        <v>92.88761259959692</v>
      </c>
    </row>
    <row r="43304" spans="67:73" x14ac:dyDescent="0.2">
      <c r="BO43304" s="2">
        <v>43300</v>
      </c>
      <c r="BP43304" s="1">
        <v>78.804947450586596</v>
      </c>
      <c r="BU43304" s="1">
        <v>54.489171299246195</v>
      </c>
    </row>
    <row r="43305" spans="67:73" x14ac:dyDescent="0.2">
      <c r="BO43305" s="2">
        <v>43301</v>
      </c>
      <c r="BP43305" s="1">
        <v>78.804947450586596</v>
      </c>
      <c r="BU43305" s="1">
        <v>118.51079235125137</v>
      </c>
    </row>
    <row r="43306" spans="67:73" x14ac:dyDescent="0.2">
      <c r="BO43306" s="2">
        <v>43302</v>
      </c>
      <c r="BP43306" s="1">
        <v>78.804947450586596</v>
      </c>
      <c r="BU43306" s="1">
        <v>105.51542047315404</v>
      </c>
    </row>
    <row r="43307" spans="67:73" x14ac:dyDescent="0.2">
      <c r="BO43307" s="2">
        <v>43303</v>
      </c>
      <c r="BP43307" s="1">
        <v>78.804947450586596</v>
      </c>
      <c r="BU43307" s="1">
        <v>106.11499989761147</v>
      </c>
    </row>
    <row r="43308" spans="67:73" x14ac:dyDescent="0.2">
      <c r="BO43308" s="2">
        <v>43304</v>
      </c>
      <c r="BP43308" s="1">
        <v>78.804947450586596</v>
      </c>
      <c r="BU43308" s="1">
        <v>3.1582802510094332</v>
      </c>
    </row>
    <row r="43309" spans="67:73" x14ac:dyDescent="0.2">
      <c r="BO43309" s="2">
        <v>43305</v>
      </c>
      <c r="BP43309" s="1">
        <v>78.804947450586596</v>
      </c>
      <c r="BU43309" s="1">
        <v>72.845071743878677</v>
      </c>
    </row>
    <row r="43310" spans="67:73" x14ac:dyDescent="0.2">
      <c r="BO43310" s="2">
        <v>43306</v>
      </c>
      <c r="BP43310" s="1">
        <v>78.804947450586596</v>
      </c>
      <c r="BU43310" s="1">
        <v>71.761114692298648</v>
      </c>
    </row>
    <row r="43311" spans="67:73" x14ac:dyDescent="0.2">
      <c r="BO43311" s="2">
        <v>43307</v>
      </c>
      <c r="BP43311" s="1">
        <v>78.804947450586596</v>
      </c>
      <c r="BU43311" s="1">
        <v>71.833234673781178</v>
      </c>
    </row>
    <row r="43312" spans="67:73" x14ac:dyDescent="0.2">
      <c r="BO43312" s="2">
        <v>43308</v>
      </c>
      <c r="BP43312" s="1">
        <v>78.804947450586596</v>
      </c>
      <c r="BU43312" s="1">
        <v>38.766775652503938</v>
      </c>
    </row>
    <row r="43313" spans="67:73" x14ac:dyDescent="0.2">
      <c r="BO43313" s="2">
        <v>43309</v>
      </c>
      <c r="BP43313" s="1">
        <v>78.804947450586596</v>
      </c>
      <c r="BU43313" s="1">
        <v>90.487350599203168</v>
      </c>
    </row>
    <row r="43314" spans="67:73" x14ac:dyDescent="0.2">
      <c r="BO43314" s="2">
        <v>43310</v>
      </c>
      <c r="BP43314" s="1">
        <v>78.804947450586596</v>
      </c>
      <c r="BU43314" s="1">
        <v>98.621822492953797</v>
      </c>
    </row>
    <row r="43315" spans="67:73" x14ac:dyDescent="0.2">
      <c r="BO43315" s="2">
        <v>43311</v>
      </c>
      <c r="BP43315" s="1">
        <v>78.804947450586596</v>
      </c>
      <c r="BU43315" s="1">
        <v>42.405508071509033</v>
      </c>
    </row>
    <row r="43316" spans="67:73" x14ac:dyDescent="0.2">
      <c r="BO43316" s="2">
        <v>43312</v>
      </c>
      <c r="BP43316" s="1">
        <v>78.804947450586596</v>
      </c>
      <c r="BU43316" s="1">
        <v>88.108704112040797</v>
      </c>
    </row>
    <row r="43317" spans="67:73" x14ac:dyDescent="0.2">
      <c r="BO43317" s="2">
        <v>43313</v>
      </c>
      <c r="BP43317" s="1">
        <v>78.804947450586596</v>
      </c>
      <c r="BU43317" s="1">
        <v>28.845454725685517</v>
      </c>
    </row>
    <row r="43318" spans="67:73" x14ac:dyDescent="0.2">
      <c r="BO43318" s="2">
        <v>43314</v>
      </c>
      <c r="BP43318" s="1">
        <v>78.804947450586596</v>
      </c>
      <c r="BU43318" s="1">
        <v>107.4116832239162</v>
      </c>
    </row>
    <row r="43319" spans="67:73" x14ac:dyDescent="0.2">
      <c r="BO43319" s="2">
        <v>43315</v>
      </c>
      <c r="BP43319" s="1">
        <v>78.804947450586596</v>
      </c>
      <c r="BU43319" s="1">
        <v>63.276823511464059</v>
      </c>
    </row>
    <row r="43320" spans="67:73" x14ac:dyDescent="0.2">
      <c r="BO43320" s="2">
        <v>43316</v>
      </c>
      <c r="BP43320" s="1">
        <v>78.804947450586596</v>
      </c>
      <c r="BU43320" s="1">
        <v>47.646568087939457</v>
      </c>
    </row>
    <row r="43321" spans="67:73" x14ac:dyDescent="0.2">
      <c r="BO43321" s="2">
        <v>43317</v>
      </c>
      <c r="BP43321" s="1">
        <v>78.804947450586596</v>
      </c>
      <c r="BU43321" s="1">
        <v>6.4288255339607367</v>
      </c>
    </row>
    <row r="43322" spans="67:73" x14ac:dyDescent="0.2">
      <c r="BO43322" s="2">
        <v>43318</v>
      </c>
      <c r="BP43322" s="1">
        <v>78.804947450586596</v>
      </c>
      <c r="BU43322" s="1">
        <v>96.334288250358426</v>
      </c>
    </row>
    <row r="43323" spans="67:73" x14ac:dyDescent="0.2">
      <c r="BO43323" s="2">
        <v>43319</v>
      </c>
      <c r="BP43323" s="1">
        <v>78.804947450586596</v>
      </c>
      <c r="BU43323" s="1">
        <v>109.45988667396851</v>
      </c>
    </row>
    <row r="43324" spans="67:73" x14ac:dyDescent="0.2">
      <c r="BO43324" s="2">
        <v>43320</v>
      </c>
      <c r="BP43324" s="1">
        <v>78.804947450586596</v>
      </c>
      <c r="BU43324" s="1">
        <v>54.862701974708628</v>
      </c>
    </row>
    <row r="43325" spans="67:73" x14ac:dyDescent="0.2">
      <c r="BO43325" s="2">
        <v>43321</v>
      </c>
      <c r="BP43325" s="1">
        <v>78.804947450586596</v>
      </c>
      <c r="BU43325" s="1">
        <v>26.085514798772198</v>
      </c>
    </row>
    <row r="43326" spans="67:73" x14ac:dyDescent="0.2">
      <c r="BO43326" s="2">
        <v>43322</v>
      </c>
      <c r="BP43326" s="1">
        <v>78.804947450586596</v>
      </c>
      <c r="BU43326" s="1">
        <v>51.305622983765559</v>
      </c>
    </row>
    <row r="43327" spans="67:73" x14ac:dyDescent="0.2">
      <c r="BO43327" s="2">
        <v>43323</v>
      </c>
      <c r="BP43327" s="1">
        <v>78.804947450586596</v>
      </c>
      <c r="BU43327" s="1">
        <v>69.972471287796722</v>
      </c>
    </row>
    <row r="43328" spans="67:73" x14ac:dyDescent="0.2">
      <c r="BO43328" s="2">
        <v>43324</v>
      </c>
      <c r="BP43328" s="1">
        <v>78.804947450586596</v>
      </c>
      <c r="BU43328" s="1">
        <v>75.982748491656636</v>
      </c>
    </row>
    <row r="43329" spans="67:73" x14ac:dyDescent="0.2">
      <c r="BO43329" s="2">
        <v>43325</v>
      </c>
      <c r="BP43329" s="1">
        <v>78.804947450586596</v>
      </c>
      <c r="BU43329" s="1">
        <v>97.746111024184856</v>
      </c>
    </row>
    <row r="43330" spans="67:73" x14ac:dyDescent="0.2">
      <c r="BO43330" s="2">
        <v>43326</v>
      </c>
      <c r="BP43330" s="1">
        <v>78.804947450586596</v>
      </c>
      <c r="BU43330" s="1">
        <v>69.539399366439469</v>
      </c>
    </row>
    <row r="43331" spans="67:73" x14ac:dyDescent="0.2">
      <c r="BO43331" s="2">
        <v>43327</v>
      </c>
      <c r="BP43331" s="1">
        <v>78.804947450586596</v>
      </c>
      <c r="BU43331" s="1">
        <v>62.658093511588149</v>
      </c>
    </row>
    <row r="43332" spans="67:73" x14ac:dyDescent="0.2">
      <c r="BO43332" s="2">
        <v>43328</v>
      </c>
      <c r="BP43332" s="1">
        <v>78.804947450586596</v>
      </c>
      <c r="BU43332" s="1">
        <v>61.884551463380674</v>
      </c>
    </row>
    <row r="43333" spans="67:73" x14ac:dyDescent="0.2">
      <c r="BO43333" s="2">
        <v>43329</v>
      </c>
      <c r="BP43333" s="1">
        <v>78.804947450586596</v>
      </c>
      <c r="BU43333" s="1">
        <v>81.301561827323255</v>
      </c>
    </row>
    <row r="43334" spans="67:73" x14ac:dyDescent="0.2">
      <c r="BO43334" s="2">
        <v>43330</v>
      </c>
      <c r="BP43334" s="1">
        <v>78.804947450586596</v>
      </c>
      <c r="BU43334" s="1">
        <v>107.39422885672518</v>
      </c>
    </row>
    <row r="43335" spans="67:73" x14ac:dyDescent="0.2">
      <c r="BO43335" s="2">
        <v>43331</v>
      </c>
      <c r="BP43335" s="1">
        <v>78.804947450586596</v>
      </c>
      <c r="BU43335" s="1">
        <v>37.325159106106511</v>
      </c>
    </row>
    <row r="43336" spans="67:73" x14ac:dyDescent="0.2">
      <c r="BO43336" s="2">
        <v>43332</v>
      </c>
      <c r="BP43336" s="1">
        <v>78.804947450586596</v>
      </c>
      <c r="BU43336" s="1">
        <v>31.013514266650208</v>
      </c>
    </row>
    <row r="43337" spans="67:73" x14ac:dyDescent="0.2">
      <c r="BO43337" s="2">
        <v>43333</v>
      </c>
      <c r="BP43337" s="1">
        <v>78.804947450586596</v>
      </c>
      <c r="BU43337" s="1">
        <v>96.244090659218372</v>
      </c>
    </row>
    <row r="43338" spans="67:73" x14ac:dyDescent="0.2">
      <c r="BO43338" s="2">
        <v>43334</v>
      </c>
      <c r="BP43338" s="1">
        <v>78.804947450586596</v>
      </c>
      <c r="BU43338" s="1">
        <v>58.304256752958722</v>
      </c>
    </row>
    <row r="43339" spans="67:73" x14ac:dyDescent="0.2">
      <c r="BO43339" s="2">
        <v>43335</v>
      </c>
      <c r="BP43339" s="1">
        <v>78.804947450586596</v>
      </c>
      <c r="BU43339" s="1">
        <v>116.30431376155171</v>
      </c>
    </row>
    <row r="43340" spans="67:73" x14ac:dyDescent="0.2">
      <c r="BO43340" s="2">
        <v>43336</v>
      </c>
      <c r="BP43340" s="1">
        <v>78.804947450586596</v>
      </c>
      <c r="BU43340" s="1">
        <v>80.690659986111982</v>
      </c>
    </row>
    <row r="43341" spans="67:73" x14ac:dyDescent="0.2">
      <c r="BO43341" s="2">
        <v>43337</v>
      </c>
      <c r="BP43341" s="1">
        <v>78.804947450586596</v>
      </c>
      <c r="BU43341" s="1">
        <v>26.801733674255065</v>
      </c>
    </row>
    <row r="43342" spans="67:73" x14ac:dyDescent="0.2">
      <c r="BO43342" s="2">
        <v>43338</v>
      </c>
      <c r="BP43342" s="1">
        <v>78.804947450586596</v>
      </c>
      <c r="BU43342" s="1">
        <v>22.973370160764905</v>
      </c>
    </row>
    <row r="43343" spans="67:73" x14ac:dyDescent="0.2">
      <c r="BO43343" s="2">
        <v>43339</v>
      </c>
      <c r="BP43343" s="1">
        <v>78.804947450586596</v>
      </c>
      <c r="BU43343" s="1">
        <v>5.6311769746278806</v>
      </c>
    </row>
    <row r="43344" spans="67:73" x14ac:dyDescent="0.2">
      <c r="BO43344" s="2">
        <v>43340</v>
      </c>
      <c r="BP43344" s="1">
        <v>78.804947450586596</v>
      </c>
      <c r="BU43344" s="1">
        <v>61.403379498997921</v>
      </c>
    </row>
    <row r="43345" spans="67:73" x14ac:dyDescent="0.2">
      <c r="BO43345" s="2">
        <v>43341</v>
      </c>
      <c r="BP43345" s="1">
        <v>78.804947450586596</v>
      </c>
      <c r="BU43345" s="1">
        <v>47.933471705851318</v>
      </c>
    </row>
    <row r="43346" spans="67:73" x14ac:dyDescent="0.2">
      <c r="BO43346" s="2">
        <v>43342</v>
      </c>
      <c r="BP43346" s="1">
        <v>78.804947450586596</v>
      </c>
      <c r="BU43346" s="1">
        <v>47.450887783440905</v>
      </c>
    </row>
    <row r="43347" spans="67:73" x14ac:dyDescent="0.2">
      <c r="BO43347" s="2">
        <v>43343</v>
      </c>
      <c r="BP43347" s="1">
        <v>78.804947450586596</v>
      </c>
      <c r="BU43347" s="1">
        <v>121.01916290928692</v>
      </c>
    </row>
    <row r="43348" spans="67:73" x14ac:dyDescent="0.2">
      <c r="BO43348" s="2">
        <v>43344</v>
      </c>
      <c r="BP43348" s="1">
        <v>78.804947450586596</v>
      </c>
      <c r="BU43348" s="1">
        <v>85.11176719373735</v>
      </c>
    </row>
    <row r="43349" spans="67:73" x14ac:dyDescent="0.2">
      <c r="BO43349" s="2">
        <v>43345</v>
      </c>
      <c r="BP43349" s="1">
        <v>78.804947450586596</v>
      </c>
      <c r="BU43349" s="1">
        <v>89.543795278552565</v>
      </c>
    </row>
    <row r="43350" spans="67:73" x14ac:dyDescent="0.2">
      <c r="BO43350" s="2">
        <v>43346</v>
      </c>
      <c r="BP43350" s="1">
        <v>78.804947450586596</v>
      </c>
      <c r="BU43350" s="1">
        <v>122.94956871439437</v>
      </c>
    </row>
    <row r="43351" spans="67:73" x14ac:dyDescent="0.2">
      <c r="BO43351" s="2">
        <v>43347</v>
      </c>
      <c r="BP43351" s="1">
        <v>78.804947450586596</v>
      </c>
      <c r="BU43351" s="1">
        <v>122.56808141367161</v>
      </c>
    </row>
    <row r="43352" spans="67:73" x14ac:dyDescent="0.2">
      <c r="BO43352" s="2">
        <v>43348</v>
      </c>
      <c r="BP43352" s="1">
        <v>78.804947450586596</v>
      </c>
      <c r="BU43352" s="1">
        <v>61.374970192454484</v>
      </c>
    </row>
    <row r="43353" spans="67:73" x14ac:dyDescent="0.2">
      <c r="BO43353" s="2">
        <v>43349</v>
      </c>
      <c r="BP43353" s="1">
        <v>78.804947450586596</v>
      </c>
      <c r="BU43353" s="1">
        <v>81.296378337147516</v>
      </c>
    </row>
    <row r="43354" spans="67:73" x14ac:dyDescent="0.2">
      <c r="BO43354" s="2">
        <v>43350</v>
      </c>
      <c r="BP43354" s="1">
        <v>78.804947450586596</v>
      </c>
      <c r="BU43354" s="1">
        <v>88.080455316518552</v>
      </c>
    </row>
    <row r="43355" spans="67:73" x14ac:dyDescent="0.2">
      <c r="BO43355" s="2">
        <v>43351</v>
      </c>
      <c r="BP43355" s="1">
        <v>78.804947450586596</v>
      </c>
      <c r="BU43355" s="1">
        <v>43.271607225640238</v>
      </c>
    </row>
    <row r="43356" spans="67:73" x14ac:dyDescent="0.2">
      <c r="BO43356" s="2">
        <v>43352</v>
      </c>
      <c r="BP43356" s="1">
        <v>78.804947450586596</v>
      </c>
      <c r="BU43356" s="1">
        <v>28.811597031083966</v>
      </c>
    </row>
    <row r="43357" spans="67:73" x14ac:dyDescent="0.2">
      <c r="BO43357" s="2">
        <v>43353</v>
      </c>
      <c r="BP43357" s="1">
        <v>78.804947450586596</v>
      </c>
      <c r="BU43357" s="1">
        <v>93.564658471758079</v>
      </c>
    </row>
    <row r="43358" spans="67:73" x14ac:dyDescent="0.2">
      <c r="BO43358" s="2">
        <v>43354</v>
      </c>
      <c r="BP43358" s="1">
        <v>78.804947450586596</v>
      </c>
      <c r="BU43358" s="1">
        <v>122.55371442491536</v>
      </c>
    </row>
    <row r="43359" spans="67:73" x14ac:dyDescent="0.2">
      <c r="BO43359" s="2">
        <v>43355</v>
      </c>
      <c r="BP43359" s="1">
        <v>78.804947450586596</v>
      </c>
      <c r="BU43359" s="1">
        <v>76.133875411794648</v>
      </c>
    </row>
    <row r="43360" spans="67:73" x14ac:dyDescent="0.2">
      <c r="BO43360" s="2">
        <v>43356</v>
      </c>
      <c r="BP43360" s="1">
        <v>78.804947450586596</v>
      </c>
      <c r="BU43360" s="1">
        <v>114.82999002401372</v>
      </c>
    </row>
    <row r="43361" spans="67:73" x14ac:dyDescent="0.2">
      <c r="BO43361" s="2">
        <v>43357</v>
      </c>
      <c r="BP43361" s="1">
        <v>78.804947450586596</v>
      </c>
      <c r="BU43361" s="1">
        <v>91.148624484643719</v>
      </c>
    </row>
    <row r="43362" spans="67:73" x14ac:dyDescent="0.2">
      <c r="BO43362" s="2">
        <v>43358</v>
      </c>
      <c r="BP43362" s="1">
        <v>78.804947450586596</v>
      </c>
      <c r="BU43362" s="1">
        <v>25.508117827161204</v>
      </c>
    </row>
    <row r="43363" spans="67:73" x14ac:dyDescent="0.2">
      <c r="BO43363" s="2">
        <v>43359</v>
      </c>
      <c r="BP43363" s="1">
        <v>78.804947450586596</v>
      </c>
      <c r="BU43363" s="1">
        <v>9.1599987541963976</v>
      </c>
    </row>
    <row r="43364" spans="67:73" x14ac:dyDescent="0.2">
      <c r="BO43364" s="2">
        <v>43360</v>
      </c>
      <c r="BP43364" s="1">
        <v>78.804947450586596</v>
      </c>
      <c r="BU43364" s="1">
        <v>65.965701351039471</v>
      </c>
    </row>
    <row r="43365" spans="67:73" x14ac:dyDescent="0.2">
      <c r="BO43365" s="2">
        <v>43361</v>
      </c>
      <c r="BP43365" s="1">
        <v>78.804947450586596</v>
      </c>
      <c r="BU43365" s="1">
        <v>78.945619185001803</v>
      </c>
    </row>
    <row r="43366" spans="67:73" x14ac:dyDescent="0.2">
      <c r="BO43366" s="2">
        <v>43362</v>
      </c>
      <c r="BP43366" s="1">
        <v>78.804947450586596</v>
      </c>
      <c r="BU43366" s="1">
        <v>99.169025599736855</v>
      </c>
    </row>
    <row r="43367" spans="67:73" x14ac:dyDescent="0.2">
      <c r="BO43367" s="2">
        <v>43363</v>
      </c>
      <c r="BP43367" s="1">
        <v>78.804947450586596</v>
      </c>
      <c r="BU43367" s="1">
        <v>87.020339942538598</v>
      </c>
    </row>
    <row r="43368" spans="67:73" x14ac:dyDescent="0.2">
      <c r="BO43368" s="2">
        <v>43364</v>
      </c>
      <c r="BP43368" s="1">
        <v>78.804947450586596</v>
      </c>
      <c r="BU43368" s="1">
        <v>103.15795423071056</v>
      </c>
    </row>
    <row r="43369" spans="67:73" x14ac:dyDescent="0.2">
      <c r="BO43369" s="2">
        <v>43365</v>
      </c>
      <c r="BP43369" s="1">
        <v>78.804947450586596</v>
      </c>
      <c r="BU43369" s="1">
        <v>30.03817342655184</v>
      </c>
    </row>
    <row r="43370" spans="67:73" x14ac:dyDescent="0.2">
      <c r="BO43370" s="2">
        <v>43366</v>
      </c>
      <c r="BP43370" s="1">
        <v>78.804947450586596</v>
      </c>
      <c r="BU43370" s="1">
        <v>17.240235388615549</v>
      </c>
    </row>
    <row r="43371" spans="67:73" x14ac:dyDescent="0.2">
      <c r="BO43371" s="2">
        <v>43367</v>
      </c>
      <c r="BP43371" s="1">
        <v>78.804947450586596</v>
      </c>
      <c r="BU43371" s="1">
        <v>6.5756251284324669</v>
      </c>
    </row>
    <row r="43372" spans="67:73" x14ac:dyDescent="0.2">
      <c r="BO43372" s="2">
        <v>43368</v>
      </c>
      <c r="BP43372" s="1">
        <v>78.804947450586596</v>
      </c>
      <c r="BU43372" s="1">
        <v>58.431681652336422</v>
      </c>
    </row>
    <row r="43373" spans="67:73" x14ac:dyDescent="0.2">
      <c r="BO43373" s="2">
        <v>43369</v>
      </c>
      <c r="BP43373" s="1">
        <v>78.804947450586596</v>
      </c>
      <c r="BU43373" s="1">
        <v>46.374855956266643</v>
      </c>
    </row>
    <row r="43374" spans="67:73" x14ac:dyDescent="0.2">
      <c r="BO43374" s="2">
        <v>43370</v>
      </c>
      <c r="BP43374" s="1">
        <v>78.804947450586596</v>
      </c>
      <c r="BU43374" s="1">
        <v>40.4866682530144</v>
      </c>
    </row>
    <row r="43375" spans="67:73" x14ac:dyDescent="0.2">
      <c r="BO43375" s="2">
        <v>43371</v>
      </c>
      <c r="BP43375" s="1">
        <v>78.804947450586596</v>
      </c>
      <c r="BU43375" s="1">
        <v>90.446148346247796</v>
      </c>
    </row>
    <row r="43376" spans="67:73" x14ac:dyDescent="0.2">
      <c r="BO43376" s="2">
        <v>43372</v>
      </c>
      <c r="BP43376" s="1">
        <v>78.804947450586596</v>
      </c>
      <c r="BU43376" s="1">
        <v>28.443657620526285</v>
      </c>
    </row>
    <row r="43377" spans="67:73" x14ac:dyDescent="0.2">
      <c r="BO43377" s="2">
        <v>43373</v>
      </c>
      <c r="BP43377" s="1">
        <v>78.804947450586596</v>
      </c>
      <c r="BU43377" s="1">
        <v>26.674990153571077</v>
      </c>
    </row>
    <row r="43378" spans="67:73" x14ac:dyDescent="0.2">
      <c r="BO43378" s="2">
        <v>43374</v>
      </c>
      <c r="BP43378" s="1">
        <v>78.804947450586596</v>
      </c>
      <c r="BU43378" s="1">
        <v>35.211667328190529</v>
      </c>
    </row>
    <row r="43379" spans="67:73" x14ac:dyDescent="0.2">
      <c r="BO43379" s="2">
        <v>43375</v>
      </c>
      <c r="BP43379" s="1">
        <v>78.804947450586596</v>
      </c>
      <c r="BU43379" s="1">
        <v>102.00435993736657</v>
      </c>
    </row>
    <row r="43380" spans="67:73" x14ac:dyDescent="0.2">
      <c r="BO43380" s="2">
        <v>43376</v>
      </c>
      <c r="BP43380" s="1">
        <v>78.804947450586596</v>
      </c>
      <c r="BU43380" s="1">
        <v>88.412080921311244</v>
      </c>
    </row>
    <row r="43381" spans="67:73" x14ac:dyDescent="0.2">
      <c r="BO43381" s="2">
        <v>43377</v>
      </c>
      <c r="BP43381" s="1">
        <v>78.804947450586596</v>
      </c>
      <c r="BU43381" s="1">
        <v>11.373762010088985</v>
      </c>
    </row>
    <row r="43382" spans="67:73" x14ac:dyDescent="0.2">
      <c r="BO43382" s="2">
        <v>43378</v>
      </c>
      <c r="BP43382" s="1">
        <v>78.804947450586596</v>
      </c>
      <c r="BU43382" s="1">
        <v>29.998746697195276</v>
      </c>
    </row>
    <row r="43383" spans="67:73" x14ac:dyDescent="0.2">
      <c r="BO43383" s="2">
        <v>43379</v>
      </c>
      <c r="BP43383" s="1">
        <v>78.804947450586596</v>
      </c>
      <c r="BU43383" s="1">
        <v>2.8088408417238391</v>
      </c>
    </row>
    <row r="43384" spans="67:73" x14ac:dyDescent="0.2">
      <c r="BO43384" s="2">
        <v>43380</v>
      </c>
      <c r="BP43384" s="1">
        <v>78.804947450586596</v>
      </c>
      <c r="BU43384" s="1">
        <v>8.1896010628444351</v>
      </c>
    </row>
    <row r="43385" spans="67:73" x14ac:dyDescent="0.2">
      <c r="BO43385" s="2">
        <v>43381</v>
      </c>
      <c r="BP43385" s="1">
        <v>78.804947450586596</v>
      </c>
      <c r="BU43385" s="1">
        <v>38.147690890303821</v>
      </c>
    </row>
    <row r="43386" spans="67:73" x14ac:dyDescent="0.2">
      <c r="BO43386" s="2">
        <v>43382</v>
      </c>
      <c r="BP43386" s="1">
        <v>78.804947450586596</v>
      </c>
      <c r="BU43386" s="1">
        <v>97.979043342472082</v>
      </c>
    </row>
    <row r="43387" spans="67:73" x14ac:dyDescent="0.2">
      <c r="BO43387" s="2">
        <v>43383</v>
      </c>
      <c r="BP43387" s="1">
        <v>78.804947450586596</v>
      </c>
      <c r="BU43387" s="1">
        <v>117.17539500548979</v>
      </c>
    </row>
    <row r="43388" spans="67:73" x14ac:dyDescent="0.2">
      <c r="BO43388" s="2">
        <v>43384</v>
      </c>
      <c r="BP43388" s="1">
        <v>78.804947450586596</v>
      </c>
      <c r="BU43388" s="1">
        <v>91.852415279098338</v>
      </c>
    </row>
    <row r="43389" spans="67:73" x14ac:dyDescent="0.2">
      <c r="BO43389" s="2">
        <v>43385</v>
      </c>
      <c r="BP43389" s="1">
        <v>78.804947450586596</v>
      </c>
      <c r="BU43389" s="1">
        <v>7.0823143498103782</v>
      </c>
    </row>
    <row r="43390" spans="67:73" x14ac:dyDescent="0.2">
      <c r="BO43390" s="2">
        <v>43386</v>
      </c>
      <c r="BP43390" s="1">
        <v>78.804947450586596</v>
      </c>
      <c r="BU43390" s="1">
        <v>33.129253874924629</v>
      </c>
    </row>
    <row r="43391" spans="67:73" x14ac:dyDescent="0.2">
      <c r="BO43391" s="2">
        <v>43387</v>
      </c>
      <c r="BP43391" s="1">
        <v>78.804947450586596</v>
      </c>
      <c r="BU43391" s="1">
        <v>0.40783238433308</v>
      </c>
    </row>
    <row r="43392" spans="67:73" x14ac:dyDescent="0.2">
      <c r="BO43392" s="2">
        <v>43388</v>
      </c>
      <c r="BP43392" s="1">
        <v>78.804947450586596</v>
      </c>
      <c r="BU43392" s="1">
        <v>56.903552791450309</v>
      </c>
    </row>
    <row r="43393" spans="67:73" x14ac:dyDescent="0.2">
      <c r="BO43393" s="2">
        <v>43389</v>
      </c>
      <c r="BP43393" s="1">
        <v>78.804947450586596</v>
      </c>
      <c r="BU43393" s="1">
        <v>33.755902313484015</v>
      </c>
    </row>
    <row r="43394" spans="67:73" x14ac:dyDescent="0.2">
      <c r="BO43394" s="2">
        <v>43390</v>
      </c>
      <c r="BP43394" s="1">
        <v>78.804947450586596</v>
      </c>
      <c r="BU43394" s="1">
        <v>77.009830825563753</v>
      </c>
    </row>
    <row r="43395" spans="67:73" x14ac:dyDescent="0.2">
      <c r="BO43395" s="2">
        <v>43391</v>
      </c>
      <c r="BP43395" s="1">
        <v>78.804947450586596</v>
      </c>
      <c r="BU43395" s="1">
        <v>113.13980295771414</v>
      </c>
    </row>
    <row r="43396" spans="67:73" x14ac:dyDescent="0.2">
      <c r="BO43396" s="2">
        <v>43392</v>
      </c>
      <c r="BP43396" s="1">
        <v>78.804947450586596</v>
      </c>
      <c r="BU43396" s="1">
        <v>14.986109885250006</v>
      </c>
    </row>
    <row r="43397" spans="67:73" x14ac:dyDescent="0.2">
      <c r="BO43397" s="2">
        <v>43393</v>
      </c>
      <c r="BP43397" s="1">
        <v>78.804947450586596</v>
      </c>
      <c r="BU43397" s="1">
        <v>63.329979111141157</v>
      </c>
    </row>
    <row r="43398" spans="67:73" x14ac:dyDescent="0.2">
      <c r="BO43398" s="2">
        <v>43394</v>
      </c>
      <c r="BP43398" s="1">
        <v>78.804947450586596</v>
      </c>
      <c r="BU43398" s="1">
        <v>116.35535882145642</v>
      </c>
    </row>
    <row r="43399" spans="67:73" x14ac:dyDescent="0.2">
      <c r="BO43399" s="2">
        <v>43395</v>
      </c>
      <c r="BP43399" s="1">
        <v>78.804947450586596</v>
      </c>
      <c r="BU43399" s="1">
        <v>8.3001995054704203</v>
      </c>
    </row>
    <row r="43400" spans="67:73" x14ac:dyDescent="0.2">
      <c r="BO43400" s="2">
        <v>43396</v>
      </c>
      <c r="BP43400" s="1">
        <v>78.804947450586596</v>
      </c>
      <c r="BU43400" s="1">
        <v>38.177914887740954</v>
      </c>
    </row>
    <row r="43401" spans="67:73" x14ac:dyDescent="0.2">
      <c r="BO43401" s="2">
        <v>43397</v>
      </c>
      <c r="BP43401" s="1">
        <v>78.804947450586596</v>
      </c>
      <c r="BU43401" s="1">
        <v>18.159125897163893</v>
      </c>
    </row>
    <row r="43402" spans="67:73" x14ac:dyDescent="0.2">
      <c r="BO43402" s="2">
        <v>43398</v>
      </c>
      <c r="BP43402" s="1">
        <v>78.804947450586596</v>
      </c>
      <c r="BU43402" s="1">
        <v>85.85709547835539</v>
      </c>
    </row>
    <row r="43403" spans="67:73" x14ac:dyDescent="0.2">
      <c r="BO43403" s="2">
        <v>43399</v>
      </c>
      <c r="BP43403" s="1">
        <v>78.804947450586596</v>
      </c>
      <c r="BU43403" s="1">
        <v>69.325685623963935</v>
      </c>
    </row>
    <row r="43404" spans="67:73" x14ac:dyDescent="0.2">
      <c r="BO43404" s="2">
        <v>43400</v>
      </c>
      <c r="BP43404" s="1">
        <v>78.804947450586596</v>
      </c>
      <c r="BU43404" s="1">
        <v>55.316742065985082</v>
      </c>
    </row>
    <row r="43405" spans="67:73" x14ac:dyDescent="0.2">
      <c r="BO43405" s="2">
        <v>43401</v>
      </c>
      <c r="BP43405" s="1">
        <v>78.804947450586596</v>
      </c>
      <c r="BU43405" s="1">
        <v>114.03026357721551</v>
      </c>
    </row>
    <row r="43406" spans="67:73" x14ac:dyDescent="0.2">
      <c r="BO43406" s="2">
        <v>43402</v>
      </c>
      <c r="BP43406" s="1">
        <v>78.804947450586596</v>
      </c>
      <c r="BU43406" s="1">
        <v>73.889181676855841</v>
      </c>
    </row>
    <row r="43407" spans="67:73" x14ac:dyDescent="0.2">
      <c r="BO43407" s="2">
        <v>43403</v>
      </c>
      <c r="BP43407" s="1">
        <v>78.804947450586596</v>
      </c>
      <c r="BU43407" s="1">
        <v>27.254676686994419</v>
      </c>
    </row>
    <row r="43408" spans="67:73" x14ac:dyDescent="0.2">
      <c r="BO43408" s="2">
        <v>43404</v>
      </c>
      <c r="BP43408" s="1">
        <v>78.804947450586596</v>
      </c>
      <c r="BU43408" s="1">
        <v>70.436861503164167</v>
      </c>
    </row>
    <row r="43409" spans="67:73" x14ac:dyDescent="0.2">
      <c r="BO43409" s="2">
        <v>43405</v>
      </c>
      <c r="BP43409" s="1">
        <v>78.804947450586596</v>
      </c>
      <c r="BU43409" s="1">
        <v>53.286873219339796</v>
      </c>
    </row>
    <row r="43410" spans="67:73" x14ac:dyDescent="0.2">
      <c r="BO43410" s="2">
        <v>43406</v>
      </c>
      <c r="BP43410" s="1">
        <v>78.804947450586596</v>
      </c>
      <c r="BU43410" s="1">
        <v>64.821319888040577</v>
      </c>
    </row>
    <row r="43411" spans="67:73" x14ac:dyDescent="0.2">
      <c r="BO43411" s="2">
        <v>43407</v>
      </c>
      <c r="BP43411" s="1">
        <v>78.804947450586596</v>
      </c>
      <c r="BU43411" s="1">
        <v>68.328479144555772</v>
      </c>
    </row>
    <row r="43412" spans="67:73" x14ac:dyDescent="0.2">
      <c r="BO43412" s="2">
        <v>43408</v>
      </c>
      <c r="BP43412" s="1">
        <v>78.804947450586596</v>
      </c>
      <c r="BU43412" s="1">
        <v>98.584837699933004</v>
      </c>
    </row>
    <row r="43413" spans="67:73" x14ac:dyDescent="0.2">
      <c r="BO43413" s="2">
        <v>43409</v>
      </c>
      <c r="BP43413" s="1">
        <v>78.804947450586596</v>
      </c>
      <c r="BU43413" s="1">
        <v>91.130331074023601</v>
      </c>
    </row>
    <row r="43414" spans="67:73" x14ac:dyDescent="0.2">
      <c r="BO43414" s="2">
        <v>43410</v>
      </c>
      <c r="BP43414" s="1">
        <v>78.804947450586596</v>
      </c>
      <c r="BU43414" s="1">
        <v>55.500021062343123</v>
      </c>
    </row>
    <row r="43415" spans="67:73" x14ac:dyDescent="0.2">
      <c r="BO43415" s="2">
        <v>43411</v>
      </c>
      <c r="BP43415" s="1">
        <v>78.804947450586596</v>
      </c>
      <c r="BU43415" s="1">
        <v>98.240803671446756</v>
      </c>
    </row>
    <row r="43416" spans="67:73" x14ac:dyDescent="0.2">
      <c r="BO43416" s="2">
        <v>43412</v>
      </c>
      <c r="BP43416" s="1">
        <v>78.804947450586596</v>
      </c>
      <c r="BU43416" s="1">
        <v>21.688948696302379</v>
      </c>
    </row>
    <row r="43417" spans="67:73" x14ac:dyDescent="0.2">
      <c r="BO43417" s="2">
        <v>43413</v>
      </c>
      <c r="BP43417" s="1">
        <v>78.804947450586596</v>
      </c>
      <c r="BU43417" s="1">
        <v>57.610760580936798</v>
      </c>
    </row>
    <row r="43418" spans="67:73" x14ac:dyDescent="0.2">
      <c r="BO43418" s="2">
        <v>43414</v>
      </c>
      <c r="BP43418" s="1">
        <v>78.804947450586596</v>
      </c>
      <c r="BU43418" s="1">
        <v>34.945355537343076</v>
      </c>
    </row>
    <row r="43419" spans="67:73" x14ac:dyDescent="0.2">
      <c r="BO43419" s="2">
        <v>43415</v>
      </c>
      <c r="BP43419" s="1">
        <v>78.804947450586596</v>
      </c>
      <c r="BU43419" s="1">
        <v>54.442024500581809</v>
      </c>
    </row>
    <row r="43420" spans="67:73" x14ac:dyDescent="0.2">
      <c r="BO43420" s="2">
        <v>43416</v>
      </c>
      <c r="BP43420" s="1">
        <v>78.804947450586596</v>
      </c>
      <c r="BU43420" s="1">
        <v>20.249320987627431</v>
      </c>
    </row>
    <row r="43421" spans="67:73" x14ac:dyDescent="0.2">
      <c r="BO43421" s="2">
        <v>43417</v>
      </c>
      <c r="BP43421" s="1">
        <v>78.804947450586596</v>
      </c>
      <c r="BU43421" s="1">
        <v>70.555628706606754</v>
      </c>
    </row>
    <row r="43422" spans="67:73" x14ac:dyDescent="0.2">
      <c r="BO43422" s="2">
        <v>43418</v>
      </c>
      <c r="BP43422" s="1">
        <v>78.804947450586596</v>
      </c>
      <c r="BU43422" s="1">
        <v>83.578019340865907</v>
      </c>
    </row>
    <row r="43423" spans="67:73" x14ac:dyDescent="0.2">
      <c r="BO43423" s="2">
        <v>43419</v>
      </c>
      <c r="BP43423" s="1">
        <v>78.804947450586596</v>
      </c>
      <c r="BU43423" s="1">
        <v>73.718625237420596</v>
      </c>
    </row>
    <row r="43424" spans="67:73" x14ac:dyDescent="0.2">
      <c r="BO43424" s="2">
        <v>43420</v>
      </c>
      <c r="BP43424" s="1">
        <v>78.804947450586596</v>
      </c>
      <c r="BU43424" s="1">
        <v>116.50827396473822</v>
      </c>
    </row>
    <row r="43425" spans="67:73" x14ac:dyDescent="0.2">
      <c r="BO43425" s="2">
        <v>43421</v>
      </c>
      <c r="BP43425" s="1">
        <v>78.804947450586596</v>
      </c>
      <c r="BU43425" s="1">
        <v>32.849073432507382</v>
      </c>
    </row>
    <row r="43426" spans="67:73" x14ac:dyDescent="0.2">
      <c r="BO43426" s="2">
        <v>43422</v>
      </c>
      <c r="BP43426" s="1">
        <v>78.804947450586596</v>
      </c>
      <c r="BU43426" s="1">
        <v>3.4857837329940828</v>
      </c>
    </row>
    <row r="43427" spans="67:73" x14ac:dyDescent="0.2">
      <c r="BO43427" s="2">
        <v>43423</v>
      </c>
      <c r="BP43427" s="1">
        <v>78.804947450586596</v>
      </c>
      <c r="BU43427" s="1">
        <v>43.17828214782223</v>
      </c>
    </row>
    <row r="43428" spans="67:73" x14ac:dyDescent="0.2">
      <c r="BO43428" s="2">
        <v>43424</v>
      </c>
      <c r="BP43428" s="1">
        <v>78.804947450586596</v>
      </c>
      <c r="BU43428" s="1">
        <v>52.795397869511007</v>
      </c>
    </row>
    <row r="43429" spans="67:73" x14ac:dyDescent="0.2">
      <c r="BO43429" s="2">
        <v>43425</v>
      </c>
      <c r="BP43429" s="1">
        <v>78.804947450586596</v>
      </c>
      <c r="BU43429" s="1">
        <v>66.213382439705626</v>
      </c>
    </row>
    <row r="43430" spans="67:73" x14ac:dyDescent="0.2">
      <c r="BO43430" s="2">
        <v>43426</v>
      </c>
      <c r="BP43430" s="1">
        <v>78.804947450586596</v>
      </c>
      <c r="BU43430" s="1">
        <v>116.50094816075169</v>
      </c>
    </row>
    <row r="43431" spans="67:73" x14ac:dyDescent="0.2">
      <c r="BO43431" s="2">
        <v>43427</v>
      </c>
      <c r="BP43431" s="1">
        <v>78.804947450586596</v>
      </c>
      <c r="BU43431" s="1">
        <v>79.185305388192248</v>
      </c>
    </row>
    <row r="43432" spans="67:73" x14ac:dyDescent="0.2">
      <c r="BO43432" s="2">
        <v>43428</v>
      </c>
      <c r="BP43432" s="1">
        <v>78.804947450586596</v>
      </c>
      <c r="BU43432" s="1">
        <v>111.76844626510369</v>
      </c>
    </row>
    <row r="43433" spans="67:73" x14ac:dyDescent="0.2">
      <c r="BO43433" s="2">
        <v>43429</v>
      </c>
      <c r="BP43433" s="1">
        <v>78.804947450586596</v>
      </c>
      <c r="BU43433" s="1">
        <v>58.843921759623768</v>
      </c>
    </row>
    <row r="43434" spans="67:73" x14ac:dyDescent="0.2">
      <c r="BO43434" s="2">
        <v>43430</v>
      </c>
      <c r="BP43434" s="1">
        <v>78.804947450586596</v>
      </c>
      <c r="BU43434" s="1">
        <v>49.694254126014741</v>
      </c>
    </row>
    <row r="43435" spans="67:73" x14ac:dyDescent="0.2">
      <c r="BO43435" s="2">
        <v>43431</v>
      </c>
      <c r="BP43435" s="1">
        <v>78.804947450586596</v>
      </c>
      <c r="BU43435" s="1">
        <v>71.284989199774728</v>
      </c>
    </row>
    <row r="43436" spans="67:73" x14ac:dyDescent="0.2">
      <c r="BO43436" s="2">
        <v>43432</v>
      </c>
      <c r="BP43436" s="1">
        <v>78.804947450586596</v>
      </c>
      <c r="BU43436" s="1">
        <v>4.6949535515925795</v>
      </c>
    </row>
    <row r="43437" spans="67:73" x14ac:dyDescent="0.2">
      <c r="BO43437" s="2">
        <v>43433</v>
      </c>
      <c r="BP43437" s="1">
        <v>78.804947450586596</v>
      </c>
      <c r="BU43437" s="1">
        <v>72.44848123370555</v>
      </c>
    </row>
    <row r="43438" spans="67:73" x14ac:dyDescent="0.2">
      <c r="BO43438" s="2">
        <v>43434</v>
      </c>
      <c r="BP43438" s="1">
        <v>78.804947450586596</v>
      </c>
      <c r="BU43438" s="1">
        <v>33.704799240567311</v>
      </c>
    </row>
    <row r="43439" spans="67:73" x14ac:dyDescent="0.2">
      <c r="BO43439" s="2">
        <v>43435</v>
      </c>
      <c r="BP43439" s="1">
        <v>78.804947450586596</v>
      </c>
      <c r="BU43439" s="1">
        <v>78.007861195591474</v>
      </c>
    </row>
    <row r="43440" spans="67:73" x14ac:dyDescent="0.2">
      <c r="BO43440" s="2">
        <v>43436</v>
      </c>
      <c r="BP43440" s="1">
        <v>78.804947450586596</v>
      </c>
      <c r="BU43440" s="1">
        <v>5.4542198003926394</v>
      </c>
    </row>
    <row r="43441" spans="67:73" x14ac:dyDescent="0.2">
      <c r="BO43441" s="2">
        <v>43437</v>
      </c>
      <c r="BP43441" s="1">
        <v>78.804947450586596</v>
      </c>
      <c r="BU43441" s="1">
        <v>106.85648330992471</v>
      </c>
    </row>
    <row r="43442" spans="67:73" x14ac:dyDescent="0.2">
      <c r="BO43442" s="2">
        <v>43438</v>
      </c>
      <c r="BP43442" s="1">
        <v>78.804947450586596</v>
      </c>
      <c r="BU43442" s="1">
        <v>13.169839271006982</v>
      </c>
    </row>
    <row r="43443" spans="67:73" x14ac:dyDescent="0.2">
      <c r="BO43443" s="2">
        <v>43439</v>
      </c>
      <c r="BP43443" s="1">
        <v>78.804947450586596</v>
      </c>
      <c r="BU43443" s="1">
        <v>31.116877316296399</v>
      </c>
    </row>
    <row r="43444" spans="67:73" x14ac:dyDescent="0.2">
      <c r="BO43444" s="2">
        <v>43440</v>
      </c>
      <c r="BP43444" s="1">
        <v>78.804947450586596</v>
      </c>
      <c r="BU43444" s="1">
        <v>114.22801616016646</v>
      </c>
    </row>
    <row r="43445" spans="67:73" x14ac:dyDescent="0.2">
      <c r="BO43445" s="2">
        <v>43441</v>
      </c>
      <c r="BP43445" s="1">
        <v>78.804947450586596</v>
      </c>
      <c r="BU43445" s="1">
        <v>52.63923483657554</v>
      </c>
    </row>
    <row r="43446" spans="67:73" x14ac:dyDescent="0.2">
      <c r="BO43446" s="2">
        <v>43442</v>
      </c>
      <c r="BP43446" s="1">
        <v>78.804947450586596</v>
      </c>
      <c r="BU43446" s="1">
        <v>68.411461549870765</v>
      </c>
    </row>
    <row r="43447" spans="67:73" x14ac:dyDescent="0.2">
      <c r="BO43447" s="2">
        <v>43443</v>
      </c>
      <c r="BP43447" s="1">
        <v>78.804947450586596</v>
      </c>
      <c r="BU43447" s="1">
        <v>11.466546069733869</v>
      </c>
    </row>
    <row r="43448" spans="67:73" x14ac:dyDescent="0.2">
      <c r="BO43448" s="2">
        <v>43444</v>
      </c>
      <c r="BP43448" s="1">
        <v>78.804947450586596</v>
      </c>
      <c r="BU43448" s="1">
        <v>48.434928489438605</v>
      </c>
    </row>
    <row r="43449" spans="67:73" x14ac:dyDescent="0.2">
      <c r="BO43449" s="2">
        <v>43445</v>
      </c>
      <c r="BP43449" s="1">
        <v>78.804947450586596</v>
      </c>
      <c r="BU43449" s="1">
        <v>27.820788101872342</v>
      </c>
    </row>
    <row r="43450" spans="67:73" x14ac:dyDescent="0.2">
      <c r="BO43450" s="2">
        <v>43446</v>
      </c>
      <c r="BP43450" s="1">
        <v>78.804947450586596</v>
      </c>
      <c r="BU43450" s="1">
        <v>55.056565324929281</v>
      </c>
    </row>
    <row r="43451" spans="67:73" x14ac:dyDescent="0.2">
      <c r="BO43451" s="2">
        <v>43447</v>
      </c>
      <c r="BP43451" s="1">
        <v>78.804947450586596</v>
      </c>
      <c r="BU43451" s="1">
        <v>101.3372940504501</v>
      </c>
    </row>
    <row r="43452" spans="67:73" x14ac:dyDescent="0.2">
      <c r="BO43452" s="2">
        <v>43448</v>
      </c>
      <c r="BP43452" s="1">
        <v>78.804947450586596</v>
      </c>
      <c r="BU43452" s="1">
        <v>88.399471609788279</v>
      </c>
    </row>
    <row r="43453" spans="67:73" x14ac:dyDescent="0.2">
      <c r="BO43453" s="2">
        <v>43449</v>
      </c>
      <c r="BP43453" s="1">
        <v>78.804947450586596</v>
      </c>
      <c r="BU43453" s="1">
        <v>112.94793798178402</v>
      </c>
    </row>
    <row r="43454" spans="67:73" x14ac:dyDescent="0.2">
      <c r="BO43454" s="2">
        <v>43450</v>
      </c>
      <c r="BP43454" s="1">
        <v>78.804947450586596</v>
      </c>
      <c r="BU43454" s="1">
        <v>11.891551317134901</v>
      </c>
    </row>
    <row r="43455" spans="67:73" x14ac:dyDescent="0.2">
      <c r="BO43455" s="2">
        <v>43451</v>
      </c>
      <c r="BP43455" s="1">
        <v>78.804947450586596</v>
      </c>
      <c r="BU43455" s="1">
        <v>99.400614189814277</v>
      </c>
    </row>
    <row r="43456" spans="67:73" x14ac:dyDescent="0.2">
      <c r="BO43456" s="2">
        <v>43452</v>
      </c>
      <c r="BP43456" s="1">
        <v>78.804947450586596</v>
      </c>
      <c r="BU43456" s="1">
        <v>22.467979551266314</v>
      </c>
    </row>
    <row r="43457" spans="67:73" x14ac:dyDescent="0.2">
      <c r="BO43457" s="2">
        <v>43453</v>
      </c>
      <c r="BP43457" s="1">
        <v>78.804947450586596</v>
      </c>
      <c r="BU43457" s="1">
        <v>54.79179756001416</v>
      </c>
    </row>
    <row r="43458" spans="67:73" x14ac:dyDescent="0.2">
      <c r="BO43458" s="2">
        <v>43454</v>
      </c>
      <c r="BP43458" s="1">
        <v>78.804947450586596</v>
      </c>
      <c r="BU43458" s="1">
        <v>7.209870018473584</v>
      </c>
    </row>
    <row r="43459" spans="67:73" x14ac:dyDescent="0.2">
      <c r="BO43459" s="2">
        <v>43455</v>
      </c>
      <c r="BP43459" s="1">
        <v>78.804947450586596</v>
      </c>
      <c r="BU43459" s="1">
        <v>98.556311415822776</v>
      </c>
    </row>
    <row r="43460" spans="67:73" x14ac:dyDescent="0.2">
      <c r="BO43460" s="2">
        <v>43456</v>
      </c>
      <c r="BP43460" s="1">
        <v>78.804947450586596</v>
      </c>
      <c r="BU43460" s="1">
        <v>95.403860346468988</v>
      </c>
    </row>
    <row r="43461" spans="67:73" x14ac:dyDescent="0.2">
      <c r="BO43461" s="2">
        <v>43457</v>
      </c>
      <c r="BP43461" s="1">
        <v>78.804947450586596</v>
      </c>
      <c r="BU43461" s="1">
        <v>54.624422738980726</v>
      </c>
    </row>
    <row r="43462" spans="67:73" x14ac:dyDescent="0.2">
      <c r="BO43462" s="2">
        <v>43458</v>
      </c>
      <c r="BP43462" s="1">
        <v>78.804947450586596</v>
      </c>
      <c r="BU43462" s="1">
        <v>53.8146406708466</v>
      </c>
    </row>
    <row r="43463" spans="67:73" x14ac:dyDescent="0.2">
      <c r="BO43463" s="2">
        <v>43459</v>
      </c>
      <c r="BP43463" s="1">
        <v>78.804947450586596</v>
      </c>
      <c r="BU43463" s="1">
        <v>30.177001657015683</v>
      </c>
    </row>
    <row r="43464" spans="67:73" x14ac:dyDescent="0.2">
      <c r="BO43464" s="2">
        <v>43460</v>
      </c>
      <c r="BP43464" s="1">
        <v>78.804947450586596</v>
      </c>
      <c r="BU43464" s="1">
        <v>86.14270299617975</v>
      </c>
    </row>
    <row r="43465" spans="67:73" x14ac:dyDescent="0.2">
      <c r="BO43465" s="2">
        <v>43461</v>
      </c>
      <c r="BP43465" s="1">
        <v>78.804947450586596</v>
      </c>
      <c r="BU43465" s="1">
        <v>13.722362302901491</v>
      </c>
    </row>
    <row r="43466" spans="67:73" x14ac:dyDescent="0.2">
      <c r="BO43466" s="2">
        <v>43462</v>
      </c>
      <c r="BP43466" s="1">
        <v>78.804947450586596</v>
      </c>
      <c r="BU43466" s="1">
        <v>107.40973874697634</v>
      </c>
    </row>
    <row r="43467" spans="67:73" x14ac:dyDescent="0.2">
      <c r="BO43467" s="2">
        <v>43463</v>
      </c>
      <c r="BP43467" s="1">
        <v>78.804947450586596</v>
      </c>
      <c r="BU43467" s="1">
        <v>59.551021922180169</v>
      </c>
    </row>
    <row r="43468" spans="67:73" x14ac:dyDescent="0.2">
      <c r="BO43468" s="2">
        <v>43464</v>
      </c>
      <c r="BP43468" s="1">
        <v>78.804947450586596</v>
      </c>
      <c r="BU43468" s="1">
        <v>10.068922635841478</v>
      </c>
    </row>
    <row r="43469" spans="67:73" x14ac:dyDescent="0.2">
      <c r="BO43469" s="2">
        <v>43465</v>
      </c>
      <c r="BP43469" s="1">
        <v>78.804947450586596</v>
      </c>
      <c r="BU43469" s="1">
        <v>113.93555676171341</v>
      </c>
    </row>
    <row r="43470" spans="67:73" x14ac:dyDescent="0.2">
      <c r="BO43470" s="2">
        <v>43466</v>
      </c>
      <c r="BP43470" s="1">
        <v>78.804947450586596</v>
      </c>
      <c r="BU43470" s="1">
        <v>65.73917016448722</v>
      </c>
    </row>
    <row r="43471" spans="67:73" x14ac:dyDescent="0.2">
      <c r="BO43471" s="2">
        <v>43467</v>
      </c>
      <c r="BP43471" s="1">
        <v>78.804947450586596</v>
      </c>
      <c r="BU43471" s="1">
        <v>56.266342480820597</v>
      </c>
    </row>
    <row r="43472" spans="67:73" x14ac:dyDescent="0.2">
      <c r="BO43472" s="2">
        <v>43468</v>
      </c>
      <c r="BP43472" s="1">
        <v>78.804947450586596</v>
      </c>
      <c r="BU43472" s="1">
        <v>102.11572168993148</v>
      </c>
    </row>
    <row r="43473" spans="67:73" x14ac:dyDescent="0.2">
      <c r="BO43473" s="2">
        <v>43469</v>
      </c>
      <c r="BP43473" s="1">
        <v>78.804947450586596</v>
      </c>
      <c r="BU43473" s="1">
        <v>9.9924728824547238</v>
      </c>
    </row>
    <row r="43474" spans="67:73" x14ac:dyDescent="0.2">
      <c r="BO43474" s="2">
        <v>43470</v>
      </c>
      <c r="BP43474" s="1">
        <v>78.804947450586596</v>
      </c>
      <c r="BU43474" s="1">
        <v>20.199035747007134</v>
      </c>
    </row>
    <row r="43475" spans="67:73" x14ac:dyDescent="0.2">
      <c r="BO43475" s="2">
        <v>43471</v>
      </c>
      <c r="BP43475" s="1">
        <v>78.804947450586596</v>
      </c>
      <c r="BU43475" s="1">
        <v>91.460643477380344</v>
      </c>
    </row>
    <row r="43476" spans="67:73" x14ac:dyDescent="0.2">
      <c r="BO43476" s="2">
        <v>43472</v>
      </c>
      <c r="BP43476" s="1">
        <v>78.804947450586596</v>
      </c>
      <c r="BU43476" s="1">
        <v>43.150660111768005</v>
      </c>
    </row>
    <row r="43477" spans="67:73" x14ac:dyDescent="0.2">
      <c r="BO43477" s="2">
        <v>43473</v>
      </c>
      <c r="BP43477" s="1">
        <v>78.804947450586596</v>
      </c>
      <c r="BU43477" s="1">
        <v>6.6918472423540329</v>
      </c>
    </row>
    <row r="43478" spans="67:73" x14ac:dyDescent="0.2">
      <c r="BO43478" s="2">
        <v>43474</v>
      </c>
      <c r="BP43478" s="1">
        <v>78.804947450586596</v>
      </c>
      <c r="BU43478" s="1">
        <v>54.660725850248681</v>
      </c>
    </row>
    <row r="43479" spans="67:73" x14ac:dyDescent="0.2">
      <c r="BO43479" s="2">
        <v>43475</v>
      </c>
      <c r="BP43479" s="1">
        <v>78.804947450586596</v>
      </c>
      <c r="BU43479" s="1">
        <v>38.577868096968288</v>
      </c>
    </row>
    <row r="43480" spans="67:73" x14ac:dyDescent="0.2">
      <c r="BO43480" s="2">
        <v>43476</v>
      </c>
      <c r="BP43480" s="1">
        <v>78.804947450586596</v>
      </c>
      <c r="BU43480" s="1">
        <v>61.93409456460229</v>
      </c>
    </row>
    <row r="43481" spans="67:73" x14ac:dyDescent="0.2">
      <c r="BO43481" s="2">
        <v>43477</v>
      </c>
      <c r="BP43481" s="1">
        <v>78.804947450586596</v>
      </c>
      <c r="BU43481" s="1">
        <v>77.722378457525721</v>
      </c>
    </row>
    <row r="43482" spans="67:73" x14ac:dyDescent="0.2">
      <c r="BO43482" s="2">
        <v>43478</v>
      </c>
      <c r="BP43482" s="1">
        <v>78.804947450586596</v>
      </c>
      <c r="BU43482" s="1">
        <v>64.145510979183356</v>
      </c>
    </row>
    <row r="43483" spans="67:73" x14ac:dyDescent="0.2">
      <c r="BO43483" s="2">
        <v>43479</v>
      </c>
      <c r="BP43483" s="1">
        <v>78.804947450586596</v>
      </c>
      <c r="BU43483" s="1">
        <v>104.08830016526325</v>
      </c>
    </row>
    <row r="43484" spans="67:73" x14ac:dyDescent="0.2">
      <c r="BO43484" s="2">
        <v>43480</v>
      </c>
      <c r="BP43484" s="1">
        <v>78.804947450586596</v>
      </c>
      <c r="BU43484" s="1">
        <v>2.6743353990891201</v>
      </c>
    </row>
    <row r="43485" spans="67:73" x14ac:dyDescent="0.2">
      <c r="BO43485" s="2">
        <v>43481</v>
      </c>
      <c r="BP43485" s="1">
        <v>78.804947450586596</v>
      </c>
      <c r="BU43485" s="1">
        <v>74.168120091562272</v>
      </c>
    </row>
    <row r="43486" spans="67:73" x14ac:dyDescent="0.2">
      <c r="BO43486" s="2">
        <v>43482</v>
      </c>
      <c r="BP43486" s="1">
        <v>78.804947450586596</v>
      </c>
      <c r="BU43486" s="1">
        <v>13.569167208191022</v>
      </c>
    </row>
    <row r="43487" spans="67:73" x14ac:dyDescent="0.2">
      <c r="BO43487" s="2">
        <v>43483</v>
      </c>
      <c r="BP43487" s="1">
        <v>78.804947450586596</v>
      </c>
      <c r="BU43487" s="1">
        <v>93.19783439986422</v>
      </c>
    </row>
    <row r="43488" spans="67:73" x14ac:dyDescent="0.2">
      <c r="BO43488" s="2">
        <v>43484</v>
      </c>
      <c r="BP43488" s="1">
        <v>78.804947450586596</v>
      </c>
      <c r="BU43488" s="1">
        <v>117.83071280099033</v>
      </c>
    </row>
    <row r="43489" spans="67:73" x14ac:dyDescent="0.2">
      <c r="BO43489" s="2">
        <v>43485</v>
      </c>
      <c r="BP43489" s="1">
        <v>78.804947450586596</v>
      </c>
      <c r="BU43489" s="1">
        <v>114.42071946499065</v>
      </c>
    </row>
    <row r="43490" spans="67:73" x14ac:dyDescent="0.2">
      <c r="BO43490" s="2">
        <v>43486</v>
      </c>
      <c r="BP43490" s="1">
        <v>78.804947450586596</v>
      </c>
      <c r="BU43490" s="1">
        <v>91.437190161184375</v>
      </c>
    </row>
    <row r="43491" spans="67:73" x14ac:dyDescent="0.2">
      <c r="BO43491" s="2">
        <v>43487</v>
      </c>
      <c r="BP43491" s="1">
        <v>78.804947450586596</v>
      </c>
      <c r="BU43491" s="1">
        <v>92.131374817173807</v>
      </c>
    </row>
    <row r="43492" spans="67:73" x14ac:dyDescent="0.2">
      <c r="BO43492" s="2">
        <v>43488</v>
      </c>
      <c r="BP43492" s="1">
        <v>78.804947450586596</v>
      </c>
      <c r="BU43492" s="1">
        <v>103.39310274129262</v>
      </c>
    </row>
    <row r="43493" spans="67:73" x14ac:dyDescent="0.2">
      <c r="BO43493" s="2">
        <v>43489</v>
      </c>
      <c r="BP43493" s="1">
        <v>78.804947450586596</v>
      </c>
      <c r="BU43493" s="1">
        <v>114.62190854196989</v>
      </c>
    </row>
    <row r="43494" spans="67:73" x14ac:dyDescent="0.2">
      <c r="BO43494" s="2">
        <v>43490</v>
      </c>
      <c r="BP43494" s="1">
        <v>78.804947450586596</v>
      </c>
      <c r="BU43494" s="1">
        <v>40.234186087331963</v>
      </c>
    </row>
    <row r="43495" spans="67:73" x14ac:dyDescent="0.2">
      <c r="BO43495" s="2">
        <v>43491</v>
      </c>
      <c r="BP43495" s="1">
        <v>78.804947450586596</v>
      </c>
      <c r="BU43495" s="1">
        <v>57.839196052060899</v>
      </c>
    </row>
    <row r="43496" spans="67:73" x14ac:dyDescent="0.2">
      <c r="BO43496" s="2">
        <v>43492</v>
      </c>
      <c r="BP43496" s="1">
        <v>78.804947450586596</v>
      </c>
      <c r="BU43496" s="1">
        <v>101.78366966728633</v>
      </c>
    </row>
    <row r="43497" spans="67:73" x14ac:dyDescent="0.2">
      <c r="BO43497" s="2">
        <v>43493</v>
      </c>
      <c r="BP43497" s="1">
        <v>78.804947450586596</v>
      </c>
      <c r="BU43497" s="1">
        <v>30.494097744847256</v>
      </c>
    </row>
    <row r="43498" spans="67:73" x14ac:dyDescent="0.2">
      <c r="BO43498" s="2">
        <v>43494</v>
      </c>
      <c r="BP43498" s="1">
        <v>78.804947450586596</v>
      </c>
      <c r="BU43498" s="1">
        <v>53.646035219247935</v>
      </c>
    </row>
    <row r="43499" spans="67:73" x14ac:dyDescent="0.2">
      <c r="BO43499" s="2">
        <v>43495</v>
      </c>
      <c r="BP43499" s="1">
        <v>78.804947450586596</v>
      </c>
      <c r="BU43499" s="1">
        <v>78.386942770460948</v>
      </c>
    </row>
    <row r="43500" spans="67:73" x14ac:dyDescent="0.2">
      <c r="BO43500" s="2">
        <v>43496</v>
      </c>
      <c r="BP43500" s="1">
        <v>78.804947450586596</v>
      </c>
      <c r="BU43500" s="1">
        <v>51.148809364459211</v>
      </c>
    </row>
    <row r="43501" spans="67:73" x14ac:dyDescent="0.2">
      <c r="BO43501" s="2">
        <v>43497</v>
      </c>
      <c r="BP43501" s="1">
        <v>78.804947450586596</v>
      </c>
      <c r="BU43501" s="1">
        <v>60.422401277841843</v>
      </c>
    </row>
    <row r="43502" spans="67:73" x14ac:dyDescent="0.2">
      <c r="BO43502" s="2">
        <v>43498</v>
      </c>
      <c r="BP43502" s="1">
        <v>78.804947450586596</v>
      </c>
      <c r="BU43502" s="1">
        <v>33.077876042315793</v>
      </c>
    </row>
    <row r="43503" spans="67:73" x14ac:dyDescent="0.2">
      <c r="BO43503" s="2">
        <v>43499</v>
      </c>
      <c r="BP43503" s="1">
        <v>78.804947450586596</v>
      </c>
      <c r="BU43503" s="1">
        <v>27.432506783401966</v>
      </c>
    </row>
    <row r="43504" spans="67:73" x14ac:dyDescent="0.2">
      <c r="BO43504" s="2">
        <v>43500</v>
      </c>
      <c r="BP43504" s="1">
        <v>78.804947450586596</v>
      </c>
      <c r="BU43504" s="1">
        <v>13.228526098450136</v>
      </c>
    </row>
    <row r="43505" spans="67:73" x14ac:dyDescent="0.2">
      <c r="BO43505" s="2">
        <v>43501</v>
      </c>
      <c r="BP43505" s="1">
        <v>78.804947450586596</v>
      </c>
      <c r="BU43505" s="1">
        <v>123.46113872342407</v>
      </c>
    </row>
    <row r="43506" spans="67:73" x14ac:dyDescent="0.2">
      <c r="BO43506" s="2">
        <v>43502</v>
      </c>
      <c r="BP43506" s="1">
        <v>78.804947450586596</v>
      </c>
      <c r="BU43506" s="1">
        <v>92.006409538104819</v>
      </c>
    </row>
    <row r="43507" spans="67:73" x14ac:dyDescent="0.2">
      <c r="BO43507" s="2">
        <v>43503</v>
      </c>
      <c r="BP43507" s="1">
        <v>78.804947450586596</v>
      </c>
      <c r="BU43507" s="1">
        <v>33.195405157277193</v>
      </c>
    </row>
    <row r="43508" spans="67:73" x14ac:dyDescent="0.2">
      <c r="BO43508" s="2">
        <v>43504</v>
      </c>
      <c r="BP43508" s="1">
        <v>78.804947450586596</v>
      </c>
      <c r="BU43508" s="1">
        <v>61.505328401480213</v>
      </c>
    </row>
    <row r="43509" spans="67:73" x14ac:dyDescent="0.2">
      <c r="BO43509" s="2">
        <v>43505</v>
      </c>
      <c r="BP43509" s="1">
        <v>78.804947450586596</v>
      </c>
      <c r="BU43509" s="1">
        <v>74.100857400347721</v>
      </c>
    </row>
    <row r="43510" spans="67:73" x14ac:dyDescent="0.2">
      <c r="BO43510" s="2">
        <v>43506</v>
      </c>
      <c r="BP43510" s="1">
        <v>78.804947450586596</v>
      </c>
      <c r="BU43510" s="1">
        <v>35.579516251439841</v>
      </c>
    </row>
    <row r="43511" spans="67:73" x14ac:dyDescent="0.2">
      <c r="BO43511" s="2">
        <v>43507</v>
      </c>
      <c r="BP43511" s="1">
        <v>78.804947450586596</v>
      </c>
      <c r="BU43511" s="1">
        <v>82.672955711975973</v>
      </c>
    </row>
    <row r="43512" spans="67:73" x14ac:dyDescent="0.2">
      <c r="BO43512" s="2">
        <v>43508</v>
      </c>
      <c r="BP43512" s="1">
        <v>78.804947450586596</v>
      </c>
      <c r="BU43512" s="1">
        <v>72.457314505470393</v>
      </c>
    </row>
    <row r="43513" spans="67:73" x14ac:dyDescent="0.2">
      <c r="BO43513" s="2">
        <v>43509</v>
      </c>
      <c r="BP43513" s="1">
        <v>78.804947450586596</v>
      </c>
      <c r="BU43513" s="1">
        <v>109.31086261357591</v>
      </c>
    </row>
    <row r="43514" spans="67:73" x14ac:dyDescent="0.2">
      <c r="BO43514" s="2">
        <v>43510</v>
      </c>
      <c r="BP43514" s="1">
        <v>78.804947450586596</v>
      </c>
      <c r="BU43514" s="1">
        <v>8.1838356183000265</v>
      </c>
    </row>
    <row r="43515" spans="67:73" x14ac:dyDescent="0.2">
      <c r="BO43515" s="2">
        <v>43511</v>
      </c>
      <c r="BP43515" s="1">
        <v>78.804947450586596</v>
      </c>
      <c r="BU43515" s="1">
        <v>63.638952794395564</v>
      </c>
    </row>
    <row r="43516" spans="67:73" x14ac:dyDescent="0.2">
      <c r="BO43516" s="2">
        <v>43512</v>
      </c>
      <c r="BP43516" s="1">
        <v>78.804947450586596</v>
      </c>
      <c r="BU43516" s="1">
        <v>16.534171602551897</v>
      </c>
    </row>
    <row r="43517" spans="67:73" x14ac:dyDescent="0.2">
      <c r="BO43517" s="2">
        <v>43513</v>
      </c>
      <c r="BP43517" s="1">
        <v>78.804947450586596</v>
      </c>
      <c r="BU43517" s="1">
        <v>84.767407482373571</v>
      </c>
    </row>
    <row r="43518" spans="67:73" x14ac:dyDescent="0.2">
      <c r="BO43518" s="2">
        <v>43514</v>
      </c>
      <c r="BP43518" s="1">
        <v>78.804947450586596</v>
      </c>
      <c r="BU43518" s="1">
        <v>62.08909468926278</v>
      </c>
    </row>
    <row r="43519" spans="67:73" x14ac:dyDescent="0.2">
      <c r="BO43519" s="2">
        <v>43515</v>
      </c>
      <c r="BP43519" s="1">
        <v>78.804947450586596</v>
      </c>
      <c r="BU43519" s="1">
        <v>30.474996945903104</v>
      </c>
    </row>
    <row r="43520" spans="67:73" x14ac:dyDescent="0.2">
      <c r="BO43520" s="2">
        <v>43516</v>
      </c>
      <c r="BP43520" s="1">
        <v>78.804947450586596</v>
      </c>
      <c r="BU43520" s="1">
        <v>1.8809058185281238</v>
      </c>
    </row>
    <row r="43521" spans="67:73" x14ac:dyDescent="0.2">
      <c r="BO43521" s="2">
        <v>43517</v>
      </c>
      <c r="BP43521" s="1">
        <v>78.804947450586596</v>
      </c>
      <c r="BU43521" s="1">
        <v>22.012733568721831</v>
      </c>
    </row>
    <row r="43522" spans="67:73" x14ac:dyDescent="0.2">
      <c r="BO43522" s="2">
        <v>43518</v>
      </c>
      <c r="BP43522" s="1">
        <v>78.804947450586596</v>
      </c>
      <c r="BU43522" s="1">
        <v>63.128367615626516</v>
      </c>
    </row>
    <row r="43523" spans="67:73" x14ac:dyDescent="0.2">
      <c r="BO43523" s="2">
        <v>43519</v>
      </c>
      <c r="BP43523" s="1">
        <v>78.804947450586596</v>
      </c>
      <c r="BU43523" s="1">
        <v>38.908039249304309</v>
      </c>
    </row>
    <row r="43524" spans="67:73" x14ac:dyDescent="0.2">
      <c r="BO43524" s="2">
        <v>43520</v>
      </c>
      <c r="BP43524" s="1">
        <v>78.804947450586596</v>
      </c>
      <c r="BU43524" s="1">
        <v>14.447824503403258</v>
      </c>
    </row>
    <row r="43525" spans="67:73" x14ac:dyDescent="0.2">
      <c r="BO43525" s="2">
        <v>43521</v>
      </c>
      <c r="BP43525" s="1">
        <v>78.804947450586596</v>
      </c>
      <c r="BU43525" s="1">
        <v>90.710936685873932</v>
      </c>
    </row>
    <row r="43526" spans="67:73" x14ac:dyDescent="0.2">
      <c r="BO43526" s="2">
        <v>43522</v>
      </c>
      <c r="BP43526" s="1">
        <v>78.804947450586596</v>
      </c>
      <c r="BU43526" s="1">
        <v>20.584275228572739</v>
      </c>
    </row>
    <row r="43527" spans="67:73" x14ac:dyDescent="0.2">
      <c r="BO43527" s="2">
        <v>43523</v>
      </c>
      <c r="BP43527" s="1">
        <v>78.804947450586596</v>
      </c>
      <c r="BU43527" s="1">
        <v>39.900697965093499</v>
      </c>
    </row>
    <row r="43528" spans="67:73" x14ac:dyDescent="0.2">
      <c r="BO43528" s="2">
        <v>43524</v>
      </c>
      <c r="BP43528" s="1">
        <v>78.804947450586596</v>
      </c>
      <c r="BU43528" s="1">
        <v>101.41460311167485</v>
      </c>
    </row>
    <row r="43529" spans="67:73" x14ac:dyDescent="0.2">
      <c r="BO43529" s="2">
        <v>43525</v>
      </c>
      <c r="BP43529" s="1">
        <v>78.804947450586596</v>
      </c>
      <c r="BU43529" s="1">
        <v>40.52555215496956</v>
      </c>
    </row>
    <row r="43530" spans="67:73" x14ac:dyDescent="0.2">
      <c r="BO43530" s="2">
        <v>43526</v>
      </c>
      <c r="BP43530" s="1">
        <v>78.804947450586596</v>
      </c>
      <c r="BU43530" s="1">
        <v>87.789820756750586</v>
      </c>
    </row>
    <row r="43531" spans="67:73" x14ac:dyDescent="0.2">
      <c r="BO43531" s="2">
        <v>43527</v>
      </c>
      <c r="BP43531" s="1">
        <v>78.804947450586596</v>
      </c>
      <c r="BU43531" s="1">
        <v>50.735831381645156</v>
      </c>
    </row>
    <row r="43532" spans="67:73" x14ac:dyDescent="0.2">
      <c r="BO43532" s="2">
        <v>43528</v>
      </c>
      <c r="BP43532" s="1">
        <v>78.804947450586596</v>
      </c>
      <c r="BU43532" s="1">
        <v>110.13086755076772</v>
      </c>
    </row>
    <row r="43533" spans="67:73" x14ac:dyDescent="0.2">
      <c r="BO43533" s="2">
        <v>43529</v>
      </c>
      <c r="BP43533" s="1">
        <v>78.804947450586596</v>
      </c>
      <c r="BU43533" s="1">
        <v>122.91521441983541</v>
      </c>
    </row>
    <row r="43534" spans="67:73" x14ac:dyDescent="0.2">
      <c r="BO43534" s="2">
        <v>43530</v>
      </c>
      <c r="BP43534" s="1">
        <v>78.804947450586596</v>
      </c>
      <c r="BU43534" s="1">
        <v>76.118383769696621</v>
      </c>
    </row>
    <row r="43535" spans="67:73" x14ac:dyDescent="0.2">
      <c r="BO43535" s="2">
        <v>43531</v>
      </c>
      <c r="BP43535" s="1">
        <v>78.804947450586596</v>
      </c>
      <c r="BU43535" s="1">
        <v>44.56715489072873</v>
      </c>
    </row>
    <row r="43536" spans="67:73" x14ac:dyDescent="0.2">
      <c r="BO43536" s="2">
        <v>43532</v>
      </c>
      <c r="BP43536" s="1">
        <v>78.804947450586596</v>
      </c>
      <c r="BU43536" s="1">
        <v>31.382756772086072</v>
      </c>
    </row>
    <row r="43537" spans="67:73" x14ac:dyDescent="0.2">
      <c r="BO43537" s="2">
        <v>43533</v>
      </c>
      <c r="BP43537" s="1">
        <v>78.804947450586596</v>
      </c>
      <c r="BU43537" s="1">
        <v>122.4467470061159</v>
      </c>
    </row>
    <row r="43538" spans="67:73" x14ac:dyDescent="0.2">
      <c r="BO43538" s="2">
        <v>43534</v>
      </c>
      <c r="BP43538" s="1">
        <v>78.804947450586596</v>
      </c>
      <c r="BU43538" s="1">
        <v>66.698898506277985</v>
      </c>
    </row>
    <row r="43539" spans="67:73" x14ac:dyDescent="0.2">
      <c r="BO43539" s="2">
        <v>43535</v>
      </c>
      <c r="BP43539" s="1">
        <v>78.804947450586596</v>
      </c>
      <c r="BU43539" s="1">
        <v>39.949796454720158</v>
      </c>
    </row>
    <row r="43540" spans="67:73" x14ac:dyDescent="0.2">
      <c r="BO43540" s="2">
        <v>43536</v>
      </c>
      <c r="BP43540" s="1">
        <v>78.804947450586596</v>
      </c>
      <c r="BU43540" s="1">
        <v>22.755683583751665</v>
      </c>
    </row>
    <row r="43541" spans="67:73" x14ac:dyDescent="0.2">
      <c r="BO43541" s="2">
        <v>43537</v>
      </c>
      <c r="BP43541" s="1">
        <v>78.804947450586596</v>
      </c>
      <c r="BU43541" s="1">
        <v>57.258342242910672</v>
      </c>
    </row>
    <row r="43542" spans="67:73" x14ac:dyDescent="0.2">
      <c r="BO43542" s="2">
        <v>43538</v>
      </c>
      <c r="BP43542" s="1">
        <v>78.804947450586596</v>
      </c>
      <c r="BU43542" s="1">
        <v>76.249758262889131</v>
      </c>
    </row>
    <row r="43543" spans="67:73" x14ac:dyDescent="0.2">
      <c r="BO43543" s="2">
        <v>43539</v>
      </c>
      <c r="BP43543" s="1">
        <v>78.804947450586596</v>
      </c>
      <c r="BU43543" s="1">
        <v>32.79177730654699</v>
      </c>
    </row>
    <row r="43544" spans="67:73" x14ac:dyDescent="0.2">
      <c r="BO43544" s="2">
        <v>43540</v>
      </c>
      <c r="BP43544" s="1">
        <v>78.804947450586596</v>
      </c>
      <c r="BU43544" s="1">
        <v>19.685451741164076</v>
      </c>
    </row>
    <row r="43545" spans="67:73" x14ac:dyDescent="0.2">
      <c r="BO43545" s="2">
        <v>43541</v>
      </c>
      <c r="BP43545" s="1">
        <v>78.804947450586596</v>
      </c>
      <c r="BU43545" s="1">
        <v>113.30413915235765</v>
      </c>
    </row>
    <row r="43546" spans="67:73" x14ac:dyDescent="0.2">
      <c r="BO43546" s="2">
        <v>43542</v>
      </c>
      <c r="BP43546" s="1">
        <v>78.804947450586596</v>
      </c>
      <c r="BU43546" s="1">
        <v>75.357034937830107</v>
      </c>
    </row>
    <row r="43547" spans="67:73" x14ac:dyDescent="0.2">
      <c r="BO43547" s="2">
        <v>43543</v>
      </c>
      <c r="BP43547" s="1">
        <v>78.804947450586596</v>
      </c>
      <c r="BU43547" s="1">
        <v>110.44143774562961</v>
      </c>
    </row>
    <row r="43548" spans="67:73" x14ac:dyDescent="0.2">
      <c r="BO43548" s="2">
        <v>43544</v>
      </c>
      <c r="BP43548" s="1">
        <v>78.804947450586596</v>
      </c>
      <c r="BU43548" s="1">
        <v>73.777742850558568</v>
      </c>
    </row>
    <row r="43549" spans="67:73" x14ac:dyDescent="0.2">
      <c r="BO43549" s="2">
        <v>43545</v>
      </c>
      <c r="BP43549" s="1">
        <v>78.804947450586596</v>
      </c>
      <c r="BU43549" s="1">
        <v>85.537945057733552</v>
      </c>
    </row>
    <row r="43550" spans="67:73" x14ac:dyDescent="0.2">
      <c r="BO43550" s="2">
        <v>43546</v>
      </c>
      <c r="BP43550" s="1">
        <v>78.804947450586596</v>
      </c>
      <c r="BU43550" s="1">
        <v>11.298656778068779</v>
      </c>
    </row>
    <row r="43551" spans="67:73" x14ac:dyDescent="0.2">
      <c r="BO43551" s="2">
        <v>43547</v>
      </c>
      <c r="BP43551" s="1">
        <v>78.804947450586596</v>
      </c>
      <c r="BU43551" s="1">
        <v>54.147413776604097</v>
      </c>
    </row>
    <row r="43552" spans="67:73" x14ac:dyDescent="0.2">
      <c r="BO43552" s="2">
        <v>43548</v>
      </c>
      <c r="BP43552" s="1">
        <v>78.804947450586596</v>
      </c>
      <c r="BU43552" s="1">
        <v>62.799303220862029</v>
      </c>
    </row>
    <row r="43553" spans="67:73" x14ac:dyDescent="0.2">
      <c r="BO43553" s="2">
        <v>43549</v>
      </c>
      <c r="BP43553" s="1">
        <v>78.804947450586596</v>
      </c>
      <c r="BU43553" s="1">
        <v>13.37685608236875</v>
      </c>
    </row>
    <row r="43554" spans="67:73" x14ac:dyDescent="0.2">
      <c r="BO43554" s="2">
        <v>43550</v>
      </c>
      <c r="BP43554" s="1">
        <v>78.804947450586596</v>
      </c>
      <c r="BU43554" s="1">
        <v>94.835151562234316</v>
      </c>
    </row>
    <row r="43555" spans="67:73" x14ac:dyDescent="0.2">
      <c r="BO43555" s="2">
        <v>43551</v>
      </c>
      <c r="BP43555" s="1">
        <v>78.804947450586596</v>
      </c>
      <c r="BU43555" s="1">
        <v>103.71268991087412</v>
      </c>
    </row>
    <row r="43556" spans="67:73" x14ac:dyDescent="0.2">
      <c r="BO43556" s="2">
        <v>43552</v>
      </c>
      <c r="BP43556" s="1">
        <v>78.804947450586596</v>
      </c>
      <c r="BU43556" s="1">
        <v>27.786331233784257</v>
      </c>
    </row>
    <row r="43557" spans="67:73" x14ac:dyDescent="0.2">
      <c r="BO43557" s="2">
        <v>43553</v>
      </c>
      <c r="BP43557" s="1">
        <v>78.804947450586596</v>
      </c>
      <c r="BU43557" s="1">
        <v>69.31263745736014</v>
      </c>
    </row>
    <row r="43558" spans="67:73" x14ac:dyDescent="0.2">
      <c r="BO43558" s="2">
        <v>43554</v>
      </c>
      <c r="BP43558" s="1">
        <v>78.804947450586596</v>
      </c>
      <c r="BU43558" s="1">
        <v>119.21112872540452</v>
      </c>
    </row>
    <row r="43559" spans="67:73" x14ac:dyDescent="0.2">
      <c r="BO43559" s="2">
        <v>43555</v>
      </c>
      <c r="BP43559" s="1">
        <v>78.804947450586596</v>
      </c>
      <c r="BU43559" s="1">
        <v>114.69715404298528</v>
      </c>
    </row>
    <row r="43560" spans="67:73" x14ac:dyDescent="0.2">
      <c r="BO43560" s="2">
        <v>43556</v>
      </c>
      <c r="BP43560" s="1">
        <v>78.804947450586596</v>
      </c>
      <c r="BU43560" s="1">
        <v>2.0339390385669169</v>
      </c>
    </row>
    <row r="43561" spans="67:73" x14ac:dyDescent="0.2">
      <c r="BO43561" s="2">
        <v>43557</v>
      </c>
      <c r="BP43561" s="1">
        <v>78.804947450586596</v>
      </c>
      <c r="BU43561" s="1">
        <v>86.769403556015263</v>
      </c>
    </row>
    <row r="43562" spans="67:73" x14ac:dyDescent="0.2">
      <c r="BO43562" s="2">
        <v>43558</v>
      </c>
      <c r="BP43562" s="1">
        <v>78.804947450586596</v>
      </c>
      <c r="BU43562" s="1">
        <v>89.286618943569678</v>
      </c>
    </row>
    <row r="43563" spans="67:73" x14ac:dyDescent="0.2">
      <c r="BO43563" s="2">
        <v>43559</v>
      </c>
      <c r="BP43563" s="1">
        <v>78.804947450586596</v>
      </c>
      <c r="BU43563" s="1">
        <v>122.39754560267686</v>
      </c>
    </row>
    <row r="43564" spans="67:73" x14ac:dyDescent="0.2">
      <c r="BO43564" s="2">
        <v>43560</v>
      </c>
      <c r="BP43564" s="1">
        <v>78.804947450586596</v>
      </c>
      <c r="BU43564" s="1">
        <v>54.849747037467225</v>
      </c>
    </row>
    <row r="43565" spans="67:73" x14ac:dyDescent="0.2">
      <c r="BO43565" s="2">
        <v>43561</v>
      </c>
      <c r="BP43565" s="1">
        <v>78.804947450586596</v>
      </c>
      <c r="BU43565" s="1">
        <v>87.538223594744338</v>
      </c>
    </row>
    <row r="43566" spans="67:73" x14ac:dyDescent="0.2">
      <c r="BO43566" s="2">
        <v>43562</v>
      </c>
      <c r="BP43566" s="1">
        <v>78.804947450586596</v>
      </c>
      <c r="BU43566" s="1">
        <v>72.490517089543417</v>
      </c>
    </row>
    <row r="43567" spans="67:73" x14ac:dyDescent="0.2">
      <c r="BO43567" s="2">
        <v>43563</v>
      </c>
      <c r="BP43567" s="1">
        <v>78.804947450586596</v>
      </c>
      <c r="BU43567" s="1">
        <v>58.740323402297136</v>
      </c>
    </row>
    <row r="43568" spans="67:73" x14ac:dyDescent="0.2">
      <c r="BO43568" s="2">
        <v>43564</v>
      </c>
      <c r="BP43568" s="1">
        <v>78.804947450586596</v>
      </c>
      <c r="BU43568" s="1">
        <v>1.9088865838993065</v>
      </c>
    </row>
    <row r="43569" spans="67:73" x14ac:dyDescent="0.2">
      <c r="BO43569" s="2">
        <v>43565</v>
      </c>
      <c r="BP43569" s="1">
        <v>78.804947450586596</v>
      </c>
      <c r="BU43569" s="1">
        <v>111.58586611198386</v>
      </c>
    </row>
    <row r="43570" spans="67:73" x14ac:dyDescent="0.2">
      <c r="BO43570" s="2">
        <v>43566</v>
      </c>
      <c r="BP43570" s="1">
        <v>78.804947450586596</v>
      </c>
      <c r="BU43570" s="1">
        <v>104.24553435344488</v>
      </c>
    </row>
    <row r="43571" spans="67:73" x14ac:dyDescent="0.2">
      <c r="BO43571" s="2">
        <v>43567</v>
      </c>
      <c r="BP43571" s="1">
        <v>78.804947450586596</v>
      </c>
      <c r="BU43571" s="1">
        <v>21.967088878445811</v>
      </c>
    </row>
    <row r="43572" spans="67:73" x14ac:dyDescent="0.2">
      <c r="BO43572" s="2">
        <v>43568</v>
      </c>
      <c r="BP43572" s="1">
        <v>78.804947450586596</v>
      </c>
      <c r="BU43572" s="1">
        <v>113.89739948403728</v>
      </c>
    </row>
    <row r="43573" spans="67:73" x14ac:dyDescent="0.2">
      <c r="BO43573" s="2">
        <v>43569</v>
      </c>
      <c r="BP43573" s="1">
        <v>78.804947450586596</v>
      </c>
      <c r="BU43573" s="1">
        <v>58.7207453771655</v>
      </c>
    </row>
    <row r="43574" spans="67:73" x14ac:dyDescent="0.2">
      <c r="BO43574" s="2">
        <v>43570</v>
      </c>
      <c r="BP43574" s="1">
        <v>78.804947450586596</v>
      </c>
      <c r="BU43574" s="1">
        <v>78.557598370832679</v>
      </c>
    </row>
    <row r="43575" spans="67:73" x14ac:dyDescent="0.2">
      <c r="BO43575" s="2">
        <v>43571</v>
      </c>
      <c r="BP43575" s="1">
        <v>78.804947450586596</v>
      </c>
      <c r="BU43575" s="1">
        <v>40.422169233224494</v>
      </c>
    </row>
    <row r="43576" spans="67:73" x14ac:dyDescent="0.2">
      <c r="BO43576" s="2">
        <v>43572</v>
      </c>
      <c r="BP43576" s="1">
        <v>78.804947450586596</v>
      </c>
      <c r="BU43576" s="1">
        <v>53.59100051212242</v>
      </c>
    </row>
    <row r="43577" spans="67:73" x14ac:dyDescent="0.2">
      <c r="BO43577" s="2">
        <v>43573</v>
      </c>
      <c r="BP43577" s="1">
        <v>78.804947450586596</v>
      </c>
      <c r="BU43577" s="1">
        <v>104.11339290021969</v>
      </c>
    </row>
    <row r="43578" spans="67:73" x14ac:dyDescent="0.2">
      <c r="BO43578" s="2">
        <v>43574</v>
      </c>
      <c r="BP43578" s="1">
        <v>78.804947450586596</v>
      </c>
      <c r="BU43578" s="1">
        <v>57.094796595540217</v>
      </c>
    </row>
    <row r="43579" spans="67:73" x14ac:dyDescent="0.2">
      <c r="BO43579" s="2">
        <v>43575</v>
      </c>
      <c r="BP43579" s="1">
        <v>78.804947450586596</v>
      </c>
      <c r="BU43579" s="1">
        <v>41.891248945289234</v>
      </c>
    </row>
    <row r="43580" spans="67:73" x14ac:dyDescent="0.2">
      <c r="BO43580" s="2">
        <v>43576</v>
      </c>
      <c r="BP43580" s="1">
        <v>78.804947450586596</v>
      </c>
      <c r="BU43580" s="1">
        <v>85.777243642630125</v>
      </c>
    </row>
    <row r="43581" spans="67:73" x14ac:dyDescent="0.2">
      <c r="BO43581" s="2">
        <v>43577</v>
      </c>
      <c r="BP43581" s="1">
        <v>78.804947450586596</v>
      </c>
      <c r="BU43581" s="1">
        <v>21.732182862529971</v>
      </c>
    </row>
    <row r="43582" spans="67:73" x14ac:dyDescent="0.2">
      <c r="BO43582" s="2">
        <v>43578</v>
      </c>
      <c r="BP43582" s="1">
        <v>78.804947450586596</v>
      </c>
      <c r="BU43582" s="1">
        <v>19.351663988158084</v>
      </c>
    </row>
    <row r="43583" spans="67:73" x14ac:dyDescent="0.2">
      <c r="BO43583" s="2">
        <v>43579</v>
      </c>
      <c r="BP43583" s="1">
        <v>78.804947450586596</v>
      </c>
      <c r="BU43583" s="1">
        <v>84.887717254661524</v>
      </c>
    </row>
    <row r="43584" spans="67:73" x14ac:dyDescent="0.2">
      <c r="BO43584" s="2">
        <v>43580</v>
      </c>
      <c r="BP43584" s="1">
        <v>78.804947450586596</v>
      </c>
      <c r="BU43584" s="1">
        <v>14.540307585207774</v>
      </c>
    </row>
    <row r="43585" spans="67:73" x14ac:dyDescent="0.2">
      <c r="BO43585" s="2">
        <v>43581</v>
      </c>
      <c r="BP43585" s="1">
        <v>78.804947450586596</v>
      </c>
      <c r="BU43585" s="1">
        <v>50.995135352610944</v>
      </c>
    </row>
    <row r="43586" spans="67:73" x14ac:dyDescent="0.2">
      <c r="BO43586" s="2">
        <v>43582</v>
      </c>
      <c r="BP43586" s="1">
        <v>78.804947450586596</v>
      </c>
      <c r="BU43586" s="1">
        <v>20.710585588940877</v>
      </c>
    </row>
    <row r="43587" spans="67:73" x14ac:dyDescent="0.2">
      <c r="BO43587" s="2">
        <v>43583</v>
      </c>
      <c r="BP43587" s="1">
        <v>78.804947450586596</v>
      </c>
      <c r="BU43587" s="1">
        <v>106.46685766328424</v>
      </c>
    </row>
    <row r="43588" spans="67:73" x14ac:dyDescent="0.2">
      <c r="BO43588" s="2">
        <v>43584</v>
      </c>
      <c r="BP43588" s="1">
        <v>78.804947450586596</v>
      </c>
      <c r="BU43588" s="1">
        <v>14.572804237427352</v>
      </c>
    </row>
    <row r="43589" spans="67:73" x14ac:dyDescent="0.2">
      <c r="BO43589" s="2">
        <v>43585</v>
      </c>
      <c r="BP43589" s="1">
        <v>78.804947450586596</v>
      </c>
      <c r="BU43589" s="1">
        <v>66.181546578215304</v>
      </c>
    </row>
    <row r="43590" spans="67:73" x14ac:dyDescent="0.2">
      <c r="BO43590" s="2">
        <v>43586</v>
      </c>
      <c r="BP43590" s="1">
        <v>78.804947450586596</v>
      </c>
      <c r="BU43590" s="1">
        <v>40.138209373654533</v>
      </c>
    </row>
    <row r="43591" spans="67:73" x14ac:dyDescent="0.2">
      <c r="BO43591" s="2">
        <v>43587</v>
      </c>
      <c r="BP43591" s="1">
        <v>78.804947450586596</v>
      </c>
      <c r="BU43591" s="1">
        <v>106.19727119495842</v>
      </c>
    </row>
    <row r="43592" spans="67:73" x14ac:dyDescent="0.2">
      <c r="BO43592" s="2">
        <v>43588</v>
      </c>
      <c r="BP43592" s="1">
        <v>78.804947450586596</v>
      </c>
      <c r="BU43592" s="1">
        <v>17.027989966925976</v>
      </c>
    </row>
    <row r="43593" spans="67:73" x14ac:dyDescent="0.2">
      <c r="BO43593" s="2">
        <v>43589</v>
      </c>
      <c r="BP43593" s="1">
        <v>78.804947450586596</v>
      </c>
      <c r="BU43593" s="1">
        <v>83.289475297960436</v>
      </c>
    </row>
    <row r="43594" spans="67:73" x14ac:dyDescent="0.2">
      <c r="BO43594" s="2">
        <v>43590</v>
      </c>
      <c r="BP43594" s="1">
        <v>78.804947450586596</v>
      </c>
      <c r="BU43594" s="1">
        <v>105.92892175919603</v>
      </c>
    </row>
    <row r="43595" spans="67:73" x14ac:dyDescent="0.2">
      <c r="BO43595" s="2">
        <v>43591</v>
      </c>
      <c r="BP43595" s="1">
        <v>78.804947450586596</v>
      </c>
      <c r="BU43595" s="1">
        <v>9.3752219167523556</v>
      </c>
    </row>
    <row r="43596" spans="67:73" x14ac:dyDescent="0.2">
      <c r="BO43596" s="2">
        <v>43592</v>
      </c>
      <c r="BP43596" s="1">
        <v>78.804947450586596</v>
      </c>
      <c r="BU43596" s="1">
        <v>51.497173372984477</v>
      </c>
    </row>
    <row r="43597" spans="67:73" x14ac:dyDescent="0.2">
      <c r="BO43597" s="2">
        <v>43593</v>
      </c>
      <c r="BP43597" s="1">
        <v>78.804947450586596</v>
      </c>
      <c r="BU43597" s="1">
        <v>5.4620886778791835</v>
      </c>
    </row>
    <row r="43598" spans="67:73" x14ac:dyDescent="0.2">
      <c r="BO43598" s="2">
        <v>43594</v>
      </c>
      <c r="BP43598" s="1">
        <v>78.804947450586596</v>
      </c>
      <c r="BU43598" s="1">
        <v>41.818050467514453</v>
      </c>
    </row>
    <row r="43599" spans="67:73" x14ac:dyDescent="0.2">
      <c r="BO43599" s="2">
        <v>43595</v>
      </c>
      <c r="BP43599" s="1">
        <v>78.804947450586596</v>
      </c>
      <c r="BU43599" s="1">
        <v>94.428115977631634</v>
      </c>
    </row>
    <row r="43600" spans="67:73" x14ac:dyDescent="0.2">
      <c r="BO43600" s="2">
        <v>43596</v>
      </c>
      <c r="BP43600" s="1">
        <v>78.804947450586596</v>
      </c>
      <c r="BU43600" s="1">
        <v>114.4277493399134</v>
      </c>
    </row>
    <row r="43601" spans="67:73" x14ac:dyDescent="0.2">
      <c r="BO43601" s="2">
        <v>43597</v>
      </c>
      <c r="BP43601" s="1">
        <v>78.804947450586596</v>
      </c>
      <c r="BU43601" s="1">
        <v>44.833274184374105</v>
      </c>
    </row>
    <row r="43602" spans="67:73" x14ac:dyDescent="0.2">
      <c r="BO43602" s="2">
        <v>43598</v>
      </c>
      <c r="BP43602" s="1">
        <v>78.804947450586596</v>
      </c>
      <c r="BU43602" s="1">
        <v>25.502990459742154</v>
      </c>
    </row>
    <row r="43603" spans="67:73" x14ac:dyDescent="0.2">
      <c r="BO43603" s="2">
        <v>43599</v>
      </c>
      <c r="BP43603" s="1">
        <v>78.804947450586596</v>
      </c>
      <c r="BU43603" s="1">
        <v>24.722345212735849</v>
      </c>
    </row>
    <row r="43604" spans="67:73" x14ac:dyDescent="0.2">
      <c r="BO43604" s="2">
        <v>43600</v>
      </c>
      <c r="BP43604" s="1">
        <v>78.804947450586596</v>
      </c>
      <c r="BU43604" s="1">
        <v>70.568959181613863</v>
      </c>
    </row>
    <row r="43605" spans="67:73" x14ac:dyDescent="0.2">
      <c r="BO43605" s="2">
        <v>43601</v>
      </c>
      <c r="BP43605" s="1">
        <v>78.804947450586596</v>
      </c>
      <c r="BU43605" s="1">
        <v>98.452596410213161</v>
      </c>
    </row>
    <row r="43606" spans="67:73" x14ac:dyDescent="0.2">
      <c r="BO43606" s="2">
        <v>43602</v>
      </c>
      <c r="BP43606" s="1">
        <v>78.804947450586596</v>
      </c>
      <c r="BU43606" s="1">
        <v>25.950767124478222</v>
      </c>
    </row>
    <row r="43607" spans="67:73" x14ac:dyDescent="0.2">
      <c r="BO43607" s="2">
        <v>43603</v>
      </c>
      <c r="BP43607" s="1">
        <v>78.804947450586596</v>
      </c>
      <c r="BU43607" s="1">
        <v>68.350860380308049</v>
      </c>
    </row>
    <row r="43608" spans="67:73" x14ac:dyDescent="0.2">
      <c r="BO43608" s="2">
        <v>43604</v>
      </c>
      <c r="BP43608" s="1">
        <v>78.804947450586596</v>
      </c>
      <c r="BU43608" s="1">
        <v>26.941032263090637</v>
      </c>
    </row>
    <row r="43609" spans="67:73" x14ac:dyDescent="0.2">
      <c r="BO43609" s="2">
        <v>43605</v>
      </c>
      <c r="BP43609" s="1">
        <v>78.804947450586596</v>
      </c>
      <c r="BU43609" s="1">
        <v>63.331962373995097</v>
      </c>
    </row>
    <row r="43610" spans="67:73" x14ac:dyDescent="0.2">
      <c r="BO43610" s="2">
        <v>43606</v>
      </c>
      <c r="BP43610" s="1">
        <v>78.804947450586596</v>
      </c>
      <c r="BU43610" s="1">
        <v>70.146831264637925</v>
      </c>
    </row>
    <row r="43611" spans="67:73" x14ac:dyDescent="0.2">
      <c r="BO43611" s="2">
        <v>43607</v>
      </c>
      <c r="BP43611" s="1">
        <v>78.804947450586596</v>
      </c>
      <c r="BU43611" s="1">
        <v>86.514667128640539</v>
      </c>
    </row>
    <row r="43612" spans="67:73" x14ac:dyDescent="0.2">
      <c r="BO43612" s="2">
        <v>43608</v>
      </c>
      <c r="BP43612" s="1">
        <v>78.804947450586596</v>
      </c>
      <c r="BU43612" s="1">
        <v>69.083298085789735</v>
      </c>
    </row>
    <row r="43613" spans="67:73" x14ac:dyDescent="0.2">
      <c r="BO43613" s="2">
        <v>43609</v>
      </c>
      <c r="BP43613" s="1">
        <v>78.804947450586596</v>
      </c>
      <c r="BU43613" s="1">
        <v>41.868395222103217</v>
      </c>
    </row>
    <row r="43614" spans="67:73" x14ac:dyDescent="0.2">
      <c r="BO43614" s="2">
        <v>43610</v>
      </c>
      <c r="BP43614" s="1">
        <v>78.804947450586596</v>
      </c>
      <c r="BU43614" s="1">
        <v>54.496192340316654</v>
      </c>
    </row>
    <row r="43615" spans="67:73" x14ac:dyDescent="0.2">
      <c r="BO43615" s="2">
        <v>43611</v>
      </c>
      <c r="BP43615" s="1">
        <v>78.804947450586596</v>
      </c>
      <c r="BU43615" s="1">
        <v>59.45766292879749</v>
      </c>
    </row>
    <row r="43616" spans="67:73" x14ac:dyDescent="0.2">
      <c r="BO43616" s="2">
        <v>43612</v>
      </c>
      <c r="BP43616" s="1">
        <v>78.804947450586596</v>
      </c>
      <c r="BU43616" s="1">
        <v>4.3981826713622532</v>
      </c>
    </row>
    <row r="43617" spans="67:73" x14ac:dyDescent="0.2">
      <c r="BO43617" s="2">
        <v>43613</v>
      </c>
      <c r="BP43617" s="1">
        <v>78.804947450586596</v>
      </c>
      <c r="BU43617" s="1">
        <v>39.310864401456158</v>
      </c>
    </row>
    <row r="43618" spans="67:73" x14ac:dyDescent="0.2">
      <c r="BO43618" s="2">
        <v>43614</v>
      </c>
      <c r="BP43618" s="1">
        <v>78.804947450586596</v>
      </c>
      <c r="BU43618" s="1">
        <v>24.5250961680503</v>
      </c>
    </row>
    <row r="43619" spans="67:73" x14ac:dyDescent="0.2">
      <c r="BO43619" s="2">
        <v>43615</v>
      </c>
      <c r="BP43619" s="1">
        <v>78.804947450586596</v>
      </c>
      <c r="BU43619" s="1">
        <v>111.81524162047468</v>
      </c>
    </row>
    <row r="43620" spans="67:73" x14ac:dyDescent="0.2">
      <c r="BO43620" s="2">
        <v>43616</v>
      </c>
      <c r="BP43620" s="1">
        <v>78.804947450586596</v>
      </c>
      <c r="BU43620" s="1">
        <v>103.44238933512359</v>
      </c>
    </row>
    <row r="43621" spans="67:73" x14ac:dyDescent="0.2">
      <c r="BO43621" s="2">
        <v>43617</v>
      </c>
      <c r="BP43621" s="1">
        <v>78.804947450586596</v>
      </c>
      <c r="BU43621" s="1">
        <v>15.014778977695602</v>
      </c>
    </row>
    <row r="43622" spans="67:73" x14ac:dyDescent="0.2">
      <c r="BO43622" s="2">
        <v>43618</v>
      </c>
      <c r="BP43622" s="1">
        <v>78.804947450586596</v>
      </c>
      <c r="BU43622" s="1">
        <v>108.17782026132896</v>
      </c>
    </row>
    <row r="43623" spans="67:73" x14ac:dyDescent="0.2">
      <c r="BO43623" s="2">
        <v>43619</v>
      </c>
      <c r="BP43623" s="1">
        <v>78.804947450586596</v>
      </c>
      <c r="BU43623" s="1">
        <v>107.4213984256853</v>
      </c>
    </row>
    <row r="43624" spans="67:73" x14ac:dyDescent="0.2">
      <c r="BO43624" s="2">
        <v>43620</v>
      </c>
      <c r="BP43624" s="1">
        <v>78.804947450586596</v>
      </c>
      <c r="BU43624" s="1">
        <v>26.407020544181808</v>
      </c>
    </row>
    <row r="43625" spans="67:73" x14ac:dyDescent="0.2">
      <c r="BO43625" s="2">
        <v>43621</v>
      </c>
      <c r="BP43625" s="1">
        <v>78.804947450586596</v>
      </c>
      <c r="BU43625" s="1">
        <v>52.278265110747853</v>
      </c>
    </row>
    <row r="43626" spans="67:73" x14ac:dyDescent="0.2">
      <c r="BO43626" s="2">
        <v>43622</v>
      </c>
      <c r="BP43626" s="1">
        <v>78.804947450586596</v>
      </c>
      <c r="BU43626" s="1">
        <v>71.298304556427397</v>
      </c>
    </row>
    <row r="43627" spans="67:73" x14ac:dyDescent="0.2">
      <c r="BO43627" s="2">
        <v>43623</v>
      </c>
      <c r="BP43627" s="1">
        <v>78.804947450586596</v>
      </c>
      <c r="BU43627" s="1">
        <v>28.660030636308409</v>
      </c>
    </row>
    <row r="43628" spans="67:73" x14ac:dyDescent="0.2">
      <c r="BO43628" s="2">
        <v>43624</v>
      </c>
      <c r="BP43628" s="1">
        <v>78.804947450586596</v>
      </c>
      <c r="BU43628" s="1">
        <v>0.36371788912369496</v>
      </c>
    </row>
    <row r="43629" spans="67:73" x14ac:dyDescent="0.2">
      <c r="BO43629" s="2">
        <v>43625</v>
      </c>
      <c r="BP43629" s="1">
        <v>78.804947450586596</v>
      </c>
      <c r="BU43629" s="1">
        <v>58.734088646959847</v>
      </c>
    </row>
    <row r="43630" spans="67:73" x14ac:dyDescent="0.2">
      <c r="BO43630" s="2">
        <v>43626</v>
      </c>
      <c r="BP43630" s="1">
        <v>78.804947450586596</v>
      </c>
      <c r="BU43630" s="1">
        <v>97.85618186892485</v>
      </c>
    </row>
    <row r="43631" spans="67:73" x14ac:dyDescent="0.2">
      <c r="BO43631" s="2">
        <v>43627</v>
      </c>
      <c r="BP43631" s="1">
        <v>78.804947450586596</v>
      </c>
      <c r="BU43631" s="1">
        <v>28.132064968781084</v>
      </c>
    </row>
    <row r="43632" spans="67:73" x14ac:dyDescent="0.2">
      <c r="BO43632" s="2">
        <v>43628</v>
      </c>
      <c r="BP43632" s="1">
        <v>78.804947450586596</v>
      </c>
      <c r="BU43632" s="1">
        <v>103.05016755057055</v>
      </c>
    </row>
    <row r="43633" spans="67:73" x14ac:dyDescent="0.2">
      <c r="BO43633" s="2">
        <v>43629</v>
      </c>
      <c r="BP43633" s="1">
        <v>78.804947450586596</v>
      </c>
      <c r="BU43633" s="1">
        <v>49.240269915233696</v>
      </c>
    </row>
    <row r="43634" spans="67:73" x14ac:dyDescent="0.2">
      <c r="BO43634" s="2">
        <v>43630</v>
      </c>
      <c r="BP43634" s="1">
        <v>78.804947450586596</v>
      </c>
      <c r="BU43634" s="1">
        <v>3.3439323381172024</v>
      </c>
    </row>
    <row r="43635" spans="67:73" x14ac:dyDescent="0.2">
      <c r="BO43635" s="2">
        <v>43631</v>
      </c>
      <c r="BP43635" s="1">
        <v>78.804947450586596</v>
      </c>
      <c r="BU43635" s="1">
        <v>48.632171344440209</v>
      </c>
    </row>
    <row r="43636" spans="67:73" x14ac:dyDescent="0.2">
      <c r="BO43636" s="2">
        <v>43632</v>
      </c>
      <c r="BP43636" s="1">
        <v>78.804947450586596</v>
      </c>
      <c r="BU43636" s="1">
        <v>31.093733384838334</v>
      </c>
    </row>
    <row r="43637" spans="67:73" x14ac:dyDescent="0.2">
      <c r="BO43637" s="2">
        <v>43633</v>
      </c>
      <c r="BP43637" s="1">
        <v>78.804947450586596</v>
      </c>
      <c r="BU43637" s="1">
        <v>14.341772950639967</v>
      </c>
    </row>
    <row r="43638" spans="67:73" x14ac:dyDescent="0.2">
      <c r="BO43638" s="2">
        <v>43634</v>
      </c>
      <c r="BP43638" s="1">
        <v>78.804947450586596</v>
      </c>
      <c r="BU43638" s="1">
        <v>58.172655220361278</v>
      </c>
    </row>
    <row r="43639" spans="67:73" x14ac:dyDescent="0.2">
      <c r="BO43639" s="2">
        <v>43635</v>
      </c>
      <c r="BP43639" s="1">
        <v>78.804947450586596</v>
      </c>
      <c r="BU43639" s="1">
        <v>62.162199828394947</v>
      </c>
    </row>
    <row r="43640" spans="67:73" x14ac:dyDescent="0.2">
      <c r="BO43640" s="2">
        <v>43636</v>
      </c>
      <c r="BP43640" s="1">
        <v>78.804947450586596</v>
      </c>
      <c r="BU43640" s="1">
        <v>104.60037753792959</v>
      </c>
    </row>
    <row r="43641" spans="67:73" x14ac:dyDescent="0.2">
      <c r="BO43641" s="2">
        <v>43637</v>
      </c>
      <c r="BP43641" s="1">
        <v>78.804947450586596</v>
      </c>
      <c r="BU43641" s="1">
        <v>12.544768135600169</v>
      </c>
    </row>
    <row r="43642" spans="67:73" x14ac:dyDescent="0.2">
      <c r="BO43642" s="2">
        <v>43638</v>
      </c>
      <c r="BP43642" s="1">
        <v>78.804947450586596</v>
      </c>
      <c r="BU43642" s="1">
        <v>8.9338019978661869</v>
      </c>
    </row>
    <row r="43643" spans="67:73" x14ac:dyDescent="0.2">
      <c r="BO43643" s="2">
        <v>43639</v>
      </c>
      <c r="BP43643" s="1">
        <v>78.804947450586596</v>
      </c>
      <c r="BU43643" s="1">
        <v>19.449335262390822</v>
      </c>
    </row>
    <row r="43644" spans="67:73" x14ac:dyDescent="0.2">
      <c r="BO43644" s="2">
        <v>43640</v>
      </c>
      <c r="BP43644" s="1">
        <v>78.804947450586596</v>
      </c>
      <c r="BU43644" s="1">
        <v>103.05440422926073</v>
      </c>
    </row>
    <row r="43645" spans="67:73" x14ac:dyDescent="0.2">
      <c r="BO43645" s="2">
        <v>43641</v>
      </c>
      <c r="BP43645" s="1">
        <v>78.804947450586596</v>
      </c>
      <c r="BU43645" s="1">
        <v>48.978081854190165</v>
      </c>
    </row>
    <row r="43646" spans="67:73" x14ac:dyDescent="0.2">
      <c r="BO43646" s="2">
        <v>43642</v>
      </c>
      <c r="BP43646" s="1">
        <v>78.804947450586596</v>
      </c>
      <c r="BU43646" s="1">
        <v>53.537588940246181</v>
      </c>
    </row>
    <row r="43647" spans="67:73" x14ac:dyDescent="0.2">
      <c r="BO43647" s="2">
        <v>43643</v>
      </c>
      <c r="BP43647" s="1">
        <v>78.804947450586596</v>
      </c>
      <c r="BU43647" s="1">
        <v>117.43011959100828</v>
      </c>
    </row>
    <row r="43648" spans="67:73" x14ac:dyDescent="0.2">
      <c r="BO43648" s="2">
        <v>43644</v>
      </c>
      <c r="BP43648" s="1">
        <v>78.804947450586596</v>
      </c>
      <c r="BU43648" s="1">
        <v>114.86389723652529</v>
      </c>
    </row>
    <row r="43649" spans="67:73" x14ac:dyDescent="0.2">
      <c r="BO43649" s="2">
        <v>43645</v>
      </c>
      <c r="BP43649" s="1">
        <v>78.804947450586596</v>
      </c>
      <c r="BU43649" s="1">
        <v>83.666939781567564</v>
      </c>
    </row>
    <row r="43650" spans="67:73" x14ac:dyDescent="0.2">
      <c r="BO43650" s="2">
        <v>43646</v>
      </c>
      <c r="BP43650" s="1">
        <v>78.804947450586596</v>
      </c>
      <c r="BU43650" s="1">
        <v>99.49726368019013</v>
      </c>
    </row>
    <row r="43651" spans="67:73" x14ac:dyDescent="0.2">
      <c r="BO43651" s="2">
        <v>43647</v>
      </c>
      <c r="BP43651" s="1">
        <v>78.804947450586596</v>
      </c>
      <c r="BU43651" s="1">
        <v>104.68505589305123</v>
      </c>
    </row>
    <row r="43652" spans="67:73" x14ac:dyDescent="0.2">
      <c r="BO43652" s="2">
        <v>43648</v>
      </c>
      <c r="BP43652" s="1">
        <v>78.804947450586596</v>
      </c>
      <c r="BU43652" s="1">
        <v>82.878952026257068</v>
      </c>
    </row>
    <row r="43653" spans="67:73" x14ac:dyDescent="0.2">
      <c r="BO43653" s="2">
        <v>43649</v>
      </c>
      <c r="BP43653" s="1">
        <v>78.804947450586596</v>
      </c>
      <c r="BU43653" s="1">
        <v>89.278266185065647</v>
      </c>
    </row>
    <row r="43654" spans="67:73" x14ac:dyDescent="0.2">
      <c r="BO43654" s="2">
        <v>43650</v>
      </c>
      <c r="BP43654" s="1">
        <v>78.804947450586596</v>
      </c>
      <c r="BU43654" s="1">
        <v>70.244202765869673</v>
      </c>
    </row>
    <row r="43655" spans="67:73" x14ac:dyDescent="0.2">
      <c r="BO43655" s="2">
        <v>43651</v>
      </c>
      <c r="BP43655" s="1">
        <v>78.804947450586596</v>
      </c>
      <c r="BU43655" s="1">
        <v>42.387816832003367</v>
      </c>
    </row>
    <row r="43656" spans="67:73" x14ac:dyDescent="0.2">
      <c r="BO43656" s="2">
        <v>43652</v>
      </c>
      <c r="BP43656" s="1">
        <v>78.804947450586596</v>
      </c>
      <c r="BU43656" s="1">
        <v>91.375842444451095</v>
      </c>
    </row>
    <row r="43657" spans="67:73" x14ac:dyDescent="0.2">
      <c r="BO43657" s="2">
        <v>43653</v>
      </c>
      <c r="BP43657" s="1">
        <v>78.804947450586596</v>
      </c>
      <c r="BU43657" s="1">
        <v>32.449560861780995</v>
      </c>
    </row>
    <row r="43658" spans="67:73" x14ac:dyDescent="0.2">
      <c r="BO43658" s="2">
        <v>43654</v>
      </c>
      <c r="BP43658" s="1">
        <v>78.804947450586596</v>
      </c>
      <c r="BU43658" s="1">
        <v>99.743074587678549</v>
      </c>
    </row>
    <row r="43659" spans="67:73" x14ac:dyDescent="0.2">
      <c r="BO43659" s="2">
        <v>43655</v>
      </c>
      <c r="BP43659" s="1">
        <v>78.804947450586596</v>
      </c>
      <c r="BU43659" s="1">
        <v>111.09724150649502</v>
      </c>
    </row>
    <row r="43660" spans="67:73" x14ac:dyDescent="0.2">
      <c r="BO43660" s="2">
        <v>43656</v>
      </c>
      <c r="BP43660" s="1">
        <v>78.804947450586596</v>
      </c>
      <c r="BU43660" s="1">
        <v>112.48033576115431</v>
      </c>
    </row>
    <row r="43661" spans="67:73" x14ac:dyDescent="0.2">
      <c r="BO43661" s="2">
        <v>43657</v>
      </c>
      <c r="BP43661" s="1">
        <v>78.804947450586596</v>
      </c>
      <c r="BU43661" s="1">
        <v>6.2061242349829406</v>
      </c>
    </row>
    <row r="43662" spans="67:73" x14ac:dyDescent="0.2">
      <c r="BO43662" s="2">
        <v>43658</v>
      </c>
      <c r="BP43662" s="1">
        <v>78.804947450586596</v>
      </c>
      <c r="BU43662" s="1">
        <v>20.967973131561639</v>
      </c>
    </row>
    <row r="43663" spans="67:73" x14ac:dyDescent="0.2">
      <c r="BO43663" s="2">
        <v>43659</v>
      </c>
      <c r="BP43663" s="1">
        <v>78.804947450586596</v>
      </c>
      <c r="BU43663" s="1">
        <v>71.8065018823266</v>
      </c>
    </row>
    <row r="43664" spans="67:73" x14ac:dyDescent="0.2">
      <c r="BO43664" s="2">
        <v>43660</v>
      </c>
      <c r="BP43664" s="1">
        <v>78.804947450586596</v>
      </c>
      <c r="BU43664" s="1">
        <v>30.043669407254118</v>
      </c>
    </row>
    <row r="43665" spans="67:73" x14ac:dyDescent="0.2">
      <c r="BO43665" s="2">
        <v>43661</v>
      </c>
      <c r="BP43665" s="1">
        <v>78.804947450586596</v>
      </c>
      <c r="BU43665" s="1">
        <v>22.187033770907579</v>
      </c>
    </row>
    <row r="43666" spans="67:73" x14ac:dyDescent="0.2">
      <c r="BO43666" s="2">
        <v>43662</v>
      </c>
      <c r="BP43666" s="1">
        <v>78.804947450586596</v>
      </c>
      <c r="BU43666" s="1">
        <v>49.231124494583796</v>
      </c>
    </row>
    <row r="43667" spans="67:73" x14ac:dyDescent="0.2">
      <c r="BO43667" s="2">
        <v>43663</v>
      </c>
      <c r="BP43667" s="1">
        <v>78.804947450586596</v>
      </c>
      <c r="BU43667" s="1">
        <v>58.828838350605352</v>
      </c>
    </row>
    <row r="43668" spans="67:73" x14ac:dyDescent="0.2">
      <c r="BO43668" s="2">
        <v>43664</v>
      </c>
      <c r="BP43668" s="1">
        <v>78.804947450586596</v>
      </c>
      <c r="BU43668" s="1">
        <v>57.071539720706951</v>
      </c>
    </row>
    <row r="43669" spans="67:73" x14ac:dyDescent="0.2">
      <c r="BO43669" s="2">
        <v>43665</v>
      </c>
      <c r="BP43669" s="1">
        <v>78.804947450586596</v>
      </c>
      <c r="BU43669" s="1">
        <v>74.275056792394409</v>
      </c>
    </row>
    <row r="43670" spans="67:73" x14ac:dyDescent="0.2">
      <c r="BO43670" s="2">
        <v>43666</v>
      </c>
      <c r="BP43670" s="1">
        <v>78.804947450586596</v>
      </c>
      <c r="BU43670" s="1">
        <v>62.067531600498242</v>
      </c>
    </row>
    <row r="43671" spans="67:73" x14ac:dyDescent="0.2">
      <c r="BO43671" s="2">
        <v>43667</v>
      </c>
      <c r="BP43671" s="1">
        <v>78.804947450586596</v>
      </c>
      <c r="BU43671" s="1">
        <v>69.079183835743933</v>
      </c>
    </row>
    <row r="43672" spans="67:73" x14ac:dyDescent="0.2">
      <c r="BO43672" s="2">
        <v>43668</v>
      </c>
      <c r="BP43672" s="1">
        <v>78.804947450586596</v>
      </c>
      <c r="BU43672" s="1">
        <v>41.90909424577076</v>
      </c>
    </row>
    <row r="43673" spans="67:73" x14ac:dyDescent="0.2">
      <c r="BO43673" s="2">
        <v>43669</v>
      </c>
      <c r="BP43673" s="1">
        <v>78.804947450586596</v>
      </c>
      <c r="BU43673" s="1">
        <v>106.32904932099466</v>
      </c>
    </row>
    <row r="43674" spans="67:73" x14ac:dyDescent="0.2">
      <c r="BO43674" s="2">
        <v>43670</v>
      </c>
      <c r="BP43674" s="1">
        <v>78.804947450586596</v>
      </c>
      <c r="BU43674" s="1">
        <v>120.78152398295855</v>
      </c>
    </row>
    <row r="43675" spans="67:73" x14ac:dyDescent="0.2">
      <c r="BO43675" s="2">
        <v>43671</v>
      </c>
      <c r="BP43675" s="1">
        <v>78.804947450586596</v>
      </c>
      <c r="BU43675" s="1">
        <v>27.515393050878078</v>
      </c>
    </row>
    <row r="43676" spans="67:73" x14ac:dyDescent="0.2">
      <c r="BO43676" s="2">
        <v>43672</v>
      </c>
      <c r="BP43676" s="1">
        <v>78.804947450586596</v>
      </c>
      <c r="BU43676" s="1">
        <v>101.84775531895939</v>
      </c>
    </row>
    <row r="43677" spans="67:73" x14ac:dyDescent="0.2">
      <c r="BO43677" s="2">
        <v>43673</v>
      </c>
      <c r="BP43677" s="1">
        <v>78.804947450586596</v>
      </c>
      <c r="BU43677" s="1">
        <v>90.619243839475914</v>
      </c>
    </row>
    <row r="43678" spans="67:73" x14ac:dyDescent="0.2">
      <c r="BO43678" s="2">
        <v>43674</v>
      </c>
      <c r="BP43678" s="1">
        <v>78.804947450586596</v>
      </c>
      <c r="BU43678" s="1">
        <v>0.12551620339717218</v>
      </c>
    </row>
    <row r="43679" spans="67:73" x14ac:dyDescent="0.2">
      <c r="BO43679" s="2">
        <v>43675</v>
      </c>
      <c r="BP43679" s="1">
        <v>78.804947450586596</v>
      </c>
      <c r="BU43679" s="1">
        <v>107.48503731457474</v>
      </c>
    </row>
    <row r="43680" spans="67:73" x14ac:dyDescent="0.2">
      <c r="BO43680" s="2">
        <v>43676</v>
      </c>
      <c r="BP43680" s="1">
        <v>78.804947450586596</v>
      </c>
      <c r="BU43680" s="1">
        <v>84.858767396981975</v>
      </c>
    </row>
    <row r="43681" spans="67:73" x14ac:dyDescent="0.2">
      <c r="BO43681" s="2">
        <v>43677</v>
      </c>
      <c r="BP43681" s="1">
        <v>78.804947450586596</v>
      </c>
      <c r="BU43681" s="1">
        <v>71.280041527709088</v>
      </c>
    </row>
    <row r="43682" spans="67:73" x14ac:dyDescent="0.2">
      <c r="BO43682" s="2">
        <v>43678</v>
      </c>
      <c r="BP43682" s="1">
        <v>78.804947450586596</v>
      </c>
      <c r="BU43682" s="1">
        <v>28.189620121512565</v>
      </c>
    </row>
    <row r="43683" spans="67:73" x14ac:dyDescent="0.2">
      <c r="BO43683" s="2">
        <v>43679</v>
      </c>
      <c r="BP43683" s="1">
        <v>78.804947450586596</v>
      </c>
      <c r="BU43683" s="1">
        <v>54.522402675339706</v>
      </c>
    </row>
    <row r="43684" spans="67:73" x14ac:dyDescent="0.2">
      <c r="BO43684" s="2">
        <v>43680</v>
      </c>
      <c r="BP43684" s="1">
        <v>78.804947450586596</v>
      </c>
      <c r="BU43684" s="1">
        <v>104.30675868503896</v>
      </c>
    </row>
    <row r="43685" spans="67:73" x14ac:dyDescent="0.2">
      <c r="BO43685" s="2">
        <v>43681</v>
      </c>
      <c r="BP43685" s="1">
        <v>78.804947450586596</v>
      </c>
      <c r="BU43685" s="1">
        <v>2.7767510354336089</v>
      </c>
    </row>
    <row r="43686" spans="67:73" x14ac:dyDescent="0.2">
      <c r="BO43686" s="2">
        <v>43682</v>
      </c>
      <c r="BP43686" s="1">
        <v>78.804947450586596</v>
      </c>
      <c r="BU43686" s="1">
        <v>18.572185282190038</v>
      </c>
    </row>
    <row r="43687" spans="67:73" x14ac:dyDescent="0.2">
      <c r="BO43687" s="2">
        <v>43683</v>
      </c>
      <c r="BP43687" s="1">
        <v>78.804947450586596</v>
      </c>
      <c r="BU43687" s="1">
        <v>54.689011078416982</v>
      </c>
    </row>
    <row r="43688" spans="67:73" x14ac:dyDescent="0.2">
      <c r="BO43688" s="2">
        <v>43684</v>
      </c>
      <c r="BP43688" s="1">
        <v>78.804947450586596</v>
      </c>
      <c r="BU43688" s="1">
        <v>3.0088422903437682</v>
      </c>
    </row>
    <row r="43689" spans="67:73" x14ac:dyDescent="0.2">
      <c r="BO43689" s="2">
        <v>43685</v>
      </c>
      <c r="BP43689" s="1">
        <v>78.804947450586596</v>
      </c>
      <c r="BU43689" s="1">
        <v>47.211742530642326</v>
      </c>
    </row>
    <row r="43690" spans="67:73" x14ac:dyDescent="0.2">
      <c r="BO43690" s="2">
        <v>43686</v>
      </c>
      <c r="BP43690" s="1">
        <v>78.804947450586596</v>
      </c>
      <c r="BU43690" s="1">
        <v>94.579039588088492</v>
      </c>
    </row>
    <row r="43691" spans="67:73" x14ac:dyDescent="0.2">
      <c r="BO43691" s="2">
        <v>43687</v>
      </c>
      <c r="BP43691" s="1">
        <v>78.804947450586596</v>
      </c>
      <c r="BU43691" s="1">
        <v>79.106331753834397</v>
      </c>
    </row>
    <row r="43692" spans="67:73" x14ac:dyDescent="0.2">
      <c r="BO43692" s="2">
        <v>43688</v>
      </c>
      <c r="BP43692" s="1">
        <v>78.804947450586596</v>
      </c>
      <c r="BU43692" s="1">
        <v>14.198102089405285</v>
      </c>
    </row>
    <row r="43693" spans="67:73" x14ac:dyDescent="0.2">
      <c r="BO43693" s="2">
        <v>43689</v>
      </c>
      <c r="BP43693" s="1">
        <v>78.804947450586596</v>
      </c>
      <c r="BU43693" s="1">
        <v>54.647709480950752</v>
      </c>
    </row>
    <row r="43694" spans="67:73" x14ac:dyDescent="0.2">
      <c r="BO43694" s="2">
        <v>43690</v>
      </c>
      <c r="BP43694" s="1">
        <v>78.804947450586596</v>
      </c>
      <c r="BU43694" s="1">
        <v>87.773074053685818</v>
      </c>
    </row>
    <row r="43695" spans="67:73" x14ac:dyDescent="0.2">
      <c r="BO43695" s="2">
        <v>43691</v>
      </c>
      <c r="BP43695" s="1">
        <v>78.804947450586596</v>
      </c>
      <c r="BU43695" s="1">
        <v>44.945536386867545</v>
      </c>
    </row>
    <row r="43696" spans="67:73" x14ac:dyDescent="0.2">
      <c r="BO43696" s="2">
        <v>43692</v>
      </c>
      <c r="BP43696" s="1">
        <v>78.804947450586596</v>
      </c>
      <c r="BU43696" s="1">
        <v>20.683700839827413</v>
      </c>
    </row>
    <row r="43697" spans="67:73" x14ac:dyDescent="0.2">
      <c r="BO43697" s="2">
        <v>43693</v>
      </c>
      <c r="BP43697" s="1">
        <v>78.804947450586596</v>
      </c>
      <c r="BU43697" s="1">
        <v>81.91143612746491</v>
      </c>
    </row>
    <row r="43698" spans="67:73" x14ac:dyDescent="0.2">
      <c r="BO43698" s="2">
        <v>43694</v>
      </c>
      <c r="BP43698" s="1">
        <v>78.804947450586596</v>
      </c>
      <c r="BU43698" s="1">
        <v>88.925253910095577</v>
      </c>
    </row>
    <row r="43699" spans="67:73" x14ac:dyDescent="0.2">
      <c r="BO43699" s="2">
        <v>43695</v>
      </c>
      <c r="BP43699" s="1">
        <v>78.804947450586596</v>
      </c>
      <c r="BU43699" s="1">
        <v>52.737798207773906</v>
      </c>
    </row>
    <row r="43700" spans="67:73" x14ac:dyDescent="0.2">
      <c r="BO43700" s="2">
        <v>43696</v>
      </c>
      <c r="BP43700" s="1">
        <v>78.804947450586596</v>
      </c>
      <c r="BU43700" s="1">
        <v>62.612845535078364</v>
      </c>
    </row>
    <row r="43701" spans="67:73" x14ac:dyDescent="0.2">
      <c r="BO43701" s="2">
        <v>43697</v>
      </c>
      <c r="BP43701" s="1">
        <v>78.804947450586596</v>
      </c>
      <c r="BU43701" s="1">
        <v>71.887046299607377</v>
      </c>
    </row>
    <row r="43702" spans="67:73" x14ac:dyDescent="0.2">
      <c r="BO43702" s="2">
        <v>43698</v>
      </c>
      <c r="BP43702" s="1">
        <v>78.804947450586596</v>
      </c>
      <c r="BU43702" s="1">
        <v>59.983294629842035</v>
      </c>
    </row>
    <row r="43703" spans="67:73" x14ac:dyDescent="0.2">
      <c r="BO43703" s="2">
        <v>43699</v>
      </c>
      <c r="BP43703" s="1">
        <v>78.804947450586596</v>
      </c>
      <c r="BU43703" s="1">
        <v>20.034720292670062</v>
      </c>
    </row>
    <row r="43704" spans="67:73" x14ac:dyDescent="0.2">
      <c r="BO43704" s="2">
        <v>43700</v>
      </c>
      <c r="BP43704" s="1">
        <v>78.804947450586596</v>
      </c>
      <c r="BU43704" s="1">
        <v>112.65943553996804</v>
      </c>
    </row>
    <row r="43705" spans="67:73" x14ac:dyDescent="0.2">
      <c r="BO43705" s="2">
        <v>43701</v>
      </c>
      <c r="BP43705" s="1">
        <v>78.804947450586596</v>
      </c>
      <c r="BU43705" s="1">
        <v>82.471371444683072</v>
      </c>
    </row>
    <row r="43706" spans="67:73" x14ac:dyDescent="0.2">
      <c r="BO43706" s="2">
        <v>43702</v>
      </c>
      <c r="BP43706" s="1">
        <v>78.804947450586596</v>
      </c>
      <c r="BU43706" s="1">
        <v>22.901475935812346</v>
      </c>
    </row>
    <row r="43707" spans="67:73" x14ac:dyDescent="0.2">
      <c r="BO43707" s="2">
        <v>43703</v>
      </c>
      <c r="BP43707" s="1">
        <v>78.804947450586596</v>
      </c>
      <c r="BU43707" s="1">
        <v>89.727433565622093</v>
      </c>
    </row>
    <row r="43708" spans="67:73" x14ac:dyDescent="0.2">
      <c r="BO43708" s="2">
        <v>43704</v>
      </c>
      <c r="BP43708" s="1">
        <v>78.804947450586596</v>
      </c>
      <c r="BU43708" s="1">
        <v>45.010379275724475</v>
      </c>
    </row>
    <row r="43709" spans="67:73" x14ac:dyDescent="0.2">
      <c r="BO43709" s="2">
        <v>43705</v>
      </c>
      <c r="BP43709" s="1">
        <v>78.804947450586596</v>
      </c>
      <c r="BU43709" s="1">
        <v>123.18525801817667</v>
      </c>
    </row>
    <row r="43710" spans="67:73" x14ac:dyDescent="0.2">
      <c r="BO43710" s="2">
        <v>43706</v>
      </c>
      <c r="BP43710" s="1">
        <v>78.804947450586596</v>
      </c>
      <c r="BU43710" s="1">
        <v>16.437611532225294</v>
      </c>
    </row>
    <row r="43711" spans="67:73" x14ac:dyDescent="0.2">
      <c r="BO43711" s="2">
        <v>43707</v>
      </c>
      <c r="BP43711" s="1">
        <v>78.804947450586596</v>
      </c>
      <c r="BU43711" s="1">
        <v>64.077707822446413</v>
      </c>
    </row>
    <row r="43712" spans="67:73" x14ac:dyDescent="0.2">
      <c r="BO43712" s="2">
        <v>43708</v>
      </c>
      <c r="BP43712" s="1">
        <v>78.804947450586596</v>
      </c>
      <c r="BU43712" s="1">
        <v>90.832156584117499</v>
      </c>
    </row>
    <row r="43713" spans="67:73" x14ac:dyDescent="0.2">
      <c r="BO43713" s="2">
        <v>43709</v>
      </c>
      <c r="BP43713" s="1">
        <v>78.804947450586596</v>
      </c>
      <c r="BU43713" s="1">
        <v>40.879155079035101</v>
      </c>
    </row>
    <row r="43714" spans="67:73" x14ac:dyDescent="0.2">
      <c r="BO43714" s="2">
        <v>43710</v>
      </c>
      <c r="BP43714" s="1">
        <v>78.804947450586596</v>
      </c>
      <c r="BU43714" s="1">
        <v>98.092900142299172</v>
      </c>
    </row>
    <row r="43715" spans="67:73" x14ac:dyDescent="0.2">
      <c r="BO43715" s="2">
        <v>43711</v>
      </c>
      <c r="BP43715" s="1">
        <v>78.804947450586596</v>
      </c>
      <c r="BU43715" s="1">
        <v>38.175936349094613</v>
      </c>
    </row>
    <row r="43716" spans="67:73" x14ac:dyDescent="0.2">
      <c r="BO43716" s="2">
        <v>43712</v>
      </c>
      <c r="BP43716" s="1">
        <v>78.804947450586596</v>
      </c>
      <c r="BU43716" s="1">
        <v>56.358651917771439</v>
      </c>
    </row>
    <row r="43717" spans="67:73" x14ac:dyDescent="0.2">
      <c r="BO43717" s="2">
        <v>43713</v>
      </c>
      <c r="BP43717" s="1">
        <v>78.804947450586596</v>
      </c>
      <c r="BU43717" s="1">
        <v>118.33735286607008</v>
      </c>
    </row>
    <row r="43718" spans="67:73" x14ac:dyDescent="0.2">
      <c r="BO43718" s="2">
        <v>43714</v>
      </c>
      <c r="BP43718" s="1">
        <v>78.804947450586596</v>
      </c>
      <c r="BU43718" s="1">
        <v>68.570563424267291</v>
      </c>
    </row>
    <row r="43719" spans="67:73" x14ac:dyDescent="0.2">
      <c r="BO43719" s="2">
        <v>43715</v>
      </c>
      <c r="BP43719" s="1">
        <v>78.804947450586596</v>
      </c>
      <c r="BU43719" s="1">
        <v>63.682325818580225</v>
      </c>
    </row>
    <row r="43720" spans="67:73" x14ac:dyDescent="0.2">
      <c r="BO43720" s="2">
        <v>43716</v>
      </c>
      <c r="BP43720" s="1">
        <v>78.804947450586596</v>
      </c>
      <c r="BU43720" s="1">
        <v>82.145811244177807</v>
      </c>
    </row>
    <row r="43721" spans="67:73" x14ac:dyDescent="0.2">
      <c r="BO43721" s="2">
        <v>43717</v>
      </c>
      <c r="BP43721" s="1">
        <v>78.804947450586596</v>
      </c>
      <c r="BU43721" s="1">
        <v>16.401765452403982</v>
      </c>
    </row>
    <row r="43722" spans="67:73" x14ac:dyDescent="0.2">
      <c r="BO43722" s="2">
        <v>43718</v>
      </c>
      <c r="BP43722" s="1">
        <v>78.804947450586596</v>
      </c>
      <c r="BU43722" s="1">
        <v>51.995183964330309</v>
      </c>
    </row>
    <row r="43723" spans="67:73" x14ac:dyDescent="0.2">
      <c r="BO43723" s="2">
        <v>43719</v>
      </c>
      <c r="BP43723" s="1">
        <v>78.804947450586596</v>
      </c>
      <c r="BU43723" s="1">
        <v>85.817360732287042</v>
      </c>
    </row>
    <row r="43724" spans="67:73" x14ac:dyDescent="0.2">
      <c r="BO43724" s="2">
        <v>43720</v>
      </c>
      <c r="BP43724" s="1">
        <v>78.804947450586596</v>
      </c>
      <c r="BU43724" s="1">
        <v>31.208885181229096</v>
      </c>
    </row>
    <row r="43725" spans="67:73" x14ac:dyDescent="0.2">
      <c r="BO43725" s="2">
        <v>43721</v>
      </c>
      <c r="BP43725" s="1">
        <v>78.804947450586596</v>
      </c>
      <c r="BU43725" s="1">
        <v>80.522638269525586</v>
      </c>
    </row>
    <row r="43726" spans="67:73" x14ac:dyDescent="0.2">
      <c r="BO43726" s="2">
        <v>43722</v>
      </c>
      <c r="BP43726" s="1">
        <v>78.804947450586596</v>
      </c>
      <c r="BU43726" s="1">
        <v>73.237743634346984</v>
      </c>
    </row>
    <row r="43727" spans="67:73" x14ac:dyDescent="0.2">
      <c r="BO43727" s="2">
        <v>43723</v>
      </c>
      <c r="BP43727" s="1">
        <v>78.804947450586596</v>
      </c>
      <c r="BU43727" s="1">
        <v>78.96901939785333</v>
      </c>
    </row>
    <row r="43728" spans="67:73" x14ac:dyDescent="0.2">
      <c r="BO43728" s="2">
        <v>43724</v>
      </c>
      <c r="BP43728" s="1">
        <v>78.804947450586596</v>
      </c>
      <c r="BU43728" s="1">
        <v>19.298867496017056</v>
      </c>
    </row>
    <row r="43729" spans="67:73" x14ac:dyDescent="0.2">
      <c r="BO43729" s="2">
        <v>43725</v>
      </c>
      <c r="BP43729" s="1">
        <v>78.804947450586596</v>
      </c>
      <c r="BU43729" s="1">
        <v>1.9022935581471536</v>
      </c>
    </row>
    <row r="43730" spans="67:73" x14ac:dyDescent="0.2">
      <c r="BO43730" s="2">
        <v>43726</v>
      </c>
      <c r="BP43730" s="1">
        <v>78.804947450586596</v>
      </c>
      <c r="BU43730" s="1">
        <v>22.626459150610021</v>
      </c>
    </row>
    <row r="43731" spans="67:73" x14ac:dyDescent="0.2">
      <c r="BO43731" s="2">
        <v>43727</v>
      </c>
      <c r="BP43731" s="1">
        <v>78.804947450586596</v>
      </c>
      <c r="BU43731" s="1">
        <v>11.819712213626463</v>
      </c>
    </row>
    <row r="43732" spans="67:73" x14ac:dyDescent="0.2">
      <c r="BO43732" s="2">
        <v>43728</v>
      </c>
      <c r="BP43732" s="1">
        <v>78.804947450586596</v>
      </c>
      <c r="BU43732" s="1">
        <v>118.98926508749524</v>
      </c>
    </row>
    <row r="43733" spans="67:73" x14ac:dyDescent="0.2">
      <c r="BO43733" s="2">
        <v>43729</v>
      </c>
      <c r="BP43733" s="1">
        <v>78.804947450586596</v>
      </c>
      <c r="BU43733" s="1">
        <v>82.111764720241624</v>
      </c>
    </row>
    <row r="43734" spans="67:73" x14ac:dyDescent="0.2">
      <c r="BO43734" s="2">
        <v>43730</v>
      </c>
      <c r="BP43734" s="1">
        <v>78.804947450586596</v>
      </c>
      <c r="BU43734" s="1">
        <v>51.547247193131639</v>
      </c>
    </row>
    <row r="43735" spans="67:73" x14ac:dyDescent="0.2">
      <c r="BO43735" s="2">
        <v>43731</v>
      </c>
      <c r="BP43735" s="1">
        <v>78.804947450586596</v>
      </c>
      <c r="BU43735" s="1">
        <v>7.6012112322479659</v>
      </c>
    </row>
    <row r="43736" spans="67:73" x14ac:dyDescent="0.2">
      <c r="BO43736" s="2">
        <v>43732</v>
      </c>
      <c r="BP43736" s="1">
        <v>78.804947450586596</v>
      </c>
      <c r="BU43736" s="1">
        <v>50.512960343894505</v>
      </c>
    </row>
    <row r="43737" spans="67:73" x14ac:dyDescent="0.2">
      <c r="BO43737" s="2">
        <v>43733</v>
      </c>
      <c r="BP43737" s="1">
        <v>78.804947450586596</v>
      </c>
      <c r="BU43737" s="1">
        <v>4.7856846537190059</v>
      </c>
    </row>
    <row r="43738" spans="67:73" x14ac:dyDescent="0.2">
      <c r="BO43738" s="2">
        <v>43734</v>
      </c>
      <c r="BP43738" s="1">
        <v>78.804947450586596</v>
      </c>
      <c r="BU43738" s="1">
        <v>82.038819024347717</v>
      </c>
    </row>
    <row r="43739" spans="67:73" x14ac:dyDescent="0.2">
      <c r="BO43739" s="2">
        <v>43735</v>
      </c>
      <c r="BP43739" s="1">
        <v>78.804947450586596</v>
      </c>
      <c r="BU43739" s="1">
        <v>37.864964243804124</v>
      </c>
    </row>
    <row r="43740" spans="67:73" x14ac:dyDescent="0.2">
      <c r="BO43740" s="2">
        <v>43736</v>
      </c>
      <c r="BP43740" s="1">
        <v>78.804947450586596</v>
      </c>
      <c r="BU43740" s="1">
        <v>9.4090257559289689</v>
      </c>
    </row>
    <row r="43741" spans="67:73" x14ac:dyDescent="0.2">
      <c r="BO43741" s="2">
        <v>43737</v>
      </c>
      <c r="BP43741" s="1">
        <v>78.804947450586596</v>
      </c>
      <c r="BU43741" s="1">
        <v>36.605809613419595</v>
      </c>
    </row>
    <row r="43742" spans="67:73" x14ac:dyDescent="0.2">
      <c r="BO43742" s="2">
        <v>43738</v>
      </c>
      <c r="BP43742" s="1">
        <v>78.804947450586596</v>
      </c>
      <c r="BU43742" s="1">
        <v>81.500615896882991</v>
      </c>
    </row>
    <row r="43743" spans="67:73" x14ac:dyDescent="0.2">
      <c r="BO43743" s="2">
        <v>43739</v>
      </c>
      <c r="BP43743" s="1">
        <v>78.804947450586596</v>
      </c>
      <c r="BU43743" s="1">
        <v>62.81071380797998</v>
      </c>
    </row>
    <row r="43744" spans="67:73" x14ac:dyDescent="0.2">
      <c r="BO43744" s="2">
        <v>43740</v>
      </c>
      <c r="BP43744" s="1">
        <v>78.804947450586596</v>
      </c>
      <c r="BU43744" s="1">
        <v>13.265944085884843</v>
      </c>
    </row>
    <row r="43745" spans="67:73" x14ac:dyDescent="0.2">
      <c r="BO43745" s="2">
        <v>43741</v>
      </c>
      <c r="BP43745" s="1">
        <v>78.804947450586596</v>
      </c>
      <c r="BU43745" s="1">
        <v>9.3157025452047044</v>
      </c>
    </row>
    <row r="43746" spans="67:73" x14ac:dyDescent="0.2">
      <c r="BO43746" s="2">
        <v>43742</v>
      </c>
      <c r="BP43746" s="1">
        <v>78.804947450586596</v>
      </c>
      <c r="BU43746" s="1">
        <v>63.855889098329428</v>
      </c>
    </row>
    <row r="43747" spans="67:73" x14ac:dyDescent="0.2">
      <c r="BO43747" s="2">
        <v>43743</v>
      </c>
      <c r="BP43747" s="1">
        <v>78.804947450586596</v>
      </c>
      <c r="BU43747" s="1">
        <v>0.78864081643569151</v>
      </c>
    </row>
    <row r="43748" spans="67:73" x14ac:dyDescent="0.2">
      <c r="BO43748" s="2">
        <v>43744</v>
      </c>
      <c r="BP43748" s="1">
        <v>78.804947450586596</v>
      </c>
      <c r="BU43748" s="1">
        <v>60.019044024816608</v>
      </c>
    </row>
    <row r="43749" spans="67:73" x14ac:dyDescent="0.2">
      <c r="BO43749" s="2">
        <v>43745</v>
      </c>
      <c r="BP43749" s="1">
        <v>78.804947450586596</v>
      </c>
      <c r="BU43749" s="1">
        <v>68.561510322381807</v>
      </c>
    </row>
    <row r="43750" spans="67:73" x14ac:dyDescent="0.2">
      <c r="BO43750" s="2">
        <v>43746</v>
      </c>
      <c r="BP43750" s="1">
        <v>78.804947450586596</v>
      </c>
      <c r="BU43750" s="1">
        <v>61.244347976428585</v>
      </c>
    </row>
    <row r="43751" spans="67:73" x14ac:dyDescent="0.2">
      <c r="BO43751" s="2">
        <v>43747</v>
      </c>
      <c r="BP43751" s="1">
        <v>78.804947450586596</v>
      </c>
      <c r="BU43751" s="1">
        <v>70.022409041661078</v>
      </c>
    </row>
    <row r="43752" spans="67:73" x14ac:dyDescent="0.2">
      <c r="BO43752" s="2">
        <v>43748</v>
      </c>
      <c r="BP43752" s="1">
        <v>78.804947450586596</v>
      </c>
      <c r="BU43752" s="1">
        <v>109.3063128558333</v>
      </c>
    </row>
    <row r="43753" spans="67:73" x14ac:dyDescent="0.2">
      <c r="BO43753" s="2">
        <v>43749</v>
      </c>
      <c r="BP43753" s="1">
        <v>78.804947450586596</v>
      </c>
      <c r="BU43753" s="1">
        <v>48.857626345588884</v>
      </c>
    </row>
    <row r="43754" spans="67:73" x14ac:dyDescent="0.2">
      <c r="BO43754" s="2">
        <v>43750</v>
      </c>
      <c r="BP43754" s="1">
        <v>78.804947450586596</v>
      </c>
      <c r="BU43754" s="1">
        <v>105.19089119862285</v>
      </c>
    </row>
    <row r="43755" spans="67:73" x14ac:dyDescent="0.2">
      <c r="BO43755" s="2">
        <v>43751</v>
      </c>
      <c r="BP43755" s="1">
        <v>78.804947450586596</v>
      </c>
      <c r="BU43755" s="1">
        <v>74.302145925763838</v>
      </c>
    </row>
    <row r="43756" spans="67:73" x14ac:dyDescent="0.2">
      <c r="BO43756" s="2">
        <v>43752</v>
      </c>
      <c r="BP43756" s="1">
        <v>78.804947450586596</v>
      </c>
      <c r="BU43756" s="1">
        <v>63.422415381824564</v>
      </c>
    </row>
    <row r="43757" spans="67:73" x14ac:dyDescent="0.2">
      <c r="BO43757" s="2">
        <v>43753</v>
      </c>
      <c r="BP43757" s="1">
        <v>78.804947450586596</v>
      </c>
      <c r="BU43757" s="1">
        <v>98.830657841600825</v>
      </c>
    </row>
    <row r="43758" spans="67:73" x14ac:dyDescent="0.2">
      <c r="BO43758" s="2">
        <v>43754</v>
      </c>
      <c r="BP43758" s="1">
        <v>78.804947450586596</v>
      </c>
      <c r="BU43758" s="1">
        <v>29.373210217645596</v>
      </c>
    </row>
    <row r="43759" spans="67:73" x14ac:dyDescent="0.2">
      <c r="BO43759" s="2">
        <v>43755</v>
      </c>
      <c r="BP43759" s="1">
        <v>78.804947450586596</v>
      </c>
      <c r="BU43759" s="1">
        <v>5.6467427514131892</v>
      </c>
    </row>
    <row r="43760" spans="67:73" x14ac:dyDescent="0.2">
      <c r="BO43760" s="2">
        <v>43756</v>
      </c>
      <c r="BP43760" s="1">
        <v>78.804947450586596</v>
      </c>
      <c r="BU43760" s="1">
        <v>89.312555337287719</v>
      </c>
    </row>
    <row r="43761" spans="67:73" x14ac:dyDescent="0.2">
      <c r="BO43761" s="2">
        <v>43757</v>
      </c>
      <c r="BP43761" s="1">
        <v>78.804947450586596</v>
      </c>
      <c r="BU43761" s="1">
        <v>18.243277016855945</v>
      </c>
    </row>
    <row r="43762" spans="67:73" x14ac:dyDescent="0.2">
      <c r="BO43762" s="2">
        <v>43758</v>
      </c>
      <c r="BP43762" s="1">
        <v>78.804947450586596</v>
      </c>
      <c r="BU43762" s="1">
        <v>24.685074811859938</v>
      </c>
    </row>
    <row r="43763" spans="67:73" x14ac:dyDescent="0.2">
      <c r="BO43763" s="2">
        <v>43759</v>
      </c>
      <c r="BP43763" s="1">
        <v>78.804947450586596</v>
      </c>
      <c r="BU43763" s="1">
        <v>41.510201107139736</v>
      </c>
    </row>
    <row r="43764" spans="67:73" x14ac:dyDescent="0.2">
      <c r="BO43764" s="2">
        <v>43760</v>
      </c>
      <c r="BP43764" s="1">
        <v>78.804947450586596</v>
      </c>
      <c r="BU43764" s="1">
        <v>13.82868500705364</v>
      </c>
    </row>
    <row r="43765" spans="67:73" x14ac:dyDescent="0.2">
      <c r="BO43765" s="2">
        <v>43761</v>
      </c>
      <c r="BP43765" s="1">
        <v>78.804947450586596</v>
      </c>
      <c r="BU43765" s="1">
        <v>66.650858024166766</v>
      </c>
    </row>
    <row r="43766" spans="67:73" x14ac:dyDescent="0.2">
      <c r="BO43766" s="2">
        <v>43762</v>
      </c>
      <c r="BP43766" s="1">
        <v>78.804947450586596</v>
      </c>
      <c r="BU43766" s="1">
        <v>93.829451060318647</v>
      </c>
    </row>
    <row r="43767" spans="67:73" x14ac:dyDescent="0.2">
      <c r="BO43767" s="2">
        <v>43763</v>
      </c>
      <c r="BP43767" s="1">
        <v>78.804947450586596</v>
      </c>
      <c r="BU43767" s="1">
        <v>113.16610004802554</v>
      </c>
    </row>
    <row r="43768" spans="67:73" x14ac:dyDescent="0.2">
      <c r="BO43768" s="2">
        <v>43764</v>
      </c>
      <c r="BP43768" s="1">
        <v>78.804947450586596</v>
      </c>
      <c r="BU43768" s="1">
        <v>49.530004695246433</v>
      </c>
    </row>
    <row r="43769" spans="67:73" x14ac:dyDescent="0.2">
      <c r="BO43769" s="2">
        <v>43765</v>
      </c>
      <c r="BP43769" s="1">
        <v>78.804947450586596</v>
      </c>
      <c r="BU43769" s="1">
        <v>81.710311732018326</v>
      </c>
    </row>
    <row r="43770" spans="67:73" x14ac:dyDescent="0.2">
      <c r="BO43770" s="2">
        <v>43766</v>
      </c>
      <c r="BP43770" s="1">
        <v>78.804947450586596</v>
      </c>
      <c r="BU43770" s="1">
        <v>68.493211609545554</v>
      </c>
    </row>
    <row r="43771" spans="67:73" x14ac:dyDescent="0.2">
      <c r="BO43771" s="2">
        <v>43767</v>
      </c>
      <c r="BP43771" s="1">
        <v>78.804947450586596</v>
      </c>
      <c r="BU43771" s="1">
        <v>41.255967739023717</v>
      </c>
    </row>
    <row r="43772" spans="67:73" x14ac:dyDescent="0.2">
      <c r="BO43772" s="2">
        <v>43768</v>
      </c>
      <c r="BP43772" s="1">
        <v>78.804947450586596</v>
      </c>
      <c r="BU43772" s="1">
        <v>26.957420120263766</v>
      </c>
    </row>
    <row r="43773" spans="67:73" x14ac:dyDescent="0.2">
      <c r="BO43773" s="2">
        <v>43769</v>
      </c>
      <c r="BP43773" s="1">
        <v>78.804947450586596</v>
      </c>
      <c r="BU43773" s="1">
        <v>54.007818131376993</v>
      </c>
    </row>
    <row r="43774" spans="67:73" x14ac:dyDescent="0.2">
      <c r="BO43774" s="2">
        <v>43770</v>
      </c>
      <c r="BP43774" s="1">
        <v>78.804947450586596</v>
      </c>
      <c r="BU43774" s="1">
        <v>34.179896406889625</v>
      </c>
    </row>
    <row r="43775" spans="67:73" x14ac:dyDescent="0.2">
      <c r="BO43775" s="2">
        <v>43771</v>
      </c>
      <c r="BP43775" s="1">
        <v>78.804947450586596</v>
      </c>
      <c r="BU43775" s="1">
        <v>20.162973475741598</v>
      </c>
    </row>
    <row r="43776" spans="67:73" x14ac:dyDescent="0.2">
      <c r="BO43776" s="2">
        <v>43772</v>
      </c>
      <c r="BP43776" s="1">
        <v>78.804947450586596</v>
      </c>
      <c r="BU43776" s="1">
        <v>81.866647667069842</v>
      </c>
    </row>
    <row r="43777" spans="67:73" x14ac:dyDescent="0.2">
      <c r="BO43777" s="2">
        <v>43773</v>
      </c>
      <c r="BP43777" s="1">
        <v>78.804947450586596</v>
      </c>
      <c r="BU43777" s="1">
        <v>7.9748930814121941</v>
      </c>
    </row>
    <row r="43778" spans="67:73" x14ac:dyDescent="0.2">
      <c r="BO43778" s="2">
        <v>43774</v>
      </c>
      <c r="BP43778" s="1">
        <v>78.804947450586596</v>
      </c>
      <c r="BU43778" s="1">
        <v>120.26079527751595</v>
      </c>
    </row>
    <row r="43779" spans="67:73" x14ac:dyDescent="0.2">
      <c r="BO43779" s="2">
        <v>43775</v>
      </c>
      <c r="BP43779" s="1">
        <v>78.804947450586596</v>
      </c>
      <c r="BU43779" s="1">
        <v>9.1391490559556878</v>
      </c>
    </row>
    <row r="43780" spans="67:73" x14ac:dyDescent="0.2">
      <c r="BO43780" s="2">
        <v>43776</v>
      </c>
      <c r="BP43780" s="1">
        <v>78.804947450586596</v>
      </c>
      <c r="BU43780" s="1">
        <v>62.082611462519779</v>
      </c>
    </row>
    <row r="43781" spans="67:73" x14ac:dyDescent="0.2">
      <c r="BO43781" s="2">
        <v>43777</v>
      </c>
      <c r="BP43781" s="1">
        <v>78.804947450586596</v>
      </c>
      <c r="BU43781" s="1">
        <v>122.29803396315491</v>
      </c>
    </row>
    <row r="43782" spans="67:73" x14ac:dyDescent="0.2">
      <c r="BO43782" s="2">
        <v>43778</v>
      </c>
      <c r="BP43782" s="1">
        <v>78.804947450586596</v>
      </c>
      <c r="BU43782" s="1">
        <v>33.720759715807233</v>
      </c>
    </row>
    <row r="43783" spans="67:73" x14ac:dyDescent="0.2">
      <c r="BO43783" s="2">
        <v>43779</v>
      </c>
      <c r="BP43783" s="1">
        <v>78.804947450586596</v>
      </c>
      <c r="BU43783" s="1">
        <v>86.920067740853185</v>
      </c>
    </row>
    <row r="43784" spans="67:73" x14ac:dyDescent="0.2">
      <c r="BO43784" s="2">
        <v>43780</v>
      </c>
      <c r="BP43784" s="1">
        <v>78.804947450586596</v>
      </c>
      <c r="BU43784" s="1">
        <v>50.261443337727613</v>
      </c>
    </row>
    <row r="43785" spans="67:73" x14ac:dyDescent="0.2">
      <c r="BO43785" s="2">
        <v>43781</v>
      </c>
      <c r="BP43785" s="1">
        <v>78.804947450586596</v>
      </c>
      <c r="BU43785" s="1">
        <v>91.88354233056252</v>
      </c>
    </row>
    <row r="43786" spans="67:73" x14ac:dyDescent="0.2">
      <c r="BO43786" s="2">
        <v>43782</v>
      </c>
      <c r="BP43786" s="1">
        <v>78.804947450586596</v>
      </c>
      <c r="BU43786" s="1">
        <v>24.962743585121462</v>
      </c>
    </row>
    <row r="43787" spans="67:73" x14ac:dyDescent="0.2">
      <c r="BO43787" s="2">
        <v>43783</v>
      </c>
      <c r="BP43787" s="1">
        <v>78.804947450586596</v>
      </c>
      <c r="BU43787" s="1">
        <v>53.029161364411564</v>
      </c>
    </row>
    <row r="43788" spans="67:73" x14ac:dyDescent="0.2">
      <c r="BO43788" s="2">
        <v>43784</v>
      </c>
      <c r="BP43788" s="1">
        <v>78.804947450586596</v>
      </c>
      <c r="BU43788" s="1">
        <v>101.88720125982859</v>
      </c>
    </row>
    <row r="43789" spans="67:73" x14ac:dyDescent="0.2">
      <c r="BO43789" s="2">
        <v>43785</v>
      </c>
      <c r="BP43789" s="1">
        <v>78.804947450586596</v>
      </c>
      <c r="BU43789" s="1">
        <v>13.46398034850775</v>
      </c>
    </row>
    <row r="43790" spans="67:73" x14ac:dyDescent="0.2">
      <c r="BO43790" s="2">
        <v>43786</v>
      </c>
      <c r="BP43790" s="1">
        <v>78.804947450586596</v>
      </c>
      <c r="BU43790" s="1">
        <v>120.37887660820989</v>
      </c>
    </row>
    <row r="43791" spans="67:73" x14ac:dyDescent="0.2">
      <c r="BO43791" s="2">
        <v>43787</v>
      </c>
      <c r="BP43791" s="1">
        <v>78.804947450586596</v>
      </c>
      <c r="BU43791" s="1">
        <v>51.313249220997719</v>
      </c>
    </row>
    <row r="43792" spans="67:73" x14ac:dyDescent="0.2">
      <c r="BO43792" s="2">
        <v>43788</v>
      </c>
      <c r="BP43792" s="1">
        <v>78.804947450586596</v>
      </c>
      <c r="BU43792" s="1">
        <v>113.22220673201569</v>
      </c>
    </row>
    <row r="43793" spans="67:73" x14ac:dyDescent="0.2">
      <c r="BO43793" s="2">
        <v>43789</v>
      </c>
      <c r="BP43793" s="1">
        <v>78.804947450586596</v>
      </c>
      <c r="BU43793" s="1">
        <v>10.526191771623122</v>
      </c>
    </row>
    <row r="43794" spans="67:73" x14ac:dyDescent="0.2">
      <c r="BO43794" s="2">
        <v>43790</v>
      </c>
      <c r="BP43794" s="1">
        <v>78.804947450586596</v>
      </c>
      <c r="BU43794" s="1">
        <v>78.098754888760524</v>
      </c>
    </row>
    <row r="43795" spans="67:73" x14ac:dyDescent="0.2">
      <c r="BO43795" s="2">
        <v>43791</v>
      </c>
      <c r="BP43795" s="1">
        <v>78.804947450586596</v>
      </c>
      <c r="BU43795" s="1">
        <v>105.21562139237169</v>
      </c>
    </row>
    <row r="43796" spans="67:73" x14ac:dyDescent="0.2">
      <c r="BO43796" s="2">
        <v>43792</v>
      </c>
      <c r="BP43796" s="1">
        <v>78.804947450586596</v>
      </c>
      <c r="BU43796" s="1">
        <v>14.78085615172866</v>
      </c>
    </row>
    <row r="43797" spans="67:73" x14ac:dyDescent="0.2">
      <c r="BO43797" s="2">
        <v>43793</v>
      </c>
      <c r="BP43797" s="1">
        <v>78.804947450586596</v>
      </c>
      <c r="BU43797" s="1">
        <v>24.41968605690197</v>
      </c>
    </row>
    <row r="43798" spans="67:73" x14ac:dyDescent="0.2">
      <c r="BO43798" s="2">
        <v>43794</v>
      </c>
      <c r="BP43798" s="1">
        <v>78.804947450586596</v>
      </c>
      <c r="BU43798" s="1">
        <v>102.77115431917797</v>
      </c>
    </row>
    <row r="43799" spans="67:73" x14ac:dyDescent="0.2">
      <c r="BO43799" s="2">
        <v>43795</v>
      </c>
      <c r="BP43799" s="1">
        <v>78.804947450586596</v>
      </c>
      <c r="BU43799" s="1">
        <v>20.422872399244614</v>
      </c>
    </row>
    <row r="43800" spans="67:73" x14ac:dyDescent="0.2">
      <c r="BO43800" s="2">
        <v>43796</v>
      </c>
      <c r="BP43800" s="1">
        <v>78.804947450586596</v>
      </c>
      <c r="BU43800" s="1">
        <v>62.575577400925809</v>
      </c>
    </row>
    <row r="43801" spans="67:73" x14ac:dyDescent="0.2">
      <c r="BO43801" s="2">
        <v>43797</v>
      </c>
      <c r="BP43801" s="1">
        <v>78.804947450586596</v>
      </c>
      <c r="BU43801" s="1">
        <v>106.87256803397803</v>
      </c>
    </row>
    <row r="43802" spans="67:73" x14ac:dyDescent="0.2">
      <c r="BO43802" s="2">
        <v>43798</v>
      </c>
      <c r="BP43802" s="1">
        <v>78.804947450586596</v>
      </c>
      <c r="BU43802" s="1">
        <v>95.31460215587127</v>
      </c>
    </row>
    <row r="43803" spans="67:73" x14ac:dyDescent="0.2">
      <c r="BO43803" s="2">
        <v>43799</v>
      </c>
      <c r="BP43803" s="1">
        <v>78.804947450586596</v>
      </c>
      <c r="BU43803" s="1">
        <v>120.81397508793331</v>
      </c>
    </row>
    <row r="43804" spans="67:73" x14ac:dyDescent="0.2">
      <c r="BO43804" s="2">
        <v>43800</v>
      </c>
      <c r="BP43804" s="1">
        <v>78.804947450586596</v>
      </c>
      <c r="BU43804" s="1">
        <v>1.2481979127064342</v>
      </c>
    </row>
    <row r="43805" spans="67:73" x14ac:dyDescent="0.2">
      <c r="BO43805" s="2">
        <v>43801</v>
      </c>
      <c r="BP43805" s="1">
        <v>78.804947450586596</v>
      </c>
      <c r="BU43805" s="1">
        <v>71.391767129512871</v>
      </c>
    </row>
    <row r="43806" spans="67:73" x14ac:dyDescent="0.2">
      <c r="BO43806" s="2">
        <v>43802</v>
      </c>
      <c r="BP43806" s="1">
        <v>78.804947450586596</v>
      </c>
      <c r="BU43806" s="1">
        <v>40.782827560240591</v>
      </c>
    </row>
    <row r="43807" spans="67:73" x14ac:dyDescent="0.2">
      <c r="BO43807" s="2">
        <v>43803</v>
      </c>
      <c r="BP43807" s="1">
        <v>78.804947450586596</v>
      </c>
      <c r="BU43807" s="1">
        <v>120.4752182856224</v>
      </c>
    </row>
    <row r="43808" spans="67:73" x14ac:dyDescent="0.2">
      <c r="BO43808" s="2">
        <v>43804</v>
      </c>
      <c r="BP43808" s="1">
        <v>78.804947450586596</v>
      </c>
      <c r="BU43808" s="1">
        <v>60.232488822753609</v>
      </c>
    </row>
    <row r="43809" spans="67:73" x14ac:dyDescent="0.2">
      <c r="BO43809" s="2">
        <v>43805</v>
      </c>
      <c r="BP43809" s="1">
        <v>78.804947450586596</v>
      </c>
      <c r="BU43809" s="1">
        <v>73.965651002350924</v>
      </c>
    </row>
    <row r="43810" spans="67:73" x14ac:dyDescent="0.2">
      <c r="BO43810" s="2">
        <v>43806</v>
      </c>
      <c r="BP43810" s="1">
        <v>78.804947450586596</v>
      </c>
      <c r="BU43810" s="1">
        <v>82.984829995272534</v>
      </c>
    </row>
    <row r="43811" spans="67:73" x14ac:dyDescent="0.2">
      <c r="BO43811" s="2">
        <v>43807</v>
      </c>
      <c r="BP43811" s="1">
        <v>78.804947450586596</v>
      </c>
      <c r="BU43811" s="1">
        <v>94.803391159247653</v>
      </c>
    </row>
    <row r="43812" spans="67:73" x14ac:dyDescent="0.2">
      <c r="BO43812" s="2">
        <v>43808</v>
      </c>
      <c r="BP43812" s="1">
        <v>78.804947450586596</v>
      </c>
      <c r="BU43812" s="1">
        <v>91.571135439824545</v>
      </c>
    </row>
    <row r="43813" spans="67:73" x14ac:dyDescent="0.2">
      <c r="BO43813" s="2">
        <v>43809</v>
      </c>
      <c r="BP43813" s="1">
        <v>78.804947450586596</v>
      </c>
      <c r="BU43813" s="1">
        <v>2.7149703279742035</v>
      </c>
    </row>
    <row r="43814" spans="67:73" x14ac:dyDescent="0.2">
      <c r="BO43814" s="2">
        <v>43810</v>
      </c>
      <c r="BP43814" s="1">
        <v>78.804947450586596</v>
      </c>
      <c r="BU43814" s="1">
        <v>60.125029726477877</v>
      </c>
    </row>
    <row r="43815" spans="67:73" x14ac:dyDescent="0.2">
      <c r="BO43815" s="2">
        <v>43811</v>
      </c>
      <c r="BP43815" s="1">
        <v>78.804947450586596</v>
      </c>
      <c r="BU43815" s="1">
        <v>86.273275289081582</v>
      </c>
    </row>
    <row r="43816" spans="67:73" x14ac:dyDescent="0.2">
      <c r="BO43816" s="2">
        <v>43812</v>
      </c>
      <c r="BP43816" s="1">
        <v>78.804947450586596</v>
      </c>
      <c r="BU43816" s="1">
        <v>58.666248907751722</v>
      </c>
    </row>
    <row r="43817" spans="67:73" x14ac:dyDescent="0.2">
      <c r="BO43817" s="2">
        <v>43813</v>
      </c>
      <c r="BP43817" s="1">
        <v>78.804947450586596</v>
      </c>
      <c r="BU43817" s="1">
        <v>122.68864587884381</v>
      </c>
    </row>
    <row r="43818" spans="67:73" x14ac:dyDescent="0.2">
      <c r="BO43818" s="2">
        <v>43814</v>
      </c>
      <c r="BP43818" s="1">
        <v>78.804947450586596</v>
      </c>
      <c r="BU43818" s="1">
        <v>73.842625699281101</v>
      </c>
    </row>
    <row r="43819" spans="67:73" x14ac:dyDescent="0.2">
      <c r="BO43819" s="2">
        <v>43815</v>
      </c>
      <c r="BP43819" s="1">
        <v>78.804947450586596</v>
      </c>
      <c r="BU43819" s="1">
        <v>27.00031260433629</v>
      </c>
    </row>
    <row r="43820" spans="67:73" x14ac:dyDescent="0.2">
      <c r="BO43820" s="2">
        <v>43816</v>
      </c>
      <c r="BP43820" s="1">
        <v>78.804947450586596</v>
      </c>
      <c r="BU43820" s="1">
        <v>86.288347598664572</v>
      </c>
    </row>
    <row r="43821" spans="67:73" x14ac:dyDescent="0.2">
      <c r="BO43821" s="2">
        <v>43817</v>
      </c>
      <c r="BP43821" s="1">
        <v>78.804947450586596</v>
      </c>
      <c r="BU43821" s="1">
        <v>21.840429171178688</v>
      </c>
    </row>
    <row r="43822" spans="67:73" x14ac:dyDescent="0.2">
      <c r="BO43822" s="2">
        <v>43818</v>
      </c>
      <c r="BP43822" s="1">
        <v>78.804947450586596</v>
      </c>
      <c r="BU43822" s="1">
        <v>121.61190901614752</v>
      </c>
    </row>
    <row r="43823" spans="67:73" x14ac:dyDescent="0.2">
      <c r="BO43823" s="2">
        <v>43819</v>
      </c>
      <c r="BP43823" s="1">
        <v>78.804947450586596</v>
      </c>
      <c r="BU43823" s="1">
        <v>4.1091024142431429</v>
      </c>
    </row>
    <row r="43824" spans="67:73" x14ac:dyDescent="0.2">
      <c r="BO43824" s="2">
        <v>43820</v>
      </c>
      <c r="BP43824" s="1">
        <v>78.804947450586596</v>
      </c>
      <c r="BU43824" s="1">
        <v>33.547196980425539</v>
      </c>
    </row>
    <row r="43825" spans="67:73" x14ac:dyDescent="0.2">
      <c r="BO43825" s="2">
        <v>43821</v>
      </c>
      <c r="BP43825" s="1">
        <v>78.804947450586596</v>
      </c>
      <c r="BU43825" s="1">
        <v>91.734596633460669</v>
      </c>
    </row>
    <row r="43826" spans="67:73" x14ac:dyDescent="0.2">
      <c r="BO43826" s="2">
        <v>43822</v>
      </c>
      <c r="BP43826" s="1">
        <v>78.804947450586596</v>
      </c>
      <c r="BU43826" s="1">
        <v>24.758136560224745</v>
      </c>
    </row>
    <row r="43827" spans="67:73" x14ac:dyDescent="0.2">
      <c r="BO43827" s="2">
        <v>43823</v>
      </c>
      <c r="BP43827" s="1">
        <v>78.804947450586596</v>
      </c>
      <c r="BU43827" s="1">
        <v>114.21994470049439</v>
      </c>
    </row>
    <row r="43828" spans="67:73" x14ac:dyDescent="0.2">
      <c r="BO43828" s="2">
        <v>43824</v>
      </c>
      <c r="BP43828" s="1">
        <v>78.804947450586596</v>
      </c>
      <c r="BU43828" s="1">
        <v>49.499871345182939</v>
      </c>
    </row>
    <row r="43829" spans="67:73" x14ac:dyDescent="0.2">
      <c r="BO43829" s="2">
        <v>43825</v>
      </c>
      <c r="BP43829" s="1">
        <v>78.804947450586596</v>
      </c>
      <c r="BU43829" s="1">
        <v>59.801254983643972</v>
      </c>
    </row>
    <row r="43830" spans="67:73" x14ac:dyDescent="0.2">
      <c r="BO43830" s="2">
        <v>43826</v>
      </c>
      <c r="BP43830" s="1">
        <v>78.804947450586596</v>
      </c>
      <c r="BU43830" s="1">
        <v>47.604753871543707</v>
      </c>
    </row>
    <row r="43831" spans="67:73" x14ac:dyDescent="0.2">
      <c r="BO43831" s="2">
        <v>43827</v>
      </c>
      <c r="BP43831" s="1">
        <v>78.804947450586596</v>
      </c>
      <c r="BU43831" s="1">
        <v>66.028454483336603</v>
      </c>
    </row>
    <row r="43832" spans="67:73" x14ac:dyDescent="0.2">
      <c r="BO43832" s="2">
        <v>43828</v>
      </c>
      <c r="BP43832" s="1">
        <v>78.804947450586596</v>
      </c>
      <c r="BU43832" s="1">
        <v>16.083969870534464</v>
      </c>
    </row>
    <row r="43833" spans="67:73" x14ac:dyDescent="0.2">
      <c r="BO43833" s="2">
        <v>43829</v>
      </c>
      <c r="BP43833" s="1">
        <v>78.804947450586596</v>
      </c>
      <c r="BU43833" s="1">
        <v>86.420319988798084</v>
      </c>
    </row>
    <row r="43834" spans="67:73" x14ac:dyDescent="0.2">
      <c r="BO43834" s="2">
        <v>43830</v>
      </c>
      <c r="BP43834" s="1">
        <v>78.804947450586596</v>
      </c>
      <c r="BU43834" s="1">
        <v>36.884386766733698</v>
      </c>
    </row>
    <row r="43835" spans="67:73" x14ac:dyDescent="0.2">
      <c r="BO43835" s="2">
        <v>43831</v>
      </c>
      <c r="BP43835" s="1">
        <v>78.804947450586596</v>
      </c>
      <c r="BU43835" s="1">
        <v>83.4914116770817</v>
      </c>
    </row>
    <row r="43836" spans="67:73" x14ac:dyDescent="0.2">
      <c r="BO43836" s="2">
        <v>43832</v>
      </c>
      <c r="BP43836" s="1">
        <v>78.804947450586596</v>
      </c>
      <c r="BU43836" s="1">
        <v>114.42810247963892</v>
      </c>
    </row>
    <row r="43837" spans="67:73" x14ac:dyDescent="0.2">
      <c r="BO43837" s="2">
        <v>43833</v>
      </c>
      <c r="BP43837" s="1">
        <v>78.804947450586596</v>
      </c>
      <c r="BU43837" s="1">
        <v>28.593814927832188</v>
      </c>
    </row>
    <row r="43838" spans="67:73" x14ac:dyDescent="0.2">
      <c r="BO43838" s="2">
        <v>43834</v>
      </c>
      <c r="BP43838" s="1">
        <v>78.804947450586596</v>
      </c>
      <c r="BU43838" s="1">
        <v>100.21186650829252</v>
      </c>
    </row>
    <row r="43839" spans="67:73" x14ac:dyDescent="0.2">
      <c r="BO43839" s="2">
        <v>43835</v>
      </c>
      <c r="BP43839" s="1">
        <v>78.804947450586596</v>
      </c>
      <c r="BU43839" s="1">
        <v>43.408524321295474</v>
      </c>
    </row>
    <row r="43840" spans="67:73" x14ac:dyDescent="0.2">
      <c r="BO43840" s="2">
        <v>43836</v>
      </c>
      <c r="BP43840" s="1">
        <v>78.804947450586596</v>
      </c>
      <c r="BU43840" s="1">
        <v>75.967272440410326</v>
      </c>
    </row>
    <row r="43841" spans="67:73" x14ac:dyDescent="0.2">
      <c r="BO43841" s="2">
        <v>43837</v>
      </c>
      <c r="BP43841" s="1">
        <v>78.804947450586596</v>
      </c>
      <c r="BU43841" s="1">
        <v>0.56417109302525503</v>
      </c>
    </row>
    <row r="43842" spans="67:73" x14ac:dyDescent="0.2">
      <c r="BO43842" s="2">
        <v>43838</v>
      </c>
      <c r="BP43842" s="1">
        <v>78.804947450586596</v>
      </c>
      <c r="BU43842" s="1">
        <v>10.087008259090812</v>
      </c>
    </row>
    <row r="43843" spans="67:73" x14ac:dyDescent="0.2">
      <c r="BO43843" s="2">
        <v>43839</v>
      </c>
      <c r="BP43843" s="1">
        <v>78.804947450586596</v>
      </c>
      <c r="BU43843" s="1">
        <v>93.832165193366663</v>
      </c>
    </row>
    <row r="43844" spans="67:73" x14ac:dyDescent="0.2">
      <c r="BO43844" s="2">
        <v>43840</v>
      </c>
      <c r="BP43844" s="1">
        <v>78.804947450586596</v>
      </c>
      <c r="BU43844" s="1">
        <v>31.5861622956232</v>
      </c>
    </row>
    <row r="43845" spans="67:73" x14ac:dyDescent="0.2">
      <c r="BO43845" s="2">
        <v>43841</v>
      </c>
      <c r="BP43845" s="1">
        <v>78.804947450586596</v>
      </c>
      <c r="BU43845" s="1">
        <v>105.52065398440924</v>
      </c>
    </row>
    <row r="43846" spans="67:73" x14ac:dyDescent="0.2">
      <c r="BO43846" s="2">
        <v>43842</v>
      </c>
      <c r="BP43846" s="1">
        <v>78.804947450586596</v>
      </c>
      <c r="BU43846" s="1">
        <v>118.14543444454101</v>
      </c>
    </row>
    <row r="43847" spans="67:73" x14ac:dyDescent="0.2">
      <c r="BO43847" s="2">
        <v>43843</v>
      </c>
      <c r="BP43847" s="1">
        <v>78.804947450586596</v>
      </c>
      <c r="BU43847" s="1">
        <v>106.23952321619161</v>
      </c>
    </row>
    <row r="43848" spans="67:73" x14ac:dyDescent="0.2">
      <c r="BO43848" s="2">
        <v>43844</v>
      </c>
      <c r="BP43848" s="1">
        <v>78.804947450586596</v>
      </c>
      <c r="BU43848" s="1">
        <v>74.043315831961834</v>
      </c>
    </row>
    <row r="43849" spans="67:73" x14ac:dyDescent="0.2">
      <c r="BO43849" s="2">
        <v>43845</v>
      </c>
      <c r="BP43849" s="1">
        <v>78.804947450586596</v>
      </c>
      <c r="BU43849" s="1">
        <v>81.820473548921015</v>
      </c>
    </row>
    <row r="43850" spans="67:73" x14ac:dyDescent="0.2">
      <c r="BO43850" s="2">
        <v>43846</v>
      </c>
      <c r="BP43850" s="1">
        <v>78.804947450586596</v>
      </c>
      <c r="BU43850" s="1">
        <v>2.3231028528369286</v>
      </c>
    </row>
    <row r="43851" spans="67:73" x14ac:dyDescent="0.2">
      <c r="BO43851" s="2">
        <v>43847</v>
      </c>
      <c r="BP43851" s="1">
        <v>78.804947450586596</v>
      </c>
      <c r="BU43851" s="1">
        <v>7.3611924350052398</v>
      </c>
    </row>
    <row r="43852" spans="67:73" x14ac:dyDescent="0.2">
      <c r="BO43852" s="2">
        <v>43848</v>
      </c>
      <c r="BP43852" s="1">
        <v>78.804947450586596</v>
      </c>
      <c r="BU43852" s="1">
        <v>0.95442669068528474</v>
      </c>
    </row>
    <row r="43853" spans="67:73" x14ac:dyDescent="0.2">
      <c r="BO43853" s="2">
        <v>43849</v>
      </c>
      <c r="BP43853" s="1">
        <v>78.804947450586596</v>
      </c>
      <c r="BU43853" s="1">
        <v>105.4707618390335</v>
      </c>
    </row>
    <row r="43854" spans="67:73" x14ac:dyDescent="0.2">
      <c r="BO43854" s="2">
        <v>43850</v>
      </c>
      <c r="BP43854" s="1">
        <v>78.804947450586596</v>
      </c>
      <c r="BU43854" s="1">
        <v>95.748286842401839</v>
      </c>
    </row>
    <row r="43855" spans="67:73" x14ac:dyDescent="0.2">
      <c r="BO43855" s="2">
        <v>43851</v>
      </c>
      <c r="BP43855" s="1">
        <v>78.804947450586596</v>
      </c>
      <c r="BU43855" s="1">
        <v>32.069346434669015</v>
      </c>
    </row>
    <row r="43856" spans="67:73" x14ac:dyDescent="0.2">
      <c r="BO43856" s="2">
        <v>43852</v>
      </c>
      <c r="BP43856" s="1">
        <v>78.804947450586596</v>
      </c>
      <c r="BU43856" s="1">
        <v>99.261867929641866</v>
      </c>
    </row>
    <row r="43857" spans="67:73" x14ac:dyDescent="0.2">
      <c r="BO43857" s="2">
        <v>43853</v>
      </c>
      <c r="BP43857" s="1">
        <v>78.804947450586596</v>
      </c>
      <c r="BU43857" s="1">
        <v>46.501753727544738</v>
      </c>
    </row>
    <row r="43858" spans="67:73" x14ac:dyDescent="0.2">
      <c r="BO43858" s="2">
        <v>43854</v>
      </c>
      <c r="BP43858" s="1">
        <v>78.804947450586596</v>
      </c>
      <c r="BU43858" s="1">
        <v>39.400359978051071</v>
      </c>
    </row>
    <row r="43859" spans="67:73" x14ac:dyDescent="0.2">
      <c r="BO43859" s="2">
        <v>43855</v>
      </c>
      <c r="BP43859" s="1">
        <v>78.804947450586596</v>
      </c>
      <c r="BU43859" s="1">
        <v>29.805115180306661</v>
      </c>
    </row>
    <row r="43860" spans="67:73" x14ac:dyDescent="0.2">
      <c r="BO43860" s="2">
        <v>43856</v>
      </c>
      <c r="BP43860" s="1">
        <v>78.804947450586596</v>
      </c>
      <c r="BU43860" s="1">
        <v>43.363659858196556</v>
      </c>
    </row>
    <row r="43861" spans="67:73" x14ac:dyDescent="0.2">
      <c r="BO43861" s="2">
        <v>43857</v>
      </c>
      <c r="BP43861" s="1">
        <v>78.804947450586596</v>
      </c>
      <c r="BU43861" s="1">
        <v>14.478159765056763</v>
      </c>
    </row>
    <row r="43862" spans="67:73" x14ac:dyDescent="0.2">
      <c r="BO43862" s="2">
        <v>43858</v>
      </c>
      <c r="BP43862" s="1">
        <v>78.804947450586596</v>
      </c>
      <c r="BU43862" s="1">
        <v>75.799990666355697</v>
      </c>
    </row>
    <row r="43863" spans="67:73" x14ac:dyDescent="0.2">
      <c r="BO43863" s="2">
        <v>43859</v>
      </c>
      <c r="BP43863" s="1">
        <v>78.804947450586596</v>
      </c>
      <c r="BU43863" s="1">
        <v>74.655241302445077</v>
      </c>
    </row>
    <row r="43864" spans="67:73" x14ac:dyDescent="0.2">
      <c r="BO43864" s="2">
        <v>43860</v>
      </c>
      <c r="BP43864" s="1">
        <v>78.804947450586596</v>
      </c>
      <c r="BU43864" s="1">
        <v>40.2582417645405</v>
      </c>
    </row>
    <row r="43865" spans="67:73" x14ac:dyDescent="0.2">
      <c r="BO43865" s="2">
        <v>43861</v>
      </c>
      <c r="BP43865" s="1">
        <v>78.804947450586596</v>
      </c>
      <c r="BU43865" s="1">
        <v>5.50641935943354</v>
      </c>
    </row>
    <row r="43866" spans="67:73" x14ac:dyDescent="0.2">
      <c r="BO43866" s="2">
        <v>43862</v>
      </c>
      <c r="BP43866" s="1">
        <v>78.804947450586596</v>
      </c>
      <c r="BU43866" s="1">
        <v>121.1554924425681</v>
      </c>
    </row>
    <row r="43867" spans="67:73" x14ac:dyDescent="0.2">
      <c r="BO43867" s="2">
        <v>43863</v>
      </c>
      <c r="BP43867" s="1">
        <v>78.804947450586596</v>
      </c>
      <c r="BU43867" s="1">
        <v>35.856894059164333</v>
      </c>
    </row>
    <row r="43868" spans="67:73" x14ac:dyDescent="0.2">
      <c r="BO43868" s="2">
        <v>43864</v>
      </c>
      <c r="BP43868" s="1">
        <v>78.804947450586596</v>
      </c>
      <c r="BU43868" s="1">
        <v>86.393880231497448</v>
      </c>
    </row>
    <row r="43869" spans="67:73" x14ac:dyDescent="0.2">
      <c r="BO43869" s="2">
        <v>43865</v>
      </c>
      <c r="BP43869" s="1">
        <v>78.804947450586596</v>
      </c>
      <c r="BU43869" s="1">
        <v>12.197438555556761</v>
      </c>
    </row>
    <row r="43870" spans="67:73" x14ac:dyDescent="0.2">
      <c r="BO43870" s="2">
        <v>43866</v>
      </c>
      <c r="BP43870" s="1">
        <v>78.804947450586596</v>
      </c>
      <c r="BU43870" s="1">
        <v>5.9004097923454886</v>
      </c>
    </row>
    <row r="43871" spans="67:73" x14ac:dyDescent="0.2">
      <c r="BO43871" s="2">
        <v>43867</v>
      </c>
      <c r="BP43871" s="1">
        <v>78.804947450586596</v>
      </c>
      <c r="BU43871" s="1">
        <v>16.961825565617591</v>
      </c>
    </row>
    <row r="43872" spans="67:73" x14ac:dyDescent="0.2">
      <c r="BO43872" s="2">
        <v>43868</v>
      </c>
      <c r="BP43872" s="1">
        <v>78.804947450586596</v>
      </c>
      <c r="BU43872" s="1">
        <v>56.391673509923365</v>
      </c>
    </row>
    <row r="43873" spans="67:73" x14ac:dyDescent="0.2">
      <c r="BO43873" s="2">
        <v>43869</v>
      </c>
      <c r="BP43873" s="1">
        <v>78.804947450586596</v>
      </c>
      <c r="BU43873" s="1">
        <v>107.1534657780948</v>
      </c>
    </row>
    <row r="43874" spans="67:73" x14ac:dyDescent="0.2">
      <c r="BO43874" s="2">
        <v>43870</v>
      </c>
      <c r="BP43874" s="1">
        <v>78.804947450586596</v>
      </c>
      <c r="BU43874" s="1">
        <v>96.134289256357803</v>
      </c>
    </row>
    <row r="43875" spans="67:73" x14ac:dyDescent="0.2">
      <c r="BO43875" s="2">
        <v>43871</v>
      </c>
      <c r="BP43875" s="1">
        <v>78.804947450586596</v>
      </c>
      <c r="BU43875" s="1">
        <v>55.048653947692017</v>
      </c>
    </row>
    <row r="43876" spans="67:73" x14ac:dyDescent="0.2">
      <c r="BO43876" s="2">
        <v>43872</v>
      </c>
      <c r="BP43876" s="1">
        <v>78.804947450586596</v>
      </c>
      <c r="BU43876" s="1">
        <v>78.561255971392924</v>
      </c>
    </row>
    <row r="43877" spans="67:73" x14ac:dyDescent="0.2">
      <c r="BO43877" s="2">
        <v>43873</v>
      </c>
      <c r="BP43877" s="1">
        <v>78.804947450586596</v>
      </c>
      <c r="BU43877" s="1">
        <v>20.57403978901063</v>
      </c>
    </row>
    <row r="43878" spans="67:73" x14ac:dyDescent="0.2">
      <c r="BO43878" s="2">
        <v>43874</v>
      </c>
      <c r="BP43878" s="1">
        <v>78.804947450586596</v>
      </c>
      <c r="BU43878" s="1">
        <v>56.828337169263349</v>
      </c>
    </row>
    <row r="43879" spans="67:73" x14ac:dyDescent="0.2">
      <c r="BO43879" s="2">
        <v>43875</v>
      </c>
      <c r="BP43879" s="1">
        <v>78.804947450586596</v>
      </c>
      <c r="BU43879" s="1">
        <v>55.623320079876052</v>
      </c>
    </row>
    <row r="43880" spans="67:73" x14ac:dyDescent="0.2">
      <c r="BO43880" s="2">
        <v>43876</v>
      </c>
      <c r="BP43880" s="1">
        <v>78.804947450586596</v>
      </c>
      <c r="BU43880" s="1">
        <v>34.651866539521464</v>
      </c>
    </row>
    <row r="43881" spans="67:73" x14ac:dyDescent="0.2">
      <c r="BO43881" s="2">
        <v>43877</v>
      </c>
      <c r="BP43881" s="1">
        <v>78.804947450586596</v>
      </c>
      <c r="BU43881" s="1">
        <v>37.087355975678022</v>
      </c>
    </row>
    <row r="43882" spans="67:73" x14ac:dyDescent="0.2">
      <c r="BO43882" s="2">
        <v>43878</v>
      </c>
      <c r="BP43882" s="1">
        <v>78.804947450586596</v>
      </c>
      <c r="BU43882" s="1">
        <v>97.220638842575269</v>
      </c>
    </row>
    <row r="43883" spans="67:73" x14ac:dyDescent="0.2">
      <c r="BO43883" s="2">
        <v>43879</v>
      </c>
      <c r="BP43883" s="1">
        <v>78.804947450586596</v>
      </c>
      <c r="BU43883" s="1">
        <v>14.897985596634658</v>
      </c>
    </row>
    <row r="43884" spans="67:73" x14ac:dyDescent="0.2">
      <c r="BO43884" s="2">
        <v>43880</v>
      </c>
      <c r="BP43884" s="1">
        <v>78.804947450586596</v>
      </c>
      <c r="BU43884" s="1">
        <v>25.72213145134241</v>
      </c>
    </row>
    <row r="43885" spans="67:73" x14ac:dyDescent="0.2">
      <c r="BO43885" s="2">
        <v>43881</v>
      </c>
      <c r="BP43885" s="1">
        <v>78.804947450586596</v>
      </c>
      <c r="BU43885" s="1">
        <v>87.204538069266945</v>
      </c>
    </row>
    <row r="43886" spans="67:73" x14ac:dyDescent="0.2">
      <c r="BO43886" s="2">
        <v>43882</v>
      </c>
      <c r="BP43886" s="1">
        <v>78.804947450586596</v>
      </c>
      <c r="BU43886" s="1">
        <v>8.9511511642064256</v>
      </c>
    </row>
    <row r="43887" spans="67:73" x14ac:dyDescent="0.2">
      <c r="BO43887" s="2">
        <v>43883</v>
      </c>
      <c r="BP43887" s="1">
        <v>78.804947450586596</v>
      </c>
      <c r="BU43887" s="1">
        <v>70.335759903361534</v>
      </c>
    </row>
    <row r="43888" spans="67:73" x14ac:dyDescent="0.2">
      <c r="BO43888" s="2">
        <v>43884</v>
      </c>
      <c r="BP43888" s="1">
        <v>78.804947450586596</v>
      </c>
      <c r="BU43888" s="1">
        <v>118.4152173747493</v>
      </c>
    </row>
    <row r="43889" spans="67:73" x14ac:dyDescent="0.2">
      <c r="BO43889" s="2">
        <v>43885</v>
      </c>
      <c r="BP43889" s="1">
        <v>78.804947450586596</v>
      </c>
      <c r="BU43889" s="1">
        <v>27.422029928843916</v>
      </c>
    </row>
    <row r="43890" spans="67:73" x14ac:dyDescent="0.2">
      <c r="BO43890" s="2">
        <v>43886</v>
      </c>
      <c r="BP43890" s="1">
        <v>78.804947450586596</v>
      </c>
      <c r="BU43890" s="1">
        <v>118.14865897174626</v>
      </c>
    </row>
    <row r="43891" spans="67:73" x14ac:dyDescent="0.2">
      <c r="BO43891" s="2">
        <v>43887</v>
      </c>
      <c r="BP43891" s="1">
        <v>78.804947450586596</v>
      </c>
      <c r="BU43891" s="1">
        <v>99.016101611673363</v>
      </c>
    </row>
    <row r="43892" spans="67:73" x14ac:dyDescent="0.2">
      <c r="BO43892" s="2">
        <v>43888</v>
      </c>
      <c r="BP43892" s="1">
        <v>78.804947450586596</v>
      </c>
      <c r="BU43892" s="1">
        <v>7.7405905414592446</v>
      </c>
    </row>
    <row r="43893" spans="67:73" x14ac:dyDescent="0.2">
      <c r="BO43893" s="2">
        <v>43889</v>
      </c>
      <c r="BP43893" s="1">
        <v>78.804947450586596</v>
      </c>
      <c r="BU43893" s="1">
        <v>80.659415879251171</v>
      </c>
    </row>
    <row r="43894" spans="67:73" x14ac:dyDescent="0.2">
      <c r="BO43894" s="2">
        <v>43890</v>
      </c>
      <c r="BP43894" s="1">
        <v>78.804947450586596</v>
      </c>
      <c r="BU43894" s="1">
        <v>85.987833444992461</v>
      </c>
    </row>
    <row r="43895" spans="67:73" x14ac:dyDescent="0.2">
      <c r="BO43895" s="2">
        <v>43891</v>
      </c>
      <c r="BP43895" s="1">
        <v>78.804947450586596</v>
      </c>
      <c r="BU43895" s="1">
        <v>47.19437310207762</v>
      </c>
    </row>
    <row r="43896" spans="67:73" x14ac:dyDescent="0.2">
      <c r="BO43896" s="2">
        <v>43892</v>
      </c>
      <c r="BP43896" s="1">
        <v>78.804947450586596</v>
      </c>
      <c r="BU43896" s="1">
        <v>42.827705035416656</v>
      </c>
    </row>
    <row r="43897" spans="67:73" x14ac:dyDescent="0.2">
      <c r="BO43897" s="2">
        <v>43893</v>
      </c>
      <c r="BP43897" s="1">
        <v>78.804947450586596</v>
      </c>
      <c r="BU43897" s="1">
        <v>86.467442086682112</v>
      </c>
    </row>
    <row r="43898" spans="67:73" x14ac:dyDescent="0.2">
      <c r="BO43898" s="2">
        <v>43894</v>
      </c>
      <c r="BP43898" s="1">
        <v>78.804947450586596</v>
      </c>
      <c r="BU43898" s="1">
        <v>26.262323818041086</v>
      </c>
    </row>
    <row r="43899" spans="67:73" x14ac:dyDescent="0.2">
      <c r="BO43899" s="2">
        <v>43895</v>
      </c>
      <c r="BP43899" s="1">
        <v>78.804947450586596</v>
      </c>
      <c r="BU43899" s="1">
        <v>116.09230872536658</v>
      </c>
    </row>
    <row r="43900" spans="67:73" x14ac:dyDescent="0.2">
      <c r="BO43900" s="2">
        <v>43896</v>
      </c>
      <c r="BP43900" s="1">
        <v>78.804947450586596</v>
      </c>
      <c r="BU43900" s="1">
        <v>1.2818463747439814</v>
      </c>
    </row>
    <row r="43901" spans="67:73" x14ac:dyDescent="0.2">
      <c r="BO43901" s="2">
        <v>43897</v>
      </c>
      <c r="BP43901" s="1">
        <v>78.804947450586596</v>
      </c>
      <c r="BU43901" s="1">
        <v>4.8758313759175742</v>
      </c>
    </row>
    <row r="43902" spans="67:73" x14ac:dyDescent="0.2">
      <c r="BO43902" s="2">
        <v>43898</v>
      </c>
      <c r="BP43902" s="1">
        <v>78.804947450586596</v>
      </c>
      <c r="BU43902" s="1">
        <v>105.72250426905519</v>
      </c>
    </row>
    <row r="43903" spans="67:73" x14ac:dyDescent="0.2">
      <c r="BO43903" s="2">
        <v>43899</v>
      </c>
      <c r="BP43903" s="1">
        <v>78.804947450586596</v>
      </c>
      <c r="BU43903" s="1">
        <v>27.944281910798157</v>
      </c>
    </row>
    <row r="43904" spans="67:73" x14ac:dyDescent="0.2">
      <c r="BO43904" s="2">
        <v>43900</v>
      </c>
      <c r="BP43904" s="1">
        <v>78.804947450586596</v>
      </c>
      <c r="BU43904" s="1">
        <v>82.508932771999966</v>
      </c>
    </row>
    <row r="43905" spans="67:73" x14ac:dyDescent="0.2">
      <c r="BO43905" s="2">
        <v>43901</v>
      </c>
      <c r="BP43905" s="1">
        <v>78.804947450586596</v>
      </c>
      <c r="BU43905" s="1">
        <v>95.935981850435425</v>
      </c>
    </row>
    <row r="43906" spans="67:73" x14ac:dyDescent="0.2">
      <c r="BO43906" s="2">
        <v>43902</v>
      </c>
      <c r="BP43906" s="1">
        <v>78.804947450586596</v>
      </c>
      <c r="BU43906" s="1">
        <v>74.472272286036812</v>
      </c>
    </row>
    <row r="43907" spans="67:73" x14ac:dyDescent="0.2">
      <c r="BO43907" s="2">
        <v>43903</v>
      </c>
      <c r="BP43907" s="1">
        <v>78.804947450586596</v>
      </c>
      <c r="BU43907" s="1">
        <v>118.83908952546106</v>
      </c>
    </row>
    <row r="43908" spans="67:73" x14ac:dyDescent="0.2">
      <c r="BO43908" s="2">
        <v>43904</v>
      </c>
      <c r="BP43908" s="1">
        <v>78.804947450586596</v>
      </c>
      <c r="BU43908" s="1">
        <v>51.40438168448388</v>
      </c>
    </row>
    <row r="43909" spans="67:73" x14ac:dyDescent="0.2">
      <c r="BO43909" s="2">
        <v>43905</v>
      </c>
      <c r="BP43909" s="1">
        <v>78.804947450586596</v>
      </c>
      <c r="BU43909" s="1">
        <v>79.935706692172673</v>
      </c>
    </row>
    <row r="43910" spans="67:73" x14ac:dyDescent="0.2">
      <c r="BO43910" s="2">
        <v>43906</v>
      </c>
      <c r="BP43910" s="1">
        <v>78.804947450586596</v>
      </c>
      <c r="BU43910" s="1">
        <v>86.974243595380912</v>
      </c>
    </row>
    <row r="43911" spans="67:73" x14ac:dyDescent="0.2">
      <c r="BO43911" s="2">
        <v>43907</v>
      </c>
      <c r="BP43911" s="1">
        <v>78.804947450586596</v>
      </c>
      <c r="BU43911" s="1">
        <v>60.840853052454818</v>
      </c>
    </row>
    <row r="43912" spans="67:73" x14ac:dyDescent="0.2">
      <c r="BO43912" s="2">
        <v>43908</v>
      </c>
      <c r="BP43912" s="1">
        <v>78.804947450586596</v>
      </c>
      <c r="BU43912" s="1">
        <v>41.120750713739582</v>
      </c>
    </row>
    <row r="43913" spans="67:73" x14ac:dyDescent="0.2">
      <c r="BO43913" s="2">
        <v>43909</v>
      </c>
      <c r="BP43913" s="1">
        <v>78.804947450586596</v>
      </c>
      <c r="BU43913" s="1">
        <v>102.29408238053121</v>
      </c>
    </row>
    <row r="43914" spans="67:73" x14ac:dyDescent="0.2">
      <c r="BO43914" s="2">
        <v>43910</v>
      </c>
      <c r="BP43914" s="1">
        <v>78.804947450586596</v>
      </c>
      <c r="BU43914" s="1">
        <v>70.434954472371274</v>
      </c>
    </row>
    <row r="43915" spans="67:73" x14ac:dyDescent="0.2">
      <c r="BO43915" s="2">
        <v>43911</v>
      </c>
      <c r="BP43915" s="1">
        <v>78.804947450586596</v>
      </c>
      <c r="BU43915" s="1">
        <v>108.2352745435886</v>
      </c>
    </row>
    <row r="43916" spans="67:73" x14ac:dyDescent="0.2">
      <c r="BO43916" s="2">
        <v>43912</v>
      </c>
      <c r="BP43916" s="1">
        <v>78.804947450586596</v>
      </c>
      <c r="BU43916" s="1">
        <v>119.04247170586426</v>
      </c>
    </row>
    <row r="43917" spans="67:73" x14ac:dyDescent="0.2">
      <c r="BO43917" s="2">
        <v>43913</v>
      </c>
      <c r="BP43917" s="1">
        <v>78.804947450586596</v>
      </c>
      <c r="BU43917" s="1">
        <v>74.829864267978465</v>
      </c>
    </row>
    <row r="43918" spans="67:73" x14ac:dyDescent="0.2">
      <c r="BO43918" s="2">
        <v>43914</v>
      </c>
      <c r="BP43918" s="1">
        <v>78.804947450586596</v>
      </c>
      <c r="BU43918" s="1">
        <v>35.493910237283231</v>
      </c>
    </row>
    <row r="43919" spans="67:73" x14ac:dyDescent="0.2">
      <c r="BO43919" s="2">
        <v>43915</v>
      </c>
      <c r="BP43919" s="1">
        <v>78.804947450586596</v>
      </c>
      <c r="BU43919" s="1">
        <v>14.996401662700851</v>
      </c>
    </row>
    <row r="43920" spans="67:73" x14ac:dyDescent="0.2">
      <c r="BO43920" s="2">
        <v>43916</v>
      </c>
      <c r="BP43920" s="1">
        <v>78.804947450586596</v>
      </c>
      <c r="BU43920" s="1">
        <v>35.132466835880265</v>
      </c>
    </row>
    <row r="43921" spans="67:73" x14ac:dyDescent="0.2">
      <c r="BO43921" s="2">
        <v>43917</v>
      </c>
      <c r="BP43921" s="1">
        <v>78.804947450586596</v>
      </c>
      <c r="BU43921" s="1">
        <v>75.587254854371494</v>
      </c>
    </row>
    <row r="43922" spans="67:73" x14ac:dyDescent="0.2">
      <c r="BO43922" s="2">
        <v>43918</v>
      </c>
      <c r="BP43922" s="1">
        <v>78.804947450586596</v>
      </c>
      <c r="BU43922" s="1">
        <v>17.005212603357752</v>
      </c>
    </row>
    <row r="43923" spans="67:73" x14ac:dyDescent="0.2">
      <c r="BO43923" s="2">
        <v>43919</v>
      </c>
      <c r="BP43923" s="1">
        <v>78.804947450586596</v>
      </c>
      <c r="BU43923" s="1">
        <v>20.88165302691117</v>
      </c>
    </row>
    <row r="43924" spans="67:73" x14ac:dyDescent="0.2">
      <c r="BO43924" s="2">
        <v>43920</v>
      </c>
      <c r="BP43924" s="1">
        <v>78.804947450586596</v>
      </c>
      <c r="BU43924" s="1">
        <v>36.047443285716483</v>
      </c>
    </row>
    <row r="43925" spans="67:73" x14ac:dyDescent="0.2">
      <c r="BO43925" s="2">
        <v>43921</v>
      </c>
      <c r="BP43925" s="1">
        <v>78.804947450586596</v>
      </c>
      <c r="BU43925" s="1">
        <v>23.868121242300067</v>
      </c>
    </row>
    <row r="43926" spans="67:73" x14ac:dyDescent="0.2">
      <c r="BO43926" s="2">
        <v>43922</v>
      </c>
      <c r="BP43926" s="1">
        <v>78.804947450586596</v>
      </c>
      <c r="BU43926" s="1">
        <v>29.051512268649407</v>
      </c>
    </row>
    <row r="43927" spans="67:73" x14ac:dyDescent="0.2">
      <c r="BO43927" s="2">
        <v>43923</v>
      </c>
      <c r="BP43927" s="1">
        <v>78.804947450586596</v>
      </c>
      <c r="BU43927" s="1">
        <v>41.94019503948995</v>
      </c>
    </row>
    <row r="43928" spans="67:73" x14ac:dyDescent="0.2">
      <c r="BO43928" s="2">
        <v>43924</v>
      </c>
      <c r="BP43928" s="1">
        <v>78.804947450586596</v>
      </c>
      <c r="BU43928" s="1">
        <v>106.40276204175738</v>
      </c>
    </row>
    <row r="43929" spans="67:73" x14ac:dyDescent="0.2">
      <c r="BO43929" s="2">
        <v>43925</v>
      </c>
      <c r="BP43929" s="1">
        <v>78.804947450586596</v>
      </c>
      <c r="BU43929" s="1">
        <v>3.9671999241669376</v>
      </c>
    </row>
    <row r="43930" spans="67:73" x14ac:dyDescent="0.2">
      <c r="BO43930" s="2">
        <v>43926</v>
      </c>
      <c r="BP43930" s="1">
        <v>78.804947450586596</v>
      </c>
      <c r="BU43930" s="1">
        <v>69.356627265058236</v>
      </c>
    </row>
    <row r="43931" spans="67:73" x14ac:dyDescent="0.2">
      <c r="BO43931" s="2">
        <v>43927</v>
      </c>
      <c r="BP43931" s="1">
        <v>78.804947450586596</v>
      </c>
      <c r="BU43931" s="1">
        <v>86.478482510781234</v>
      </c>
    </row>
    <row r="43932" spans="67:73" x14ac:dyDescent="0.2">
      <c r="BO43932" s="2">
        <v>43928</v>
      </c>
      <c r="BP43932" s="1">
        <v>78.804947450586596</v>
      </c>
      <c r="BU43932" s="1">
        <v>90.799908259484297</v>
      </c>
    </row>
    <row r="43933" spans="67:73" x14ac:dyDescent="0.2">
      <c r="BO43933" s="2">
        <v>43929</v>
      </c>
      <c r="BP43933" s="1">
        <v>78.804947450586596</v>
      </c>
      <c r="BU43933" s="1">
        <v>19.078604559811414</v>
      </c>
    </row>
    <row r="43934" spans="67:73" x14ac:dyDescent="0.2">
      <c r="BO43934" s="2">
        <v>43930</v>
      </c>
      <c r="BP43934" s="1">
        <v>78.804947450586596</v>
      </c>
      <c r="BU43934" s="1">
        <v>0.69361604381960618</v>
      </c>
    </row>
    <row r="43935" spans="67:73" x14ac:dyDescent="0.2">
      <c r="BO43935" s="2">
        <v>43931</v>
      </c>
      <c r="BP43935" s="1">
        <v>78.804947450586596</v>
      </c>
      <c r="BU43935" s="1">
        <v>70.903800165335596</v>
      </c>
    </row>
    <row r="43936" spans="67:73" x14ac:dyDescent="0.2">
      <c r="BO43936" s="2">
        <v>43932</v>
      </c>
      <c r="BP43936" s="1">
        <v>78.804947450586596</v>
      </c>
      <c r="BU43936" s="1">
        <v>118.20972594080381</v>
      </c>
    </row>
    <row r="43937" spans="67:73" x14ac:dyDescent="0.2">
      <c r="BO43937" s="2">
        <v>43933</v>
      </c>
      <c r="BP43937" s="1">
        <v>78.804947450586596</v>
      </c>
      <c r="BU43937" s="1">
        <v>3.1627152908133276</v>
      </c>
    </row>
    <row r="43938" spans="67:73" x14ac:dyDescent="0.2">
      <c r="BO43938" s="2">
        <v>43934</v>
      </c>
      <c r="BP43938" s="1">
        <v>78.804947450586596</v>
      </c>
      <c r="BU43938" s="1">
        <v>40.99221420165334</v>
      </c>
    </row>
    <row r="43939" spans="67:73" x14ac:dyDescent="0.2">
      <c r="BO43939" s="2">
        <v>43935</v>
      </c>
      <c r="BP43939" s="1">
        <v>78.804947450586596</v>
      </c>
      <c r="BU43939" s="1">
        <v>37.510265693418305</v>
      </c>
    </row>
    <row r="43940" spans="67:73" x14ac:dyDescent="0.2">
      <c r="BO43940" s="2">
        <v>43936</v>
      </c>
      <c r="BP43940" s="1">
        <v>78.804947450586596</v>
      </c>
      <c r="BU43940" s="1">
        <v>80.303470166849635</v>
      </c>
    </row>
    <row r="43941" spans="67:73" x14ac:dyDescent="0.2">
      <c r="BO43941" s="2">
        <v>43937</v>
      </c>
      <c r="BP43941" s="1">
        <v>78.804947450586596</v>
      </c>
      <c r="BU43941" s="1">
        <v>123.31227522182296</v>
      </c>
    </row>
    <row r="43942" spans="67:73" x14ac:dyDescent="0.2">
      <c r="BO43942" s="2">
        <v>43938</v>
      </c>
      <c r="BP43942" s="1">
        <v>78.804947450586596</v>
      </c>
      <c r="BU43942" s="1">
        <v>115.23443222671266</v>
      </c>
    </row>
    <row r="43943" spans="67:73" x14ac:dyDescent="0.2">
      <c r="BO43943" s="2">
        <v>43939</v>
      </c>
      <c r="BP43943" s="1">
        <v>78.804947450586596</v>
      </c>
      <c r="BU43943" s="1">
        <v>62.790935372298335</v>
      </c>
    </row>
    <row r="43944" spans="67:73" x14ac:dyDescent="0.2">
      <c r="BO43944" s="2">
        <v>43940</v>
      </c>
      <c r="BP43944" s="1">
        <v>78.804947450586596</v>
      </c>
      <c r="BU43944" s="1">
        <v>38.833368591440959</v>
      </c>
    </row>
    <row r="43945" spans="67:73" x14ac:dyDescent="0.2">
      <c r="BO43945" s="2">
        <v>43941</v>
      </c>
      <c r="BP43945" s="1">
        <v>78.804947450586596</v>
      </c>
      <c r="BU43945" s="1">
        <v>53.065177587296674</v>
      </c>
    </row>
    <row r="43946" spans="67:73" x14ac:dyDescent="0.2">
      <c r="BO43946" s="2">
        <v>43942</v>
      </c>
      <c r="BP43946" s="1">
        <v>78.804947450586596</v>
      </c>
      <c r="BU43946" s="1">
        <v>53.873047467411723</v>
      </c>
    </row>
    <row r="43947" spans="67:73" x14ac:dyDescent="0.2">
      <c r="BO43947" s="2">
        <v>43943</v>
      </c>
      <c r="BP43947" s="1">
        <v>78.804947450586596</v>
      </c>
      <c r="BU43947" s="1">
        <v>120.73565203573581</v>
      </c>
    </row>
    <row r="43948" spans="67:73" x14ac:dyDescent="0.2">
      <c r="BO43948" s="2">
        <v>43944</v>
      </c>
      <c r="BP43948" s="1">
        <v>78.804947450586596</v>
      </c>
      <c r="BU43948" s="1">
        <v>55.727298190069703</v>
      </c>
    </row>
    <row r="43949" spans="67:73" x14ac:dyDescent="0.2">
      <c r="BO43949" s="2">
        <v>43945</v>
      </c>
      <c r="BP43949" s="1">
        <v>78.804947450586596</v>
      </c>
      <c r="BU43949" s="1">
        <v>57.769968989184164</v>
      </c>
    </row>
    <row r="43950" spans="67:73" x14ac:dyDescent="0.2">
      <c r="BO43950" s="2">
        <v>43946</v>
      </c>
      <c r="BP43950" s="1">
        <v>78.804947450586596</v>
      </c>
      <c r="BU43950" s="1">
        <v>57.890395735393056</v>
      </c>
    </row>
    <row r="43951" spans="67:73" x14ac:dyDescent="0.2">
      <c r="BO43951" s="2">
        <v>43947</v>
      </c>
      <c r="BP43951" s="1">
        <v>78.804947450586596</v>
      </c>
      <c r="BU43951" s="1">
        <v>9.9143654330584248</v>
      </c>
    </row>
    <row r="43952" spans="67:73" x14ac:dyDescent="0.2">
      <c r="BO43952" s="2">
        <v>43948</v>
      </c>
      <c r="BP43952" s="1">
        <v>78.804947450586596</v>
      </c>
      <c r="BU43952" s="1">
        <v>72.219740757019977</v>
      </c>
    </row>
    <row r="43953" spans="67:73" x14ac:dyDescent="0.2">
      <c r="BO43953" s="2">
        <v>43949</v>
      </c>
      <c r="BP43953" s="1">
        <v>78.804947450586596</v>
      </c>
      <c r="BU43953" s="1">
        <v>52.201405543790528</v>
      </c>
    </row>
    <row r="43954" spans="67:73" x14ac:dyDescent="0.2">
      <c r="BO43954" s="2">
        <v>43950</v>
      </c>
      <c r="BP43954" s="1">
        <v>78.804947450586596</v>
      </c>
      <c r="BU43954" s="1">
        <v>12.017675948824508</v>
      </c>
    </row>
    <row r="43955" spans="67:73" x14ac:dyDescent="0.2">
      <c r="BO43955" s="2">
        <v>43951</v>
      </c>
      <c r="BP43955" s="1">
        <v>78.804947450586596</v>
      </c>
      <c r="BU43955" s="1">
        <v>22.160195791702098</v>
      </c>
    </row>
    <row r="43956" spans="67:73" x14ac:dyDescent="0.2">
      <c r="BO43956" s="2">
        <v>43952</v>
      </c>
      <c r="BP43956" s="1">
        <v>78.804947450586596</v>
      </c>
      <c r="BU43956" s="1">
        <v>88.103268492836762</v>
      </c>
    </row>
    <row r="43957" spans="67:73" x14ac:dyDescent="0.2">
      <c r="BO43957" s="2">
        <v>43953</v>
      </c>
      <c r="BP43957" s="1">
        <v>78.804947450586596</v>
      </c>
      <c r="BU43957" s="1">
        <v>61.403579598343342</v>
      </c>
    </row>
    <row r="43958" spans="67:73" x14ac:dyDescent="0.2">
      <c r="BO43958" s="2">
        <v>43954</v>
      </c>
      <c r="BP43958" s="1">
        <v>78.804947450586596</v>
      </c>
      <c r="BU43958" s="1">
        <v>61.483172593227934</v>
      </c>
    </row>
    <row r="43959" spans="67:73" x14ac:dyDescent="0.2">
      <c r="BO43959" s="2">
        <v>43955</v>
      </c>
      <c r="BP43959" s="1">
        <v>78.804947450586596</v>
      </c>
      <c r="BU43959" s="1">
        <v>78.481397574624779</v>
      </c>
    </row>
    <row r="43960" spans="67:73" x14ac:dyDescent="0.2">
      <c r="BO43960" s="2">
        <v>43956</v>
      </c>
      <c r="BP43960" s="1">
        <v>78.804947450586596</v>
      </c>
      <c r="BU43960" s="1">
        <v>86.260245191619887</v>
      </c>
    </row>
    <row r="43961" spans="67:73" x14ac:dyDescent="0.2">
      <c r="BO43961" s="2">
        <v>43957</v>
      </c>
      <c r="BP43961" s="1">
        <v>78.804947450586596</v>
      </c>
      <c r="BU43961" s="1">
        <v>82.625475641831642</v>
      </c>
    </row>
    <row r="43962" spans="67:73" x14ac:dyDescent="0.2">
      <c r="BO43962" s="2">
        <v>43958</v>
      </c>
      <c r="BP43962" s="1">
        <v>78.804947450586596</v>
      </c>
      <c r="BU43962" s="1">
        <v>20.660831596903837</v>
      </c>
    </row>
    <row r="43963" spans="67:73" x14ac:dyDescent="0.2">
      <c r="BO43963" s="2">
        <v>43959</v>
      </c>
      <c r="BP43963" s="1">
        <v>78.804947450586596</v>
      </c>
      <c r="BU43963" s="1">
        <v>71.073338821382478</v>
      </c>
    </row>
    <row r="43964" spans="67:73" x14ac:dyDescent="0.2">
      <c r="BO43964" s="2">
        <v>43960</v>
      </c>
      <c r="BP43964" s="1">
        <v>78.804947450586596</v>
      </c>
      <c r="BU43964" s="1">
        <v>12.352803358538655</v>
      </c>
    </row>
    <row r="43965" spans="67:73" x14ac:dyDescent="0.2">
      <c r="BO43965" s="2">
        <v>43961</v>
      </c>
      <c r="BP43965" s="1">
        <v>78.804947450586596</v>
      </c>
      <c r="BU43965" s="1">
        <v>25.732025867079006</v>
      </c>
    </row>
    <row r="43966" spans="67:73" x14ac:dyDescent="0.2">
      <c r="BO43966" s="2">
        <v>43962</v>
      </c>
      <c r="BP43966" s="1">
        <v>78.804947450586596</v>
      </c>
      <c r="BU43966" s="1">
        <v>63.372994743541412</v>
      </c>
    </row>
    <row r="43967" spans="67:73" x14ac:dyDescent="0.2">
      <c r="BO43967" s="2">
        <v>43963</v>
      </c>
      <c r="BP43967" s="1">
        <v>78.804947450586596</v>
      </c>
      <c r="BU43967" s="1">
        <v>7.4402206002760529</v>
      </c>
    </row>
    <row r="43968" spans="67:73" x14ac:dyDescent="0.2">
      <c r="BO43968" s="2">
        <v>43964</v>
      </c>
      <c r="BP43968" s="1">
        <v>78.804947450586596</v>
      </c>
      <c r="BU43968" s="1">
        <v>67.183816165984055</v>
      </c>
    </row>
    <row r="43969" spans="67:73" x14ac:dyDescent="0.2">
      <c r="BO43969" s="2">
        <v>43965</v>
      </c>
      <c r="BP43969" s="1">
        <v>78.804947450586596</v>
      </c>
      <c r="BU43969" s="1">
        <v>119.58287246465328</v>
      </c>
    </row>
    <row r="43970" spans="67:73" x14ac:dyDescent="0.2">
      <c r="BO43970" s="2">
        <v>43966</v>
      </c>
      <c r="BP43970" s="1">
        <v>78.804947450586596</v>
      </c>
      <c r="BU43970" s="1">
        <v>92.755691539043582</v>
      </c>
    </row>
    <row r="43971" spans="67:73" x14ac:dyDescent="0.2">
      <c r="BO43971" s="2">
        <v>43967</v>
      </c>
      <c r="BP43971" s="1">
        <v>78.804947450586596</v>
      </c>
      <c r="BU43971" s="1">
        <v>104.65134467824565</v>
      </c>
    </row>
    <row r="43972" spans="67:73" x14ac:dyDescent="0.2">
      <c r="BO43972" s="2">
        <v>43968</v>
      </c>
      <c r="BP43972" s="1">
        <v>78.804947450586596</v>
      </c>
      <c r="BU43972" s="1">
        <v>30.174443758706435</v>
      </c>
    </row>
    <row r="43973" spans="67:73" x14ac:dyDescent="0.2">
      <c r="BO43973" s="2">
        <v>43969</v>
      </c>
      <c r="BP43973" s="1">
        <v>78.804947450586596</v>
      </c>
      <c r="BU43973" s="1">
        <v>107.17567236813674</v>
      </c>
    </row>
    <row r="43974" spans="67:73" x14ac:dyDescent="0.2">
      <c r="BO43974" s="2">
        <v>43970</v>
      </c>
      <c r="BP43974" s="1">
        <v>78.804947450586596</v>
      </c>
      <c r="BU43974" s="1">
        <v>63.49003427865766</v>
      </c>
    </row>
    <row r="43975" spans="67:73" x14ac:dyDescent="0.2">
      <c r="BO43975" s="2">
        <v>43971</v>
      </c>
      <c r="BP43975" s="1">
        <v>78.804947450586596</v>
      </c>
      <c r="BU43975" s="1">
        <v>11.38374600798851</v>
      </c>
    </row>
    <row r="43976" spans="67:73" x14ac:dyDescent="0.2">
      <c r="BO43976" s="2">
        <v>43972</v>
      </c>
      <c r="BP43976" s="1">
        <v>78.804947450586596</v>
      </c>
      <c r="BU43976" s="1">
        <v>117.97307728292701</v>
      </c>
    </row>
    <row r="43977" spans="67:73" x14ac:dyDescent="0.2">
      <c r="BO43977" s="2">
        <v>43973</v>
      </c>
      <c r="BP43977" s="1">
        <v>78.804947450586596</v>
      </c>
      <c r="BU43977" s="1">
        <v>59.564872984341278</v>
      </c>
    </row>
    <row r="43978" spans="67:73" x14ac:dyDescent="0.2">
      <c r="BO43978" s="2">
        <v>43974</v>
      </c>
      <c r="BP43978" s="1">
        <v>78.804947450586596</v>
      </c>
      <c r="BU43978" s="1">
        <v>111.86310752900361</v>
      </c>
    </row>
    <row r="43979" spans="67:73" x14ac:dyDescent="0.2">
      <c r="BO43979" s="2">
        <v>43975</v>
      </c>
      <c r="BP43979" s="1">
        <v>78.804947450586596</v>
      </c>
      <c r="BU43979" s="1">
        <v>79.904108555314608</v>
      </c>
    </row>
    <row r="43980" spans="67:73" x14ac:dyDescent="0.2">
      <c r="BO43980" s="2">
        <v>43976</v>
      </c>
      <c r="BP43980" s="1">
        <v>78.804947450586596</v>
      </c>
      <c r="BU43980" s="1">
        <v>108.17245012324604</v>
      </c>
    </row>
    <row r="43981" spans="67:73" x14ac:dyDescent="0.2">
      <c r="BO43981" s="2">
        <v>43977</v>
      </c>
      <c r="BP43981" s="1">
        <v>78.804947450586596</v>
      </c>
      <c r="BU43981" s="1">
        <v>3.7150845278202844</v>
      </c>
    </row>
    <row r="43982" spans="67:73" x14ac:dyDescent="0.2">
      <c r="BO43982" s="2">
        <v>43978</v>
      </c>
      <c r="BP43982" s="1">
        <v>78.804947450586596</v>
      </c>
      <c r="BU43982" s="1">
        <v>53.331335915686722</v>
      </c>
    </row>
    <row r="43983" spans="67:73" x14ac:dyDescent="0.2">
      <c r="BO43983" s="2">
        <v>43979</v>
      </c>
      <c r="BP43983" s="1">
        <v>78.804947450586596</v>
      </c>
      <c r="BU43983" s="1">
        <v>17.351956543475797</v>
      </c>
    </row>
    <row r="43984" spans="67:73" x14ac:dyDescent="0.2">
      <c r="BO43984" s="2">
        <v>43980</v>
      </c>
      <c r="BP43984" s="1">
        <v>78.804947450586596</v>
      </c>
      <c r="BU43984" s="1">
        <v>122.80634310246244</v>
      </c>
    </row>
    <row r="43985" spans="67:73" x14ac:dyDescent="0.2">
      <c r="BO43985" s="2">
        <v>43981</v>
      </c>
      <c r="BP43985" s="1">
        <v>78.804947450586596</v>
      </c>
      <c r="BU43985" s="1">
        <v>91.060225865244647</v>
      </c>
    </row>
    <row r="43986" spans="67:73" x14ac:dyDescent="0.2">
      <c r="BO43986" s="2">
        <v>43982</v>
      </c>
      <c r="BP43986" s="1">
        <v>78.804947450586596</v>
      </c>
      <c r="BU43986" s="1">
        <v>97.656599836952111</v>
      </c>
    </row>
    <row r="43987" spans="67:73" x14ac:dyDescent="0.2">
      <c r="BO43987" s="2">
        <v>43983</v>
      </c>
      <c r="BP43987" s="1">
        <v>78.804947450586596</v>
      </c>
      <c r="BU43987" s="1">
        <v>57.088615732221896</v>
      </c>
    </row>
    <row r="43988" spans="67:73" x14ac:dyDescent="0.2">
      <c r="BO43988" s="2">
        <v>43984</v>
      </c>
      <c r="BP43988" s="1">
        <v>78.804947450586596</v>
      </c>
      <c r="BU43988" s="1">
        <v>69.077950348856646</v>
      </c>
    </row>
    <row r="43989" spans="67:73" x14ac:dyDescent="0.2">
      <c r="BO43989" s="2">
        <v>43985</v>
      </c>
      <c r="BP43989" s="1">
        <v>78.804947450586596</v>
      </c>
      <c r="BU43989" s="1">
        <v>10.456859549178478</v>
      </c>
    </row>
    <row r="43990" spans="67:73" x14ac:dyDescent="0.2">
      <c r="BO43990" s="2">
        <v>43986</v>
      </c>
      <c r="BP43990" s="1">
        <v>78.804947450586596</v>
      </c>
      <c r="BU43990" s="1">
        <v>58.921092744025785</v>
      </c>
    </row>
    <row r="43991" spans="67:73" x14ac:dyDescent="0.2">
      <c r="BO43991" s="2">
        <v>43987</v>
      </c>
      <c r="BP43991" s="1">
        <v>78.804947450586596</v>
      </c>
      <c r="BU43991" s="1">
        <v>11.010422121212475</v>
      </c>
    </row>
    <row r="43992" spans="67:73" x14ac:dyDescent="0.2">
      <c r="BO43992" s="2">
        <v>43988</v>
      </c>
      <c r="BP43992" s="1">
        <v>78.804947450586596</v>
      </c>
      <c r="BU43992" s="1">
        <v>111.04643470868756</v>
      </c>
    </row>
    <row r="43993" spans="67:73" x14ac:dyDescent="0.2">
      <c r="BO43993" s="2">
        <v>43989</v>
      </c>
      <c r="BP43993" s="1">
        <v>78.804947450586596</v>
      </c>
      <c r="BU43993" s="1">
        <v>37.394088738080413</v>
      </c>
    </row>
    <row r="43994" spans="67:73" x14ac:dyDescent="0.2">
      <c r="BO43994" s="2">
        <v>43990</v>
      </c>
      <c r="BP43994" s="1">
        <v>78.804947450586596</v>
      </c>
      <c r="BU43994" s="1">
        <v>105.28912570872818</v>
      </c>
    </row>
    <row r="43995" spans="67:73" x14ac:dyDescent="0.2">
      <c r="BO43995" s="2">
        <v>43991</v>
      </c>
      <c r="BP43995" s="1">
        <v>78.804947450586596</v>
      </c>
      <c r="BU43995" s="1">
        <v>58.341764315791139</v>
      </c>
    </row>
    <row r="43996" spans="67:73" x14ac:dyDescent="0.2">
      <c r="BO43996" s="2">
        <v>43992</v>
      </c>
      <c r="BP43996" s="1">
        <v>78.804947450586596</v>
      </c>
      <c r="BU43996" s="1">
        <v>24.00247834863892</v>
      </c>
    </row>
    <row r="43997" spans="67:73" x14ac:dyDescent="0.2">
      <c r="BO43997" s="2">
        <v>43993</v>
      </c>
      <c r="BP43997" s="1">
        <v>78.804947450586596</v>
      </c>
      <c r="BU43997" s="1">
        <v>85.832039238902993</v>
      </c>
    </row>
    <row r="43998" spans="67:73" x14ac:dyDescent="0.2">
      <c r="BO43998" s="2">
        <v>43994</v>
      </c>
      <c r="BP43998" s="1">
        <v>78.804947450586596</v>
      </c>
      <c r="BU43998" s="1">
        <v>62.238474378206561</v>
      </c>
    </row>
    <row r="43999" spans="67:73" x14ac:dyDescent="0.2">
      <c r="BO43999" s="2">
        <v>43995</v>
      </c>
      <c r="BP43999" s="1">
        <v>78.804947450586596</v>
      </c>
      <c r="BU43999" s="1">
        <v>14.279909989132552</v>
      </c>
    </row>
    <row r="44000" spans="67:73" x14ac:dyDescent="0.2">
      <c r="BO44000" s="2">
        <v>43996</v>
      </c>
      <c r="BP44000" s="1">
        <v>78.804947450586596</v>
      </c>
      <c r="BU44000" s="1">
        <v>43.836555598657966</v>
      </c>
    </row>
    <row r="44001" spans="67:73" x14ac:dyDescent="0.2">
      <c r="BO44001" s="2">
        <v>43997</v>
      </c>
      <c r="BP44001" s="1">
        <v>78.804947450586596</v>
      </c>
      <c r="BU44001" s="1">
        <v>84.611683046334278</v>
      </c>
    </row>
    <row r="44002" spans="67:73" x14ac:dyDescent="0.2">
      <c r="BO44002" s="2">
        <v>43998</v>
      </c>
      <c r="BP44002" s="1">
        <v>78.804947450586596</v>
      </c>
      <c r="BU44002" s="1">
        <v>105.31286514352148</v>
      </c>
    </row>
    <row r="44003" spans="67:73" x14ac:dyDescent="0.2">
      <c r="BO44003" s="2">
        <v>43999</v>
      </c>
      <c r="BP44003" s="1">
        <v>78.804947450586596</v>
      </c>
      <c r="BU44003" s="1">
        <v>47.802842194436536</v>
      </c>
    </row>
    <row r="44004" spans="67:73" x14ac:dyDescent="0.2">
      <c r="BO44004" s="2">
        <v>44000</v>
      </c>
      <c r="BP44004" s="1">
        <v>78.804947450586596</v>
      </c>
      <c r="BU44004" s="1">
        <v>103.09478831136748</v>
      </c>
    </row>
    <row r="44005" spans="67:73" x14ac:dyDescent="0.2">
      <c r="BO44005" s="2">
        <v>44001</v>
      </c>
      <c r="BP44005" s="1">
        <v>78.804947450586596</v>
      </c>
      <c r="BU44005" s="1">
        <v>107.30958347681853</v>
      </c>
    </row>
    <row r="44006" spans="67:73" x14ac:dyDescent="0.2">
      <c r="BO44006" s="2">
        <v>44002</v>
      </c>
      <c r="BP44006" s="1">
        <v>78.804947450586596</v>
      </c>
      <c r="BU44006" s="1">
        <v>21.773187036293013</v>
      </c>
    </row>
    <row r="44007" spans="67:73" x14ac:dyDescent="0.2">
      <c r="BO44007" s="2">
        <v>44003</v>
      </c>
      <c r="BP44007" s="1">
        <v>78.804947450586596</v>
      </c>
      <c r="BU44007" s="1">
        <v>1.6007479477382454</v>
      </c>
    </row>
    <row r="44008" spans="67:73" x14ac:dyDescent="0.2">
      <c r="BO44008" s="2">
        <v>44004</v>
      </c>
      <c r="BP44008" s="1">
        <v>78.804947450586596</v>
      </c>
      <c r="BU44008" s="1">
        <v>6.2464072935784039</v>
      </c>
    </row>
    <row r="44009" spans="67:73" x14ac:dyDescent="0.2">
      <c r="BO44009" s="2">
        <v>44005</v>
      </c>
      <c r="BP44009" s="1">
        <v>78.804947450586596</v>
      </c>
      <c r="BU44009" s="1">
        <v>35.018219410627481</v>
      </c>
    </row>
    <row r="44010" spans="67:73" x14ac:dyDescent="0.2">
      <c r="BO44010" s="2">
        <v>44006</v>
      </c>
      <c r="BP44010" s="1">
        <v>78.804947450586596</v>
      </c>
      <c r="BU44010" s="1">
        <v>53.696949917466938</v>
      </c>
    </row>
    <row r="44011" spans="67:73" x14ac:dyDescent="0.2">
      <c r="BO44011" s="2">
        <v>44007</v>
      </c>
      <c r="BP44011" s="1">
        <v>78.804947450586596</v>
      </c>
      <c r="BU44011" s="1">
        <v>111.16155181375301</v>
      </c>
    </row>
    <row r="44012" spans="67:73" x14ac:dyDescent="0.2">
      <c r="BO44012" s="2">
        <v>44008</v>
      </c>
      <c r="BP44012" s="1">
        <v>78.804947450586596</v>
      </c>
      <c r="BU44012" s="1">
        <v>20.155322684631034</v>
      </c>
    </row>
    <row r="44013" spans="67:73" x14ac:dyDescent="0.2">
      <c r="BO44013" s="2">
        <v>44009</v>
      </c>
      <c r="BP44013" s="1">
        <v>78.804947450586596</v>
      </c>
      <c r="BU44013" s="1">
        <v>117.07620836004837</v>
      </c>
    </row>
    <row r="44014" spans="67:73" x14ac:dyDescent="0.2">
      <c r="BO44014" s="2">
        <v>44010</v>
      </c>
      <c r="BP44014" s="1">
        <v>78.804947450586596</v>
      </c>
      <c r="BU44014" s="1">
        <v>75.54610004878522</v>
      </c>
    </row>
    <row r="44015" spans="67:73" x14ac:dyDescent="0.2">
      <c r="BO44015" s="2">
        <v>44011</v>
      </c>
      <c r="BP44015" s="1">
        <v>78.804947450586596</v>
      </c>
      <c r="BU44015" s="1">
        <v>6.602318915699886</v>
      </c>
    </row>
    <row r="44016" spans="67:73" x14ac:dyDescent="0.2">
      <c r="BO44016" s="2">
        <v>44012</v>
      </c>
      <c r="BP44016" s="1">
        <v>78.804947450586596</v>
      </c>
      <c r="BU44016" s="1">
        <v>20.128706723275958</v>
      </c>
    </row>
    <row r="44017" spans="67:73" x14ac:dyDescent="0.2">
      <c r="BO44017" s="2">
        <v>44013</v>
      </c>
      <c r="BP44017" s="1">
        <v>78.804947450586596</v>
      </c>
      <c r="BU44017" s="1">
        <v>78.147062329522939</v>
      </c>
    </row>
    <row r="44018" spans="67:73" x14ac:dyDescent="0.2">
      <c r="BO44018" s="2">
        <v>44014</v>
      </c>
      <c r="BP44018" s="1">
        <v>78.804947450586596</v>
      </c>
      <c r="BU44018" s="1">
        <v>88.390335229954403</v>
      </c>
    </row>
    <row r="44019" spans="67:73" x14ac:dyDescent="0.2">
      <c r="BO44019" s="2">
        <v>44015</v>
      </c>
      <c r="BP44019" s="1">
        <v>78.804947450586596</v>
      </c>
      <c r="BU44019" s="1">
        <v>112.16205845166085</v>
      </c>
    </row>
    <row r="44020" spans="67:73" x14ac:dyDescent="0.2">
      <c r="BO44020" s="2">
        <v>44016</v>
      </c>
      <c r="BP44020" s="1">
        <v>78.804947450586596</v>
      </c>
      <c r="BU44020" s="1">
        <v>123.01202986262432</v>
      </c>
    </row>
    <row r="44021" spans="67:73" x14ac:dyDescent="0.2">
      <c r="BO44021" s="2">
        <v>44017</v>
      </c>
      <c r="BP44021" s="1">
        <v>78.804947450586596</v>
      </c>
      <c r="BU44021" s="1">
        <v>98.919719156166352</v>
      </c>
    </row>
    <row r="44022" spans="67:73" x14ac:dyDescent="0.2">
      <c r="BO44022" s="2">
        <v>44018</v>
      </c>
      <c r="BP44022" s="1">
        <v>78.804947450586596</v>
      </c>
      <c r="BU44022" s="1">
        <v>50.319342739578971</v>
      </c>
    </row>
    <row r="44023" spans="67:73" x14ac:dyDescent="0.2">
      <c r="BO44023" s="2">
        <v>44019</v>
      </c>
      <c r="BP44023" s="1">
        <v>78.804947450586596</v>
      </c>
      <c r="BU44023" s="1">
        <v>115.84187352090684</v>
      </c>
    </row>
    <row r="44024" spans="67:73" x14ac:dyDescent="0.2">
      <c r="BO44024" s="2">
        <v>44020</v>
      </c>
      <c r="BP44024" s="1">
        <v>78.804947450586596</v>
      </c>
      <c r="BU44024" s="1">
        <v>121.91126758246945</v>
      </c>
    </row>
    <row r="44025" spans="67:73" x14ac:dyDescent="0.2">
      <c r="BO44025" s="2">
        <v>44021</v>
      </c>
      <c r="BP44025" s="1">
        <v>78.804947450586596</v>
      </c>
      <c r="BU44025" s="1">
        <v>81.546496005640378</v>
      </c>
    </row>
    <row r="44026" spans="67:73" x14ac:dyDescent="0.2">
      <c r="BO44026" s="2">
        <v>44022</v>
      </c>
      <c r="BP44026" s="1">
        <v>78.804947450586596</v>
      </c>
      <c r="BU44026" s="1">
        <v>42.317298719705562</v>
      </c>
    </row>
    <row r="44027" spans="67:73" x14ac:dyDescent="0.2">
      <c r="BO44027" s="2">
        <v>44023</v>
      </c>
      <c r="BP44027" s="1">
        <v>78.804947450586596</v>
      </c>
      <c r="BU44027" s="1">
        <v>26.325477905371304</v>
      </c>
    </row>
    <row r="44028" spans="67:73" x14ac:dyDescent="0.2">
      <c r="BO44028" s="2">
        <v>44024</v>
      </c>
      <c r="BP44028" s="1">
        <v>78.804947450586596</v>
      </c>
      <c r="BU44028" s="1">
        <v>34.914222661988632</v>
      </c>
    </row>
    <row r="44029" spans="67:73" x14ac:dyDescent="0.2">
      <c r="BO44029" s="2">
        <v>44025</v>
      </c>
      <c r="BP44029" s="1">
        <v>78.804947450586596</v>
      </c>
      <c r="BU44029" s="1">
        <v>71.675367743711675</v>
      </c>
    </row>
    <row r="44030" spans="67:73" x14ac:dyDescent="0.2">
      <c r="BO44030" s="2">
        <v>44026</v>
      </c>
      <c r="BP44030" s="1">
        <v>78.804947450586596</v>
      </c>
      <c r="BU44030" s="1">
        <v>104.71455355001346</v>
      </c>
    </row>
    <row r="44031" spans="67:73" x14ac:dyDescent="0.2">
      <c r="BO44031" s="2">
        <v>44027</v>
      </c>
      <c r="BP44031" s="1">
        <v>78.804947450586596</v>
      </c>
      <c r="BU44031" s="1">
        <v>113.17675802969596</v>
      </c>
    </row>
    <row r="44032" spans="67:73" x14ac:dyDescent="0.2">
      <c r="BO44032" s="2">
        <v>44028</v>
      </c>
      <c r="BP44032" s="1">
        <v>78.804947450586596</v>
      </c>
      <c r="BU44032" s="1">
        <v>68.012969999742367</v>
      </c>
    </row>
    <row r="44033" spans="67:73" x14ac:dyDescent="0.2">
      <c r="BO44033" s="2">
        <v>44029</v>
      </c>
      <c r="BP44033" s="1">
        <v>78.804947450586596</v>
      </c>
      <c r="BU44033" s="1">
        <v>94.981676453553106</v>
      </c>
    </row>
    <row r="44034" spans="67:73" x14ac:dyDescent="0.2">
      <c r="BO44034" s="2">
        <v>44030</v>
      </c>
      <c r="BP44034" s="1">
        <v>78.804947450586596</v>
      </c>
      <c r="BU44034" s="1">
        <v>60.918150346453658</v>
      </c>
    </row>
    <row r="44035" spans="67:73" x14ac:dyDescent="0.2">
      <c r="BO44035" s="2">
        <v>44031</v>
      </c>
      <c r="BP44035" s="1">
        <v>78.804947450586596</v>
      </c>
      <c r="BU44035" s="1">
        <v>73.812927858023485</v>
      </c>
    </row>
    <row r="44036" spans="67:73" x14ac:dyDescent="0.2">
      <c r="BO44036" s="2">
        <v>44032</v>
      </c>
      <c r="BP44036" s="1">
        <v>78.804947450586596</v>
      </c>
      <c r="BU44036" s="1">
        <v>28.051007302089221</v>
      </c>
    </row>
    <row r="44037" spans="67:73" x14ac:dyDescent="0.2">
      <c r="BO44037" s="2">
        <v>44033</v>
      </c>
      <c r="BP44037" s="1">
        <v>78.804947450586596</v>
      </c>
      <c r="BU44037" s="1">
        <v>40.578930375580669</v>
      </c>
    </row>
    <row r="44038" spans="67:73" x14ac:dyDescent="0.2">
      <c r="BO44038" s="2">
        <v>44034</v>
      </c>
      <c r="BP44038" s="1">
        <v>78.804947450586596</v>
      </c>
      <c r="BU44038" s="1">
        <v>2.338903082672676</v>
      </c>
    </row>
    <row r="44039" spans="67:73" x14ac:dyDescent="0.2">
      <c r="BO44039" s="2">
        <v>44035</v>
      </c>
      <c r="BP44039" s="1">
        <v>78.804947450586596</v>
      </c>
      <c r="BU44039" s="1">
        <v>78.110226998631376</v>
      </c>
    </row>
    <row r="44040" spans="67:73" x14ac:dyDescent="0.2">
      <c r="BO44040" s="2">
        <v>44036</v>
      </c>
      <c r="BP44040" s="1">
        <v>78.804947450586596</v>
      </c>
      <c r="BU44040" s="1">
        <v>11.577822965843428</v>
      </c>
    </row>
    <row r="44041" spans="67:73" x14ac:dyDescent="0.2">
      <c r="BO44041" s="2">
        <v>44037</v>
      </c>
      <c r="BP44041" s="1">
        <v>78.804947450586596</v>
      </c>
      <c r="BU44041" s="1">
        <v>7.1969655113807285</v>
      </c>
    </row>
    <row r="44042" spans="67:73" x14ac:dyDescent="0.2">
      <c r="BO44042" s="2">
        <v>44038</v>
      </c>
      <c r="BP44042" s="1">
        <v>78.804947450586596</v>
      </c>
      <c r="BU44042" s="1">
        <v>123.377082327715</v>
      </c>
    </row>
    <row r="44043" spans="67:73" x14ac:dyDescent="0.2">
      <c r="BO44043" s="2">
        <v>44039</v>
      </c>
      <c r="BP44043" s="1">
        <v>78.804947450586596</v>
      </c>
      <c r="BU44043" s="1">
        <v>6.578022992396388</v>
      </c>
    </row>
    <row r="44044" spans="67:73" x14ac:dyDescent="0.2">
      <c r="BO44044" s="2">
        <v>44040</v>
      </c>
      <c r="BP44044" s="1">
        <v>78.804947450586596</v>
      </c>
      <c r="BU44044" s="1">
        <v>57.096489334996605</v>
      </c>
    </row>
    <row r="44045" spans="67:73" x14ac:dyDescent="0.2">
      <c r="BO44045" s="2">
        <v>44041</v>
      </c>
      <c r="BP44045" s="1">
        <v>78.804947450586596</v>
      </c>
      <c r="BU44045" s="1">
        <v>68.154178545136048</v>
      </c>
    </row>
    <row r="44046" spans="67:73" x14ac:dyDescent="0.2">
      <c r="BO44046" s="2">
        <v>44042</v>
      </c>
      <c r="BP44046" s="1">
        <v>78.804947450586596</v>
      </c>
      <c r="BU44046" s="1">
        <v>114.3072721247422</v>
      </c>
    </row>
    <row r="44047" spans="67:73" x14ac:dyDescent="0.2">
      <c r="BO44047" s="2">
        <v>44043</v>
      </c>
      <c r="BP44047" s="1">
        <v>78.804947450586596</v>
      </c>
      <c r="BU44047" s="1">
        <v>68.251555763681139</v>
      </c>
    </row>
    <row r="44048" spans="67:73" x14ac:dyDescent="0.2">
      <c r="BO44048" s="2">
        <v>44044</v>
      </c>
      <c r="BP44048" s="1">
        <v>78.804947450586596</v>
      </c>
      <c r="BU44048" s="1">
        <v>102.39537343305777</v>
      </c>
    </row>
    <row r="44049" spans="67:73" x14ac:dyDescent="0.2">
      <c r="BO44049" s="2">
        <v>44045</v>
      </c>
      <c r="BP44049" s="1">
        <v>78.804947450586596</v>
      </c>
      <c r="BU44049" s="1">
        <v>86.24324762574183</v>
      </c>
    </row>
    <row r="44050" spans="67:73" x14ac:dyDescent="0.2">
      <c r="BO44050" s="2">
        <v>44046</v>
      </c>
      <c r="BP44050" s="1">
        <v>78.804947450586596</v>
      </c>
      <c r="BU44050" s="1">
        <v>99.000264170514967</v>
      </c>
    </row>
    <row r="44051" spans="67:73" x14ac:dyDescent="0.2">
      <c r="BO44051" s="2">
        <v>44047</v>
      </c>
      <c r="BP44051" s="1">
        <v>78.804947450586596</v>
      </c>
      <c r="BU44051" s="1">
        <v>10.240020428450908</v>
      </c>
    </row>
    <row r="44052" spans="67:73" x14ac:dyDescent="0.2">
      <c r="BO44052" s="2">
        <v>44048</v>
      </c>
      <c r="BP44052" s="1">
        <v>78.804947450586596</v>
      </c>
      <c r="BU44052" s="1">
        <v>22.544218704200961</v>
      </c>
    </row>
    <row r="44053" spans="67:73" x14ac:dyDescent="0.2">
      <c r="BO44053" s="2">
        <v>44049</v>
      </c>
      <c r="BP44053" s="1">
        <v>78.804947450586596</v>
      </c>
      <c r="BU44053" s="1">
        <v>112.03313327900604</v>
      </c>
    </row>
    <row r="44054" spans="67:73" x14ac:dyDescent="0.2">
      <c r="BO44054" s="2">
        <v>44050</v>
      </c>
      <c r="BP44054" s="1">
        <v>78.804947450586596</v>
      </c>
      <c r="BU44054" s="1">
        <v>104.73191945676301</v>
      </c>
    </row>
    <row r="44055" spans="67:73" x14ac:dyDescent="0.2">
      <c r="BO44055" s="2">
        <v>44051</v>
      </c>
      <c r="BP44055" s="1">
        <v>78.804947450586596</v>
      </c>
      <c r="BU44055" s="1">
        <v>100.85992302088555</v>
      </c>
    </row>
    <row r="44056" spans="67:73" x14ac:dyDescent="0.2">
      <c r="BO44056" s="2">
        <v>44052</v>
      </c>
      <c r="BP44056" s="1">
        <v>78.804947450586596</v>
      </c>
      <c r="BU44056" s="1">
        <v>62.679324511444989</v>
      </c>
    </row>
    <row r="44057" spans="67:73" x14ac:dyDescent="0.2">
      <c r="BO44057" s="2">
        <v>44053</v>
      </c>
      <c r="BP44057" s="1">
        <v>78.804947450586596</v>
      </c>
      <c r="BU44057" s="1">
        <v>70.097461270503274</v>
      </c>
    </row>
    <row r="44058" spans="67:73" x14ac:dyDescent="0.2">
      <c r="BO44058" s="2">
        <v>44054</v>
      </c>
      <c r="BP44058" s="1">
        <v>78.804947450586596</v>
      </c>
      <c r="BU44058" s="1">
        <v>53.342422077629564</v>
      </c>
    </row>
    <row r="44059" spans="67:73" x14ac:dyDescent="0.2">
      <c r="BO44059" s="2">
        <v>44055</v>
      </c>
      <c r="BP44059" s="1">
        <v>78.804947450586596</v>
      </c>
      <c r="BU44059" s="1">
        <v>121.44409820732498</v>
      </c>
    </row>
    <row r="44060" spans="67:73" x14ac:dyDescent="0.2">
      <c r="BO44060" s="2">
        <v>44056</v>
      </c>
      <c r="BP44060" s="1">
        <v>78.804947450586596</v>
      </c>
      <c r="BU44060" s="1">
        <v>115.97483334640673</v>
      </c>
    </row>
    <row r="44061" spans="67:73" x14ac:dyDescent="0.2">
      <c r="BO44061" s="2">
        <v>44057</v>
      </c>
      <c r="BP44061" s="1">
        <v>78.804947450586596</v>
      </c>
      <c r="BU44061" s="1">
        <v>66.84549236791274</v>
      </c>
    </row>
    <row r="44062" spans="67:73" x14ac:dyDescent="0.2">
      <c r="BO44062" s="2">
        <v>44058</v>
      </c>
      <c r="BP44062" s="1">
        <v>78.804947450586596</v>
      </c>
      <c r="BU44062" s="1">
        <v>11.071957858157663</v>
      </c>
    </row>
    <row r="44063" spans="67:73" x14ac:dyDescent="0.2">
      <c r="BO44063" s="2">
        <v>44059</v>
      </c>
      <c r="BP44063" s="1">
        <v>78.804947450586596</v>
      </c>
      <c r="BU44063" s="1">
        <v>102.91362563344556</v>
      </c>
    </row>
    <row r="44064" spans="67:73" x14ac:dyDescent="0.2">
      <c r="BO44064" s="2">
        <v>44060</v>
      </c>
      <c r="BP44064" s="1">
        <v>78.804947450586596</v>
      </c>
      <c r="BU44064" s="1">
        <v>9.6067393807705521</v>
      </c>
    </row>
    <row r="44065" spans="67:73" x14ac:dyDescent="0.2">
      <c r="BO44065" s="2">
        <v>44061</v>
      </c>
      <c r="BP44065" s="1">
        <v>78.804947450586596</v>
      </c>
      <c r="BU44065" s="1">
        <v>65.146655074064327</v>
      </c>
    </row>
    <row r="44066" spans="67:73" x14ac:dyDescent="0.2">
      <c r="BO44066" s="2">
        <v>44062</v>
      </c>
      <c r="BP44066" s="1">
        <v>78.804947450586596</v>
      </c>
      <c r="BU44066" s="1">
        <v>24.674730527254372</v>
      </c>
    </row>
    <row r="44067" spans="67:73" x14ac:dyDescent="0.2">
      <c r="BO44067" s="2">
        <v>44063</v>
      </c>
      <c r="BP44067" s="1">
        <v>78.804947450586596</v>
      </c>
      <c r="BU44067" s="1">
        <v>113.63317908789251</v>
      </c>
    </row>
    <row r="44068" spans="67:73" x14ac:dyDescent="0.2">
      <c r="BO44068" s="2">
        <v>44064</v>
      </c>
      <c r="BP44068" s="1">
        <v>78.804947450586596</v>
      </c>
      <c r="BU44068" s="1">
        <v>96.254697644821803</v>
      </c>
    </row>
    <row r="44069" spans="67:73" x14ac:dyDescent="0.2">
      <c r="BO44069" s="2">
        <v>44065</v>
      </c>
      <c r="BP44069" s="1">
        <v>78.804947450586596</v>
      </c>
      <c r="BU44069" s="1">
        <v>106.5787347740329</v>
      </c>
    </row>
    <row r="44070" spans="67:73" x14ac:dyDescent="0.2">
      <c r="BO44070" s="2">
        <v>44066</v>
      </c>
      <c r="BP44070" s="1">
        <v>78.804947450586596</v>
      </c>
      <c r="BU44070" s="1">
        <v>84.529253151761836</v>
      </c>
    </row>
    <row r="44071" spans="67:73" x14ac:dyDescent="0.2">
      <c r="BO44071" s="2">
        <v>44067</v>
      </c>
      <c r="BP44071" s="1">
        <v>78.804947450586596</v>
      </c>
      <c r="BU44071" s="1">
        <v>23.69469964415514</v>
      </c>
    </row>
    <row r="44072" spans="67:73" x14ac:dyDescent="0.2">
      <c r="BO44072" s="2">
        <v>44068</v>
      </c>
      <c r="BP44072" s="1">
        <v>78.804947450586596</v>
      </c>
      <c r="BU44072" s="1">
        <v>114.94722600278446</v>
      </c>
    </row>
    <row r="44073" spans="67:73" x14ac:dyDescent="0.2">
      <c r="BO44073" s="2">
        <v>44069</v>
      </c>
      <c r="BP44073" s="1">
        <v>78.804947450586596</v>
      </c>
      <c r="BU44073" s="1">
        <v>18.172769079134202</v>
      </c>
    </row>
    <row r="44074" spans="67:73" x14ac:dyDescent="0.2">
      <c r="BO44074" s="2">
        <v>44070</v>
      </c>
      <c r="BP44074" s="1">
        <v>78.804947450586596</v>
      </c>
      <c r="BU44074" s="1">
        <v>89.632968267481814</v>
      </c>
    </row>
    <row r="44075" spans="67:73" x14ac:dyDescent="0.2">
      <c r="BO44075" s="2">
        <v>44071</v>
      </c>
      <c r="BP44075" s="1">
        <v>78.804947450586596</v>
      </c>
      <c r="BU44075" s="1">
        <v>81.092861069602677</v>
      </c>
    </row>
    <row r="44076" spans="67:73" x14ac:dyDescent="0.2">
      <c r="BO44076" s="2">
        <v>44072</v>
      </c>
      <c r="BP44076" s="1">
        <v>78.804947450586596</v>
      </c>
      <c r="BU44076" s="1">
        <v>95.678571217009605</v>
      </c>
    </row>
    <row r="44077" spans="67:73" x14ac:dyDescent="0.2">
      <c r="BO44077" s="2">
        <v>44073</v>
      </c>
      <c r="BP44077" s="1">
        <v>78.804947450586596</v>
      </c>
      <c r="BU44077" s="1">
        <v>120.8569459180125</v>
      </c>
    </row>
    <row r="44078" spans="67:73" x14ac:dyDescent="0.2">
      <c r="BO44078" s="2">
        <v>44074</v>
      </c>
      <c r="BP44078" s="1">
        <v>78.804947450586596</v>
      </c>
      <c r="BU44078" s="1">
        <v>37.055362712759873</v>
      </c>
    </row>
    <row r="44079" spans="67:73" x14ac:dyDescent="0.2">
      <c r="BO44079" s="2">
        <v>44075</v>
      </c>
      <c r="BP44079" s="1">
        <v>78.804947450586596</v>
      </c>
      <c r="BU44079" s="1">
        <v>118.57234988944838</v>
      </c>
    </row>
    <row r="44080" spans="67:73" x14ac:dyDescent="0.2">
      <c r="BO44080" s="2">
        <v>44076</v>
      </c>
      <c r="BP44080" s="1">
        <v>78.804947450586596</v>
      </c>
      <c r="BU44080" s="1">
        <v>88.900480741501596</v>
      </c>
    </row>
    <row r="44081" spans="67:73" x14ac:dyDescent="0.2">
      <c r="BO44081" s="2">
        <v>44077</v>
      </c>
      <c r="BP44081" s="1">
        <v>78.804947450586596</v>
      </c>
      <c r="BU44081" s="1">
        <v>88.850939269821239</v>
      </c>
    </row>
    <row r="44082" spans="67:73" x14ac:dyDescent="0.2">
      <c r="BO44082" s="2">
        <v>44078</v>
      </c>
      <c r="BP44082" s="1">
        <v>78.804947450586596</v>
      </c>
      <c r="BU44082" s="1">
        <v>122.41243176334898</v>
      </c>
    </row>
    <row r="44083" spans="67:73" x14ac:dyDescent="0.2">
      <c r="BO44083" s="2">
        <v>44079</v>
      </c>
      <c r="BP44083" s="1">
        <v>78.804947450586596</v>
      </c>
      <c r="BU44083" s="1">
        <v>69.697400158219821</v>
      </c>
    </row>
    <row r="44084" spans="67:73" x14ac:dyDescent="0.2">
      <c r="BO44084" s="2">
        <v>44080</v>
      </c>
      <c r="BP44084" s="1">
        <v>78.804947450586596</v>
      </c>
      <c r="BU44084" s="1">
        <v>54.87645993920502</v>
      </c>
    </row>
    <row r="44085" spans="67:73" x14ac:dyDescent="0.2">
      <c r="BO44085" s="2">
        <v>44081</v>
      </c>
      <c r="BP44085" s="1">
        <v>78.804947450586596</v>
      </c>
      <c r="BU44085" s="1">
        <v>71.466772895319068</v>
      </c>
    </row>
    <row r="44086" spans="67:73" x14ac:dyDescent="0.2">
      <c r="BO44086" s="2">
        <v>44082</v>
      </c>
      <c r="BP44086" s="1">
        <v>78.804947450586596</v>
      </c>
      <c r="BU44086" s="1">
        <v>28.411774197218069</v>
      </c>
    </row>
    <row r="44087" spans="67:73" x14ac:dyDescent="0.2">
      <c r="BO44087" s="2">
        <v>44083</v>
      </c>
      <c r="BP44087" s="1">
        <v>78.804947450586596</v>
      </c>
      <c r="BU44087" s="1">
        <v>38.816539445171273</v>
      </c>
    </row>
    <row r="44088" spans="67:73" x14ac:dyDescent="0.2">
      <c r="BO44088" s="2">
        <v>44084</v>
      </c>
      <c r="BP44088" s="1">
        <v>78.804947450586596</v>
      </c>
      <c r="BU44088" s="1">
        <v>122.85870107858931</v>
      </c>
    </row>
    <row r="44089" spans="67:73" x14ac:dyDescent="0.2">
      <c r="BO44089" s="2">
        <v>44085</v>
      </c>
      <c r="BP44089" s="1">
        <v>78.804947450586596</v>
      </c>
      <c r="BU44089" s="1">
        <v>47.1646516589676</v>
      </c>
    </row>
    <row r="44090" spans="67:73" x14ac:dyDescent="0.2">
      <c r="BO44090" s="2">
        <v>44086</v>
      </c>
      <c r="BP44090" s="1">
        <v>78.804947450586596</v>
      </c>
      <c r="BU44090" s="1">
        <v>105.00170077807159</v>
      </c>
    </row>
    <row r="44091" spans="67:73" x14ac:dyDescent="0.2">
      <c r="BO44091" s="2">
        <v>44087</v>
      </c>
      <c r="BP44091" s="1">
        <v>78.804947450586596</v>
      </c>
      <c r="BU44091" s="1">
        <v>74.301753683747805</v>
      </c>
    </row>
    <row r="44092" spans="67:73" x14ac:dyDescent="0.2">
      <c r="BO44092" s="2">
        <v>44088</v>
      </c>
      <c r="BP44092" s="1">
        <v>78.804947450586596</v>
      </c>
      <c r="BU44092" s="1">
        <v>76.52161011621881</v>
      </c>
    </row>
    <row r="44093" spans="67:73" x14ac:dyDescent="0.2">
      <c r="BO44093" s="2">
        <v>44089</v>
      </c>
      <c r="BP44093" s="1">
        <v>78.804947450586596</v>
      </c>
      <c r="BU44093" s="1">
        <v>0.27065174049439022</v>
      </c>
    </row>
    <row r="44094" spans="67:73" x14ac:dyDescent="0.2">
      <c r="BO44094" s="2">
        <v>44090</v>
      </c>
      <c r="BP44094" s="1">
        <v>78.804947450586596</v>
      </c>
      <c r="BU44094" s="1">
        <v>25.39899023171218</v>
      </c>
    </row>
    <row r="44095" spans="67:73" x14ac:dyDescent="0.2">
      <c r="BO44095" s="2">
        <v>44091</v>
      </c>
      <c r="BP44095" s="1">
        <v>78.804947450586596</v>
      </c>
      <c r="BU44095" s="1">
        <v>14.281833986249655</v>
      </c>
    </row>
    <row r="44096" spans="67:73" x14ac:dyDescent="0.2">
      <c r="BO44096" s="2">
        <v>44092</v>
      </c>
      <c r="BP44096" s="1">
        <v>78.804947450586596</v>
      </c>
      <c r="BU44096" s="1">
        <v>33.410245369995621</v>
      </c>
    </row>
    <row r="44097" spans="67:73" x14ac:dyDescent="0.2">
      <c r="BO44097" s="2">
        <v>44093</v>
      </c>
      <c r="BP44097" s="1">
        <v>78.804947450586596</v>
      </c>
      <c r="BU44097" s="1">
        <v>28.440053272441975</v>
      </c>
    </row>
    <row r="44098" spans="67:73" x14ac:dyDescent="0.2">
      <c r="BO44098" s="2">
        <v>44094</v>
      </c>
      <c r="BP44098" s="1">
        <v>78.804947450586596</v>
      </c>
      <c r="BU44098" s="1">
        <v>53.33073252692391</v>
      </c>
    </row>
    <row r="44099" spans="67:73" x14ac:dyDescent="0.2">
      <c r="BO44099" s="2">
        <v>44095</v>
      </c>
      <c r="BP44099" s="1">
        <v>78.804947450586596</v>
      </c>
      <c r="BU44099" s="1">
        <v>75.846154642300561</v>
      </c>
    </row>
    <row r="44100" spans="67:73" x14ac:dyDescent="0.2">
      <c r="BO44100" s="2">
        <v>44096</v>
      </c>
      <c r="BP44100" s="1">
        <v>78.804947450586596</v>
      </c>
      <c r="BU44100" s="1">
        <v>99.809243509034999</v>
      </c>
    </row>
    <row r="44101" spans="67:73" x14ac:dyDescent="0.2">
      <c r="BO44101" s="2">
        <v>44097</v>
      </c>
      <c r="BP44101" s="1">
        <v>78.804947450586596</v>
      </c>
      <c r="BU44101" s="1">
        <v>75.148373848883395</v>
      </c>
    </row>
    <row r="44102" spans="67:73" x14ac:dyDescent="0.2">
      <c r="BO44102" s="2">
        <v>44098</v>
      </c>
      <c r="BP44102" s="1">
        <v>78.804947450586596</v>
      </c>
      <c r="BU44102" s="1">
        <v>102.22254902326573</v>
      </c>
    </row>
    <row r="44103" spans="67:73" x14ac:dyDescent="0.2">
      <c r="BO44103" s="2">
        <v>44099</v>
      </c>
      <c r="BP44103" s="1">
        <v>78.804947450586596</v>
      </c>
      <c r="BU44103" s="1">
        <v>102.56094859401524</v>
      </c>
    </row>
    <row r="44104" spans="67:73" x14ac:dyDescent="0.2">
      <c r="BO44104" s="2">
        <v>44100</v>
      </c>
      <c r="BP44104" s="1">
        <v>78.804947450586596</v>
      </c>
      <c r="BU44104" s="1">
        <v>39.994617731438026</v>
      </c>
    </row>
    <row r="44105" spans="67:73" x14ac:dyDescent="0.2">
      <c r="BO44105" s="2">
        <v>44101</v>
      </c>
      <c r="BP44105" s="1">
        <v>78.804947450586596</v>
      </c>
      <c r="BU44105" s="1">
        <v>95.09835957850855</v>
      </c>
    </row>
    <row r="44106" spans="67:73" x14ac:dyDescent="0.2">
      <c r="BO44106" s="2">
        <v>44102</v>
      </c>
      <c r="BP44106" s="1">
        <v>78.804947450586596</v>
      </c>
      <c r="BU44106" s="1">
        <v>84.393257015692981</v>
      </c>
    </row>
    <row r="44107" spans="67:73" x14ac:dyDescent="0.2">
      <c r="BO44107" s="2">
        <v>44103</v>
      </c>
      <c r="BP44107" s="1">
        <v>78.804947450586596</v>
      </c>
      <c r="BU44107" s="1">
        <v>109.07298981070225</v>
      </c>
    </row>
    <row r="44108" spans="67:73" x14ac:dyDescent="0.2">
      <c r="BO44108" s="2">
        <v>44104</v>
      </c>
      <c r="BP44108" s="1">
        <v>78.804947450586596</v>
      </c>
      <c r="BU44108" s="1">
        <v>79.603786718293904</v>
      </c>
    </row>
    <row r="44109" spans="67:73" x14ac:dyDescent="0.2">
      <c r="BO44109" s="2">
        <v>44105</v>
      </c>
      <c r="BP44109" s="1">
        <v>78.804947450586596</v>
      </c>
      <c r="BU44109" s="1">
        <v>2.5297292852233859</v>
      </c>
    </row>
    <row r="44110" spans="67:73" x14ac:dyDescent="0.2">
      <c r="BO44110" s="2">
        <v>44106</v>
      </c>
      <c r="BP44110" s="1">
        <v>78.804947450586596</v>
      </c>
      <c r="BU44110" s="1">
        <v>48.236078161767196</v>
      </c>
    </row>
    <row r="44111" spans="67:73" x14ac:dyDescent="0.2">
      <c r="BO44111" s="2">
        <v>44107</v>
      </c>
      <c r="BP44111" s="1">
        <v>78.804947450586596</v>
      </c>
      <c r="BU44111" s="1">
        <v>107.49900261636473</v>
      </c>
    </row>
    <row r="44112" spans="67:73" x14ac:dyDescent="0.2">
      <c r="BO44112" s="2">
        <v>44108</v>
      </c>
      <c r="BP44112" s="1">
        <v>78.804947450586596</v>
      </c>
      <c r="BU44112" s="1">
        <v>8.6723787980370908</v>
      </c>
    </row>
    <row r="44113" spans="67:73" x14ac:dyDescent="0.2">
      <c r="BO44113" s="2">
        <v>44109</v>
      </c>
      <c r="BP44113" s="1">
        <v>78.804947450586596</v>
      </c>
      <c r="BU44113" s="1">
        <v>106.06335754972899</v>
      </c>
    </row>
    <row r="44114" spans="67:73" x14ac:dyDescent="0.2">
      <c r="BO44114" s="2">
        <v>44110</v>
      </c>
      <c r="BP44114" s="1">
        <v>78.804947450586596</v>
      </c>
      <c r="BU44114" s="1">
        <v>45.056741412936347</v>
      </c>
    </row>
    <row r="44115" spans="67:73" x14ac:dyDescent="0.2">
      <c r="BO44115" s="2">
        <v>44111</v>
      </c>
      <c r="BP44115" s="1">
        <v>78.804947450586596</v>
      </c>
      <c r="BU44115" s="1">
        <v>24.154038654783665</v>
      </c>
    </row>
    <row r="44116" spans="67:73" x14ac:dyDescent="0.2">
      <c r="BO44116" s="2">
        <v>44112</v>
      </c>
      <c r="BP44116" s="1">
        <v>78.804947450586596</v>
      </c>
      <c r="BU44116" s="1">
        <v>117.93545867685144</v>
      </c>
    </row>
    <row r="44117" spans="67:73" x14ac:dyDescent="0.2">
      <c r="BO44117" s="2">
        <v>44113</v>
      </c>
      <c r="BP44117" s="1">
        <v>78.804947450586596</v>
      </c>
      <c r="BU44117" s="1">
        <v>43.570982722400814</v>
      </c>
    </row>
    <row r="44118" spans="67:73" x14ac:dyDescent="0.2">
      <c r="BO44118" s="2">
        <v>44114</v>
      </c>
      <c r="BP44118" s="1">
        <v>78.804947450586596</v>
      </c>
      <c r="BU44118" s="1">
        <v>120.80177842640488</v>
      </c>
    </row>
    <row r="44119" spans="67:73" x14ac:dyDescent="0.2">
      <c r="BO44119" s="2">
        <v>44115</v>
      </c>
      <c r="BP44119" s="1">
        <v>78.804947450586596</v>
      </c>
      <c r="BU44119" s="1">
        <v>106.828190393295</v>
      </c>
    </row>
    <row r="44120" spans="67:73" x14ac:dyDescent="0.2">
      <c r="BO44120" s="2">
        <v>44116</v>
      </c>
      <c r="BP44120" s="1">
        <v>78.804947450586596</v>
      </c>
      <c r="BU44120" s="1">
        <v>98.759881307224802</v>
      </c>
    </row>
    <row r="44121" spans="67:73" x14ac:dyDescent="0.2">
      <c r="BO44121" s="2">
        <v>44117</v>
      </c>
      <c r="BP44121" s="1">
        <v>78.804947450586596</v>
      </c>
      <c r="BU44121" s="1">
        <v>92.865706043048405</v>
      </c>
    </row>
    <row r="44122" spans="67:73" x14ac:dyDescent="0.2">
      <c r="BO44122" s="2">
        <v>44118</v>
      </c>
      <c r="BP44122" s="1">
        <v>78.804947450586596</v>
      </c>
      <c r="BU44122" s="1">
        <v>97.20905100430484</v>
      </c>
    </row>
    <row r="44123" spans="67:73" x14ac:dyDescent="0.2">
      <c r="BO44123" s="2">
        <v>44119</v>
      </c>
      <c r="BP44123" s="1">
        <v>78.804947450586596</v>
      </c>
      <c r="BU44123" s="1">
        <v>80.42386383506657</v>
      </c>
    </row>
    <row r="44124" spans="67:73" x14ac:dyDescent="0.2">
      <c r="BO44124" s="2">
        <v>44120</v>
      </c>
      <c r="BP44124" s="1">
        <v>78.804947450586596</v>
      </c>
      <c r="BU44124" s="1">
        <v>6.4647597272618107</v>
      </c>
    </row>
    <row r="44125" spans="67:73" x14ac:dyDescent="0.2">
      <c r="BO44125" s="2">
        <v>44121</v>
      </c>
      <c r="BP44125" s="1">
        <v>78.804947450586596</v>
      </c>
      <c r="BU44125" s="1">
        <v>64.035237850016571</v>
      </c>
    </row>
    <row r="44126" spans="67:73" x14ac:dyDescent="0.2">
      <c r="BO44126" s="2">
        <v>44122</v>
      </c>
      <c r="BP44126" s="1">
        <v>78.804947450586596</v>
      </c>
      <c r="BU44126" s="1">
        <v>66.670450565036745</v>
      </c>
    </row>
    <row r="44127" spans="67:73" x14ac:dyDescent="0.2">
      <c r="BO44127" s="2">
        <v>44123</v>
      </c>
      <c r="BP44127" s="1">
        <v>78.804947450586596</v>
      </c>
      <c r="BU44127" s="1">
        <v>34.822964353213379</v>
      </c>
    </row>
    <row r="44128" spans="67:73" x14ac:dyDescent="0.2">
      <c r="BO44128" s="2">
        <v>44124</v>
      </c>
      <c r="BP44128" s="1">
        <v>78.804947450586596</v>
      </c>
      <c r="BU44128" s="1">
        <v>24.569093445329134</v>
      </c>
    </row>
    <row r="44129" spans="67:73" x14ac:dyDescent="0.2">
      <c r="BO44129" s="2">
        <v>44125</v>
      </c>
      <c r="BP44129" s="1">
        <v>78.804947450586596</v>
      </c>
      <c r="BU44129" s="1">
        <v>106.81687944180014</v>
      </c>
    </row>
    <row r="44130" spans="67:73" x14ac:dyDescent="0.2">
      <c r="BO44130" s="2">
        <v>44126</v>
      </c>
      <c r="BP44130" s="1">
        <v>78.804947450586596</v>
      </c>
      <c r="BU44130" s="1">
        <v>25.335522736612877</v>
      </c>
    </row>
    <row r="44131" spans="67:73" x14ac:dyDescent="0.2">
      <c r="BO44131" s="2">
        <v>44127</v>
      </c>
      <c r="BP44131" s="1">
        <v>78.804947450586596</v>
      </c>
      <c r="BU44131" s="1">
        <v>95.369958455507899</v>
      </c>
    </row>
    <row r="44132" spans="67:73" x14ac:dyDescent="0.2">
      <c r="BO44132" s="2">
        <v>44128</v>
      </c>
      <c r="BP44132" s="1">
        <v>78.804947450586596</v>
      </c>
      <c r="BU44132" s="1">
        <v>113.17971371258049</v>
      </c>
    </row>
    <row r="44133" spans="67:73" x14ac:dyDescent="0.2">
      <c r="BO44133" s="2">
        <v>44129</v>
      </c>
      <c r="BP44133" s="1">
        <v>78.804947450586596</v>
      </c>
      <c r="BU44133" s="1">
        <v>115.91826247170881</v>
      </c>
    </row>
    <row r="44134" spans="67:73" x14ac:dyDescent="0.2">
      <c r="BO44134" s="2">
        <v>44130</v>
      </c>
      <c r="BP44134" s="1">
        <v>78.804947450586596</v>
      </c>
      <c r="BU44134" s="1">
        <v>92.188014701737799</v>
      </c>
    </row>
    <row r="44135" spans="67:73" x14ac:dyDescent="0.2">
      <c r="BO44135" s="2">
        <v>44131</v>
      </c>
      <c r="BP44135" s="1">
        <v>78.804947450586596</v>
      </c>
      <c r="BU44135" s="1">
        <v>75.747033950219006</v>
      </c>
    </row>
    <row r="44136" spans="67:73" x14ac:dyDescent="0.2">
      <c r="BO44136" s="2">
        <v>44132</v>
      </c>
      <c r="BP44136" s="1">
        <v>78.804947450586596</v>
      </c>
      <c r="BU44136" s="1">
        <v>109.51652038081998</v>
      </c>
    </row>
    <row r="44137" spans="67:73" x14ac:dyDescent="0.2">
      <c r="BO44137" s="2">
        <v>44133</v>
      </c>
      <c r="BP44137" s="1">
        <v>78.804947450586596</v>
      </c>
      <c r="BU44137" s="1">
        <v>35.982549581368389</v>
      </c>
    </row>
    <row r="44138" spans="67:73" x14ac:dyDescent="0.2">
      <c r="BO44138" s="2">
        <v>44134</v>
      </c>
      <c r="BP44138" s="1">
        <v>78.804947450586596</v>
      </c>
      <c r="BU44138" s="1">
        <v>25.805112463880921</v>
      </c>
    </row>
    <row r="44139" spans="67:73" x14ac:dyDescent="0.2">
      <c r="BO44139" s="2">
        <v>44135</v>
      </c>
      <c r="BP44139" s="1">
        <v>78.804947450586596</v>
      </c>
      <c r="BU44139" s="1">
        <v>22.831130957389309</v>
      </c>
    </row>
    <row r="44140" spans="67:73" x14ac:dyDescent="0.2">
      <c r="BO44140" s="2">
        <v>44136</v>
      </c>
      <c r="BP44140" s="1">
        <v>78.804947450586596</v>
      </c>
      <c r="BU44140" s="1">
        <v>0.10278752233678645</v>
      </c>
    </row>
    <row r="44141" spans="67:73" x14ac:dyDescent="0.2">
      <c r="BO44141" s="2">
        <v>44137</v>
      </c>
      <c r="BP44141" s="1">
        <v>78.804947450586596</v>
      </c>
      <c r="BU44141" s="1">
        <v>89.781928983348266</v>
      </c>
    </row>
    <row r="44142" spans="67:73" x14ac:dyDescent="0.2">
      <c r="BO44142" s="2">
        <v>44138</v>
      </c>
      <c r="BP44142" s="1">
        <v>78.804947450586596</v>
      </c>
      <c r="BU44142" s="1">
        <v>82.4056288584719</v>
      </c>
    </row>
    <row r="44143" spans="67:73" x14ac:dyDescent="0.2">
      <c r="BO44143" s="2">
        <v>44139</v>
      </c>
      <c r="BP44143" s="1">
        <v>78.804947450586596</v>
      </c>
      <c r="BU44143" s="1">
        <v>107.77428091306409</v>
      </c>
    </row>
    <row r="44144" spans="67:73" x14ac:dyDescent="0.2">
      <c r="BO44144" s="2">
        <v>44140</v>
      </c>
      <c r="BP44144" s="1">
        <v>78.804947450586596</v>
      </c>
      <c r="BU44144" s="1">
        <v>4.8742530258331449</v>
      </c>
    </row>
    <row r="44145" spans="67:73" x14ac:dyDescent="0.2">
      <c r="BO44145" s="2">
        <v>44141</v>
      </c>
      <c r="BP44145" s="1">
        <v>78.804947450586596</v>
      </c>
      <c r="BU44145" s="1">
        <v>45.878092461572962</v>
      </c>
    </row>
    <row r="44146" spans="67:73" x14ac:dyDescent="0.2">
      <c r="BO44146" s="2">
        <v>44142</v>
      </c>
      <c r="BP44146" s="1">
        <v>78.804947450586596</v>
      </c>
      <c r="BU44146" s="1">
        <v>115.02045259082318</v>
      </c>
    </row>
    <row r="44147" spans="67:73" x14ac:dyDescent="0.2">
      <c r="BO44147" s="2">
        <v>44143</v>
      </c>
      <c r="BP44147" s="1">
        <v>78.804947450586596</v>
      </c>
      <c r="BU44147" s="1">
        <v>115.190641556572</v>
      </c>
    </row>
    <row r="44148" spans="67:73" x14ac:dyDescent="0.2">
      <c r="BO44148" s="2">
        <v>44144</v>
      </c>
      <c r="BP44148" s="1">
        <v>78.804947450586596</v>
      </c>
      <c r="BU44148" s="1">
        <v>19.829563734797251</v>
      </c>
    </row>
    <row r="44149" spans="67:73" x14ac:dyDescent="0.2">
      <c r="BO44149" s="2">
        <v>44145</v>
      </c>
      <c r="BP44149" s="1">
        <v>78.804947450586596</v>
      </c>
      <c r="BU44149" s="1">
        <v>44.680772879283367</v>
      </c>
    </row>
    <row r="44150" spans="67:73" x14ac:dyDescent="0.2">
      <c r="BO44150" s="2">
        <v>44146</v>
      </c>
      <c r="BP44150" s="1">
        <v>78.804947450586596</v>
      </c>
      <c r="BU44150" s="1">
        <v>57.705055711560178</v>
      </c>
    </row>
    <row r="44151" spans="67:73" x14ac:dyDescent="0.2">
      <c r="BO44151" s="2">
        <v>44147</v>
      </c>
      <c r="BP44151" s="1">
        <v>78.804947450586596</v>
      </c>
      <c r="BU44151" s="1">
        <v>77.687972336111315</v>
      </c>
    </row>
    <row r="44152" spans="67:73" x14ac:dyDescent="0.2">
      <c r="BO44152" s="2">
        <v>44148</v>
      </c>
      <c r="BP44152" s="1">
        <v>78.804947450586596</v>
      </c>
      <c r="BU44152" s="1">
        <v>76.555588149064633</v>
      </c>
    </row>
    <row r="44153" spans="67:73" x14ac:dyDescent="0.2">
      <c r="BO44153" s="2">
        <v>44149</v>
      </c>
      <c r="BP44153" s="1">
        <v>78.804947450586596</v>
      </c>
      <c r="BU44153" s="1">
        <v>7.2697796773799332</v>
      </c>
    </row>
    <row r="44154" spans="67:73" x14ac:dyDescent="0.2">
      <c r="BO44154" s="2">
        <v>44150</v>
      </c>
      <c r="BP44154" s="1">
        <v>78.804947450586596</v>
      </c>
      <c r="BU44154" s="1">
        <v>32.109099130899423</v>
      </c>
    </row>
    <row r="44155" spans="67:73" x14ac:dyDescent="0.2">
      <c r="BO44155" s="2">
        <v>44151</v>
      </c>
      <c r="BP44155" s="1">
        <v>78.804947450586596</v>
      </c>
      <c r="BU44155" s="1">
        <v>76.79193091707414</v>
      </c>
    </row>
    <row r="44156" spans="67:73" x14ac:dyDescent="0.2">
      <c r="BO44156" s="2">
        <v>44152</v>
      </c>
      <c r="BP44156" s="1">
        <v>78.804947450586596</v>
      </c>
      <c r="BU44156" s="1">
        <v>99.372544671231921</v>
      </c>
    </row>
    <row r="44157" spans="67:73" x14ac:dyDescent="0.2">
      <c r="BO44157" s="2">
        <v>44153</v>
      </c>
      <c r="BP44157" s="1">
        <v>78.804947450586596</v>
      </c>
      <c r="BU44157" s="1">
        <v>71.505843006686419</v>
      </c>
    </row>
    <row r="44158" spans="67:73" x14ac:dyDescent="0.2">
      <c r="BO44158" s="2">
        <v>44154</v>
      </c>
      <c r="BP44158" s="1">
        <v>78.804947450586596</v>
      </c>
      <c r="BU44158" s="1">
        <v>111.4594860796452</v>
      </c>
    </row>
    <row r="44159" spans="67:73" x14ac:dyDescent="0.2">
      <c r="BO44159" s="2">
        <v>44155</v>
      </c>
      <c r="BP44159" s="1">
        <v>78.804947450586596</v>
      </c>
      <c r="BU44159" s="1">
        <v>31.534867111160754</v>
      </c>
    </row>
    <row r="44160" spans="67:73" x14ac:dyDescent="0.2">
      <c r="BO44160" s="2">
        <v>44156</v>
      </c>
      <c r="BP44160" s="1">
        <v>78.804947450586596</v>
      </c>
      <c r="BU44160" s="1">
        <v>47.488570404449277</v>
      </c>
    </row>
    <row r="44161" spans="67:73" x14ac:dyDescent="0.2">
      <c r="BO44161" s="2">
        <v>44157</v>
      </c>
      <c r="BP44161" s="1">
        <v>78.804947450586596</v>
      </c>
      <c r="BU44161" s="1">
        <v>106.11604311701062</v>
      </c>
    </row>
    <row r="44162" spans="67:73" x14ac:dyDescent="0.2">
      <c r="BO44162" s="2">
        <v>44158</v>
      </c>
      <c r="BP44162" s="1">
        <v>78.804947450586596</v>
      </c>
      <c r="BU44162" s="1">
        <v>64.196557424023482</v>
      </c>
    </row>
    <row r="44163" spans="67:73" x14ac:dyDescent="0.2">
      <c r="BO44163" s="2">
        <v>44159</v>
      </c>
      <c r="BP44163" s="1">
        <v>78.804947450586596</v>
      </c>
      <c r="BU44163" s="1">
        <v>116.78308158581761</v>
      </c>
    </row>
    <row r="44164" spans="67:73" x14ac:dyDescent="0.2">
      <c r="BO44164" s="2">
        <v>44160</v>
      </c>
      <c r="BP44164" s="1">
        <v>78.804947450586596</v>
      </c>
      <c r="BU44164" s="1">
        <v>120.21783640828646</v>
      </c>
    </row>
    <row r="44165" spans="67:73" x14ac:dyDescent="0.2">
      <c r="BO44165" s="2">
        <v>44161</v>
      </c>
      <c r="BP44165" s="1">
        <v>78.804947450586596</v>
      </c>
      <c r="BU44165" s="1">
        <v>35.92832716172903</v>
      </c>
    </row>
    <row r="44166" spans="67:73" x14ac:dyDescent="0.2">
      <c r="BO44166" s="2">
        <v>44162</v>
      </c>
      <c r="BP44166" s="1">
        <v>78.804947450586596</v>
      </c>
      <c r="BU44166" s="1">
        <v>29.596629712276656</v>
      </c>
    </row>
    <row r="44167" spans="67:73" x14ac:dyDescent="0.2">
      <c r="BO44167" s="2">
        <v>44163</v>
      </c>
      <c r="BP44167" s="1">
        <v>78.804947450586596</v>
      </c>
      <c r="BU44167" s="1">
        <v>105.97981527317243</v>
      </c>
    </row>
    <row r="44168" spans="67:73" x14ac:dyDescent="0.2">
      <c r="BO44168" s="2">
        <v>44164</v>
      </c>
      <c r="BP44168" s="1">
        <v>78.804947450586596</v>
      </c>
      <c r="BU44168" s="1">
        <v>42.51764017018867</v>
      </c>
    </row>
    <row r="44169" spans="67:73" x14ac:dyDescent="0.2">
      <c r="BO44169" s="2">
        <v>44165</v>
      </c>
      <c r="BP44169" s="1">
        <v>78.804947450586596</v>
      </c>
      <c r="BU44169" s="1">
        <v>52.172264560469515</v>
      </c>
    </row>
    <row r="44170" spans="67:73" x14ac:dyDescent="0.2">
      <c r="BO44170" s="2">
        <v>44166</v>
      </c>
      <c r="BP44170" s="1">
        <v>78.804947450586596</v>
      </c>
      <c r="BU44170" s="1">
        <v>24.412550458840162</v>
      </c>
    </row>
    <row r="44171" spans="67:73" x14ac:dyDescent="0.2">
      <c r="BO44171" s="2">
        <v>44167</v>
      </c>
      <c r="BP44171" s="1">
        <v>78.804947450586596</v>
      </c>
      <c r="BU44171" s="1">
        <v>71.978887923227163</v>
      </c>
    </row>
    <row r="44172" spans="67:73" x14ac:dyDescent="0.2">
      <c r="BO44172" s="2">
        <v>44168</v>
      </c>
      <c r="BP44172" s="1">
        <v>78.804947450586596</v>
      </c>
      <c r="BU44172" s="1">
        <v>16.18302290371405</v>
      </c>
    </row>
    <row r="44173" spans="67:73" x14ac:dyDescent="0.2">
      <c r="BO44173" s="2">
        <v>44169</v>
      </c>
      <c r="BP44173" s="1">
        <v>78.804947450586596</v>
      </c>
      <c r="BU44173" s="1">
        <v>90.498047343848256</v>
      </c>
    </row>
    <row r="44174" spans="67:73" x14ac:dyDescent="0.2">
      <c r="BO44174" s="2">
        <v>44170</v>
      </c>
      <c r="BP44174" s="1">
        <v>78.804947450586596</v>
      </c>
      <c r="BU44174" s="1">
        <v>62.333087440780403</v>
      </c>
    </row>
    <row r="44175" spans="67:73" x14ac:dyDescent="0.2">
      <c r="BO44175" s="2">
        <v>44171</v>
      </c>
      <c r="BP44175" s="1">
        <v>78.804947450586596</v>
      </c>
      <c r="BU44175" s="1">
        <v>82.501971040367707</v>
      </c>
    </row>
    <row r="44176" spans="67:73" x14ac:dyDescent="0.2">
      <c r="BO44176" s="2">
        <v>44172</v>
      </c>
      <c r="BP44176" s="1">
        <v>78.804947450586596</v>
      </c>
      <c r="BU44176" s="1">
        <v>14.309194360943554</v>
      </c>
    </row>
    <row r="44177" spans="67:73" x14ac:dyDescent="0.2">
      <c r="BO44177" s="2">
        <v>44173</v>
      </c>
      <c r="BP44177" s="1">
        <v>78.804947450586596</v>
      </c>
      <c r="BU44177" s="1">
        <v>95.750123942092316</v>
      </c>
    </row>
    <row r="44178" spans="67:73" x14ac:dyDescent="0.2">
      <c r="BO44178" s="2">
        <v>44174</v>
      </c>
      <c r="BP44178" s="1">
        <v>78.804947450586596</v>
      </c>
      <c r="BU44178" s="1">
        <v>109.22438505101336</v>
      </c>
    </row>
    <row r="44179" spans="67:73" x14ac:dyDescent="0.2">
      <c r="BO44179" s="2">
        <v>44175</v>
      </c>
      <c r="BP44179" s="1">
        <v>78.804947450586596</v>
      </c>
      <c r="BU44179" s="1">
        <v>105.3035865441128</v>
      </c>
    </row>
    <row r="44180" spans="67:73" x14ac:dyDescent="0.2">
      <c r="BO44180" s="2">
        <v>44176</v>
      </c>
      <c r="BP44180" s="1">
        <v>78.804947450586596</v>
      </c>
      <c r="BU44180" s="1">
        <v>26.607589159444291</v>
      </c>
    </row>
    <row r="44181" spans="67:73" x14ac:dyDescent="0.2">
      <c r="BO44181" s="2">
        <v>44177</v>
      </c>
      <c r="BP44181" s="1">
        <v>78.804947450586596</v>
      </c>
      <c r="BU44181" s="1">
        <v>15.614825377987462</v>
      </c>
    </row>
    <row r="44182" spans="67:73" x14ac:dyDescent="0.2">
      <c r="BO44182" s="2">
        <v>44178</v>
      </c>
      <c r="BP44182" s="1">
        <v>78.804947450586596</v>
      </c>
      <c r="BU44182" s="1">
        <v>31.896914801660007</v>
      </c>
    </row>
    <row r="44183" spans="67:73" x14ac:dyDescent="0.2">
      <c r="BO44183" s="2">
        <v>44179</v>
      </c>
      <c r="BP44183" s="1">
        <v>78.804947450586596</v>
      </c>
      <c r="BU44183" s="1">
        <v>17.97524229319858</v>
      </c>
    </row>
    <row r="44184" spans="67:73" x14ac:dyDescent="0.2">
      <c r="BO44184" s="2">
        <v>44180</v>
      </c>
      <c r="BP44184" s="1">
        <v>78.804947450586596</v>
      </c>
      <c r="BU44184" s="1">
        <v>105.75735471927275</v>
      </c>
    </row>
    <row r="44185" spans="67:73" x14ac:dyDescent="0.2">
      <c r="BO44185" s="2">
        <v>44181</v>
      </c>
      <c r="BP44185" s="1">
        <v>78.804947450586596</v>
      </c>
      <c r="BU44185" s="1">
        <v>39.534457886046269</v>
      </c>
    </row>
    <row r="44186" spans="67:73" x14ac:dyDescent="0.2">
      <c r="BO44186" s="2">
        <v>44182</v>
      </c>
      <c r="BP44186" s="1">
        <v>78.804947450586596</v>
      </c>
      <c r="BU44186" s="1">
        <v>51.94516693325518</v>
      </c>
    </row>
    <row r="44187" spans="67:73" x14ac:dyDescent="0.2">
      <c r="BO44187" s="2">
        <v>44183</v>
      </c>
      <c r="BP44187" s="1">
        <v>78.804947450586596</v>
      </c>
      <c r="BU44187" s="1">
        <v>64.008860664588653</v>
      </c>
    </row>
    <row r="44188" spans="67:73" x14ac:dyDescent="0.2">
      <c r="BO44188" s="2">
        <v>44184</v>
      </c>
      <c r="BP44188" s="1">
        <v>78.804947450586596</v>
      </c>
      <c r="BU44188" s="1">
        <v>93.638864364982723</v>
      </c>
    </row>
    <row r="44189" spans="67:73" x14ac:dyDescent="0.2">
      <c r="BO44189" s="2">
        <v>44185</v>
      </c>
      <c r="BP44189" s="1">
        <v>78.804947450586596</v>
      </c>
      <c r="BU44189" s="1">
        <v>72.992875054338626</v>
      </c>
    </row>
    <row r="44190" spans="67:73" x14ac:dyDescent="0.2">
      <c r="BO44190" s="2">
        <v>44186</v>
      </c>
      <c r="BP44190" s="1">
        <v>78.804947450586596</v>
      </c>
      <c r="BU44190" s="1">
        <v>3.0080607799379955</v>
      </c>
    </row>
    <row r="44191" spans="67:73" x14ac:dyDescent="0.2">
      <c r="BO44191" s="2">
        <v>44187</v>
      </c>
      <c r="BP44191" s="1">
        <v>78.804947450586596</v>
      </c>
      <c r="BU44191" s="1">
        <v>17.581291729924477</v>
      </c>
    </row>
    <row r="44192" spans="67:73" x14ac:dyDescent="0.2">
      <c r="BO44192" s="2">
        <v>44188</v>
      </c>
      <c r="BP44192" s="1">
        <v>78.804947450586596</v>
      </c>
      <c r="BU44192" s="1">
        <v>35.708704819076488</v>
      </c>
    </row>
    <row r="44193" spans="67:73" x14ac:dyDescent="0.2">
      <c r="BO44193" s="2">
        <v>44189</v>
      </c>
      <c r="BP44193" s="1">
        <v>78.804947450586596</v>
      </c>
      <c r="BU44193" s="1">
        <v>83.880191084458303</v>
      </c>
    </row>
    <row r="44194" spans="67:73" x14ac:dyDescent="0.2">
      <c r="BO44194" s="2">
        <v>44190</v>
      </c>
      <c r="BP44194" s="1">
        <v>78.804947450586596</v>
      </c>
      <c r="BU44194" s="1">
        <v>66.852971146678797</v>
      </c>
    </row>
    <row r="44195" spans="67:73" x14ac:dyDescent="0.2">
      <c r="BO44195" s="2">
        <v>44191</v>
      </c>
      <c r="BP44195" s="1">
        <v>78.804947450586596</v>
      </c>
      <c r="BU44195" s="1">
        <v>61.27475009622286</v>
      </c>
    </row>
    <row r="44196" spans="67:73" x14ac:dyDescent="0.2">
      <c r="BO44196" s="2">
        <v>44192</v>
      </c>
      <c r="BP44196" s="1">
        <v>78.804947450586596</v>
      </c>
      <c r="BU44196" s="1">
        <v>55.850325871170938</v>
      </c>
    </row>
    <row r="44197" spans="67:73" x14ac:dyDescent="0.2">
      <c r="BO44197" s="2">
        <v>44193</v>
      </c>
      <c r="BP44197" s="1">
        <v>78.804947450586596</v>
      </c>
      <c r="BU44197" s="1">
        <v>40.533257704782088</v>
      </c>
    </row>
    <row r="44198" spans="67:73" x14ac:dyDescent="0.2">
      <c r="BO44198" s="2">
        <v>44194</v>
      </c>
      <c r="BP44198" s="1">
        <v>78.804947450586596</v>
      </c>
      <c r="BU44198" s="1">
        <v>3.3620741716493292</v>
      </c>
    </row>
    <row r="44199" spans="67:73" x14ac:dyDescent="0.2">
      <c r="BO44199" s="2">
        <v>44195</v>
      </c>
      <c r="BP44199" s="1">
        <v>78.804947450586596</v>
      </c>
      <c r="BU44199" s="1">
        <v>87.435861086454949</v>
      </c>
    </row>
    <row r="44200" spans="67:73" x14ac:dyDescent="0.2">
      <c r="BO44200" s="2">
        <v>44196</v>
      </c>
      <c r="BP44200" s="1">
        <v>78.804947450586596</v>
      </c>
      <c r="BU44200" s="1">
        <v>52.584825939932173</v>
      </c>
    </row>
    <row r="44201" spans="67:73" x14ac:dyDescent="0.2">
      <c r="BO44201" s="2">
        <v>44197</v>
      </c>
      <c r="BP44201" s="1">
        <v>78.804947450586596</v>
      </c>
      <c r="BU44201" s="1">
        <v>25.425012038663272</v>
      </c>
    </row>
    <row r="44202" spans="67:73" x14ac:dyDescent="0.2">
      <c r="BO44202" s="2">
        <v>44198</v>
      </c>
      <c r="BP44202" s="1">
        <v>78.804947450586596</v>
      </c>
      <c r="BU44202" s="1">
        <v>87.747784597902793</v>
      </c>
    </row>
    <row r="44203" spans="67:73" x14ac:dyDescent="0.2">
      <c r="BO44203" s="2">
        <v>44199</v>
      </c>
      <c r="BP44203" s="1">
        <v>78.804947450586596</v>
      </c>
      <c r="BU44203" s="1">
        <v>49.450058108236121</v>
      </c>
    </row>
    <row r="44204" spans="67:73" x14ac:dyDescent="0.2">
      <c r="BO44204" s="2">
        <v>44200</v>
      </c>
      <c r="BP44204" s="1">
        <v>78.804947450586596</v>
      </c>
      <c r="BU44204" s="1">
        <v>59.273034185697313</v>
      </c>
    </row>
    <row r="44205" spans="67:73" x14ac:dyDescent="0.2">
      <c r="BO44205" s="2">
        <v>44201</v>
      </c>
      <c r="BP44205" s="1">
        <v>78.804947450586596</v>
      </c>
      <c r="BU44205" s="1">
        <v>1.9798334253026333</v>
      </c>
    </row>
    <row r="44206" spans="67:73" x14ac:dyDescent="0.2">
      <c r="BO44206" s="2">
        <v>44202</v>
      </c>
      <c r="BP44206" s="1">
        <v>78.804947450586596</v>
      </c>
      <c r="BU44206" s="1">
        <v>75.870089280282812</v>
      </c>
    </row>
    <row r="44207" spans="67:73" x14ac:dyDescent="0.2">
      <c r="BO44207" s="2">
        <v>44203</v>
      </c>
      <c r="BP44207" s="1">
        <v>78.804947450586596</v>
      </c>
      <c r="BU44207" s="1">
        <v>110.86231853218747</v>
      </c>
    </row>
    <row r="44208" spans="67:73" x14ac:dyDescent="0.2">
      <c r="BO44208" s="2">
        <v>44204</v>
      </c>
      <c r="BP44208" s="1">
        <v>78.804947450586596</v>
      </c>
      <c r="BU44208" s="1">
        <v>105.64919913557917</v>
      </c>
    </row>
    <row r="44209" spans="67:73" x14ac:dyDescent="0.2">
      <c r="BO44209" s="2">
        <v>44205</v>
      </c>
      <c r="BP44209" s="1">
        <v>78.804947450586596</v>
      </c>
      <c r="BU44209" s="1">
        <v>26.356439054914393</v>
      </c>
    </row>
    <row r="44210" spans="67:73" x14ac:dyDescent="0.2">
      <c r="BO44210" s="2">
        <v>44206</v>
      </c>
      <c r="BP44210" s="1">
        <v>78.804947450586596</v>
      </c>
      <c r="BU44210" s="1">
        <v>44.66316320119445</v>
      </c>
    </row>
    <row r="44211" spans="67:73" x14ac:dyDescent="0.2">
      <c r="BO44211" s="2">
        <v>44207</v>
      </c>
      <c r="BP44211" s="1">
        <v>78.804947450586596</v>
      </c>
      <c r="BU44211" s="1">
        <v>83.727168297226669</v>
      </c>
    </row>
    <row r="44212" spans="67:73" x14ac:dyDescent="0.2">
      <c r="BO44212" s="2">
        <v>44208</v>
      </c>
      <c r="BP44212" s="1">
        <v>78.804947450586596</v>
      </c>
      <c r="BU44212" s="1">
        <v>83.132787264570467</v>
      </c>
    </row>
    <row r="44213" spans="67:73" x14ac:dyDescent="0.2">
      <c r="BO44213" s="2">
        <v>44209</v>
      </c>
      <c r="BP44213" s="1">
        <v>78.804947450586596</v>
      </c>
      <c r="BU44213" s="1">
        <v>85.324017376157755</v>
      </c>
    </row>
    <row r="44214" spans="67:73" x14ac:dyDescent="0.2">
      <c r="BO44214" s="2">
        <v>44210</v>
      </c>
      <c r="BP44214" s="1">
        <v>78.804947450586596</v>
      </c>
      <c r="BU44214" s="1">
        <v>41.90557138195949</v>
      </c>
    </row>
    <row r="44215" spans="67:73" x14ac:dyDescent="0.2">
      <c r="BO44215" s="2">
        <v>44211</v>
      </c>
      <c r="BP44215" s="1">
        <v>78.804947450586596</v>
      </c>
      <c r="BU44215" s="1">
        <v>86.31403432017656</v>
      </c>
    </row>
    <row r="44216" spans="67:73" x14ac:dyDescent="0.2">
      <c r="BO44216" s="2">
        <v>44212</v>
      </c>
      <c r="BP44216" s="1">
        <v>78.804947450586596</v>
      </c>
      <c r="BU44216" s="1">
        <v>97.653368162409308</v>
      </c>
    </row>
    <row r="44217" spans="67:73" x14ac:dyDescent="0.2">
      <c r="BO44217" s="2">
        <v>44213</v>
      </c>
      <c r="BP44217" s="1">
        <v>78.804947450586596</v>
      </c>
      <c r="BU44217" s="1">
        <v>83.700378441684151</v>
      </c>
    </row>
    <row r="44218" spans="67:73" x14ac:dyDescent="0.2">
      <c r="BO44218" s="2">
        <v>44214</v>
      </c>
      <c r="BP44218" s="1">
        <v>78.804947450586596</v>
      </c>
      <c r="BU44218" s="1">
        <v>105.74791188225167</v>
      </c>
    </row>
    <row r="44219" spans="67:73" x14ac:dyDescent="0.2">
      <c r="BO44219" s="2">
        <v>44215</v>
      </c>
      <c r="BP44219" s="1">
        <v>78.804947450586596</v>
      </c>
      <c r="BU44219" s="1">
        <v>5.4886917210774762</v>
      </c>
    </row>
    <row r="44220" spans="67:73" x14ac:dyDescent="0.2">
      <c r="BO44220" s="2">
        <v>44216</v>
      </c>
      <c r="BP44220" s="1">
        <v>78.804947450586596</v>
      </c>
      <c r="BU44220" s="1">
        <v>22.533894077994848</v>
      </c>
    </row>
    <row r="44221" spans="67:73" x14ac:dyDescent="0.2">
      <c r="BO44221" s="2">
        <v>44217</v>
      </c>
      <c r="BP44221" s="1">
        <v>78.804947450586596</v>
      </c>
      <c r="BU44221" s="1">
        <v>117.46963191176029</v>
      </c>
    </row>
    <row r="44222" spans="67:73" x14ac:dyDescent="0.2">
      <c r="BO44222" s="2">
        <v>44218</v>
      </c>
      <c r="BP44222" s="1">
        <v>78.804947450586596</v>
      </c>
      <c r="BU44222" s="1">
        <v>110.5707599510274</v>
      </c>
    </row>
    <row r="44223" spans="67:73" x14ac:dyDescent="0.2">
      <c r="BO44223" s="2">
        <v>44219</v>
      </c>
      <c r="BP44223" s="1">
        <v>78.804947450586596</v>
      </c>
      <c r="BU44223" s="1">
        <v>54.511730810188922</v>
      </c>
    </row>
    <row r="44224" spans="67:73" x14ac:dyDescent="0.2">
      <c r="BO44224" s="2">
        <v>44220</v>
      </c>
      <c r="BP44224" s="1">
        <v>78.804947450586596</v>
      </c>
      <c r="BU44224" s="1">
        <v>17.170258596546109</v>
      </c>
    </row>
    <row r="44225" spans="67:73" x14ac:dyDescent="0.2">
      <c r="BO44225" s="2">
        <v>44221</v>
      </c>
      <c r="BP44225" s="1">
        <v>78.804947450586596</v>
      </c>
      <c r="BU44225" s="1">
        <v>93.506053726075024</v>
      </c>
    </row>
    <row r="44226" spans="67:73" x14ac:dyDescent="0.2">
      <c r="BO44226" s="2">
        <v>44222</v>
      </c>
      <c r="BP44226" s="1">
        <v>78.804947450586596</v>
      </c>
      <c r="BU44226" s="1">
        <v>93.065241154497855</v>
      </c>
    </row>
    <row r="44227" spans="67:73" x14ac:dyDescent="0.2">
      <c r="BO44227" s="2">
        <v>44223</v>
      </c>
      <c r="BP44227" s="1">
        <v>78.804947450586596</v>
      </c>
      <c r="BU44227" s="1">
        <v>55.244060865118101</v>
      </c>
    </row>
    <row r="44228" spans="67:73" x14ac:dyDescent="0.2">
      <c r="BO44228" s="2">
        <v>44224</v>
      </c>
      <c r="BP44228" s="1">
        <v>78.804947450586596</v>
      </c>
      <c r="BU44228" s="1">
        <v>105.04205492104971</v>
      </c>
    </row>
    <row r="44229" spans="67:73" x14ac:dyDescent="0.2">
      <c r="BO44229" s="2">
        <v>44225</v>
      </c>
      <c r="BP44229" s="1">
        <v>78.804947450586596</v>
      </c>
      <c r="BU44229" s="1">
        <v>78.703684865007389</v>
      </c>
    </row>
    <row r="44230" spans="67:73" x14ac:dyDescent="0.2">
      <c r="BO44230" s="2">
        <v>44226</v>
      </c>
      <c r="BP44230" s="1">
        <v>78.804947450586596</v>
      </c>
      <c r="BU44230" s="1">
        <v>80.34661313324186</v>
      </c>
    </row>
    <row r="44231" spans="67:73" x14ac:dyDescent="0.2">
      <c r="BO44231" s="2">
        <v>44227</v>
      </c>
      <c r="BP44231" s="1">
        <v>78.804947450586596</v>
      </c>
      <c r="BU44231" s="1">
        <v>29.856440531887092</v>
      </c>
    </row>
    <row r="44232" spans="67:73" x14ac:dyDescent="0.2">
      <c r="BO44232" s="2">
        <v>44228</v>
      </c>
      <c r="BP44232" s="1">
        <v>78.804947450586596</v>
      </c>
      <c r="BU44232" s="1">
        <v>65.466147273345186</v>
      </c>
    </row>
    <row r="44233" spans="67:73" x14ac:dyDescent="0.2">
      <c r="BO44233" s="2">
        <v>44229</v>
      </c>
      <c r="BP44233" s="1">
        <v>78.804947450586596</v>
      </c>
      <c r="BU44233" s="1">
        <v>41.299801423847484</v>
      </c>
    </row>
    <row r="44234" spans="67:73" x14ac:dyDescent="0.2">
      <c r="BO44234" s="2">
        <v>44230</v>
      </c>
      <c r="BP44234" s="1">
        <v>78.804947450586596</v>
      </c>
      <c r="BU44234" s="1">
        <v>16.799913459030638</v>
      </c>
    </row>
    <row r="44235" spans="67:73" x14ac:dyDescent="0.2">
      <c r="BO44235" s="2">
        <v>44231</v>
      </c>
      <c r="BP44235" s="1">
        <v>78.804947450586596</v>
      </c>
      <c r="BU44235" s="1">
        <v>14.101860819292757</v>
      </c>
    </row>
    <row r="44236" spans="67:73" x14ac:dyDescent="0.2">
      <c r="BO44236" s="2">
        <v>44232</v>
      </c>
      <c r="BP44236" s="1">
        <v>78.804947450586596</v>
      </c>
      <c r="BU44236" s="1">
        <v>75.014176426219493</v>
      </c>
    </row>
    <row r="44237" spans="67:73" x14ac:dyDescent="0.2">
      <c r="BO44237" s="2">
        <v>44233</v>
      </c>
      <c r="BP44237" s="1">
        <v>78.804947450586596</v>
      </c>
      <c r="BU44237" s="1">
        <v>120.30518387152897</v>
      </c>
    </row>
    <row r="44238" spans="67:73" x14ac:dyDescent="0.2">
      <c r="BO44238" s="2">
        <v>44234</v>
      </c>
      <c r="BP44238" s="1">
        <v>78.804947450586596</v>
      </c>
      <c r="BU44238" s="1">
        <v>19.296388073126469</v>
      </c>
    </row>
    <row r="44239" spans="67:73" x14ac:dyDescent="0.2">
      <c r="BO44239" s="2">
        <v>44235</v>
      </c>
      <c r="BP44239" s="1">
        <v>78.804947450586596</v>
      </c>
      <c r="BU44239" s="1">
        <v>74.555883240930584</v>
      </c>
    </row>
    <row r="44240" spans="67:73" x14ac:dyDescent="0.2">
      <c r="BO44240" s="2">
        <v>44236</v>
      </c>
      <c r="BP44240" s="1">
        <v>78.804947450586596</v>
      </c>
      <c r="BU44240" s="1">
        <v>14.405924712657697</v>
      </c>
    </row>
    <row r="44241" spans="67:73" x14ac:dyDescent="0.2">
      <c r="BO44241" s="2">
        <v>44237</v>
      </c>
      <c r="BP44241" s="1">
        <v>78.804947450586596</v>
      </c>
      <c r="BU44241" s="1">
        <v>57.866749045713235</v>
      </c>
    </row>
    <row r="44242" spans="67:73" x14ac:dyDescent="0.2">
      <c r="BO44242" s="2">
        <v>44238</v>
      </c>
      <c r="BP44242" s="1">
        <v>78.804947450586596</v>
      </c>
      <c r="BU44242" s="1">
        <v>19.761219148292145</v>
      </c>
    </row>
    <row r="44243" spans="67:73" x14ac:dyDescent="0.2">
      <c r="BO44243" s="2">
        <v>44239</v>
      </c>
      <c r="BP44243" s="1">
        <v>78.804947450586596</v>
      </c>
      <c r="BU44243" s="1">
        <v>63.081802976075991</v>
      </c>
    </row>
    <row r="44244" spans="67:73" x14ac:dyDescent="0.2">
      <c r="BO44244" s="2">
        <v>44240</v>
      </c>
      <c r="BP44244" s="1">
        <v>78.804947450586596</v>
      </c>
      <c r="BU44244" s="1">
        <v>102.20655618258773</v>
      </c>
    </row>
    <row r="44245" spans="67:73" x14ac:dyDescent="0.2">
      <c r="BO44245" s="2">
        <v>44241</v>
      </c>
      <c r="BP44245" s="1">
        <v>78.804947450586596</v>
      </c>
      <c r="BU44245" s="1">
        <v>79.317771094449299</v>
      </c>
    </row>
    <row r="44246" spans="67:73" x14ac:dyDescent="0.2">
      <c r="BO44246" s="2">
        <v>44242</v>
      </c>
      <c r="BP44246" s="1">
        <v>78.804947450586596</v>
      </c>
      <c r="BU44246" s="1">
        <v>26.808457010163739</v>
      </c>
    </row>
    <row r="44247" spans="67:73" x14ac:dyDescent="0.2">
      <c r="BO44247" s="2">
        <v>44243</v>
      </c>
      <c r="BP44247" s="1">
        <v>78.804947450586596</v>
      </c>
      <c r="BU44247" s="1">
        <v>32.033763741479689</v>
      </c>
    </row>
    <row r="44248" spans="67:73" x14ac:dyDescent="0.2">
      <c r="BO44248" s="2">
        <v>44244</v>
      </c>
      <c r="BP44248" s="1">
        <v>78.804947450586596</v>
      </c>
      <c r="BU44248" s="1">
        <v>53.357626312528495</v>
      </c>
    </row>
    <row r="44249" spans="67:73" x14ac:dyDescent="0.2">
      <c r="BO44249" s="2">
        <v>44245</v>
      </c>
      <c r="BP44249" s="1">
        <v>78.804947450586596</v>
      </c>
      <c r="BU44249" s="1">
        <v>22.878847252444974</v>
      </c>
    </row>
    <row r="44250" spans="67:73" x14ac:dyDescent="0.2">
      <c r="BO44250" s="2">
        <v>44246</v>
      </c>
      <c r="BP44250" s="1">
        <v>78.804947450586596</v>
      </c>
      <c r="BU44250" s="1">
        <v>80.187151302660183</v>
      </c>
    </row>
    <row r="44251" spans="67:73" x14ac:dyDescent="0.2">
      <c r="BO44251" s="2">
        <v>44247</v>
      </c>
      <c r="BP44251" s="1">
        <v>78.804947450586596</v>
      </c>
      <c r="BU44251" s="1">
        <v>102.8518449706289</v>
      </c>
    </row>
    <row r="44252" spans="67:73" x14ac:dyDescent="0.2">
      <c r="BO44252" s="2">
        <v>44248</v>
      </c>
      <c r="BP44252" s="1">
        <v>78.804947450586596</v>
      </c>
      <c r="BU44252" s="1">
        <v>22.318419369555375</v>
      </c>
    </row>
    <row r="44253" spans="67:73" x14ac:dyDescent="0.2">
      <c r="BO44253" s="2">
        <v>44249</v>
      </c>
      <c r="BP44253" s="1">
        <v>78.804947450586596</v>
      </c>
      <c r="BU44253" s="1">
        <v>95.980032086888443</v>
      </c>
    </row>
    <row r="44254" spans="67:73" x14ac:dyDescent="0.2">
      <c r="BO44254" s="2">
        <v>44250</v>
      </c>
      <c r="BP44254" s="1">
        <v>78.804947450586596</v>
      </c>
      <c r="BU44254" s="1">
        <v>77.676783099670487</v>
      </c>
    </row>
    <row r="44255" spans="67:73" x14ac:dyDescent="0.2">
      <c r="BO44255" s="2">
        <v>44251</v>
      </c>
      <c r="BP44255" s="1">
        <v>78.804947450586596</v>
      </c>
      <c r="BU44255" s="1">
        <v>72.356955155931402</v>
      </c>
    </row>
    <row r="44256" spans="67:73" x14ac:dyDescent="0.2">
      <c r="BO44256" s="2">
        <v>44252</v>
      </c>
      <c r="BP44256" s="1">
        <v>78.804947450586596</v>
      </c>
      <c r="BU44256" s="1">
        <v>57.771073285291905</v>
      </c>
    </row>
    <row r="44257" spans="67:73" x14ac:dyDescent="0.2">
      <c r="BO44257" s="2">
        <v>44253</v>
      </c>
      <c r="BP44257" s="1">
        <v>78.804947450586596</v>
      </c>
      <c r="BU44257" s="1">
        <v>9.7365359807138141</v>
      </c>
    </row>
    <row r="44258" spans="67:73" x14ac:dyDescent="0.2">
      <c r="BO44258" s="2">
        <v>44254</v>
      </c>
      <c r="BP44258" s="1">
        <v>78.804947450586596</v>
      </c>
      <c r="BU44258" s="1">
        <v>89.610039628751608</v>
      </c>
    </row>
    <row r="44259" spans="67:73" x14ac:dyDescent="0.2">
      <c r="BO44259" s="2">
        <v>44255</v>
      </c>
      <c r="BP44259" s="1">
        <v>78.804947450586596</v>
      </c>
      <c r="BU44259" s="1">
        <v>110.2830281993913</v>
      </c>
    </row>
    <row r="44260" spans="67:73" x14ac:dyDescent="0.2">
      <c r="BO44260" s="2">
        <v>44256</v>
      </c>
      <c r="BP44260" s="1">
        <v>78.804947450586596</v>
      </c>
      <c r="BU44260" s="1">
        <v>92.128367965480365</v>
      </c>
    </row>
    <row r="44261" spans="67:73" x14ac:dyDescent="0.2">
      <c r="BO44261" s="2">
        <v>44257</v>
      </c>
      <c r="BP44261" s="1">
        <v>78.804947450586596</v>
      </c>
      <c r="BU44261" s="1">
        <v>66.142667097642956</v>
      </c>
    </row>
    <row r="44262" spans="67:73" x14ac:dyDescent="0.2">
      <c r="BO44262" s="2">
        <v>44258</v>
      </c>
      <c r="BP44262" s="1">
        <v>78.804947450586596</v>
      </c>
      <c r="BU44262" s="1">
        <v>26.548988989050248</v>
      </c>
    </row>
    <row r="44263" spans="67:73" x14ac:dyDescent="0.2">
      <c r="BO44263" s="2">
        <v>44259</v>
      </c>
      <c r="BP44263" s="1">
        <v>78.804947450586596</v>
      </c>
      <c r="BU44263" s="1">
        <v>77.168774018264443</v>
      </c>
    </row>
    <row r="44264" spans="67:73" x14ac:dyDescent="0.2">
      <c r="BO44264" s="2">
        <v>44260</v>
      </c>
      <c r="BP44264" s="1">
        <v>78.804947450586596</v>
      </c>
      <c r="BU44264" s="1">
        <v>43.723065438952247</v>
      </c>
    </row>
    <row r="44265" spans="67:73" x14ac:dyDescent="0.2">
      <c r="BO44265" s="2">
        <v>44261</v>
      </c>
      <c r="BP44265" s="1">
        <v>78.804947450586596</v>
      </c>
      <c r="BU44265" s="1">
        <v>72.509054817751988</v>
      </c>
    </row>
    <row r="44266" spans="67:73" x14ac:dyDescent="0.2">
      <c r="BO44266" s="2">
        <v>44262</v>
      </c>
      <c r="BP44266" s="1">
        <v>78.804947450586596</v>
      </c>
      <c r="BU44266" s="1">
        <v>101.36902666366721</v>
      </c>
    </row>
    <row r="44267" spans="67:73" x14ac:dyDescent="0.2">
      <c r="BO44267" s="2">
        <v>44263</v>
      </c>
      <c r="BP44267" s="1">
        <v>78.804947450586596</v>
      </c>
      <c r="BU44267" s="1">
        <v>73.944507172804279</v>
      </c>
    </row>
    <row r="44268" spans="67:73" x14ac:dyDescent="0.2">
      <c r="BO44268" s="2">
        <v>44264</v>
      </c>
      <c r="BP44268" s="1">
        <v>78.804947450586596</v>
      </c>
      <c r="BU44268" s="1">
        <v>26.884557924802426</v>
      </c>
    </row>
    <row r="44269" spans="67:73" x14ac:dyDescent="0.2">
      <c r="BO44269" s="2">
        <v>44265</v>
      </c>
      <c r="BP44269" s="1">
        <v>78.804947450586596</v>
      </c>
      <c r="BU44269" s="1">
        <v>35.266623408995414</v>
      </c>
    </row>
    <row r="44270" spans="67:73" x14ac:dyDescent="0.2">
      <c r="BO44270" s="2">
        <v>44266</v>
      </c>
      <c r="BP44270" s="1">
        <v>78.804947450586596</v>
      </c>
      <c r="BU44270" s="1">
        <v>81.843598547864005</v>
      </c>
    </row>
    <row r="44271" spans="67:73" x14ac:dyDescent="0.2">
      <c r="BO44271" s="2">
        <v>44267</v>
      </c>
      <c r="BP44271" s="1">
        <v>78.804947450586596</v>
      </c>
      <c r="BU44271" s="1">
        <v>27.032056179024455</v>
      </c>
    </row>
    <row r="44272" spans="67:73" x14ac:dyDescent="0.2">
      <c r="BO44272" s="2">
        <v>44268</v>
      </c>
      <c r="BP44272" s="1">
        <v>78.804947450586596</v>
      </c>
      <c r="BU44272" s="1">
        <v>70.416564391184849</v>
      </c>
    </row>
    <row r="44273" spans="67:73" x14ac:dyDescent="0.2">
      <c r="BO44273" s="2">
        <v>44269</v>
      </c>
      <c r="BP44273" s="1">
        <v>78.804947450586596</v>
      </c>
      <c r="BU44273" s="1">
        <v>117.01107233931758</v>
      </c>
    </row>
    <row r="44274" spans="67:73" x14ac:dyDescent="0.2">
      <c r="BO44274" s="2">
        <v>44270</v>
      </c>
      <c r="BP44274" s="1">
        <v>78.804947450586596</v>
      </c>
      <c r="BU44274" s="1">
        <v>94.988416669254192</v>
      </c>
    </row>
    <row r="44275" spans="67:73" x14ac:dyDescent="0.2">
      <c r="BO44275" s="2">
        <v>44271</v>
      </c>
      <c r="BP44275" s="1">
        <v>78.804947450586596</v>
      </c>
      <c r="BU44275" s="1">
        <v>121.10671589883837</v>
      </c>
    </row>
    <row r="44276" spans="67:73" x14ac:dyDescent="0.2">
      <c r="BO44276" s="2">
        <v>44272</v>
      </c>
      <c r="BP44276" s="1">
        <v>78.804947450586596</v>
      </c>
      <c r="BU44276" s="1">
        <v>106.35336325763448</v>
      </c>
    </row>
    <row r="44277" spans="67:73" x14ac:dyDescent="0.2">
      <c r="BO44277" s="2">
        <v>44273</v>
      </c>
      <c r="BP44277" s="1">
        <v>78.804947450586596</v>
      </c>
      <c r="BU44277" s="1">
        <v>19.667413752690255</v>
      </c>
    </row>
    <row r="44278" spans="67:73" x14ac:dyDescent="0.2">
      <c r="BO44278" s="2">
        <v>44274</v>
      </c>
      <c r="BP44278" s="1">
        <v>78.804947450586596</v>
      </c>
      <c r="BU44278" s="1">
        <v>107.03400767634211</v>
      </c>
    </row>
    <row r="44279" spans="67:73" x14ac:dyDescent="0.2">
      <c r="BO44279" s="2">
        <v>44275</v>
      </c>
      <c r="BP44279" s="1">
        <v>78.804947450586596</v>
      </c>
      <c r="BU44279" s="1">
        <v>29.53038826199607</v>
      </c>
    </row>
    <row r="44280" spans="67:73" x14ac:dyDescent="0.2">
      <c r="BO44280" s="2">
        <v>44276</v>
      </c>
      <c r="BP44280" s="1">
        <v>78.804947450586596</v>
      </c>
      <c r="BU44280" s="1">
        <v>50.704815338832375</v>
      </c>
    </row>
    <row r="44281" spans="67:73" x14ac:dyDescent="0.2">
      <c r="BO44281" s="2">
        <v>44277</v>
      </c>
      <c r="BP44281" s="1">
        <v>78.804947450586596</v>
      </c>
      <c r="BU44281" s="1">
        <v>39.81205561668979</v>
      </c>
    </row>
    <row r="44282" spans="67:73" x14ac:dyDescent="0.2">
      <c r="BO44282" s="2">
        <v>44278</v>
      </c>
      <c r="BP44282" s="1">
        <v>78.804947450586596</v>
      </c>
      <c r="BU44282" s="1">
        <v>89.553005228039453</v>
      </c>
    </row>
    <row r="44283" spans="67:73" x14ac:dyDescent="0.2">
      <c r="BO44283" s="2">
        <v>44279</v>
      </c>
      <c r="BP44283" s="1">
        <v>78.804947450586596</v>
      </c>
      <c r="BU44283" s="1">
        <v>33.190897594171972</v>
      </c>
    </row>
    <row r="44284" spans="67:73" x14ac:dyDescent="0.2">
      <c r="BO44284" s="2">
        <v>44280</v>
      </c>
      <c r="BP44284" s="1">
        <v>78.804947450586596</v>
      </c>
      <c r="BU44284" s="1">
        <v>55.372225017274374</v>
      </c>
    </row>
    <row r="44285" spans="67:73" x14ac:dyDescent="0.2">
      <c r="BO44285" s="2">
        <v>44281</v>
      </c>
      <c r="BP44285" s="1">
        <v>78.804947450586596</v>
      </c>
      <c r="BU44285" s="1">
        <v>0.92166763503049154</v>
      </c>
    </row>
    <row r="44286" spans="67:73" x14ac:dyDescent="0.2">
      <c r="BO44286" s="2">
        <v>44282</v>
      </c>
      <c r="BP44286" s="1">
        <v>78.804947450586596</v>
      </c>
      <c r="BU44286" s="1">
        <v>28.678921517674258</v>
      </c>
    </row>
    <row r="44287" spans="67:73" x14ac:dyDescent="0.2">
      <c r="BO44287" s="2">
        <v>44283</v>
      </c>
      <c r="BP44287" s="1">
        <v>78.804947450586596</v>
      </c>
      <c r="BU44287" s="1">
        <v>115.4054998226802</v>
      </c>
    </row>
    <row r="44288" spans="67:73" x14ac:dyDescent="0.2">
      <c r="BO44288" s="2">
        <v>44284</v>
      </c>
      <c r="BP44288" s="1">
        <v>78.804947450586596</v>
      </c>
      <c r="BU44288" s="1">
        <v>44.471042571780018</v>
      </c>
    </row>
    <row r="44289" spans="67:73" x14ac:dyDescent="0.2">
      <c r="BO44289" s="2">
        <v>44285</v>
      </c>
      <c r="BP44289" s="1">
        <v>78.804947450586596</v>
      </c>
      <c r="BU44289" s="1">
        <v>26.916568789345281</v>
      </c>
    </row>
    <row r="44290" spans="67:73" x14ac:dyDescent="0.2">
      <c r="BO44290" s="2">
        <v>44286</v>
      </c>
      <c r="BP44290" s="1">
        <v>78.804947450586596</v>
      </c>
      <c r="BU44290" s="1">
        <v>67.491084046289316</v>
      </c>
    </row>
    <row r="44291" spans="67:73" x14ac:dyDescent="0.2">
      <c r="BO44291" s="2">
        <v>44287</v>
      </c>
      <c r="BP44291" s="1">
        <v>78.804947450586596</v>
      </c>
      <c r="BU44291" s="1">
        <v>60.219903942056206</v>
      </c>
    </row>
    <row r="44292" spans="67:73" x14ac:dyDescent="0.2">
      <c r="BO44292" s="2">
        <v>44288</v>
      </c>
      <c r="BP44292" s="1">
        <v>78.804947450586596</v>
      </c>
      <c r="BU44292" s="1">
        <v>33.788480480939015</v>
      </c>
    </row>
    <row r="44293" spans="67:73" x14ac:dyDescent="0.2">
      <c r="BO44293" s="2">
        <v>44289</v>
      </c>
      <c r="BP44293" s="1">
        <v>78.804947450586596</v>
      </c>
      <c r="BU44293" s="1">
        <v>74.660539969932827</v>
      </c>
    </row>
    <row r="44294" spans="67:73" x14ac:dyDescent="0.2">
      <c r="BO44294" s="2">
        <v>44290</v>
      </c>
      <c r="BP44294" s="1">
        <v>78.804947450586596</v>
      </c>
      <c r="BU44294" s="1">
        <v>41.114556097717141</v>
      </c>
    </row>
    <row r="44295" spans="67:73" x14ac:dyDescent="0.2">
      <c r="BO44295" s="2">
        <v>44291</v>
      </c>
      <c r="BP44295" s="1">
        <v>78.804947450586596</v>
      </c>
      <c r="BU44295" s="1">
        <v>115.5348783440371</v>
      </c>
    </row>
    <row r="44296" spans="67:73" x14ac:dyDescent="0.2">
      <c r="BO44296" s="2">
        <v>44292</v>
      </c>
      <c r="BP44296" s="1">
        <v>78.804947450586596</v>
      </c>
      <c r="BU44296" s="1">
        <v>77.744108781473741</v>
      </c>
    </row>
    <row r="44297" spans="67:73" x14ac:dyDescent="0.2">
      <c r="BO44297" s="2">
        <v>44293</v>
      </c>
      <c r="BP44297" s="1">
        <v>78.804947450586596</v>
      </c>
      <c r="BU44297" s="1">
        <v>8.2395911990809232</v>
      </c>
    </row>
    <row r="44298" spans="67:73" x14ac:dyDescent="0.2">
      <c r="BO44298" s="2">
        <v>44294</v>
      </c>
      <c r="BP44298" s="1">
        <v>78.804947450586596</v>
      </c>
      <c r="BU44298" s="1">
        <v>58.524881893952127</v>
      </c>
    </row>
    <row r="44299" spans="67:73" x14ac:dyDescent="0.2">
      <c r="BO44299" s="2">
        <v>44295</v>
      </c>
      <c r="BP44299" s="1">
        <v>78.804947450586596</v>
      </c>
      <c r="BU44299" s="1">
        <v>107.08885029707191</v>
      </c>
    </row>
    <row r="44300" spans="67:73" x14ac:dyDescent="0.2">
      <c r="BO44300" s="2">
        <v>44296</v>
      </c>
      <c r="BP44300" s="1">
        <v>78.804947450586596</v>
      </c>
      <c r="BU44300" s="1">
        <v>15.597084327617541</v>
      </c>
    </row>
    <row r="44301" spans="67:73" x14ac:dyDescent="0.2">
      <c r="BO44301" s="2">
        <v>44297</v>
      </c>
      <c r="BP44301" s="1">
        <v>78.804947450586596</v>
      </c>
      <c r="BU44301" s="1">
        <v>88.06254654851675</v>
      </c>
    </row>
    <row r="44302" spans="67:73" x14ac:dyDescent="0.2">
      <c r="BO44302" s="2">
        <v>44298</v>
      </c>
      <c r="BP44302" s="1">
        <v>78.804947450586596</v>
      </c>
      <c r="BU44302" s="1">
        <v>32.218038117793313</v>
      </c>
    </row>
    <row r="44303" spans="67:73" x14ac:dyDescent="0.2">
      <c r="BO44303" s="2">
        <v>44299</v>
      </c>
      <c r="BP44303" s="1">
        <v>78.804947450586596</v>
      </c>
      <c r="BU44303" s="1">
        <v>95.930066873433518</v>
      </c>
    </row>
    <row r="44304" spans="67:73" x14ac:dyDescent="0.2">
      <c r="BO44304" s="2">
        <v>44300</v>
      </c>
      <c r="BP44304" s="1">
        <v>78.804947450586596</v>
      </c>
      <c r="BU44304" s="1">
        <v>120.1565168506754</v>
      </c>
    </row>
    <row r="44305" spans="67:73" x14ac:dyDescent="0.2">
      <c r="BO44305" s="2">
        <v>44301</v>
      </c>
      <c r="BP44305" s="1">
        <v>78.804947450586596</v>
      </c>
      <c r="BU44305" s="1">
        <v>34.983892902728215</v>
      </c>
    </row>
    <row r="44306" spans="67:73" x14ac:dyDescent="0.2">
      <c r="BO44306" s="2">
        <v>44302</v>
      </c>
      <c r="BP44306" s="1">
        <v>78.804947450586596</v>
      </c>
      <c r="BU44306" s="1">
        <v>42.091324380468095</v>
      </c>
    </row>
    <row r="44307" spans="67:73" x14ac:dyDescent="0.2">
      <c r="BO44307" s="2">
        <v>44303</v>
      </c>
      <c r="BP44307" s="1">
        <v>78.804947450586596</v>
      </c>
      <c r="BU44307" s="1">
        <v>93.085559581646621</v>
      </c>
    </row>
    <row r="44308" spans="67:73" x14ac:dyDescent="0.2">
      <c r="BO44308" s="2">
        <v>44304</v>
      </c>
      <c r="BP44308" s="1">
        <v>78.804947450586596</v>
      </c>
      <c r="BU44308" s="1">
        <v>42.12784472352449</v>
      </c>
    </row>
    <row r="44309" spans="67:73" x14ac:dyDescent="0.2">
      <c r="BO44309" s="2">
        <v>44305</v>
      </c>
      <c r="BP44309" s="1">
        <v>78.804947450586596</v>
      </c>
      <c r="BU44309" s="1">
        <v>94.089359957449162</v>
      </c>
    </row>
    <row r="44310" spans="67:73" x14ac:dyDescent="0.2">
      <c r="BO44310" s="2">
        <v>44306</v>
      </c>
      <c r="BP44310" s="1">
        <v>78.804947450586596</v>
      </c>
      <c r="BU44310" s="1">
        <v>37.503152374078823</v>
      </c>
    </row>
    <row r="44311" spans="67:73" x14ac:dyDescent="0.2">
      <c r="BO44311" s="2">
        <v>44307</v>
      </c>
      <c r="BP44311" s="1">
        <v>78.804947450586596</v>
      </c>
      <c r="BU44311" s="1">
        <v>120.95471970911687</v>
      </c>
    </row>
    <row r="44312" spans="67:73" x14ac:dyDescent="0.2">
      <c r="BO44312" s="2">
        <v>44308</v>
      </c>
      <c r="BP44312" s="1">
        <v>78.804947450586596</v>
      </c>
      <c r="BU44312" s="1">
        <v>1.1625543750292771</v>
      </c>
    </row>
    <row r="44313" spans="67:73" x14ac:dyDescent="0.2">
      <c r="BO44313" s="2">
        <v>44309</v>
      </c>
      <c r="BP44313" s="1">
        <v>78.804947450586596</v>
      </c>
      <c r="BU44313" s="1">
        <v>79.057448694456568</v>
      </c>
    </row>
    <row r="44314" spans="67:73" x14ac:dyDescent="0.2">
      <c r="BO44314" s="2">
        <v>44310</v>
      </c>
      <c r="BP44314" s="1">
        <v>78.804947450586596</v>
      </c>
      <c r="BU44314" s="1">
        <v>49.43423904669153</v>
      </c>
    </row>
    <row r="44315" spans="67:73" x14ac:dyDescent="0.2">
      <c r="BO44315" s="2">
        <v>44311</v>
      </c>
      <c r="BP44315" s="1">
        <v>78.804947450586596</v>
      </c>
      <c r="BU44315" s="1">
        <v>30.701360434029073</v>
      </c>
    </row>
    <row r="44316" spans="67:73" x14ac:dyDescent="0.2">
      <c r="BO44316" s="2">
        <v>44312</v>
      </c>
      <c r="BP44316" s="1">
        <v>78.804947450586596</v>
      </c>
      <c r="BU44316" s="1">
        <v>30.78869350815474</v>
      </c>
    </row>
    <row r="44317" spans="67:73" x14ac:dyDescent="0.2">
      <c r="BO44317" s="2">
        <v>44313</v>
      </c>
      <c r="BP44317" s="1">
        <v>78.804947450586596</v>
      </c>
      <c r="BU44317" s="1">
        <v>59.236681484439615</v>
      </c>
    </row>
    <row r="44318" spans="67:73" x14ac:dyDescent="0.2">
      <c r="BO44318" s="2">
        <v>44314</v>
      </c>
      <c r="BP44318" s="1">
        <v>78.804947450586596</v>
      </c>
      <c r="BU44318" s="1">
        <v>94.960057416662991</v>
      </c>
    </row>
    <row r="44319" spans="67:73" x14ac:dyDescent="0.2">
      <c r="BO44319" s="2">
        <v>44315</v>
      </c>
      <c r="BP44319" s="1">
        <v>78.804947450586596</v>
      </c>
      <c r="BU44319" s="1">
        <v>90.653784031476718</v>
      </c>
    </row>
    <row r="44320" spans="67:73" x14ac:dyDescent="0.2">
      <c r="BO44320" s="2">
        <v>44316</v>
      </c>
      <c r="BP44320" s="1">
        <v>78.804947450586596</v>
      </c>
      <c r="BU44320" s="1">
        <v>120.13936485240269</v>
      </c>
    </row>
    <row r="44321" spans="67:73" x14ac:dyDescent="0.2">
      <c r="BO44321" s="2">
        <v>44317</v>
      </c>
      <c r="BP44321" s="1">
        <v>78.804947450586596</v>
      </c>
      <c r="BU44321" s="1">
        <v>37.327590511216314</v>
      </c>
    </row>
    <row r="44322" spans="67:73" x14ac:dyDescent="0.2">
      <c r="BO44322" s="2">
        <v>44318</v>
      </c>
      <c r="BP44322" s="1">
        <v>78.804947450586596</v>
      </c>
      <c r="BU44322" s="1">
        <v>94.714175825636104</v>
      </c>
    </row>
    <row r="44323" spans="67:73" x14ac:dyDescent="0.2">
      <c r="BO44323" s="2">
        <v>44319</v>
      </c>
      <c r="BP44323" s="1">
        <v>78.804947450586596</v>
      </c>
      <c r="BU44323" s="1">
        <v>73.199659294270745</v>
      </c>
    </row>
    <row r="44324" spans="67:73" x14ac:dyDescent="0.2">
      <c r="BO44324" s="2">
        <v>44320</v>
      </c>
      <c r="BP44324" s="1">
        <v>78.804947450586596</v>
      </c>
      <c r="BU44324" s="1">
        <v>53.218943390214108</v>
      </c>
    </row>
    <row r="44325" spans="67:73" x14ac:dyDescent="0.2">
      <c r="BO44325" s="2">
        <v>44321</v>
      </c>
      <c r="BP44325" s="1">
        <v>78.804947450586596</v>
      </c>
      <c r="BU44325" s="1">
        <v>60.397743318785288</v>
      </c>
    </row>
    <row r="44326" spans="67:73" x14ac:dyDescent="0.2">
      <c r="BO44326" s="2">
        <v>44322</v>
      </c>
      <c r="BP44326" s="1">
        <v>78.804947450586596</v>
      </c>
      <c r="BU44326" s="1">
        <v>11.150783295581267</v>
      </c>
    </row>
    <row r="44327" spans="67:73" x14ac:dyDescent="0.2">
      <c r="BO44327" s="2">
        <v>44323</v>
      </c>
      <c r="BP44327" s="1">
        <v>78.804947450586596</v>
      </c>
      <c r="BU44327" s="1">
        <v>55.085835902731432</v>
      </c>
    </row>
    <row r="44328" spans="67:73" x14ac:dyDescent="0.2">
      <c r="BO44328" s="2">
        <v>44324</v>
      </c>
      <c r="BP44328" s="1">
        <v>78.804947450586596</v>
      </c>
      <c r="BU44328" s="1">
        <v>47.4877180485867</v>
      </c>
    </row>
    <row r="44329" spans="67:73" x14ac:dyDescent="0.2">
      <c r="BO44329" s="2">
        <v>44325</v>
      </c>
      <c r="BP44329" s="1">
        <v>78.804947450586596</v>
      </c>
      <c r="BU44329" s="1">
        <v>94.136191085155914</v>
      </c>
    </row>
    <row r="44330" spans="67:73" x14ac:dyDescent="0.2">
      <c r="BO44330" s="2">
        <v>44326</v>
      </c>
      <c r="BP44330" s="1">
        <v>78.804947450586596</v>
      </c>
      <c r="BU44330" s="1">
        <v>105.15178708204631</v>
      </c>
    </row>
    <row r="44331" spans="67:73" x14ac:dyDescent="0.2">
      <c r="BO44331" s="2">
        <v>44327</v>
      </c>
      <c r="BP44331" s="1">
        <v>78.804947450586596</v>
      </c>
      <c r="BU44331" s="1">
        <v>81.761804767596786</v>
      </c>
    </row>
    <row r="44332" spans="67:73" x14ac:dyDescent="0.2">
      <c r="BO44332" s="2">
        <v>44328</v>
      </c>
      <c r="BP44332" s="1">
        <v>78.804947450586596</v>
      </c>
      <c r="BU44332" s="1">
        <v>47.461272073599176</v>
      </c>
    </row>
    <row r="44333" spans="67:73" x14ac:dyDescent="0.2">
      <c r="BO44333" s="2">
        <v>44329</v>
      </c>
      <c r="BP44333" s="1">
        <v>78.804947450586596</v>
      </c>
      <c r="BU44333" s="1">
        <v>43.966484726057203</v>
      </c>
    </row>
    <row r="44334" spans="67:73" x14ac:dyDescent="0.2">
      <c r="BO44334" s="2">
        <v>44330</v>
      </c>
      <c r="BP44334" s="1">
        <v>78.804947450586596</v>
      </c>
      <c r="BU44334" s="1">
        <v>117.62323970056427</v>
      </c>
    </row>
    <row r="44335" spans="67:73" x14ac:dyDescent="0.2">
      <c r="BO44335" s="2">
        <v>44331</v>
      </c>
      <c r="BP44335" s="1">
        <v>78.804947450586596</v>
      </c>
      <c r="BU44335" s="1">
        <v>96.694483685719135</v>
      </c>
    </row>
    <row r="44336" spans="67:73" x14ac:dyDescent="0.2">
      <c r="BO44336" s="2">
        <v>44332</v>
      </c>
      <c r="BP44336" s="1">
        <v>78.804947450586596</v>
      </c>
      <c r="BU44336" s="1">
        <v>104.47957258066849</v>
      </c>
    </row>
    <row r="44337" spans="67:73" x14ac:dyDescent="0.2">
      <c r="BO44337" s="2">
        <v>44333</v>
      </c>
      <c r="BP44337" s="1">
        <v>78.804947450586596</v>
      </c>
      <c r="BU44337" s="1">
        <v>84.976765435914942</v>
      </c>
    </row>
    <row r="44338" spans="67:73" x14ac:dyDescent="0.2">
      <c r="BO44338" s="2">
        <v>44334</v>
      </c>
      <c r="BP44338" s="1">
        <v>78.804947450586596</v>
      </c>
      <c r="BU44338" s="1">
        <v>121.44548414439281</v>
      </c>
    </row>
    <row r="44339" spans="67:73" x14ac:dyDescent="0.2">
      <c r="BO44339" s="2">
        <v>44335</v>
      </c>
      <c r="BP44339" s="1">
        <v>78.804947450586596</v>
      </c>
      <c r="BU44339" s="1">
        <v>67.906581714421961</v>
      </c>
    </row>
    <row r="44340" spans="67:73" x14ac:dyDescent="0.2">
      <c r="BO44340" s="2">
        <v>44336</v>
      </c>
      <c r="BP44340" s="1">
        <v>78.804947450586596</v>
      </c>
      <c r="BU44340" s="1">
        <v>9.882159284428969</v>
      </c>
    </row>
    <row r="44341" spans="67:73" x14ac:dyDescent="0.2">
      <c r="BO44341" s="2">
        <v>44337</v>
      </c>
      <c r="BP44341" s="1">
        <v>78.804947450586596</v>
      </c>
      <c r="BU44341" s="1">
        <v>4.5914442138732632</v>
      </c>
    </row>
    <row r="44342" spans="67:73" x14ac:dyDescent="0.2">
      <c r="BO44342" s="2">
        <v>44338</v>
      </c>
      <c r="BP44342" s="1">
        <v>78.804947450586596</v>
      </c>
      <c r="BU44342" s="1">
        <v>115.93386500674954</v>
      </c>
    </row>
    <row r="44343" spans="67:73" x14ac:dyDescent="0.2">
      <c r="BO44343" s="2">
        <v>44339</v>
      </c>
      <c r="BP44343" s="1">
        <v>78.804947450586596</v>
      </c>
      <c r="BU44343" s="1">
        <v>56.832130386878944</v>
      </c>
    </row>
    <row r="44344" spans="67:73" x14ac:dyDescent="0.2">
      <c r="BO44344" s="2">
        <v>44340</v>
      </c>
      <c r="BP44344" s="1">
        <v>78.804947450586596</v>
      </c>
      <c r="BU44344" s="1">
        <v>121.58920795224485</v>
      </c>
    </row>
    <row r="44345" spans="67:73" x14ac:dyDescent="0.2">
      <c r="BO44345" s="2">
        <v>44341</v>
      </c>
      <c r="BP44345" s="1">
        <v>78.804947450586596</v>
      </c>
      <c r="BU44345" s="1">
        <v>73.177527200216772</v>
      </c>
    </row>
    <row r="44346" spans="67:73" x14ac:dyDescent="0.2">
      <c r="BO44346" s="2">
        <v>44342</v>
      </c>
      <c r="BP44346" s="1">
        <v>78.804947450586596</v>
      </c>
      <c r="BU44346" s="1">
        <v>83.520179267715818</v>
      </c>
    </row>
    <row r="44347" spans="67:73" x14ac:dyDescent="0.2">
      <c r="BO44347" s="2">
        <v>44343</v>
      </c>
      <c r="BP44347" s="1">
        <v>78.804947450586596</v>
      </c>
      <c r="BU44347" s="1">
        <v>112.07350548283226</v>
      </c>
    </row>
    <row r="44348" spans="67:73" x14ac:dyDescent="0.2">
      <c r="BO44348" s="2">
        <v>44344</v>
      </c>
      <c r="BP44348" s="1">
        <v>78.804947450586596</v>
      </c>
      <c r="BU44348" s="1">
        <v>33.056041983283976</v>
      </c>
    </row>
    <row r="44349" spans="67:73" x14ac:dyDescent="0.2">
      <c r="BO44349" s="2">
        <v>44345</v>
      </c>
      <c r="BP44349" s="1">
        <v>78.804947450586596</v>
      </c>
      <c r="BU44349" s="1">
        <v>0.57969814086043314</v>
      </c>
    </row>
    <row r="44350" spans="67:73" x14ac:dyDescent="0.2">
      <c r="BO44350" s="2">
        <v>44346</v>
      </c>
      <c r="BP44350" s="1">
        <v>78.804947450586596</v>
      </c>
      <c r="BU44350" s="1">
        <v>3.8525233314516818</v>
      </c>
    </row>
    <row r="44351" spans="67:73" x14ac:dyDescent="0.2">
      <c r="BO44351" s="2">
        <v>44347</v>
      </c>
      <c r="BP44351" s="1">
        <v>78.804947450586596</v>
      </c>
      <c r="BU44351" s="1">
        <v>23.997607997629036</v>
      </c>
    </row>
    <row r="44352" spans="67:73" x14ac:dyDescent="0.2">
      <c r="BO44352" s="2">
        <v>44348</v>
      </c>
      <c r="BP44352" s="1">
        <v>78.804947450586596</v>
      </c>
      <c r="BU44352" s="1">
        <v>106.10336572051544</v>
      </c>
    </row>
    <row r="44353" spans="67:73" x14ac:dyDescent="0.2">
      <c r="BO44353" s="2">
        <v>44349</v>
      </c>
      <c r="BP44353" s="1">
        <v>78.804947450586596</v>
      </c>
      <c r="BU44353" s="1">
        <v>20.194966075804064</v>
      </c>
    </row>
    <row r="44354" spans="67:73" x14ac:dyDescent="0.2">
      <c r="BO44354" s="2">
        <v>44350</v>
      </c>
      <c r="BP44354" s="1">
        <v>78.804947450586596</v>
      </c>
      <c r="BU44354" s="1">
        <v>10.90264837154594</v>
      </c>
    </row>
    <row r="44355" spans="67:73" x14ac:dyDescent="0.2">
      <c r="BO44355" s="2">
        <v>44351</v>
      </c>
      <c r="BP44355" s="1">
        <v>78.804947450586596</v>
      </c>
      <c r="BU44355" s="1">
        <v>21.936508476769593</v>
      </c>
    </row>
    <row r="44356" spans="67:73" x14ac:dyDescent="0.2">
      <c r="BO44356" s="2">
        <v>44352</v>
      </c>
      <c r="BP44356" s="1">
        <v>78.804947450586596</v>
      </c>
      <c r="BU44356" s="1">
        <v>31.586944046612889</v>
      </c>
    </row>
    <row r="44357" spans="67:73" x14ac:dyDescent="0.2">
      <c r="BO44357" s="2">
        <v>44353</v>
      </c>
      <c r="BP44357" s="1">
        <v>78.804947450586596</v>
      </c>
      <c r="BU44357" s="1">
        <v>68.471562804171882</v>
      </c>
    </row>
    <row r="44358" spans="67:73" x14ac:dyDescent="0.2">
      <c r="BO44358" s="2">
        <v>44354</v>
      </c>
      <c r="BP44358" s="1">
        <v>78.804947450586596</v>
      </c>
      <c r="BU44358" s="1">
        <v>104.29198415606497</v>
      </c>
    </row>
    <row r="44359" spans="67:73" x14ac:dyDescent="0.2">
      <c r="BO44359" s="2">
        <v>44355</v>
      </c>
      <c r="BP44359" s="1">
        <v>78.804947450586596</v>
      </c>
      <c r="BU44359" s="1">
        <v>83.721445627240414</v>
      </c>
    </row>
    <row r="44360" spans="67:73" x14ac:dyDescent="0.2">
      <c r="BO44360" s="2">
        <v>44356</v>
      </c>
      <c r="BP44360" s="1">
        <v>78.804947450586596</v>
      </c>
      <c r="BU44360" s="1">
        <v>102.91404397783479</v>
      </c>
    </row>
    <row r="44361" spans="67:73" x14ac:dyDescent="0.2">
      <c r="BO44361" s="2">
        <v>44357</v>
      </c>
      <c r="BP44361" s="1">
        <v>78.804947450586596</v>
      </c>
      <c r="BU44361" s="1">
        <v>12.975975255499709</v>
      </c>
    </row>
    <row r="44362" spans="67:73" x14ac:dyDescent="0.2">
      <c r="BO44362" s="2">
        <v>44358</v>
      </c>
      <c r="BP44362" s="1">
        <v>78.804947450586596</v>
      </c>
      <c r="BU44362" s="1">
        <v>95.208525399623781</v>
      </c>
    </row>
    <row r="44363" spans="67:73" x14ac:dyDescent="0.2">
      <c r="BO44363" s="2">
        <v>44359</v>
      </c>
      <c r="BP44363" s="1">
        <v>78.804947450586596</v>
      </c>
      <c r="BU44363" s="1">
        <v>111.19058135899716</v>
      </c>
    </row>
    <row r="44364" spans="67:73" x14ac:dyDescent="0.2">
      <c r="BO44364" s="2">
        <v>44360</v>
      </c>
      <c r="BP44364" s="1">
        <v>78.804947450586596</v>
      </c>
      <c r="BU44364" s="1">
        <v>37.232479524724894</v>
      </c>
    </row>
    <row r="44365" spans="67:73" x14ac:dyDescent="0.2">
      <c r="BO44365" s="2">
        <v>44361</v>
      </c>
      <c r="BP44365" s="1">
        <v>78.804947450586596</v>
      </c>
      <c r="BU44365" s="1">
        <v>54.282056839553135</v>
      </c>
    </row>
    <row r="44366" spans="67:73" x14ac:dyDescent="0.2">
      <c r="BO44366" s="2">
        <v>44362</v>
      </c>
      <c r="BP44366" s="1">
        <v>78.804947450586596</v>
      </c>
      <c r="BU44366" s="1">
        <v>37.968677338062676</v>
      </c>
    </row>
    <row r="44367" spans="67:73" x14ac:dyDescent="0.2">
      <c r="BO44367" s="2">
        <v>44363</v>
      </c>
      <c r="BP44367" s="1">
        <v>78.804947450586596</v>
      </c>
      <c r="BU44367" s="1">
        <v>2.1309926937646999</v>
      </c>
    </row>
    <row r="44368" spans="67:73" x14ac:dyDescent="0.2">
      <c r="BO44368" s="2">
        <v>44364</v>
      </c>
      <c r="BP44368" s="1">
        <v>78.804947450586596</v>
      </c>
      <c r="BU44368" s="1">
        <v>59.875111234007207</v>
      </c>
    </row>
    <row r="44369" spans="67:73" x14ac:dyDescent="0.2">
      <c r="BO44369" s="2">
        <v>44365</v>
      </c>
      <c r="BP44369" s="1">
        <v>78.804947450586596</v>
      </c>
      <c r="BU44369" s="1">
        <v>73.056813179060114</v>
      </c>
    </row>
    <row r="44370" spans="67:73" x14ac:dyDescent="0.2">
      <c r="BO44370" s="2">
        <v>44366</v>
      </c>
      <c r="BP44370" s="1">
        <v>78.804947450586596</v>
      </c>
      <c r="BU44370" s="1">
        <v>25.116839661717325</v>
      </c>
    </row>
    <row r="44371" spans="67:73" x14ac:dyDescent="0.2">
      <c r="BO44371" s="2">
        <v>44367</v>
      </c>
      <c r="BP44371" s="1">
        <v>78.804947450586596</v>
      </c>
      <c r="BU44371" s="1">
        <v>19.45858782983807</v>
      </c>
    </row>
    <row r="44372" spans="67:73" x14ac:dyDescent="0.2">
      <c r="BO44372" s="2">
        <v>44368</v>
      </c>
      <c r="BP44372" s="1">
        <v>78.804947450586596</v>
      </c>
      <c r="BU44372" s="1">
        <v>74.570062309613448</v>
      </c>
    </row>
    <row r="44373" spans="67:73" x14ac:dyDescent="0.2">
      <c r="BO44373" s="2">
        <v>44369</v>
      </c>
      <c r="BP44373" s="1">
        <v>78.804947450586596</v>
      </c>
      <c r="BU44373" s="1">
        <v>2.1661457047322195</v>
      </c>
    </row>
    <row r="44374" spans="67:73" x14ac:dyDescent="0.2">
      <c r="BO44374" s="2">
        <v>44370</v>
      </c>
      <c r="BP44374" s="1">
        <v>78.804947450586596</v>
      </c>
      <c r="BU44374" s="1">
        <v>109.37852679562</v>
      </c>
    </row>
    <row r="44375" spans="67:73" x14ac:dyDescent="0.2">
      <c r="BO44375" s="2">
        <v>44371</v>
      </c>
      <c r="BP44375" s="1">
        <v>78.804947450586596</v>
      </c>
      <c r="BU44375" s="1">
        <v>43.105579168194353</v>
      </c>
    </row>
    <row r="44376" spans="67:73" x14ac:dyDescent="0.2">
      <c r="BO44376" s="2">
        <v>44372</v>
      </c>
      <c r="BP44376" s="1">
        <v>78.804947450586596</v>
      </c>
      <c r="BU44376" s="1">
        <v>67.777590793326297</v>
      </c>
    </row>
    <row r="44377" spans="67:73" x14ac:dyDescent="0.2">
      <c r="BO44377" s="2">
        <v>44373</v>
      </c>
      <c r="BP44377" s="1">
        <v>78.804947450586596</v>
      </c>
      <c r="BU44377" s="1">
        <v>44.240753658314148</v>
      </c>
    </row>
    <row r="44378" spans="67:73" x14ac:dyDescent="0.2">
      <c r="BO44378" s="2">
        <v>44374</v>
      </c>
      <c r="BP44378" s="1">
        <v>78.804947450586596</v>
      </c>
      <c r="BU44378" s="1">
        <v>14.048775766097396</v>
      </c>
    </row>
    <row r="44379" spans="67:73" x14ac:dyDescent="0.2">
      <c r="BO44379" s="2">
        <v>44375</v>
      </c>
      <c r="BP44379" s="1">
        <v>78.804947450586596</v>
      </c>
      <c r="BU44379" s="1">
        <v>81.077651705377534</v>
      </c>
    </row>
    <row r="44380" spans="67:73" x14ac:dyDescent="0.2">
      <c r="BO44380" s="2">
        <v>44376</v>
      </c>
      <c r="BP44380" s="1">
        <v>78.804947450586596</v>
      </c>
      <c r="BU44380" s="1">
        <v>104.88846202150681</v>
      </c>
    </row>
    <row r="44381" spans="67:73" x14ac:dyDescent="0.2">
      <c r="BO44381" s="2">
        <v>44377</v>
      </c>
      <c r="BP44381" s="1">
        <v>78.804947450586596</v>
      </c>
      <c r="BU44381" s="1">
        <v>81.089404793595449</v>
      </c>
    </row>
    <row r="44382" spans="67:73" x14ac:dyDescent="0.2">
      <c r="BO44382" s="2">
        <v>44378</v>
      </c>
      <c r="BP44382" s="1">
        <v>78.804947450586596</v>
      </c>
      <c r="BU44382" s="1">
        <v>97.777067776081807</v>
      </c>
    </row>
    <row r="44383" spans="67:73" x14ac:dyDescent="0.2">
      <c r="BO44383" s="2">
        <v>44379</v>
      </c>
      <c r="BP44383" s="1">
        <v>78.804947450586596</v>
      </c>
      <c r="BU44383" s="1">
        <v>22.357166510299511</v>
      </c>
    </row>
    <row r="44384" spans="67:73" x14ac:dyDescent="0.2">
      <c r="BO44384" s="2">
        <v>44380</v>
      </c>
      <c r="BP44384" s="1">
        <v>78.804947450586596</v>
      </c>
      <c r="BU44384" s="1">
        <v>2.0137261684466132</v>
      </c>
    </row>
    <row r="44385" spans="67:73" x14ac:dyDescent="0.2">
      <c r="BO44385" s="2">
        <v>44381</v>
      </c>
      <c r="BP44385" s="1">
        <v>78.804947450586596</v>
      </c>
      <c r="BU44385" s="1">
        <v>85.994422197974799</v>
      </c>
    </row>
    <row r="44386" spans="67:73" x14ac:dyDescent="0.2">
      <c r="BO44386" s="2">
        <v>44382</v>
      </c>
      <c r="BP44386" s="1">
        <v>78.804947450586596</v>
      </c>
      <c r="BU44386" s="1">
        <v>8.5307598303965229</v>
      </c>
    </row>
    <row r="44387" spans="67:73" x14ac:dyDescent="0.2">
      <c r="BO44387" s="2">
        <v>44383</v>
      </c>
      <c r="BP44387" s="1">
        <v>78.804947450586596</v>
      </c>
      <c r="BU44387" s="1">
        <v>16.836594811064646</v>
      </c>
    </row>
    <row r="44388" spans="67:73" x14ac:dyDescent="0.2">
      <c r="BO44388" s="2">
        <v>44384</v>
      </c>
      <c r="BP44388" s="1">
        <v>78.804947450586596</v>
      </c>
      <c r="BU44388" s="1">
        <v>115.98755037254971</v>
      </c>
    </row>
    <row r="44389" spans="67:73" x14ac:dyDescent="0.2">
      <c r="BO44389" s="2">
        <v>44385</v>
      </c>
      <c r="BP44389" s="1">
        <v>78.804947450586596</v>
      </c>
      <c r="BU44389" s="1">
        <v>52.253359061613807</v>
      </c>
    </row>
    <row r="44390" spans="67:73" x14ac:dyDescent="0.2">
      <c r="BO44390" s="2">
        <v>44386</v>
      </c>
      <c r="BP44390" s="1">
        <v>78.804947450586596</v>
      </c>
      <c r="BU44390" s="1">
        <v>23.986182831206708</v>
      </c>
    </row>
    <row r="44391" spans="67:73" x14ac:dyDescent="0.2">
      <c r="BO44391" s="2">
        <v>44387</v>
      </c>
      <c r="BP44391" s="1">
        <v>78.804947450586596</v>
      </c>
      <c r="BU44391" s="1">
        <v>83.029213905754133</v>
      </c>
    </row>
    <row r="44392" spans="67:73" x14ac:dyDescent="0.2">
      <c r="BO44392" s="2">
        <v>44388</v>
      </c>
      <c r="BP44392" s="1">
        <v>78.804947450586596</v>
      </c>
      <c r="BU44392" s="1">
        <v>41.951558334674345</v>
      </c>
    </row>
    <row r="44393" spans="67:73" x14ac:dyDescent="0.2">
      <c r="BO44393" s="2">
        <v>44389</v>
      </c>
      <c r="BP44393" s="1">
        <v>78.804947450586596</v>
      </c>
      <c r="BU44393" s="1">
        <v>75.128982749260885</v>
      </c>
    </row>
    <row r="44394" spans="67:73" x14ac:dyDescent="0.2">
      <c r="BO44394" s="2">
        <v>44390</v>
      </c>
      <c r="BP44394" s="1">
        <v>78.804947450586596</v>
      </c>
      <c r="BU44394" s="1">
        <v>60.364623014238092</v>
      </c>
    </row>
    <row r="44395" spans="67:73" x14ac:dyDescent="0.2">
      <c r="BO44395" s="2">
        <v>44391</v>
      </c>
      <c r="BP44395" s="1">
        <v>78.804947450586596</v>
      </c>
      <c r="BU44395" s="1">
        <v>103.89323868796599</v>
      </c>
    </row>
    <row r="44396" spans="67:73" x14ac:dyDescent="0.2">
      <c r="BO44396" s="2">
        <v>44392</v>
      </c>
      <c r="BP44396" s="1">
        <v>78.804947450586596</v>
      </c>
      <c r="BU44396" s="1">
        <v>45.821702330206833</v>
      </c>
    </row>
    <row r="44397" spans="67:73" x14ac:dyDescent="0.2">
      <c r="BO44397" s="2">
        <v>44393</v>
      </c>
      <c r="BP44397" s="1">
        <v>78.804947450586596</v>
      </c>
      <c r="BU44397" s="1">
        <v>35.166617153031538</v>
      </c>
    </row>
    <row r="44398" spans="67:73" x14ac:dyDescent="0.2">
      <c r="BO44398" s="2">
        <v>44394</v>
      </c>
      <c r="BP44398" s="1">
        <v>78.804947450586596</v>
      </c>
      <c r="BU44398" s="1">
        <v>67.654315709711156</v>
      </c>
    </row>
    <row r="44399" spans="67:73" x14ac:dyDescent="0.2">
      <c r="BO44399" s="2">
        <v>44395</v>
      </c>
      <c r="BP44399" s="1">
        <v>78.804947450586596</v>
      </c>
      <c r="BU44399" s="1">
        <v>51.129034785686557</v>
      </c>
    </row>
    <row r="44400" spans="67:73" x14ac:dyDescent="0.2">
      <c r="BO44400" s="2">
        <v>44396</v>
      </c>
      <c r="BP44400" s="1">
        <v>78.804947450586596</v>
      </c>
      <c r="BU44400" s="1">
        <v>10.29708527038078</v>
      </c>
    </row>
    <row r="44401" spans="67:73" x14ac:dyDescent="0.2">
      <c r="BO44401" s="2">
        <v>44397</v>
      </c>
      <c r="BP44401" s="1">
        <v>78.804947450586596</v>
      </c>
      <c r="BU44401" s="1">
        <v>1.1709585938095479</v>
      </c>
    </row>
    <row r="44402" spans="67:73" x14ac:dyDescent="0.2">
      <c r="BO44402" s="2">
        <v>44398</v>
      </c>
      <c r="BP44402" s="1">
        <v>78.804947450586596</v>
      </c>
      <c r="BU44402" s="1">
        <v>46.883789900781338</v>
      </c>
    </row>
    <row r="44403" spans="67:73" x14ac:dyDescent="0.2">
      <c r="BO44403" s="2">
        <v>44399</v>
      </c>
      <c r="BP44403" s="1">
        <v>78.804947450586596</v>
      </c>
      <c r="BU44403" s="1">
        <v>115.603661366899</v>
      </c>
    </row>
    <row r="44404" spans="67:73" x14ac:dyDescent="0.2">
      <c r="BO44404" s="2">
        <v>44400</v>
      </c>
      <c r="BP44404" s="1">
        <v>78.804947450586596</v>
      </c>
      <c r="BU44404" s="1">
        <v>101.767405641168</v>
      </c>
    </row>
    <row r="44405" spans="67:73" x14ac:dyDescent="0.2">
      <c r="BO44405" s="2">
        <v>44401</v>
      </c>
      <c r="BP44405" s="1">
        <v>78.804947450586596</v>
      </c>
      <c r="BU44405" s="1">
        <v>31.230017871092958</v>
      </c>
    </row>
    <row r="44406" spans="67:73" x14ac:dyDescent="0.2">
      <c r="BO44406" s="2">
        <v>44402</v>
      </c>
      <c r="BP44406" s="1">
        <v>78.804947450586596</v>
      </c>
      <c r="BU44406" s="1">
        <v>81.347113045643979</v>
      </c>
    </row>
    <row r="44407" spans="67:73" x14ac:dyDescent="0.2">
      <c r="BO44407" s="2">
        <v>44403</v>
      </c>
      <c r="BP44407" s="1">
        <v>78.804947450586596</v>
      </c>
      <c r="BU44407" s="1">
        <v>26.299912166304825</v>
      </c>
    </row>
    <row r="44408" spans="67:73" x14ac:dyDescent="0.2">
      <c r="BO44408" s="2">
        <v>44404</v>
      </c>
      <c r="BP44408" s="1">
        <v>78.804947450586596</v>
      </c>
      <c r="BU44408" s="1">
        <v>36.155345955465734</v>
      </c>
    </row>
    <row r="44409" spans="67:73" x14ac:dyDescent="0.2">
      <c r="BO44409" s="2">
        <v>44405</v>
      </c>
      <c r="BP44409" s="1">
        <v>78.804947450586596</v>
      </c>
      <c r="BU44409" s="1">
        <v>73.391195072531914</v>
      </c>
    </row>
    <row r="44410" spans="67:73" x14ac:dyDescent="0.2">
      <c r="BO44410" s="2">
        <v>44406</v>
      </c>
      <c r="BP44410" s="1">
        <v>78.804947450586596</v>
      </c>
      <c r="BU44410" s="1">
        <v>70.031013825769023</v>
      </c>
    </row>
    <row r="44411" spans="67:73" x14ac:dyDescent="0.2">
      <c r="BO44411" s="2">
        <v>44407</v>
      </c>
      <c r="BP44411" s="1">
        <v>78.804947450586596</v>
      </c>
      <c r="BU44411" s="1">
        <v>15.177045813063746</v>
      </c>
    </row>
    <row r="44412" spans="67:73" x14ac:dyDescent="0.2">
      <c r="BO44412" s="2">
        <v>44408</v>
      </c>
      <c r="BP44412" s="1">
        <v>78.804947450586596</v>
      </c>
      <c r="BU44412" s="1">
        <v>103.73628771790315</v>
      </c>
    </row>
    <row r="44413" spans="67:73" x14ac:dyDescent="0.2">
      <c r="BO44413" s="2">
        <v>44409</v>
      </c>
      <c r="BP44413" s="1">
        <v>78.804947450586596</v>
      </c>
      <c r="BU44413" s="1">
        <v>61.507166998431401</v>
      </c>
    </row>
    <row r="44414" spans="67:73" x14ac:dyDescent="0.2">
      <c r="BO44414" s="2">
        <v>44410</v>
      </c>
      <c r="BP44414" s="1">
        <v>78.804947450586596</v>
      </c>
      <c r="BU44414" s="1">
        <v>110.58589922501965</v>
      </c>
    </row>
    <row r="44415" spans="67:73" x14ac:dyDescent="0.2">
      <c r="BO44415" s="2">
        <v>44411</v>
      </c>
      <c r="BP44415" s="1">
        <v>78.804947450586596</v>
      </c>
      <c r="BU44415" s="1">
        <v>26.580243001268048</v>
      </c>
    </row>
    <row r="44416" spans="67:73" x14ac:dyDescent="0.2">
      <c r="BO44416" s="2">
        <v>44412</v>
      </c>
      <c r="BP44416" s="1">
        <v>78.804947450586596</v>
      </c>
      <c r="BU44416" s="1">
        <v>19.193986064997166</v>
      </c>
    </row>
    <row r="44417" spans="67:73" x14ac:dyDescent="0.2">
      <c r="BO44417" s="2">
        <v>44413</v>
      </c>
      <c r="BP44417" s="1">
        <v>78.804947450586596</v>
      </c>
      <c r="BU44417" s="1">
        <v>121.99465786286446</v>
      </c>
    </row>
    <row r="44418" spans="67:73" x14ac:dyDescent="0.2">
      <c r="BO44418" s="2">
        <v>44414</v>
      </c>
      <c r="BP44418" s="1">
        <v>78.804947450586596</v>
      </c>
      <c r="BU44418" s="1">
        <v>112.38012240239827</v>
      </c>
    </row>
    <row r="44419" spans="67:73" x14ac:dyDescent="0.2">
      <c r="BO44419" s="2">
        <v>44415</v>
      </c>
      <c r="BP44419" s="1">
        <v>78.804947450586596</v>
      </c>
      <c r="BU44419" s="1">
        <v>117.3577491541502</v>
      </c>
    </row>
    <row r="44420" spans="67:73" x14ac:dyDescent="0.2">
      <c r="BO44420" s="2">
        <v>44416</v>
      </c>
      <c r="BP44420" s="1">
        <v>78.804947450586596</v>
      </c>
      <c r="BU44420" s="1">
        <v>65.769531534574512</v>
      </c>
    </row>
    <row r="44421" spans="67:73" x14ac:dyDescent="0.2">
      <c r="BO44421" s="2">
        <v>44417</v>
      </c>
      <c r="BP44421" s="1">
        <v>78.804947450586596</v>
      </c>
      <c r="BU44421" s="1">
        <v>7.334579366971969</v>
      </c>
    </row>
    <row r="44422" spans="67:73" x14ac:dyDescent="0.2">
      <c r="BO44422" s="2">
        <v>44418</v>
      </c>
      <c r="BP44422" s="1">
        <v>78.804947450586596</v>
      </c>
      <c r="BU44422" s="1">
        <v>38.171385571970589</v>
      </c>
    </row>
    <row r="44423" spans="67:73" x14ac:dyDescent="0.2">
      <c r="BO44423" s="2">
        <v>44419</v>
      </c>
      <c r="BP44423" s="1">
        <v>78.804947450586596</v>
      </c>
      <c r="BU44423" s="1">
        <v>1.6126246639258177</v>
      </c>
    </row>
    <row r="44424" spans="67:73" x14ac:dyDescent="0.2">
      <c r="BO44424" s="2">
        <v>44420</v>
      </c>
      <c r="BP44424" s="1">
        <v>78.804947450586596</v>
      </c>
      <c r="BU44424" s="1">
        <v>15.500991831753669</v>
      </c>
    </row>
    <row r="44425" spans="67:73" x14ac:dyDescent="0.2">
      <c r="BO44425" s="2">
        <v>44421</v>
      </c>
      <c r="BP44425" s="1">
        <v>78.804947450586596</v>
      </c>
      <c r="BU44425" s="1">
        <v>64.082456963823333</v>
      </c>
    </row>
    <row r="44426" spans="67:73" x14ac:dyDescent="0.2">
      <c r="BO44426" s="2">
        <v>44422</v>
      </c>
      <c r="BP44426" s="1">
        <v>78.804947450586596</v>
      </c>
      <c r="BU44426" s="1">
        <v>84.490439627651355</v>
      </c>
    </row>
    <row r="44427" spans="67:73" x14ac:dyDescent="0.2">
      <c r="BO44427" s="2">
        <v>44423</v>
      </c>
      <c r="BP44427" s="1">
        <v>78.804947450586596</v>
      </c>
      <c r="BU44427" s="1">
        <v>113.06470693625464</v>
      </c>
    </row>
    <row r="44428" spans="67:73" x14ac:dyDescent="0.2">
      <c r="BO44428" s="2">
        <v>44424</v>
      </c>
      <c r="BP44428" s="1">
        <v>78.804947450586596</v>
      </c>
      <c r="BU44428" s="1">
        <v>58.504532625992525</v>
      </c>
    </row>
    <row r="44429" spans="67:73" x14ac:dyDescent="0.2">
      <c r="BO44429" s="2">
        <v>44425</v>
      </c>
      <c r="BP44429" s="1">
        <v>78.804947450586596</v>
      </c>
      <c r="BU44429" s="1">
        <v>96.044647707513306</v>
      </c>
    </row>
    <row r="44430" spans="67:73" x14ac:dyDescent="0.2">
      <c r="BO44430" s="2">
        <v>44426</v>
      </c>
      <c r="BP44430" s="1">
        <v>78.804947450586596</v>
      </c>
      <c r="BU44430" s="1">
        <v>20.091827942632069</v>
      </c>
    </row>
    <row r="44431" spans="67:73" x14ac:dyDescent="0.2">
      <c r="BO44431" s="2">
        <v>44427</v>
      </c>
      <c r="BP44431" s="1">
        <v>78.804947450586596</v>
      </c>
      <c r="BU44431" s="1">
        <v>3.8139641168299825</v>
      </c>
    </row>
    <row r="44432" spans="67:73" x14ac:dyDescent="0.2">
      <c r="BO44432" s="2">
        <v>44428</v>
      </c>
      <c r="BP44432" s="1">
        <v>78.804947450586596</v>
      </c>
      <c r="BU44432" s="1">
        <v>115.86154744934053</v>
      </c>
    </row>
    <row r="44433" spans="67:73" x14ac:dyDescent="0.2">
      <c r="BO44433" s="2">
        <v>44429</v>
      </c>
      <c r="BP44433" s="1">
        <v>78.804947450586596</v>
      </c>
      <c r="BU44433" s="1">
        <v>44.821047003337767</v>
      </c>
    </row>
    <row r="44434" spans="67:73" x14ac:dyDescent="0.2">
      <c r="BO44434" s="2">
        <v>44430</v>
      </c>
      <c r="BP44434" s="1">
        <v>78.804947450586596</v>
      </c>
      <c r="BU44434" s="1">
        <v>61.415720109233391</v>
      </c>
    </row>
    <row r="44435" spans="67:73" x14ac:dyDescent="0.2">
      <c r="BO44435" s="2">
        <v>44431</v>
      </c>
      <c r="BP44435" s="1">
        <v>78.804947450586596</v>
      </c>
      <c r="BU44435" s="1">
        <v>100.05421862217678</v>
      </c>
    </row>
    <row r="44436" spans="67:73" x14ac:dyDescent="0.2">
      <c r="BO44436" s="2">
        <v>44432</v>
      </c>
      <c r="BP44436" s="1">
        <v>78.804947450586596</v>
      </c>
      <c r="BU44436" s="1">
        <v>53.058595259436245</v>
      </c>
    </row>
    <row r="44437" spans="67:73" x14ac:dyDescent="0.2">
      <c r="BO44437" s="2">
        <v>44433</v>
      </c>
      <c r="BP44437" s="1">
        <v>78.804947450586596</v>
      </c>
      <c r="BU44437" s="1">
        <v>17.911017521674598</v>
      </c>
    </row>
    <row r="44438" spans="67:73" x14ac:dyDescent="0.2">
      <c r="BO44438" s="2">
        <v>44434</v>
      </c>
      <c r="BP44438" s="1">
        <v>78.804947450586596</v>
      </c>
      <c r="BU44438" s="1">
        <v>104.4493953002041</v>
      </c>
    </row>
    <row r="44439" spans="67:73" x14ac:dyDescent="0.2">
      <c r="BO44439" s="2">
        <v>44435</v>
      </c>
      <c r="BP44439" s="1">
        <v>78.804947450586596</v>
      </c>
      <c r="BU44439" s="1">
        <v>107.67299159954352</v>
      </c>
    </row>
    <row r="44440" spans="67:73" x14ac:dyDescent="0.2">
      <c r="BO44440" s="2">
        <v>44436</v>
      </c>
      <c r="BP44440" s="1">
        <v>78.804947450586596</v>
      </c>
      <c r="BU44440" s="1">
        <v>67.226588958240868</v>
      </c>
    </row>
    <row r="44441" spans="67:73" x14ac:dyDescent="0.2">
      <c r="BO44441" s="2">
        <v>44437</v>
      </c>
      <c r="BP44441" s="1">
        <v>78.804947450586596</v>
      </c>
      <c r="BU44441" s="1">
        <v>2.6155650072044132</v>
      </c>
    </row>
    <row r="44442" spans="67:73" x14ac:dyDescent="0.2">
      <c r="BO44442" s="2">
        <v>44438</v>
      </c>
      <c r="BP44442" s="1">
        <v>78.804947450586596</v>
      </c>
      <c r="BU44442" s="1">
        <v>118.0504596452847</v>
      </c>
    </row>
    <row r="44443" spans="67:73" x14ac:dyDescent="0.2">
      <c r="BO44443" s="2">
        <v>44439</v>
      </c>
      <c r="BP44443" s="1">
        <v>78.804947450586596</v>
      </c>
      <c r="BU44443" s="1">
        <v>81.768283769644412</v>
      </c>
    </row>
    <row r="44444" spans="67:73" x14ac:dyDescent="0.2">
      <c r="BO44444" s="2">
        <v>44440</v>
      </c>
      <c r="BP44444" s="1">
        <v>78.804947450586596</v>
      </c>
      <c r="BU44444" s="1">
        <v>74.832286778355027</v>
      </c>
    </row>
    <row r="44445" spans="67:73" x14ac:dyDescent="0.2">
      <c r="BO44445" s="2">
        <v>44441</v>
      </c>
      <c r="BP44445" s="1">
        <v>78.804947450586596</v>
      </c>
      <c r="BU44445" s="1">
        <v>44.46912307027138</v>
      </c>
    </row>
    <row r="44446" spans="67:73" x14ac:dyDescent="0.2">
      <c r="BO44446" s="2">
        <v>44442</v>
      </c>
      <c r="BP44446" s="1">
        <v>78.804947450586596</v>
      </c>
      <c r="BU44446" s="1">
        <v>6.1712263558032312</v>
      </c>
    </row>
    <row r="44447" spans="67:73" x14ac:dyDescent="0.2">
      <c r="BO44447" s="2">
        <v>44443</v>
      </c>
      <c r="BP44447" s="1">
        <v>78.804947450586596</v>
      </c>
      <c r="BU44447" s="1">
        <v>80.547302185079033</v>
      </c>
    </row>
    <row r="44448" spans="67:73" x14ac:dyDescent="0.2">
      <c r="BO44448" s="2">
        <v>44444</v>
      </c>
      <c r="BP44448" s="1">
        <v>78.804947450586596</v>
      </c>
      <c r="BU44448" s="1">
        <v>17.445921915358628</v>
      </c>
    </row>
    <row r="44449" spans="67:73" x14ac:dyDescent="0.2">
      <c r="BO44449" s="2">
        <v>44445</v>
      </c>
      <c r="BP44449" s="1">
        <v>78.804947450586596</v>
      </c>
      <c r="BU44449" s="1">
        <v>60.944675192360805</v>
      </c>
    </row>
    <row r="44450" spans="67:73" x14ac:dyDescent="0.2">
      <c r="BO44450" s="2">
        <v>44446</v>
      </c>
      <c r="BP44450" s="1">
        <v>78.804947450586596</v>
      </c>
      <c r="BU44450" s="1">
        <v>55.034525661898371</v>
      </c>
    </row>
    <row r="44451" spans="67:73" x14ac:dyDescent="0.2">
      <c r="BO44451" s="2">
        <v>44447</v>
      </c>
      <c r="BP44451" s="1">
        <v>78.804947450586596</v>
      </c>
      <c r="BU44451" s="1">
        <v>32.498168775920234</v>
      </c>
    </row>
    <row r="44452" spans="67:73" x14ac:dyDescent="0.2">
      <c r="BO44452" s="2">
        <v>44448</v>
      </c>
      <c r="BP44452" s="1">
        <v>78.804947450586596</v>
      </c>
      <c r="BU44452" s="1">
        <v>56.327320753223333</v>
      </c>
    </row>
    <row r="44453" spans="67:73" x14ac:dyDescent="0.2">
      <c r="BO44453" s="2">
        <v>44449</v>
      </c>
      <c r="BP44453" s="1">
        <v>78.804947450586596</v>
      </c>
      <c r="BU44453" s="1">
        <v>118.29206795825631</v>
      </c>
    </row>
    <row r="44454" spans="67:73" x14ac:dyDescent="0.2">
      <c r="BO44454" s="2">
        <v>44450</v>
      </c>
      <c r="BP44454" s="1">
        <v>78.804947450586596</v>
      </c>
      <c r="BU44454" s="1">
        <v>113.56598170857448</v>
      </c>
    </row>
    <row r="44455" spans="67:73" x14ac:dyDescent="0.2">
      <c r="BO44455" s="2">
        <v>44451</v>
      </c>
      <c r="BP44455" s="1">
        <v>78.804947450586596</v>
      </c>
      <c r="BU44455" s="1">
        <v>118.4620104598411</v>
      </c>
    </row>
    <row r="44456" spans="67:73" x14ac:dyDescent="0.2">
      <c r="BO44456" s="2">
        <v>44452</v>
      </c>
      <c r="BP44456" s="1">
        <v>78.804947450586596</v>
      </c>
      <c r="BU44456" s="1">
        <v>65.518680812931009</v>
      </c>
    </row>
    <row r="44457" spans="67:73" x14ac:dyDescent="0.2">
      <c r="BO44457" s="2">
        <v>44453</v>
      </c>
      <c r="BP44457" s="1">
        <v>78.804947450586596</v>
      </c>
      <c r="BU44457" s="1">
        <v>23.2688948036235</v>
      </c>
    </row>
    <row r="44458" spans="67:73" x14ac:dyDescent="0.2">
      <c r="BO44458" s="2">
        <v>44454</v>
      </c>
      <c r="BP44458" s="1">
        <v>78.804947450586596</v>
      </c>
      <c r="BU44458" s="1">
        <v>105.58473647314462</v>
      </c>
    </row>
    <row r="44459" spans="67:73" x14ac:dyDescent="0.2">
      <c r="BO44459" s="2">
        <v>44455</v>
      </c>
      <c r="BP44459" s="1">
        <v>78.804947450586596</v>
      </c>
      <c r="BU44459" s="1">
        <v>20.59270384242804</v>
      </c>
    </row>
    <row r="44460" spans="67:73" x14ac:dyDescent="0.2">
      <c r="BO44460" s="2">
        <v>44456</v>
      </c>
      <c r="BP44460" s="1">
        <v>78.804947450586596</v>
      </c>
      <c r="BU44460" s="1">
        <v>54.214569051034076</v>
      </c>
    </row>
    <row r="44461" spans="67:73" x14ac:dyDescent="0.2">
      <c r="BO44461" s="2">
        <v>44457</v>
      </c>
      <c r="BP44461" s="1">
        <v>78.804947450586596</v>
      </c>
      <c r="BU44461" s="1">
        <v>122.17851183437737</v>
      </c>
    </row>
    <row r="44462" spans="67:73" x14ac:dyDescent="0.2">
      <c r="BO44462" s="2">
        <v>44458</v>
      </c>
      <c r="BP44462" s="1">
        <v>78.804947450586596</v>
      </c>
      <c r="BU44462" s="1">
        <v>117.04607651440249</v>
      </c>
    </row>
    <row r="44463" spans="67:73" x14ac:dyDescent="0.2">
      <c r="BO44463" s="2">
        <v>44459</v>
      </c>
      <c r="BP44463" s="1">
        <v>78.804947450586596</v>
      </c>
      <c r="BU44463" s="1">
        <v>9.8022551323809246</v>
      </c>
    </row>
    <row r="44464" spans="67:73" x14ac:dyDescent="0.2">
      <c r="BO44464" s="2">
        <v>44460</v>
      </c>
      <c r="BP44464" s="1">
        <v>78.804947450586596</v>
      </c>
      <c r="BU44464" s="1">
        <v>4.787197565396486</v>
      </c>
    </row>
    <row r="44465" spans="67:73" x14ac:dyDescent="0.2">
      <c r="BO44465" s="2">
        <v>44461</v>
      </c>
      <c r="BP44465" s="1">
        <v>78.804947450586596</v>
      </c>
      <c r="BU44465" s="1">
        <v>109.75427350969703</v>
      </c>
    </row>
    <row r="44466" spans="67:73" x14ac:dyDescent="0.2">
      <c r="BO44466" s="2">
        <v>44462</v>
      </c>
      <c r="BP44466" s="1">
        <v>78.804947450586596</v>
      </c>
      <c r="BU44466" s="1">
        <v>107.61198875457431</v>
      </c>
    </row>
    <row r="44467" spans="67:73" x14ac:dyDescent="0.2">
      <c r="BO44467" s="2">
        <v>44463</v>
      </c>
      <c r="BP44467" s="1">
        <v>78.804947450586596</v>
      </c>
      <c r="BU44467" s="1">
        <v>113.42841925190201</v>
      </c>
    </row>
    <row r="44468" spans="67:73" x14ac:dyDescent="0.2">
      <c r="BO44468" s="2">
        <v>44464</v>
      </c>
      <c r="BP44468" s="1">
        <v>78.804947450586596</v>
      </c>
      <c r="BU44468" s="1">
        <v>32.609629760638157</v>
      </c>
    </row>
    <row r="44469" spans="67:73" x14ac:dyDescent="0.2">
      <c r="BO44469" s="2">
        <v>44465</v>
      </c>
      <c r="BP44469" s="1">
        <v>78.804947450586596</v>
      </c>
      <c r="BU44469" s="1">
        <v>86.54281925117418</v>
      </c>
    </row>
    <row r="44470" spans="67:73" x14ac:dyDescent="0.2">
      <c r="BO44470" s="2">
        <v>44466</v>
      </c>
      <c r="BP44470" s="1">
        <v>78.804947450586596</v>
      </c>
      <c r="BU44470" s="1">
        <v>81.799508957187399</v>
      </c>
    </row>
    <row r="44471" spans="67:73" x14ac:dyDescent="0.2">
      <c r="BO44471" s="2">
        <v>44467</v>
      </c>
      <c r="BP44471" s="1">
        <v>78.804947450586596</v>
      </c>
      <c r="BU44471" s="1">
        <v>8.4924370880432498</v>
      </c>
    </row>
    <row r="44472" spans="67:73" x14ac:dyDescent="0.2">
      <c r="BO44472" s="2">
        <v>44468</v>
      </c>
      <c r="BP44472" s="1">
        <v>78.804947450586596</v>
      </c>
      <c r="BU44472" s="1">
        <v>66.81974454337039</v>
      </c>
    </row>
    <row r="44473" spans="67:73" x14ac:dyDescent="0.2">
      <c r="BO44473" s="2">
        <v>44469</v>
      </c>
      <c r="BP44473" s="1">
        <v>78.804947450586596</v>
      </c>
      <c r="BU44473" s="1">
        <v>117.7642661952825</v>
      </c>
    </row>
    <row r="44474" spans="67:73" x14ac:dyDescent="0.2">
      <c r="BO44474" s="2">
        <v>44470</v>
      </c>
      <c r="BP44474" s="1">
        <v>78.804947450586596</v>
      </c>
      <c r="BU44474" s="1">
        <v>13.146255288070353</v>
      </c>
    </row>
    <row r="44475" spans="67:73" x14ac:dyDescent="0.2">
      <c r="BO44475" s="2">
        <v>44471</v>
      </c>
      <c r="BP44475" s="1">
        <v>78.804947450586596</v>
      </c>
      <c r="BU44475" s="1">
        <v>70.318710737794234</v>
      </c>
    </row>
    <row r="44476" spans="67:73" x14ac:dyDescent="0.2">
      <c r="BO44476" s="2">
        <v>44472</v>
      </c>
      <c r="BP44476" s="1">
        <v>78.804947450586596</v>
      </c>
      <c r="BU44476" s="1">
        <v>113.42574678429808</v>
      </c>
    </row>
    <row r="44477" spans="67:73" x14ac:dyDescent="0.2">
      <c r="BO44477" s="2">
        <v>44473</v>
      </c>
      <c r="BP44477" s="1">
        <v>78.804947450586596</v>
      </c>
      <c r="BU44477" s="1">
        <v>52.843350567338902</v>
      </c>
    </row>
    <row r="44478" spans="67:73" x14ac:dyDescent="0.2">
      <c r="BO44478" s="2">
        <v>44474</v>
      </c>
      <c r="BP44478" s="1">
        <v>78.804947450586596</v>
      </c>
      <c r="BU44478" s="1">
        <v>45.564811524326259</v>
      </c>
    </row>
    <row r="44479" spans="67:73" x14ac:dyDescent="0.2">
      <c r="BO44479" s="2">
        <v>44475</v>
      </c>
      <c r="BP44479" s="1">
        <v>78.804947450586596</v>
      </c>
      <c r="BU44479" s="1">
        <v>14.87425656714375</v>
      </c>
    </row>
    <row r="44480" spans="67:73" x14ac:dyDescent="0.2">
      <c r="BO44480" s="2">
        <v>44476</v>
      </c>
      <c r="BP44480" s="1">
        <v>78.804947450586596</v>
      </c>
      <c r="BU44480" s="1">
        <v>95.226517307043864</v>
      </c>
    </row>
    <row r="44481" spans="67:73" x14ac:dyDescent="0.2">
      <c r="BO44481" s="2">
        <v>44477</v>
      </c>
      <c r="BP44481" s="1">
        <v>78.804947450586596</v>
      </c>
      <c r="BU44481" s="1">
        <v>113.3329345740098</v>
      </c>
    </row>
    <row r="44482" spans="67:73" x14ac:dyDescent="0.2">
      <c r="BO44482" s="2">
        <v>44478</v>
      </c>
      <c r="BP44482" s="1">
        <v>78.804947450586596</v>
      </c>
      <c r="BU44482" s="1">
        <v>40.827246061753883</v>
      </c>
    </row>
    <row r="44483" spans="67:73" x14ac:dyDescent="0.2">
      <c r="BO44483" s="2">
        <v>44479</v>
      </c>
      <c r="BP44483" s="1">
        <v>78.804947450586596</v>
      </c>
      <c r="BU44483" s="1">
        <v>84.996749781087587</v>
      </c>
    </row>
    <row r="44484" spans="67:73" x14ac:dyDescent="0.2">
      <c r="BO44484" s="2">
        <v>44480</v>
      </c>
      <c r="BP44484" s="1">
        <v>78.804947450586596</v>
      </c>
      <c r="BU44484" s="1">
        <v>78.941901937001816</v>
      </c>
    </row>
    <row r="44485" spans="67:73" x14ac:dyDescent="0.2">
      <c r="BO44485" s="2">
        <v>44481</v>
      </c>
      <c r="BP44485" s="1">
        <v>78.804947450586596</v>
      </c>
      <c r="BU44485" s="1">
        <v>54.204920726042602</v>
      </c>
    </row>
    <row r="44486" spans="67:73" x14ac:dyDescent="0.2">
      <c r="BO44486" s="2">
        <v>44482</v>
      </c>
      <c r="BP44486" s="1">
        <v>78.804947450586596</v>
      </c>
      <c r="BU44486" s="1">
        <v>36.737181389365801</v>
      </c>
    </row>
    <row r="44487" spans="67:73" x14ac:dyDescent="0.2">
      <c r="BO44487" s="2">
        <v>44483</v>
      </c>
      <c r="BP44487" s="1">
        <v>78.804947450586596</v>
      </c>
      <c r="BU44487" s="1">
        <v>68.755180315649099</v>
      </c>
    </row>
    <row r="44488" spans="67:73" x14ac:dyDescent="0.2">
      <c r="BO44488" s="2">
        <v>44484</v>
      </c>
      <c r="BP44488" s="1">
        <v>78.804947450586596</v>
      </c>
      <c r="BU44488" s="1">
        <v>57.661690749569615</v>
      </c>
    </row>
    <row r="44489" spans="67:73" x14ac:dyDescent="0.2">
      <c r="BO44489" s="2">
        <v>44485</v>
      </c>
      <c r="BP44489" s="1">
        <v>78.804947450586596</v>
      </c>
      <c r="BU44489" s="1">
        <v>28.604241123582501</v>
      </c>
    </row>
    <row r="44490" spans="67:73" x14ac:dyDescent="0.2">
      <c r="BO44490" s="2">
        <v>44486</v>
      </c>
      <c r="BP44490" s="1">
        <v>78.804947450586596</v>
      </c>
      <c r="BU44490" s="1">
        <v>83.092577554601561</v>
      </c>
    </row>
    <row r="44491" spans="67:73" x14ac:dyDescent="0.2">
      <c r="BO44491" s="2">
        <v>44487</v>
      </c>
      <c r="BP44491" s="1">
        <v>78.804947450586596</v>
      </c>
      <c r="BU44491" s="1">
        <v>7.9237627668275259</v>
      </c>
    </row>
    <row r="44492" spans="67:73" x14ac:dyDescent="0.2">
      <c r="BO44492" s="2">
        <v>44488</v>
      </c>
      <c r="BP44492" s="1">
        <v>78.804947450586596</v>
      </c>
      <c r="BU44492" s="1">
        <v>31.234738834671294</v>
      </c>
    </row>
    <row r="44493" spans="67:73" x14ac:dyDescent="0.2">
      <c r="BO44493" s="2">
        <v>44489</v>
      </c>
      <c r="BP44493" s="1">
        <v>78.804947450586596</v>
      </c>
      <c r="BU44493" s="1">
        <v>12.532266849798436</v>
      </c>
    </row>
    <row r="44494" spans="67:73" x14ac:dyDescent="0.2">
      <c r="BO44494" s="2">
        <v>44490</v>
      </c>
      <c r="BP44494" s="1">
        <v>78.804947450586596</v>
      </c>
      <c r="BU44494" s="1">
        <v>6.2477288432739506</v>
      </c>
    </row>
    <row r="44495" spans="67:73" x14ac:dyDescent="0.2">
      <c r="BO44495" s="2">
        <v>44491</v>
      </c>
      <c r="BP44495" s="1">
        <v>78.804947450586596</v>
      </c>
      <c r="BU44495" s="1">
        <v>40.34015384892426</v>
      </c>
    </row>
    <row r="44496" spans="67:73" x14ac:dyDescent="0.2">
      <c r="BO44496" s="2">
        <v>44492</v>
      </c>
      <c r="BP44496" s="1">
        <v>78.804947450586596</v>
      </c>
      <c r="BU44496" s="1">
        <v>27.857249910597165</v>
      </c>
    </row>
    <row r="44497" spans="67:73" x14ac:dyDescent="0.2">
      <c r="BO44497" s="2">
        <v>44493</v>
      </c>
      <c r="BP44497" s="1">
        <v>78.804947450586596</v>
      </c>
      <c r="BU44497" s="1">
        <v>97.406288489431105</v>
      </c>
    </row>
    <row r="44498" spans="67:73" x14ac:dyDescent="0.2">
      <c r="BO44498" s="2">
        <v>44494</v>
      </c>
      <c r="BP44498" s="1">
        <v>78.804947450586596</v>
      </c>
      <c r="BU44498" s="1">
        <v>24.209023256741677</v>
      </c>
    </row>
    <row r="44499" spans="67:73" x14ac:dyDescent="0.2">
      <c r="BO44499" s="2">
        <v>44495</v>
      </c>
      <c r="BP44499" s="1">
        <v>78.804947450586596</v>
      </c>
      <c r="BU44499" s="1">
        <v>103.44655939186229</v>
      </c>
    </row>
    <row r="44500" spans="67:73" x14ac:dyDescent="0.2">
      <c r="BO44500" s="2">
        <v>44496</v>
      </c>
      <c r="BP44500" s="1">
        <v>78.804947450586596</v>
      </c>
      <c r="BU44500" s="1">
        <v>60.10983463705513</v>
      </c>
    </row>
    <row r="44501" spans="67:73" x14ac:dyDescent="0.2">
      <c r="BO44501" s="2">
        <v>44497</v>
      </c>
      <c r="BP44501" s="1">
        <v>78.804947450586596</v>
      </c>
      <c r="BU44501" s="1">
        <v>68.670280199144869</v>
      </c>
    </row>
    <row r="44502" spans="67:73" x14ac:dyDescent="0.2">
      <c r="BO44502" s="2">
        <v>44498</v>
      </c>
      <c r="BP44502" s="1">
        <v>78.804947450586596</v>
      </c>
      <c r="BU44502" s="1">
        <v>99.779413680604634</v>
      </c>
    </row>
    <row r="44503" spans="67:73" x14ac:dyDescent="0.2">
      <c r="BO44503" s="2">
        <v>44499</v>
      </c>
      <c r="BP44503" s="1">
        <v>78.804947450586596</v>
      </c>
      <c r="BU44503" s="1">
        <v>50.661240816178847</v>
      </c>
    </row>
    <row r="44504" spans="67:73" x14ac:dyDescent="0.2">
      <c r="BO44504" s="2">
        <v>44500</v>
      </c>
      <c r="BP44504" s="1">
        <v>78.804947450586596</v>
      </c>
      <c r="BU44504" s="1">
        <v>100.1461701511523</v>
      </c>
    </row>
    <row r="44505" spans="67:73" x14ac:dyDescent="0.2">
      <c r="BO44505" s="2">
        <v>44501</v>
      </c>
      <c r="BP44505" s="1">
        <v>78.804947450586596</v>
      </c>
      <c r="BU44505" s="1">
        <v>86.419866849786885</v>
      </c>
    </row>
    <row r="44506" spans="67:73" x14ac:dyDescent="0.2">
      <c r="BO44506" s="2">
        <v>44502</v>
      </c>
      <c r="BP44506" s="1">
        <v>78.804947450586596</v>
      </c>
      <c r="BU44506" s="1">
        <v>113.17117720344883</v>
      </c>
    </row>
    <row r="44507" spans="67:73" x14ac:dyDescent="0.2">
      <c r="BO44507" s="2">
        <v>44503</v>
      </c>
      <c r="BP44507" s="1">
        <v>78.804947450586596</v>
      </c>
      <c r="BU44507" s="1">
        <v>36.029899649753716</v>
      </c>
    </row>
    <row r="44508" spans="67:73" x14ac:dyDescent="0.2">
      <c r="BO44508" s="2">
        <v>44504</v>
      </c>
      <c r="BP44508" s="1">
        <v>78.804947450586596</v>
      </c>
      <c r="BU44508" s="1">
        <v>81.550963309786127</v>
      </c>
    </row>
    <row r="44509" spans="67:73" x14ac:dyDescent="0.2">
      <c r="BO44509" s="2">
        <v>44505</v>
      </c>
      <c r="BP44509" s="1">
        <v>78.804947450586596</v>
      </c>
      <c r="BU44509" s="1">
        <v>39.875296766589472</v>
      </c>
    </row>
    <row r="44510" spans="67:73" x14ac:dyDescent="0.2">
      <c r="BO44510" s="2">
        <v>44506</v>
      </c>
      <c r="BP44510" s="1">
        <v>78.804947450586596</v>
      </c>
      <c r="BU44510" s="1">
        <v>45.893686910257188</v>
      </c>
    </row>
    <row r="44511" spans="67:73" x14ac:dyDescent="0.2">
      <c r="BO44511" s="2">
        <v>44507</v>
      </c>
      <c r="BP44511" s="1">
        <v>78.804947450586596</v>
      </c>
      <c r="BU44511" s="1">
        <v>92.583054213674345</v>
      </c>
    </row>
    <row r="44512" spans="67:73" x14ac:dyDescent="0.2">
      <c r="BO44512" s="2">
        <v>44508</v>
      </c>
      <c r="BP44512" s="1">
        <v>78.804947450586596</v>
      </c>
      <c r="BU44512" s="1">
        <v>59.033410943501693</v>
      </c>
    </row>
    <row r="44513" spans="67:73" x14ac:dyDescent="0.2">
      <c r="BO44513" s="2">
        <v>44509</v>
      </c>
      <c r="BP44513" s="1">
        <v>78.804947450586596</v>
      </c>
      <c r="BU44513" s="1">
        <v>11.366837829467119</v>
      </c>
    </row>
    <row r="44514" spans="67:73" x14ac:dyDescent="0.2">
      <c r="BO44514" s="2">
        <v>44510</v>
      </c>
      <c r="BP44514" s="1">
        <v>78.804947450586596</v>
      </c>
      <c r="BU44514" s="1">
        <v>122.39274569600165</v>
      </c>
    </row>
    <row r="44515" spans="67:73" x14ac:dyDescent="0.2">
      <c r="BO44515" s="2">
        <v>44511</v>
      </c>
      <c r="BP44515" s="1">
        <v>78.804947450586596</v>
      </c>
      <c r="BU44515" s="1">
        <v>41.114349041939121</v>
      </c>
    </row>
    <row r="44516" spans="67:73" x14ac:dyDescent="0.2">
      <c r="BO44516" s="2">
        <v>44512</v>
      </c>
      <c r="BP44516" s="1">
        <v>78.804947450586596</v>
      </c>
      <c r="BU44516" s="1">
        <v>108.76400151832665</v>
      </c>
    </row>
    <row r="44517" spans="67:73" x14ac:dyDescent="0.2">
      <c r="BO44517" s="2">
        <v>44513</v>
      </c>
      <c r="BP44517" s="1">
        <v>78.804947450586596</v>
      </c>
      <c r="BU44517" s="1">
        <v>58.551735941946774</v>
      </c>
    </row>
    <row r="44518" spans="67:73" x14ac:dyDescent="0.2">
      <c r="BO44518" s="2">
        <v>44514</v>
      </c>
      <c r="BP44518" s="1">
        <v>78.804947450586596</v>
      </c>
      <c r="BU44518" s="1">
        <v>94.782147229588119</v>
      </c>
    </row>
    <row r="44519" spans="67:73" x14ac:dyDescent="0.2">
      <c r="BO44519" s="2">
        <v>44515</v>
      </c>
      <c r="BP44519" s="1">
        <v>78.804947450586596</v>
      </c>
      <c r="BU44519" s="1">
        <v>31.765908826634945</v>
      </c>
    </row>
    <row r="44520" spans="67:73" x14ac:dyDescent="0.2">
      <c r="BO44520" s="2">
        <v>44516</v>
      </c>
      <c r="BP44520" s="1">
        <v>78.804947450586596</v>
      </c>
      <c r="BU44520" s="1">
        <v>77.701740598157798</v>
      </c>
    </row>
    <row r="44521" spans="67:73" x14ac:dyDescent="0.2">
      <c r="BO44521" s="2">
        <v>44517</v>
      </c>
      <c r="BP44521" s="1">
        <v>78.804947450586596</v>
      </c>
      <c r="BU44521" s="1">
        <v>115.51503575321492</v>
      </c>
    </row>
    <row r="44522" spans="67:73" x14ac:dyDescent="0.2">
      <c r="BO44522" s="2">
        <v>44518</v>
      </c>
      <c r="BP44522" s="1">
        <v>78.804947450586596</v>
      </c>
      <c r="BU44522" s="1">
        <v>12.391300541907686</v>
      </c>
    </row>
    <row r="44523" spans="67:73" x14ac:dyDescent="0.2">
      <c r="BO44523" s="2">
        <v>44519</v>
      </c>
      <c r="BP44523" s="1">
        <v>78.804947450586596</v>
      </c>
      <c r="BU44523" s="1">
        <v>58.379459327881349</v>
      </c>
    </row>
    <row r="44524" spans="67:73" x14ac:dyDescent="0.2">
      <c r="BO44524" s="2">
        <v>44520</v>
      </c>
      <c r="BP44524" s="1">
        <v>78.804947450586596</v>
      </c>
      <c r="BU44524" s="1">
        <v>120.50062625712421</v>
      </c>
    </row>
    <row r="44525" spans="67:73" x14ac:dyDescent="0.2">
      <c r="BO44525" s="2">
        <v>44521</v>
      </c>
      <c r="BP44525" s="1">
        <v>78.804947450586596</v>
      </c>
      <c r="BU44525" s="1">
        <v>50.924464901001429</v>
      </c>
    </row>
    <row r="44526" spans="67:73" x14ac:dyDescent="0.2">
      <c r="BO44526" s="2">
        <v>44522</v>
      </c>
      <c r="BP44526" s="1">
        <v>78.804947450586596</v>
      </c>
      <c r="BU44526" s="1">
        <v>115.58880790434635</v>
      </c>
    </row>
    <row r="44527" spans="67:73" x14ac:dyDescent="0.2">
      <c r="BO44527" s="2">
        <v>44523</v>
      </c>
      <c r="BP44527" s="1">
        <v>78.804947450586596</v>
      </c>
      <c r="BU44527" s="1">
        <v>82.38034602033143</v>
      </c>
    </row>
    <row r="44528" spans="67:73" x14ac:dyDescent="0.2">
      <c r="BO44528" s="2">
        <v>44524</v>
      </c>
      <c r="BP44528" s="1">
        <v>78.804947450586596</v>
      </c>
      <c r="BU44528" s="1">
        <v>26.594001405227051</v>
      </c>
    </row>
    <row r="44529" spans="67:73" x14ac:dyDescent="0.2">
      <c r="BO44529" s="2">
        <v>44525</v>
      </c>
      <c r="BP44529" s="1">
        <v>78.804947450586596</v>
      </c>
      <c r="BU44529" s="1">
        <v>102.13540894294577</v>
      </c>
    </row>
    <row r="44530" spans="67:73" x14ac:dyDescent="0.2">
      <c r="BO44530" s="2">
        <v>44526</v>
      </c>
      <c r="BP44530" s="1">
        <v>78.804947450586596</v>
      </c>
      <c r="BU44530" s="1">
        <v>14.686707179226932</v>
      </c>
    </row>
    <row r="44531" spans="67:73" x14ac:dyDescent="0.2">
      <c r="BO44531" s="2">
        <v>44527</v>
      </c>
      <c r="BP44531" s="1">
        <v>78.804947450586596</v>
      </c>
      <c r="BU44531" s="1">
        <v>103.4225593647606</v>
      </c>
    </row>
    <row r="44532" spans="67:73" x14ac:dyDescent="0.2">
      <c r="BO44532" s="2">
        <v>44528</v>
      </c>
      <c r="BP44532" s="1">
        <v>78.804947450586596</v>
      </c>
      <c r="BU44532" s="1">
        <v>115.61238456804772</v>
      </c>
    </row>
    <row r="44533" spans="67:73" x14ac:dyDescent="0.2">
      <c r="BO44533" s="2">
        <v>44529</v>
      </c>
      <c r="BP44533" s="1">
        <v>78.804947450586596</v>
      </c>
      <c r="BU44533" s="1">
        <v>83.316496493714894</v>
      </c>
    </row>
    <row r="44534" spans="67:73" x14ac:dyDescent="0.2">
      <c r="BO44534" s="2">
        <v>44530</v>
      </c>
      <c r="BP44534" s="1">
        <v>78.804947450586596</v>
      </c>
      <c r="BU44534" s="1">
        <v>27.006650467470127</v>
      </c>
    </row>
    <row r="44535" spans="67:73" x14ac:dyDescent="0.2">
      <c r="BO44535" s="2">
        <v>44531</v>
      </c>
      <c r="BP44535" s="1">
        <v>78.804947450586596</v>
      </c>
      <c r="BU44535" s="1">
        <v>40.114627949479612</v>
      </c>
    </row>
    <row r="44536" spans="67:73" x14ac:dyDescent="0.2">
      <c r="BO44536" s="2">
        <v>44532</v>
      </c>
      <c r="BP44536" s="1">
        <v>78.804947450586596</v>
      </c>
      <c r="BU44536" s="1">
        <v>56.79168159694801</v>
      </c>
    </row>
    <row r="44537" spans="67:73" x14ac:dyDescent="0.2">
      <c r="BO44537" s="2">
        <v>44533</v>
      </c>
      <c r="BP44537" s="1">
        <v>78.804947450586596</v>
      </c>
      <c r="BU44537" s="1">
        <v>18.834924079453277</v>
      </c>
    </row>
    <row r="44538" spans="67:73" x14ac:dyDescent="0.2">
      <c r="BO44538" s="2">
        <v>44534</v>
      </c>
      <c r="BP44538" s="1">
        <v>78.804947450586596</v>
      </c>
      <c r="BU44538" s="1">
        <v>44.748347730950897</v>
      </c>
    </row>
    <row r="44539" spans="67:73" x14ac:dyDescent="0.2">
      <c r="BO44539" s="2">
        <v>44535</v>
      </c>
      <c r="BP44539" s="1">
        <v>78.804947450586596</v>
      </c>
      <c r="BU44539" s="1">
        <v>83.443429923633389</v>
      </c>
    </row>
    <row r="44540" spans="67:73" x14ac:dyDescent="0.2">
      <c r="BO44540" s="2">
        <v>44536</v>
      </c>
      <c r="BP44540" s="1">
        <v>78.804947450586596</v>
      </c>
      <c r="BU44540" s="1">
        <v>106.31384862043858</v>
      </c>
    </row>
    <row r="44541" spans="67:73" x14ac:dyDescent="0.2">
      <c r="BO44541" s="2">
        <v>44537</v>
      </c>
      <c r="BP44541" s="1">
        <v>78.804947450586596</v>
      </c>
      <c r="BU44541" s="1">
        <v>22.016727926052898</v>
      </c>
    </row>
    <row r="44542" spans="67:73" x14ac:dyDescent="0.2">
      <c r="BO44542" s="2">
        <v>44538</v>
      </c>
      <c r="BP44542" s="1">
        <v>78.804947450586596</v>
      </c>
      <c r="BU44542" s="1">
        <v>39.385989153339338</v>
      </c>
    </row>
    <row r="44543" spans="67:73" x14ac:dyDescent="0.2">
      <c r="BO44543" s="2">
        <v>44539</v>
      </c>
      <c r="BP44543" s="1">
        <v>78.804947450586596</v>
      </c>
      <c r="BU44543" s="1">
        <v>3.6415483070116643</v>
      </c>
    </row>
    <row r="44544" spans="67:73" x14ac:dyDescent="0.2">
      <c r="BO44544" s="2">
        <v>44540</v>
      </c>
      <c r="BP44544" s="1">
        <v>78.804947450586596</v>
      </c>
      <c r="BU44544" s="1">
        <v>47.114100111526298</v>
      </c>
    </row>
    <row r="44545" spans="67:73" x14ac:dyDescent="0.2">
      <c r="BO44545" s="2">
        <v>44541</v>
      </c>
      <c r="BP44545" s="1">
        <v>78.804947450586596</v>
      </c>
      <c r="BU44545" s="1">
        <v>20.541603944319224</v>
      </c>
    </row>
    <row r="44546" spans="67:73" x14ac:dyDescent="0.2">
      <c r="BO44546" s="2">
        <v>44542</v>
      </c>
      <c r="BP44546" s="1">
        <v>78.804947450586596</v>
      </c>
      <c r="BU44546" s="1">
        <v>76.807082712336566</v>
      </c>
    </row>
    <row r="44547" spans="67:73" x14ac:dyDescent="0.2">
      <c r="BO44547" s="2">
        <v>44543</v>
      </c>
      <c r="BP44547" s="1">
        <v>78.804947450586596</v>
      </c>
      <c r="BU44547" s="1">
        <v>110.85414914642966</v>
      </c>
    </row>
    <row r="44548" spans="67:73" x14ac:dyDescent="0.2">
      <c r="BO44548" s="2">
        <v>44544</v>
      </c>
      <c r="BP44548" s="1">
        <v>78.804947450586596</v>
      </c>
      <c r="BU44548" s="1">
        <v>71.455827068313752</v>
      </c>
    </row>
    <row r="44549" spans="67:73" x14ac:dyDescent="0.2">
      <c r="BO44549" s="2">
        <v>44545</v>
      </c>
      <c r="BP44549" s="1">
        <v>78.804947450586596</v>
      </c>
      <c r="BU44549" s="1">
        <v>16.775650337801228</v>
      </c>
    </row>
    <row r="44550" spans="67:73" x14ac:dyDescent="0.2">
      <c r="BO44550" s="2">
        <v>44546</v>
      </c>
      <c r="BP44550" s="1">
        <v>78.804947450586596</v>
      </c>
      <c r="BU44550" s="1">
        <v>89.14428710934088</v>
      </c>
    </row>
    <row r="44551" spans="67:73" x14ac:dyDescent="0.2">
      <c r="BO44551" s="2">
        <v>44547</v>
      </c>
      <c r="BP44551" s="1">
        <v>78.804947450586596</v>
      </c>
      <c r="BU44551" s="1">
        <v>40.259882182393952</v>
      </c>
    </row>
    <row r="44552" spans="67:73" x14ac:dyDescent="0.2">
      <c r="BO44552" s="2">
        <v>44548</v>
      </c>
      <c r="BP44552" s="1">
        <v>78.804947450586596</v>
      </c>
      <c r="BU44552" s="1">
        <v>117.08225880987236</v>
      </c>
    </row>
    <row r="44553" spans="67:73" x14ac:dyDescent="0.2">
      <c r="BO44553" s="2">
        <v>44549</v>
      </c>
      <c r="BP44553" s="1">
        <v>78.804947450586596</v>
      </c>
      <c r="BU44553" s="1">
        <v>71.613172974926627</v>
      </c>
    </row>
    <row r="44554" spans="67:73" x14ac:dyDescent="0.2">
      <c r="BO44554" s="2">
        <v>44550</v>
      </c>
      <c r="BP44554" s="1">
        <v>78.804947450586596</v>
      </c>
      <c r="BU44554" s="1">
        <v>70.932909200079976</v>
      </c>
    </row>
    <row r="44555" spans="67:73" x14ac:dyDescent="0.2">
      <c r="BO44555" s="2">
        <v>44551</v>
      </c>
      <c r="BP44555" s="1">
        <v>78.804947450586596</v>
      </c>
      <c r="BU44555" s="1">
        <v>99.629026571280448</v>
      </c>
    </row>
    <row r="44556" spans="67:73" x14ac:dyDescent="0.2">
      <c r="BO44556" s="2">
        <v>44552</v>
      </c>
      <c r="BP44556" s="1">
        <v>78.804947450586596</v>
      </c>
      <c r="BU44556" s="1">
        <v>98.592020367476877</v>
      </c>
    </row>
    <row r="44557" spans="67:73" x14ac:dyDescent="0.2">
      <c r="BO44557" s="2">
        <v>44553</v>
      </c>
      <c r="BP44557" s="1">
        <v>78.804947450586596</v>
      </c>
      <c r="BU44557" s="1">
        <v>30.606449606168457</v>
      </c>
    </row>
    <row r="44558" spans="67:73" x14ac:dyDescent="0.2">
      <c r="BO44558" s="2">
        <v>44554</v>
      </c>
      <c r="BP44558" s="1">
        <v>78.804947450586596</v>
      </c>
      <c r="BU44558" s="1">
        <v>61.861564445043328</v>
      </c>
    </row>
    <row r="44559" spans="67:73" x14ac:dyDescent="0.2">
      <c r="BO44559" s="2">
        <v>44555</v>
      </c>
      <c r="BP44559" s="1">
        <v>78.804947450586596</v>
      </c>
      <c r="BU44559" s="1">
        <v>59.473143613018536</v>
      </c>
    </row>
    <row r="44560" spans="67:73" x14ac:dyDescent="0.2">
      <c r="BO44560" s="2">
        <v>44556</v>
      </c>
      <c r="BP44560" s="1">
        <v>78.804947450586596</v>
      </c>
      <c r="BU44560" s="1">
        <v>23.242023058698539</v>
      </c>
    </row>
    <row r="44561" spans="67:73" x14ac:dyDescent="0.2">
      <c r="BO44561" s="2">
        <v>44557</v>
      </c>
      <c r="BP44561" s="1">
        <v>78.804947450586596</v>
      </c>
      <c r="BU44561" s="1">
        <v>43.704627367122086</v>
      </c>
    </row>
    <row r="44562" spans="67:73" x14ac:dyDescent="0.2">
      <c r="BO44562" s="2">
        <v>44558</v>
      </c>
      <c r="BP44562" s="1">
        <v>78.804947450586596</v>
      </c>
      <c r="BU44562" s="1">
        <v>34.492428030297745</v>
      </c>
    </row>
    <row r="44563" spans="67:73" x14ac:dyDescent="0.2">
      <c r="BO44563" s="2">
        <v>44559</v>
      </c>
      <c r="BP44563" s="1">
        <v>78.804947450586596</v>
      </c>
      <c r="BU44563" s="1">
        <v>10.743049410356708</v>
      </c>
    </row>
    <row r="44564" spans="67:73" x14ac:dyDescent="0.2">
      <c r="BO44564" s="2">
        <v>44560</v>
      </c>
      <c r="BP44564" s="1">
        <v>78.804947450586596</v>
      </c>
      <c r="BU44564" s="1">
        <v>74.12423746338645</v>
      </c>
    </row>
    <row r="44565" spans="67:73" x14ac:dyDescent="0.2">
      <c r="BO44565" s="2">
        <v>44561</v>
      </c>
      <c r="BP44565" s="1">
        <v>78.804947450586596</v>
      </c>
      <c r="BU44565" s="1">
        <v>60.405180512152086</v>
      </c>
    </row>
    <row r="44566" spans="67:73" x14ac:dyDescent="0.2">
      <c r="BO44566" s="2">
        <v>44562</v>
      </c>
      <c r="BP44566" s="1">
        <v>78.804947450586596</v>
      </c>
      <c r="BU44566" s="1">
        <v>95.37356416919026</v>
      </c>
    </row>
    <row r="44567" spans="67:73" x14ac:dyDescent="0.2">
      <c r="BO44567" s="2">
        <v>44563</v>
      </c>
      <c r="BP44567" s="1">
        <v>78.804947450586596</v>
      </c>
      <c r="BU44567" s="1">
        <v>60.177136241001406</v>
      </c>
    </row>
    <row r="44568" spans="67:73" x14ac:dyDescent="0.2">
      <c r="BO44568" s="2">
        <v>44564</v>
      </c>
      <c r="BP44568" s="1">
        <v>78.804947450586596</v>
      </c>
      <c r="BU44568" s="1">
        <v>115.31990087418392</v>
      </c>
    </row>
    <row r="44569" spans="67:73" x14ac:dyDescent="0.2">
      <c r="BO44569" s="2">
        <v>44565</v>
      </c>
      <c r="BP44569" s="1">
        <v>78.804947450586596</v>
      </c>
      <c r="BU44569" s="1">
        <v>28.413102787086661</v>
      </c>
    </row>
    <row r="44570" spans="67:73" x14ac:dyDescent="0.2">
      <c r="BO44570" s="2">
        <v>44566</v>
      </c>
      <c r="BP44570" s="1">
        <v>78.804947450586596</v>
      </c>
      <c r="BU44570" s="1">
        <v>93.416423632358814</v>
      </c>
    </row>
    <row r="44571" spans="67:73" x14ac:dyDescent="0.2">
      <c r="BO44571" s="2">
        <v>44567</v>
      </c>
      <c r="BP44571" s="1">
        <v>78.804947450586596</v>
      </c>
      <c r="BU44571" s="1">
        <v>104.07884604569107</v>
      </c>
    </row>
    <row r="44572" spans="67:73" x14ac:dyDescent="0.2">
      <c r="BO44572" s="2">
        <v>44568</v>
      </c>
      <c r="BP44572" s="1">
        <v>78.804947450586596</v>
      </c>
      <c r="BU44572" s="1">
        <v>9.2523442536344653</v>
      </c>
    </row>
    <row r="44573" spans="67:73" x14ac:dyDescent="0.2">
      <c r="BO44573" s="2">
        <v>44569</v>
      </c>
      <c r="BP44573" s="1">
        <v>78.804947450586596</v>
      </c>
      <c r="BU44573" s="1">
        <v>43.781874218312694</v>
      </c>
    </row>
    <row r="44574" spans="67:73" x14ac:dyDescent="0.2">
      <c r="BO44574" s="2">
        <v>44570</v>
      </c>
      <c r="BP44574" s="1">
        <v>78.804947450586596</v>
      </c>
      <c r="BU44574" s="1">
        <v>108.00588191781848</v>
      </c>
    </row>
    <row r="44575" spans="67:73" x14ac:dyDescent="0.2">
      <c r="BO44575" s="2">
        <v>44571</v>
      </c>
      <c r="BP44575" s="1">
        <v>78.804947450586596</v>
      </c>
      <c r="BU44575" s="1">
        <v>115.8345338395503</v>
      </c>
    </row>
    <row r="44576" spans="67:73" x14ac:dyDescent="0.2">
      <c r="BO44576" s="2">
        <v>44572</v>
      </c>
      <c r="BP44576" s="1">
        <v>78.804947450586596</v>
      </c>
      <c r="BU44576" s="1">
        <v>104.37500969218978</v>
      </c>
    </row>
    <row r="44577" spans="67:73" x14ac:dyDescent="0.2">
      <c r="BO44577" s="2">
        <v>44573</v>
      </c>
      <c r="BP44577" s="1">
        <v>78.804947450586596</v>
      </c>
      <c r="BU44577" s="1">
        <v>31.624187692239207</v>
      </c>
    </row>
    <row r="44578" spans="67:73" x14ac:dyDescent="0.2">
      <c r="BO44578" s="2">
        <v>44574</v>
      </c>
      <c r="BP44578" s="1">
        <v>78.804947450586596</v>
      </c>
      <c r="BU44578" s="1">
        <v>42.185815809637504</v>
      </c>
    </row>
    <row r="44579" spans="67:73" x14ac:dyDescent="0.2">
      <c r="BO44579" s="2">
        <v>44575</v>
      </c>
      <c r="BP44579" s="1">
        <v>78.804947450586596</v>
      </c>
      <c r="BU44579" s="1">
        <v>59.479859850837656</v>
      </c>
    </row>
    <row r="44580" spans="67:73" x14ac:dyDescent="0.2">
      <c r="BO44580" s="2">
        <v>44576</v>
      </c>
      <c r="BP44580" s="1">
        <v>78.804947450586596</v>
      </c>
      <c r="BU44580" s="1">
        <v>8.3541151720202045</v>
      </c>
    </row>
    <row r="44581" spans="67:73" x14ac:dyDescent="0.2">
      <c r="BO44581" s="2">
        <v>44577</v>
      </c>
      <c r="BP44581" s="1">
        <v>78.804947450586596</v>
      </c>
      <c r="BU44581" s="1">
        <v>95.937142986521664</v>
      </c>
    </row>
    <row r="44582" spans="67:73" x14ac:dyDescent="0.2">
      <c r="BO44582" s="2">
        <v>44578</v>
      </c>
      <c r="BP44582" s="1">
        <v>78.804947450586596</v>
      </c>
      <c r="BU44582" s="1">
        <v>59.455697748610575</v>
      </c>
    </row>
    <row r="44583" spans="67:73" x14ac:dyDescent="0.2">
      <c r="BO44583" s="2">
        <v>44579</v>
      </c>
      <c r="BP44583" s="1">
        <v>78.804947450586596</v>
      </c>
      <c r="BU44583" s="1">
        <v>86.88035731739096</v>
      </c>
    </row>
    <row r="44584" spans="67:73" x14ac:dyDescent="0.2">
      <c r="BO44584" s="2">
        <v>44580</v>
      </c>
      <c r="BP44584" s="1">
        <v>78.804947450586596</v>
      </c>
      <c r="BU44584" s="1">
        <v>9.6502603774975917</v>
      </c>
    </row>
    <row r="44585" spans="67:73" x14ac:dyDescent="0.2">
      <c r="BO44585" s="2">
        <v>44581</v>
      </c>
      <c r="BP44585" s="1">
        <v>78.804947450586596</v>
      </c>
      <c r="BU44585" s="1">
        <v>18.334962015035149</v>
      </c>
    </row>
    <row r="44586" spans="67:73" x14ac:dyDescent="0.2">
      <c r="BO44586" s="2">
        <v>44582</v>
      </c>
      <c r="BP44586" s="1">
        <v>78.804947450586596</v>
      </c>
      <c r="BU44586" s="1">
        <v>93.752509032763598</v>
      </c>
    </row>
    <row r="44587" spans="67:73" x14ac:dyDescent="0.2">
      <c r="BO44587" s="2">
        <v>44583</v>
      </c>
      <c r="BP44587" s="1">
        <v>78.804947450586596</v>
      </c>
      <c r="BU44587" s="1">
        <v>63.032280119030943</v>
      </c>
    </row>
    <row r="44588" spans="67:73" x14ac:dyDescent="0.2">
      <c r="BO44588" s="2">
        <v>44584</v>
      </c>
      <c r="BP44588" s="1">
        <v>78.804947450586596</v>
      </c>
      <c r="BU44588" s="1">
        <v>76.918488833898081</v>
      </c>
    </row>
    <row r="44589" spans="67:73" x14ac:dyDescent="0.2">
      <c r="BO44589" s="2">
        <v>44585</v>
      </c>
      <c r="BP44589" s="1">
        <v>78.804947450586596</v>
      </c>
      <c r="BU44589" s="1">
        <v>70.618381791713247</v>
      </c>
    </row>
    <row r="44590" spans="67:73" x14ac:dyDescent="0.2">
      <c r="BO44590" s="2">
        <v>44586</v>
      </c>
      <c r="BP44590" s="1">
        <v>78.804947450586596</v>
      </c>
      <c r="BU44590" s="1">
        <v>113.4544416222913</v>
      </c>
    </row>
    <row r="44591" spans="67:73" x14ac:dyDescent="0.2">
      <c r="BO44591" s="2">
        <v>44587</v>
      </c>
      <c r="BP44591" s="1">
        <v>78.804947450586596</v>
      </c>
      <c r="BU44591" s="1">
        <v>98.207186891989735</v>
      </c>
    </row>
    <row r="44592" spans="67:73" x14ac:dyDescent="0.2">
      <c r="BO44592" s="2">
        <v>44588</v>
      </c>
      <c r="BP44592" s="1">
        <v>78.804947450586596</v>
      </c>
      <c r="BU44592" s="1">
        <v>87.86025620275818</v>
      </c>
    </row>
    <row r="44593" spans="67:73" x14ac:dyDescent="0.2">
      <c r="BO44593" s="2">
        <v>44589</v>
      </c>
      <c r="BP44593" s="1">
        <v>78.804947450586596</v>
      </c>
      <c r="BU44593" s="1">
        <v>26.699389526851338</v>
      </c>
    </row>
    <row r="44594" spans="67:73" x14ac:dyDescent="0.2">
      <c r="BO44594" s="2">
        <v>44590</v>
      </c>
      <c r="BP44594" s="1">
        <v>78.804947450586596</v>
      </c>
      <c r="BU44594" s="1">
        <v>86.057219308065143</v>
      </c>
    </row>
    <row r="44595" spans="67:73" x14ac:dyDescent="0.2">
      <c r="BO44595" s="2">
        <v>44591</v>
      </c>
      <c r="BP44595" s="1">
        <v>78.804947450586596</v>
      </c>
      <c r="BU44595" s="1">
        <v>109.92635544117239</v>
      </c>
    </row>
    <row r="44596" spans="67:73" x14ac:dyDescent="0.2">
      <c r="BO44596" s="2">
        <v>44592</v>
      </c>
      <c r="BP44596" s="1">
        <v>78.804947450586596</v>
      </c>
      <c r="BU44596" s="1">
        <v>14.357790790904847</v>
      </c>
    </row>
    <row r="44597" spans="67:73" x14ac:dyDescent="0.2">
      <c r="BO44597" s="2">
        <v>44593</v>
      </c>
      <c r="BP44597" s="1">
        <v>78.804947450586596</v>
      </c>
      <c r="BU44597" s="1">
        <v>94.577561555059262</v>
      </c>
    </row>
    <row r="44598" spans="67:73" x14ac:dyDescent="0.2">
      <c r="BO44598" s="2">
        <v>44594</v>
      </c>
      <c r="BP44598" s="1">
        <v>78.804947450586596</v>
      </c>
      <c r="BU44598" s="1">
        <v>88.205260793828401</v>
      </c>
    </row>
    <row r="44599" spans="67:73" x14ac:dyDescent="0.2">
      <c r="BO44599" s="2">
        <v>44595</v>
      </c>
      <c r="BP44599" s="1">
        <v>78.804947450586596</v>
      </c>
      <c r="BU44599" s="1">
        <v>103.04389842603835</v>
      </c>
    </row>
    <row r="44600" spans="67:73" x14ac:dyDescent="0.2">
      <c r="BO44600" s="2">
        <v>44596</v>
      </c>
      <c r="BP44600" s="1">
        <v>78.804947450586596</v>
      </c>
      <c r="BU44600" s="1">
        <v>2.7813167159863674</v>
      </c>
    </row>
    <row r="44601" spans="67:73" x14ac:dyDescent="0.2">
      <c r="BO44601" s="2">
        <v>44597</v>
      </c>
      <c r="BP44601" s="1">
        <v>78.804947450586596</v>
      </c>
      <c r="BU44601" s="1">
        <v>50.629969779590837</v>
      </c>
    </row>
    <row r="44602" spans="67:73" x14ac:dyDescent="0.2">
      <c r="BO44602" s="2">
        <v>44598</v>
      </c>
      <c r="BP44602" s="1">
        <v>78.804947450586596</v>
      </c>
      <c r="BU44602" s="1">
        <v>79.595659954127015</v>
      </c>
    </row>
    <row r="44603" spans="67:73" x14ac:dyDescent="0.2">
      <c r="BO44603" s="2">
        <v>44599</v>
      </c>
      <c r="BP44603" s="1">
        <v>78.804947450586596</v>
      </c>
      <c r="BU44603" s="1">
        <v>60.192602798927695</v>
      </c>
    </row>
    <row r="44604" spans="67:73" x14ac:dyDescent="0.2">
      <c r="BO44604" s="2">
        <v>44600</v>
      </c>
      <c r="BP44604" s="1">
        <v>78.804947450586596</v>
      </c>
      <c r="BU44604" s="1">
        <v>99.997998047195537</v>
      </c>
    </row>
    <row r="44605" spans="67:73" x14ac:dyDescent="0.2">
      <c r="BO44605" s="2">
        <v>44601</v>
      </c>
      <c r="BP44605" s="1">
        <v>78.804947450586596</v>
      </c>
      <c r="BU44605" s="1">
        <v>68.949551454694145</v>
      </c>
    </row>
    <row r="44606" spans="67:73" x14ac:dyDescent="0.2">
      <c r="BO44606" s="2">
        <v>44602</v>
      </c>
      <c r="BP44606" s="1">
        <v>78.804947450586596</v>
      </c>
      <c r="BU44606" s="1">
        <v>1.0051359205700585</v>
      </c>
    </row>
    <row r="44607" spans="67:73" x14ac:dyDescent="0.2">
      <c r="BO44607" s="2">
        <v>44603</v>
      </c>
      <c r="BP44607" s="1">
        <v>78.804947450586596</v>
      </c>
      <c r="BU44607" s="1">
        <v>8.9759155554995296</v>
      </c>
    </row>
    <row r="44608" spans="67:73" x14ac:dyDescent="0.2">
      <c r="BO44608" s="2">
        <v>44604</v>
      </c>
      <c r="BP44608" s="1">
        <v>78.804947450586596</v>
      </c>
      <c r="BU44608" s="1">
        <v>20.088640951300437</v>
      </c>
    </row>
    <row r="44609" spans="67:73" x14ac:dyDescent="0.2">
      <c r="BO44609" s="2">
        <v>44605</v>
      </c>
      <c r="BP44609" s="1">
        <v>78.804947450586596</v>
      </c>
      <c r="BU44609" s="1">
        <v>48.195276653703601</v>
      </c>
    </row>
    <row r="44610" spans="67:73" x14ac:dyDescent="0.2">
      <c r="BO44610" s="2">
        <v>44606</v>
      </c>
      <c r="BP44610" s="1">
        <v>78.804947450586596</v>
      </c>
      <c r="BU44610" s="1">
        <v>37.274037164642991</v>
      </c>
    </row>
    <row r="44611" spans="67:73" x14ac:dyDescent="0.2">
      <c r="BO44611" s="2">
        <v>44607</v>
      </c>
      <c r="BP44611" s="1">
        <v>78.804947450586596</v>
      </c>
      <c r="BU44611" s="1">
        <v>115.88110083375163</v>
      </c>
    </row>
    <row r="44612" spans="67:73" x14ac:dyDescent="0.2">
      <c r="BO44612" s="2">
        <v>44608</v>
      </c>
      <c r="BP44612" s="1">
        <v>78.804947450586596</v>
      </c>
      <c r="BU44612" s="1">
        <v>70.705589147292429</v>
      </c>
    </row>
    <row r="44613" spans="67:73" x14ac:dyDescent="0.2">
      <c r="BO44613" s="2">
        <v>44609</v>
      </c>
      <c r="BP44613" s="1">
        <v>78.804947450586596</v>
      </c>
      <c r="BU44613" s="1">
        <v>79.700611012273541</v>
      </c>
    </row>
    <row r="44614" spans="67:73" x14ac:dyDescent="0.2">
      <c r="BO44614" s="2">
        <v>44610</v>
      </c>
      <c r="BP44614" s="1">
        <v>78.804947450586596</v>
      </c>
      <c r="BU44614" s="1">
        <v>81.387639111489861</v>
      </c>
    </row>
    <row r="44615" spans="67:73" x14ac:dyDescent="0.2">
      <c r="BO44615" s="2">
        <v>44611</v>
      </c>
      <c r="BP44615" s="1">
        <v>78.804947450586596</v>
      </c>
      <c r="BU44615" s="1">
        <v>121.11544828232751</v>
      </c>
    </row>
    <row r="44616" spans="67:73" x14ac:dyDescent="0.2">
      <c r="BO44616" s="2">
        <v>44612</v>
      </c>
      <c r="BP44616" s="1">
        <v>78.804947450586596</v>
      </c>
      <c r="BU44616" s="1">
        <v>33.715855982648364</v>
      </c>
    </row>
    <row r="44617" spans="67:73" x14ac:dyDescent="0.2">
      <c r="BO44617" s="2">
        <v>44613</v>
      </c>
      <c r="BP44617" s="1">
        <v>78.804947450586596</v>
      </c>
      <c r="BU44617" s="1">
        <v>43.287738192898118</v>
      </c>
    </row>
    <row r="44618" spans="67:73" x14ac:dyDescent="0.2">
      <c r="BO44618" s="2">
        <v>44614</v>
      </c>
      <c r="BP44618" s="1">
        <v>78.804947450586596</v>
      </c>
      <c r="BU44618" s="1">
        <v>94.501270737215563</v>
      </c>
    </row>
    <row r="44619" spans="67:73" x14ac:dyDescent="0.2">
      <c r="BO44619" s="2">
        <v>44615</v>
      </c>
      <c r="BP44619" s="1">
        <v>78.804947450586596</v>
      </c>
      <c r="BU44619" s="1">
        <v>62.698785096170994</v>
      </c>
    </row>
    <row r="44620" spans="67:73" x14ac:dyDescent="0.2">
      <c r="BO44620" s="2">
        <v>44616</v>
      </c>
      <c r="BP44620" s="1">
        <v>78.804947450586596</v>
      </c>
      <c r="BU44620" s="1">
        <v>20.675441061105847</v>
      </c>
    </row>
    <row r="44621" spans="67:73" x14ac:dyDescent="0.2">
      <c r="BO44621" s="2">
        <v>44617</v>
      </c>
      <c r="BP44621" s="1">
        <v>78.804947450586596</v>
      </c>
      <c r="BU44621" s="1">
        <v>96.245946764613038</v>
      </c>
    </row>
    <row r="44622" spans="67:73" x14ac:dyDescent="0.2">
      <c r="BO44622" s="2">
        <v>44618</v>
      </c>
      <c r="BP44622" s="1">
        <v>78.804947450586596</v>
      </c>
      <c r="BU44622" s="1">
        <v>86.409339579460138</v>
      </c>
    </row>
    <row r="44623" spans="67:73" x14ac:dyDescent="0.2">
      <c r="BO44623" s="2">
        <v>44619</v>
      </c>
      <c r="BP44623" s="1">
        <v>78.804947450586596</v>
      </c>
      <c r="BU44623" s="1">
        <v>109.84355465899738</v>
      </c>
    </row>
    <row r="44624" spans="67:73" x14ac:dyDescent="0.2">
      <c r="BO44624" s="2">
        <v>44620</v>
      </c>
      <c r="BP44624" s="1">
        <v>78.804947450586596</v>
      </c>
      <c r="BU44624" s="1">
        <v>46.293732290350718</v>
      </c>
    </row>
    <row r="44625" spans="67:73" x14ac:dyDescent="0.2">
      <c r="BO44625" s="2">
        <v>44621</v>
      </c>
      <c r="BP44625" s="1">
        <v>78.804947450586596</v>
      </c>
      <c r="BU44625" s="1">
        <v>80.448603197459235</v>
      </c>
    </row>
    <row r="44626" spans="67:73" x14ac:dyDescent="0.2">
      <c r="BO44626" s="2">
        <v>44622</v>
      </c>
      <c r="BP44626" s="1">
        <v>78.804947450586596</v>
      </c>
      <c r="BU44626" s="1">
        <v>114.51996307839384</v>
      </c>
    </row>
    <row r="44627" spans="67:73" x14ac:dyDescent="0.2">
      <c r="BO44627" s="2">
        <v>44623</v>
      </c>
      <c r="BP44627" s="1">
        <v>78.804947450586596</v>
      </c>
      <c r="BU44627" s="1">
        <v>66.452729530713768</v>
      </c>
    </row>
    <row r="44628" spans="67:73" x14ac:dyDescent="0.2">
      <c r="BO44628" s="2">
        <v>44624</v>
      </c>
      <c r="BP44628" s="1">
        <v>78.804947450586596</v>
      </c>
      <c r="BU44628" s="1">
        <v>28.021596247268509</v>
      </c>
    </row>
    <row r="44629" spans="67:73" x14ac:dyDescent="0.2">
      <c r="BO44629" s="2">
        <v>44625</v>
      </c>
      <c r="BP44629" s="1">
        <v>78.804947450586596</v>
      </c>
      <c r="BU44629" s="1">
        <v>17.230297868272249</v>
      </c>
    </row>
    <row r="44630" spans="67:73" x14ac:dyDescent="0.2">
      <c r="BO44630" s="2">
        <v>44626</v>
      </c>
      <c r="BP44630" s="1">
        <v>78.804947450586596</v>
      </c>
      <c r="BU44630" s="1">
        <v>66.471922342573677</v>
      </c>
    </row>
    <row r="44631" spans="67:73" x14ac:dyDescent="0.2">
      <c r="BO44631" s="2">
        <v>44627</v>
      </c>
      <c r="BP44631" s="1">
        <v>78.804947450586596</v>
      </c>
      <c r="BU44631" s="1">
        <v>43.167445989311048</v>
      </c>
    </row>
    <row r="44632" spans="67:73" x14ac:dyDescent="0.2">
      <c r="BO44632" s="2">
        <v>44628</v>
      </c>
      <c r="BP44632" s="1">
        <v>78.804947450586596</v>
      </c>
      <c r="BU44632" s="1">
        <v>112.73013346125701</v>
      </c>
    </row>
    <row r="44633" spans="67:73" x14ac:dyDescent="0.2">
      <c r="BO44633" s="2">
        <v>44629</v>
      </c>
      <c r="BP44633" s="1">
        <v>78.804947450586596</v>
      </c>
      <c r="BU44633" s="1">
        <v>94.673410500916404</v>
      </c>
    </row>
    <row r="44634" spans="67:73" x14ac:dyDescent="0.2">
      <c r="BO44634" s="2">
        <v>44630</v>
      </c>
      <c r="BP44634" s="1">
        <v>78.804947450586596</v>
      </c>
      <c r="BU44634" s="1">
        <v>35.401699011089661</v>
      </c>
    </row>
    <row r="44635" spans="67:73" x14ac:dyDescent="0.2">
      <c r="BO44635" s="2">
        <v>44631</v>
      </c>
      <c r="BP44635" s="1">
        <v>78.804947450586596</v>
      </c>
      <c r="BU44635" s="1">
        <v>7.1485686642317496</v>
      </c>
    </row>
    <row r="44636" spans="67:73" x14ac:dyDescent="0.2">
      <c r="BO44636" s="2">
        <v>44632</v>
      </c>
      <c r="BP44636" s="1">
        <v>78.804947450586596</v>
      </c>
      <c r="BU44636" s="1">
        <v>0.8377911531245168</v>
      </c>
    </row>
    <row r="44637" spans="67:73" x14ac:dyDescent="0.2">
      <c r="BO44637" s="2">
        <v>44633</v>
      </c>
      <c r="BP44637" s="1">
        <v>78.804947450586596</v>
      </c>
      <c r="BU44637" s="1">
        <v>21.909287594784292</v>
      </c>
    </row>
    <row r="44638" spans="67:73" x14ac:dyDescent="0.2">
      <c r="BO44638" s="2">
        <v>44634</v>
      </c>
      <c r="BP44638" s="1">
        <v>78.804947450586596</v>
      </c>
      <c r="BU44638" s="1">
        <v>116.95853438664732</v>
      </c>
    </row>
    <row r="44639" spans="67:73" x14ac:dyDescent="0.2">
      <c r="BO44639" s="2">
        <v>44635</v>
      </c>
      <c r="BP44639" s="1">
        <v>78.804947450586596</v>
      </c>
      <c r="BU44639" s="1">
        <v>46.253787701734169</v>
      </c>
    </row>
    <row r="44640" spans="67:73" x14ac:dyDescent="0.2">
      <c r="BO44640" s="2">
        <v>44636</v>
      </c>
      <c r="BP44640" s="1">
        <v>78.804947450586596</v>
      </c>
      <c r="BU44640" s="1">
        <v>112.48950385188992</v>
      </c>
    </row>
    <row r="44641" spans="67:73" x14ac:dyDescent="0.2">
      <c r="BO44641" s="2">
        <v>44637</v>
      </c>
      <c r="BP44641" s="1">
        <v>78.804947450586596</v>
      </c>
      <c r="BU44641" s="1">
        <v>30.584802845223169</v>
      </c>
    </row>
    <row r="44642" spans="67:73" x14ac:dyDescent="0.2">
      <c r="BO44642" s="2">
        <v>44638</v>
      </c>
      <c r="BP44642" s="1">
        <v>78.804947450586596</v>
      </c>
      <c r="BU44642" s="1">
        <v>50.638102798822317</v>
      </c>
    </row>
    <row r="44643" spans="67:73" x14ac:dyDescent="0.2">
      <c r="BO44643" s="2">
        <v>44639</v>
      </c>
      <c r="BP44643" s="1">
        <v>78.804947450586596</v>
      </c>
      <c r="BU44643" s="1">
        <v>62.799909483911435</v>
      </c>
    </row>
    <row r="44644" spans="67:73" x14ac:dyDescent="0.2">
      <c r="BO44644" s="2">
        <v>44640</v>
      </c>
      <c r="BP44644" s="1">
        <v>78.804947450586596</v>
      </c>
      <c r="BU44644" s="1">
        <v>33.709105777140181</v>
      </c>
    </row>
    <row r="44645" spans="67:73" x14ac:dyDescent="0.2">
      <c r="BO44645" s="2">
        <v>44641</v>
      </c>
      <c r="BP44645" s="1">
        <v>78.804947450586596</v>
      </c>
      <c r="BU44645" s="1">
        <v>76.23349316247014</v>
      </c>
    </row>
    <row r="44646" spans="67:73" x14ac:dyDescent="0.2">
      <c r="BO44646" s="2">
        <v>44642</v>
      </c>
      <c r="BP44646" s="1">
        <v>78.804947450586596</v>
      </c>
      <c r="BU44646" s="1">
        <v>29.458633769477519</v>
      </c>
    </row>
    <row r="44647" spans="67:73" x14ac:dyDescent="0.2">
      <c r="BO44647" s="2">
        <v>44643</v>
      </c>
      <c r="BP44647" s="1">
        <v>78.804947450586596</v>
      </c>
      <c r="BU44647" s="1">
        <v>99.19477619799089</v>
      </c>
    </row>
    <row r="44648" spans="67:73" x14ac:dyDescent="0.2">
      <c r="BO44648" s="2">
        <v>44644</v>
      </c>
      <c r="BP44648" s="1">
        <v>78.804947450586596</v>
      </c>
      <c r="BU44648" s="1">
        <v>108.20572619430651</v>
      </c>
    </row>
    <row r="44649" spans="67:73" x14ac:dyDescent="0.2">
      <c r="BO44649" s="2">
        <v>44645</v>
      </c>
      <c r="BP44649" s="1">
        <v>78.804947450586596</v>
      </c>
      <c r="BU44649" s="1">
        <v>76.922590097008921</v>
      </c>
    </row>
    <row r="44650" spans="67:73" x14ac:dyDescent="0.2">
      <c r="BO44650" s="2">
        <v>44646</v>
      </c>
      <c r="BP44650" s="1">
        <v>78.804947450586596</v>
      </c>
      <c r="BU44650" s="1">
        <v>56.924075034957397</v>
      </c>
    </row>
    <row r="44651" spans="67:73" x14ac:dyDescent="0.2">
      <c r="BO44651" s="2">
        <v>44647</v>
      </c>
      <c r="BP44651" s="1">
        <v>78.804947450586596</v>
      </c>
      <c r="BU44651" s="1">
        <v>22.869714618626194</v>
      </c>
    </row>
    <row r="44652" spans="67:73" x14ac:dyDescent="0.2">
      <c r="BO44652" s="2">
        <v>44648</v>
      </c>
      <c r="BP44652" s="1">
        <v>78.804947450586596</v>
      </c>
      <c r="BU44652" s="1">
        <v>90.601157931079612</v>
      </c>
    </row>
    <row r="44653" spans="67:73" x14ac:dyDescent="0.2">
      <c r="BO44653" s="2">
        <v>44649</v>
      </c>
      <c r="BP44653" s="1">
        <v>78.804947450586596</v>
      </c>
      <c r="BU44653" s="1">
        <v>84.854201545928206</v>
      </c>
    </row>
    <row r="44654" spans="67:73" x14ac:dyDescent="0.2">
      <c r="BO44654" s="2">
        <v>44650</v>
      </c>
      <c r="BP44654" s="1">
        <v>78.804947450586596</v>
      </c>
      <c r="BU44654" s="1">
        <v>79.257457211872733</v>
      </c>
    </row>
    <row r="44655" spans="67:73" x14ac:dyDescent="0.2">
      <c r="BO44655" s="2">
        <v>44651</v>
      </c>
      <c r="BP44655" s="1">
        <v>78.804947450586596</v>
      </c>
      <c r="BU44655" s="1">
        <v>27.720009603401014</v>
      </c>
    </row>
    <row r="44656" spans="67:73" x14ac:dyDescent="0.2">
      <c r="BO44656" s="2">
        <v>44652</v>
      </c>
      <c r="BP44656" s="1">
        <v>78.804947450586596</v>
      </c>
      <c r="BU44656" s="1">
        <v>109.44846760975246</v>
      </c>
    </row>
    <row r="44657" spans="67:73" x14ac:dyDescent="0.2">
      <c r="BO44657" s="2">
        <v>44653</v>
      </c>
      <c r="BP44657" s="1">
        <v>78.804947450586596</v>
      </c>
      <c r="BU44657" s="1">
        <v>13.427113112676142</v>
      </c>
    </row>
    <row r="44658" spans="67:73" x14ac:dyDescent="0.2">
      <c r="BO44658" s="2">
        <v>44654</v>
      </c>
      <c r="BP44658" s="1">
        <v>78.804947450586596</v>
      </c>
      <c r="BU44658" s="1">
        <v>120.78664258432836</v>
      </c>
    </row>
    <row r="44659" spans="67:73" x14ac:dyDescent="0.2">
      <c r="BO44659" s="2">
        <v>44655</v>
      </c>
      <c r="BP44659" s="1">
        <v>78.804947450586596</v>
      </c>
      <c r="BU44659" s="1">
        <v>98.150174618075241</v>
      </c>
    </row>
    <row r="44660" spans="67:73" x14ac:dyDescent="0.2">
      <c r="BO44660" s="2">
        <v>44656</v>
      </c>
      <c r="BP44660" s="1">
        <v>78.804947450586596</v>
      </c>
      <c r="BU44660" s="1">
        <v>5.3265179989131646</v>
      </c>
    </row>
    <row r="44661" spans="67:73" x14ac:dyDescent="0.2">
      <c r="BO44661" s="2">
        <v>44657</v>
      </c>
      <c r="BP44661" s="1">
        <v>78.804947450586596</v>
      </c>
      <c r="BU44661" s="1">
        <v>67.667698751986578</v>
      </c>
    </row>
    <row r="44662" spans="67:73" x14ac:dyDescent="0.2">
      <c r="BO44662" s="2">
        <v>44658</v>
      </c>
      <c r="BP44662" s="1">
        <v>78.804947450586596</v>
      </c>
      <c r="BU44662" s="1">
        <v>80.179437515656772</v>
      </c>
    </row>
    <row r="44663" spans="67:73" x14ac:dyDescent="0.2">
      <c r="BO44663" s="2">
        <v>44659</v>
      </c>
      <c r="BP44663" s="1">
        <v>78.804947450586596</v>
      </c>
      <c r="BU44663" s="1">
        <v>38.740275491720709</v>
      </c>
    </row>
    <row r="44664" spans="67:73" x14ac:dyDescent="0.2">
      <c r="BO44664" s="2">
        <v>44660</v>
      </c>
      <c r="BP44664" s="1">
        <v>78.804947450586596</v>
      </c>
      <c r="BU44664" s="1">
        <v>27.378298767848964</v>
      </c>
    </row>
    <row r="44665" spans="67:73" x14ac:dyDescent="0.2">
      <c r="BO44665" s="2">
        <v>44661</v>
      </c>
      <c r="BP44665" s="1">
        <v>78.804947450586596</v>
      </c>
      <c r="BU44665" s="1">
        <v>18.412773615243271</v>
      </c>
    </row>
    <row r="44666" spans="67:73" x14ac:dyDescent="0.2">
      <c r="BO44666" s="2">
        <v>44662</v>
      </c>
      <c r="BP44666" s="1">
        <v>78.804947450586596</v>
      </c>
      <c r="BU44666" s="1">
        <v>26.264264534802368</v>
      </c>
    </row>
    <row r="44667" spans="67:73" x14ac:dyDescent="0.2">
      <c r="BO44667" s="2">
        <v>44663</v>
      </c>
      <c r="BP44667" s="1">
        <v>78.804947450586596</v>
      </c>
      <c r="BU44667" s="1">
        <v>33.516398839736794</v>
      </c>
    </row>
    <row r="44668" spans="67:73" x14ac:dyDescent="0.2">
      <c r="BO44668" s="2">
        <v>44664</v>
      </c>
      <c r="BP44668" s="1">
        <v>78.804947450586596</v>
      </c>
      <c r="BU44668" s="1">
        <v>93.974219116872447</v>
      </c>
    </row>
    <row r="44669" spans="67:73" x14ac:dyDescent="0.2">
      <c r="BO44669" s="2">
        <v>44665</v>
      </c>
      <c r="BP44669" s="1">
        <v>78.804947450586596</v>
      </c>
      <c r="BU44669" s="1">
        <v>13.09556779926503</v>
      </c>
    </row>
    <row r="44670" spans="67:73" x14ac:dyDescent="0.2">
      <c r="BO44670" s="2">
        <v>44666</v>
      </c>
      <c r="BP44670" s="1">
        <v>78.804947450586596</v>
      </c>
      <c r="BU44670" s="1">
        <v>66.273290328284034</v>
      </c>
    </row>
    <row r="44671" spans="67:73" x14ac:dyDescent="0.2">
      <c r="BO44671" s="2">
        <v>44667</v>
      </c>
      <c r="BP44671" s="1">
        <v>78.804947450586596</v>
      </c>
      <c r="BU44671" s="1">
        <v>11.607895472484177</v>
      </c>
    </row>
    <row r="44672" spans="67:73" x14ac:dyDescent="0.2">
      <c r="BO44672" s="2">
        <v>44668</v>
      </c>
      <c r="BP44672" s="1">
        <v>78.804947450586596</v>
      </c>
      <c r="BU44672" s="1">
        <v>75.369337512946586</v>
      </c>
    </row>
    <row r="44673" spans="67:73" x14ac:dyDescent="0.2">
      <c r="BO44673" s="2">
        <v>44669</v>
      </c>
      <c r="BP44673" s="1">
        <v>78.804947450586596</v>
      </c>
      <c r="BU44673" s="1">
        <v>100.25369413940653</v>
      </c>
    </row>
    <row r="44674" spans="67:73" x14ac:dyDescent="0.2">
      <c r="BO44674" s="2">
        <v>44670</v>
      </c>
      <c r="BP44674" s="1">
        <v>78.804947450586596</v>
      </c>
      <c r="BU44674" s="1">
        <v>12.814033266262459</v>
      </c>
    </row>
    <row r="44675" spans="67:73" x14ac:dyDescent="0.2">
      <c r="BO44675" s="2">
        <v>44671</v>
      </c>
      <c r="BP44675" s="1">
        <v>78.804947450586596</v>
      </c>
      <c r="BU44675" s="1">
        <v>39.237286621321331</v>
      </c>
    </row>
    <row r="44676" spans="67:73" x14ac:dyDescent="0.2">
      <c r="BO44676" s="2">
        <v>44672</v>
      </c>
      <c r="BP44676" s="1">
        <v>78.804947450586596</v>
      </c>
      <c r="BU44676" s="1">
        <v>103.5681076113144</v>
      </c>
    </row>
    <row r="44677" spans="67:73" x14ac:dyDescent="0.2">
      <c r="BO44677" s="2">
        <v>44673</v>
      </c>
      <c r="BP44677" s="1">
        <v>78.804947450586596</v>
      </c>
      <c r="BU44677" s="1">
        <v>80.757573716046622</v>
      </c>
    </row>
    <row r="44678" spans="67:73" x14ac:dyDescent="0.2">
      <c r="BO44678" s="2">
        <v>44674</v>
      </c>
      <c r="BP44678" s="1">
        <v>78.804947450586596</v>
      </c>
      <c r="BU44678" s="1">
        <v>31.617561106349644</v>
      </c>
    </row>
    <row r="44679" spans="67:73" x14ac:dyDescent="0.2">
      <c r="BO44679" s="2">
        <v>44675</v>
      </c>
      <c r="BP44679" s="1">
        <v>78.804947450586596</v>
      </c>
      <c r="BU44679" s="1">
        <v>18.112006697307596</v>
      </c>
    </row>
    <row r="44680" spans="67:73" x14ac:dyDescent="0.2">
      <c r="BO44680" s="2">
        <v>44676</v>
      </c>
      <c r="BP44680" s="1">
        <v>78.804947450586596</v>
      </c>
      <c r="BU44680" s="1">
        <v>103.65999659467001</v>
      </c>
    </row>
    <row r="44681" spans="67:73" x14ac:dyDescent="0.2">
      <c r="BO44681" s="2">
        <v>44677</v>
      </c>
      <c r="BP44681" s="1">
        <v>78.804947450586596</v>
      </c>
      <c r="BU44681" s="1">
        <v>5.9853687753370544</v>
      </c>
    </row>
    <row r="44682" spans="67:73" x14ac:dyDescent="0.2">
      <c r="BO44682" s="2">
        <v>44678</v>
      </c>
      <c r="BP44682" s="1">
        <v>78.804947450586596</v>
      </c>
      <c r="BU44682" s="1">
        <v>9.6375188683162953</v>
      </c>
    </row>
    <row r="44683" spans="67:73" x14ac:dyDescent="0.2">
      <c r="BO44683" s="2">
        <v>44679</v>
      </c>
      <c r="BP44683" s="1">
        <v>78.804947450586596</v>
      </c>
      <c r="BU44683" s="1">
        <v>70.566325162575097</v>
      </c>
    </row>
    <row r="44684" spans="67:73" x14ac:dyDescent="0.2">
      <c r="BO44684" s="2">
        <v>44680</v>
      </c>
      <c r="BP44684" s="1">
        <v>78.804947450586596</v>
      </c>
      <c r="BU44684" s="1">
        <v>0.65839626698020837</v>
      </c>
    </row>
    <row r="44685" spans="67:73" x14ac:dyDescent="0.2">
      <c r="BO44685" s="2">
        <v>44681</v>
      </c>
      <c r="BP44685" s="1">
        <v>78.804947450586596</v>
      </c>
      <c r="BU44685" s="1">
        <v>23.354286383787031</v>
      </c>
    </row>
    <row r="44686" spans="67:73" x14ac:dyDescent="0.2">
      <c r="BO44686" s="2">
        <v>44682</v>
      </c>
      <c r="BP44686" s="1">
        <v>78.804947450586596</v>
      </c>
      <c r="BU44686" s="1">
        <v>43.599088134298498</v>
      </c>
    </row>
    <row r="44687" spans="67:73" x14ac:dyDescent="0.2">
      <c r="BO44687" s="2">
        <v>44683</v>
      </c>
      <c r="BP44687" s="1">
        <v>78.804947450586596</v>
      </c>
      <c r="BU44687" s="1">
        <v>97.735776897286129</v>
      </c>
    </row>
    <row r="44688" spans="67:73" x14ac:dyDescent="0.2">
      <c r="BO44688" s="2">
        <v>44684</v>
      </c>
      <c r="BP44688" s="1">
        <v>78.804947450586596</v>
      </c>
      <c r="BU44688" s="1">
        <v>86.447512820834206</v>
      </c>
    </row>
    <row r="44689" spans="67:73" x14ac:dyDescent="0.2">
      <c r="BO44689" s="2">
        <v>44685</v>
      </c>
      <c r="BP44689" s="1">
        <v>78.804947450586596</v>
      </c>
      <c r="BU44689" s="1">
        <v>58.024516523242724</v>
      </c>
    </row>
    <row r="44690" spans="67:73" x14ac:dyDescent="0.2">
      <c r="BO44690" s="2">
        <v>44686</v>
      </c>
      <c r="BP44690" s="1">
        <v>78.804947450586596</v>
      </c>
      <c r="BU44690" s="1">
        <v>107.47981707941737</v>
      </c>
    </row>
    <row r="44691" spans="67:73" x14ac:dyDescent="0.2">
      <c r="BO44691" s="2">
        <v>44687</v>
      </c>
      <c r="BP44691" s="1">
        <v>78.804947450586596</v>
      </c>
      <c r="BU44691" s="1">
        <v>24.519283573055265</v>
      </c>
    </row>
    <row r="44692" spans="67:73" x14ac:dyDescent="0.2">
      <c r="BO44692" s="2">
        <v>44688</v>
      </c>
      <c r="BP44692" s="1">
        <v>78.804947450586596</v>
      </c>
      <c r="BU44692" s="1">
        <v>76.025208086400042</v>
      </c>
    </row>
    <row r="44693" spans="67:73" x14ac:dyDescent="0.2">
      <c r="BO44693" s="2">
        <v>44689</v>
      </c>
      <c r="BP44693" s="1">
        <v>78.804947450586596</v>
      </c>
      <c r="BU44693" s="1">
        <v>95.501163288737118</v>
      </c>
    </row>
    <row r="44694" spans="67:73" x14ac:dyDescent="0.2">
      <c r="BO44694" s="2">
        <v>44690</v>
      </c>
      <c r="BP44694" s="1">
        <v>78.804947450586596</v>
      </c>
      <c r="BU44694" s="1">
        <v>101.20325349450626</v>
      </c>
    </row>
    <row r="44695" spans="67:73" x14ac:dyDescent="0.2">
      <c r="BO44695" s="2">
        <v>44691</v>
      </c>
      <c r="BP44695" s="1">
        <v>78.804947450586596</v>
      </c>
      <c r="BU44695" s="1">
        <v>42.23640474708391</v>
      </c>
    </row>
    <row r="44696" spans="67:73" x14ac:dyDescent="0.2">
      <c r="BO44696" s="2">
        <v>44692</v>
      </c>
      <c r="BP44696" s="1">
        <v>78.804947450586596</v>
      </c>
      <c r="BU44696" s="1">
        <v>20.849866049057869</v>
      </c>
    </row>
    <row r="44697" spans="67:73" x14ac:dyDescent="0.2">
      <c r="BO44697" s="2">
        <v>44693</v>
      </c>
      <c r="BP44697" s="1">
        <v>78.804947450586596</v>
      </c>
      <c r="BU44697" s="1">
        <v>122.8321869362009</v>
      </c>
    </row>
    <row r="44698" spans="67:73" x14ac:dyDescent="0.2">
      <c r="BO44698" s="2">
        <v>44694</v>
      </c>
      <c r="BP44698" s="1">
        <v>78.804947450586596</v>
      </c>
      <c r="BU44698" s="1">
        <v>56.521712531862292</v>
      </c>
    </row>
    <row r="44699" spans="67:73" x14ac:dyDescent="0.2">
      <c r="BO44699" s="2">
        <v>44695</v>
      </c>
      <c r="BP44699" s="1">
        <v>78.804947450586596</v>
      </c>
      <c r="BU44699" s="1">
        <v>79.357482857454087</v>
      </c>
    </row>
    <row r="44700" spans="67:73" x14ac:dyDescent="0.2">
      <c r="BO44700" s="2">
        <v>44696</v>
      </c>
      <c r="BP44700" s="1">
        <v>78.804947450586596</v>
      </c>
      <c r="BU44700" s="1">
        <v>86.901526931491489</v>
      </c>
    </row>
    <row r="44701" spans="67:73" x14ac:dyDescent="0.2">
      <c r="BO44701" s="2">
        <v>44697</v>
      </c>
      <c r="BP44701" s="1">
        <v>78.804947450586596</v>
      </c>
      <c r="BU44701" s="1">
        <v>42.620628654619409</v>
      </c>
    </row>
    <row r="44702" spans="67:73" x14ac:dyDescent="0.2">
      <c r="BO44702" s="2">
        <v>44698</v>
      </c>
      <c r="BP44702" s="1">
        <v>78.804947450586596</v>
      </c>
      <c r="BU44702" s="1">
        <v>40.0387528502783</v>
      </c>
    </row>
    <row r="44703" spans="67:73" x14ac:dyDescent="0.2">
      <c r="BO44703" s="2">
        <v>44699</v>
      </c>
      <c r="BP44703" s="1">
        <v>78.804947450586596</v>
      </c>
      <c r="BU44703" s="1">
        <v>100.78417269271698</v>
      </c>
    </row>
    <row r="44704" spans="67:73" x14ac:dyDescent="0.2">
      <c r="BO44704" s="2">
        <v>44700</v>
      </c>
      <c r="BP44704" s="1">
        <v>78.804947450586596</v>
      </c>
      <c r="BU44704" s="1">
        <v>121.56762478764453</v>
      </c>
    </row>
    <row r="44705" spans="67:73" x14ac:dyDescent="0.2">
      <c r="BO44705" s="2">
        <v>44701</v>
      </c>
      <c r="BP44705" s="1">
        <v>78.804947450586596</v>
      </c>
      <c r="BU44705" s="1">
        <v>35.082214422432898</v>
      </c>
    </row>
    <row r="44706" spans="67:73" x14ac:dyDescent="0.2">
      <c r="BO44706" s="2">
        <v>44702</v>
      </c>
      <c r="BP44706" s="1">
        <v>78.804947450586596</v>
      </c>
      <c r="BU44706" s="1">
        <v>50.115961465414372</v>
      </c>
    </row>
    <row r="44707" spans="67:73" x14ac:dyDescent="0.2">
      <c r="BO44707" s="2">
        <v>44703</v>
      </c>
      <c r="BP44707" s="1">
        <v>78.804947450586596</v>
      </c>
      <c r="BU44707" s="1">
        <v>103.70283590497108</v>
      </c>
    </row>
    <row r="44708" spans="67:73" x14ac:dyDescent="0.2">
      <c r="BO44708" s="2">
        <v>44704</v>
      </c>
      <c r="BP44708" s="1">
        <v>78.804947450586596</v>
      </c>
      <c r="BU44708" s="1">
        <v>91.341970586932106</v>
      </c>
    </row>
    <row r="44709" spans="67:73" x14ac:dyDescent="0.2">
      <c r="BO44709" s="2">
        <v>44705</v>
      </c>
      <c r="BP44709" s="1">
        <v>78.804947450586596</v>
      </c>
      <c r="BU44709" s="1">
        <v>59.817257506637631</v>
      </c>
    </row>
    <row r="44710" spans="67:73" x14ac:dyDescent="0.2">
      <c r="BO44710" s="2">
        <v>44706</v>
      </c>
      <c r="BP44710" s="1">
        <v>78.804947450586596</v>
      </c>
      <c r="BU44710" s="1">
        <v>84.916729192497641</v>
      </c>
    </row>
    <row r="44711" spans="67:73" x14ac:dyDescent="0.2">
      <c r="BO44711" s="2">
        <v>44707</v>
      </c>
      <c r="BP44711" s="1">
        <v>78.804947450586596</v>
      </c>
      <c r="BU44711" s="1">
        <v>27.237205741602697</v>
      </c>
    </row>
    <row r="44712" spans="67:73" x14ac:dyDescent="0.2">
      <c r="BO44712" s="2">
        <v>44708</v>
      </c>
      <c r="BP44712" s="1">
        <v>78.804947450586596</v>
      </c>
      <c r="BU44712" s="1">
        <v>15.146908887147408</v>
      </c>
    </row>
    <row r="44713" spans="67:73" x14ac:dyDescent="0.2">
      <c r="BO44713" s="2">
        <v>44709</v>
      </c>
      <c r="BP44713" s="1">
        <v>78.804947450586596</v>
      </c>
      <c r="BU44713" s="1">
        <v>71.074918997213857</v>
      </c>
    </row>
    <row r="44714" spans="67:73" x14ac:dyDescent="0.2">
      <c r="BO44714" s="2">
        <v>44710</v>
      </c>
      <c r="BP44714" s="1">
        <v>78.804947450586596</v>
      </c>
      <c r="BU44714" s="1">
        <v>69.666855198519826</v>
      </c>
    </row>
    <row r="44715" spans="67:73" x14ac:dyDescent="0.2">
      <c r="BO44715" s="2">
        <v>44711</v>
      </c>
      <c r="BP44715" s="1">
        <v>78.804947450586596</v>
      </c>
      <c r="BU44715" s="1">
        <v>52.689981188478086</v>
      </c>
    </row>
    <row r="44716" spans="67:73" x14ac:dyDescent="0.2">
      <c r="BO44716" s="2">
        <v>44712</v>
      </c>
      <c r="BP44716" s="1">
        <v>78.804947450586596</v>
      </c>
      <c r="BU44716" s="1">
        <v>78.957384747525381</v>
      </c>
    </row>
    <row r="44717" spans="67:73" x14ac:dyDescent="0.2">
      <c r="BO44717" s="2">
        <v>44713</v>
      </c>
      <c r="BP44717" s="1">
        <v>78.804947450586596</v>
      </c>
      <c r="BU44717" s="1">
        <v>122.43086165911403</v>
      </c>
    </row>
    <row r="44718" spans="67:73" x14ac:dyDescent="0.2">
      <c r="BO44718" s="2">
        <v>44714</v>
      </c>
      <c r="BP44718" s="1">
        <v>78.804947450586596</v>
      </c>
      <c r="BU44718" s="1">
        <v>34.798452368473491</v>
      </c>
    </row>
    <row r="44719" spans="67:73" x14ac:dyDescent="0.2">
      <c r="BO44719" s="2">
        <v>44715</v>
      </c>
      <c r="BP44719" s="1">
        <v>78.804947450586596</v>
      </c>
      <c r="BU44719" s="1">
        <v>107.44130771640452</v>
      </c>
    </row>
    <row r="44720" spans="67:73" x14ac:dyDescent="0.2">
      <c r="BO44720" s="2">
        <v>44716</v>
      </c>
      <c r="BP44720" s="1">
        <v>78.804947450586596</v>
      </c>
      <c r="BU44720" s="1">
        <v>36.08942383663198</v>
      </c>
    </row>
    <row r="44721" spans="67:73" x14ac:dyDescent="0.2">
      <c r="BO44721" s="2">
        <v>44717</v>
      </c>
      <c r="BP44721" s="1">
        <v>78.804947450586596</v>
      </c>
      <c r="BU44721" s="1">
        <v>47.931568683224768</v>
      </c>
    </row>
    <row r="44722" spans="67:73" x14ac:dyDescent="0.2">
      <c r="BO44722" s="2">
        <v>44718</v>
      </c>
      <c r="BP44722" s="1">
        <v>78.804947450586596</v>
      </c>
      <c r="BU44722" s="1">
        <v>16.294833778723547</v>
      </c>
    </row>
    <row r="44723" spans="67:73" x14ac:dyDescent="0.2">
      <c r="BO44723" s="2">
        <v>44719</v>
      </c>
      <c r="BP44723" s="1">
        <v>78.804947450586596</v>
      </c>
      <c r="BU44723" s="1">
        <v>66.792392698539615</v>
      </c>
    </row>
    <row r="44724" spans="67:73" x14ac:dyDescent="0.2">
      <c r="BO44724" s="2">
        <v>44720</v>
      </c>
      <c r="BP44724" s="1">
        <v>78.804947450586596</v>
      </c>
      <c r="BU44724" s="1">
        <v>101.26262774933177</v>
      </c>
    </row>
    <row r="44725" spans="67:73" x14ac:dyDescent="0.2">
      <c r="BO44725" s="2">
        <v>44721</v>
      </c>
      <c r="BP44725" s="1">
        <v>78.804947450586596</v>
      </c>
      <c r="BU44725" s="1">
        <v>1.810992035467212</v>
      </c>
    </row>
    <row r="44726" spans="67:73" x14ac:dyDescent="0.2">
      <c r="BO44726" s="2">
        <v>44722</v>
      </c>
      <c r="BP44726" s="1">
        <v>78.804947450586596</v>
      </c>
      <c r="BU44726" s="1">
        <v>30.969453677449611</v>
      </c>
    </row>
    <row r="44727" spans="67:73" x14ac:dyDescent="0.2">
      <c r="BO44727" s="2">
        <v>44723</v>
      </c>
      <c r="BP44727" s="1">
        <v>78.804947450586596</v>
      </c>
      <c r="BU44727" s="1">
        <v>85.114268946347735</v>
      </c>
    </row>
    <row r="44728" spans="67:73" x14ac:dyDescent="0.2">
      <c r="BO44728" s="2">
        <v>44724</v>
      </c>
      <c r="BP44728" s="1">
        <v>78.804947450586596</v>
      </c>
      <c r="BU44728" s="1">
        <v>48.352105079151286</v>
      </c>
    </row>
    <row r="44729" spans="67:73" x14ac:dyDescent="0.2">
      <c r="BO44729" s="2">
        <v>44725</v>
      </c>
      <c r="BP44729" s="1">
        <v>78.804947450586596</v>
      </c>
      <c r="BU44729" s="1">
        <v>113.36125608716905</v>
      </c>
    </row>
    <row r="44730" spans="67:73" x14ac:dyDescent="0.2">
      <c r="BO44730" s="2">
        <v>44726</v>
      </c>
      <c r="BP44730" s="1">
        <v>78.804947450586596</v>
      </c>
      <c r="BU44730" s="1">
        <v>94.38516639315371</v>
      </c>
    </row>
    <row r="44731" spans="67:73" x14ac:dyDescent="0.2">
      <c r="BO44731" s="2">
        <v>44727</v>
      </c>
      <c r="BP44731" s="1">
        <v>78.804947450586596</v>
      </c>
      <c r="BU44731" s="1">
        <v>97.210032873980069</v>
      </c>
    </row>
    <row r="44732" spans="67:73" x14ac:dyDescent="0.2">
      <c r="BO44732" s="2">
        <v>44728</v>
      </c>
      <c r="BP44732" s="1">
        <v>78.804947450586596</v>
      </c>
      <c r="BU44732" s="1">
        <v>118.34358441392423</v>
      </c>
    </row>
    <row r="44733" spans="67:73" x14ac:dyDescent="0.2">
      <c r="BO44733" s="2">
        <v>44729</v>
      </c>
      <c r="BP44733" s="1">
        <v>78.804947450586596</v>
      </c>
      <c r="BU44733" s="1">
        <v>93.531163535955827</v>
      </c>
    </row>
    <row r="44734" spans="67:73" x14ac:dyDescent="0.2">
      <c r="BO44734" s="2">
        <v>44730</v>
      </c>
      <c r="BP44734" s="1">
        <v>78.804947450586596</v>
      </c>
      <c r="BU44734" s="1">
        <v>105.37852042638717</v>
      </c>
    </row>
    <row r="44735" spans="67:73" x14ac:dyDescent="0.2">
      <c r="BO44735" s="2">
        <v>44731</v>
      </c>
      <c r="BP44735" s="1">
        <v>78.804947450586596</v>
      </c>
      <c r="BU44735" s="1">
        <v>57.642384696776205</v>
      </c>
    </row>
    <row r="44736" spans="67:73" x14ac:dyDescent="0.2">
      <c r="BO44736" s="2">
        <v>44732</v>
      </c>
      <c r="BP44736" s="1">
        <v>78.804947450586596</v>
      </c>
      <c r="BU44736" s="1">
        <v>16.327940448782346</v>
      </c>
    </row>
    <row r="44737" spans="67:73" x14ac:dyDescent="0.2">
      <c r="BO44737" s="2">
        <v>44733</v>
      </c>
      <c r="BP44737" s="1">
        <v>78.804947450586596</v>
      </c>
      <c r="BU44737" s="1">
        <v>49.409912453238306</v>
      </c>
    </row>
    <row r="44738" spans="67:73" x14ac:dyDescent="0.2">
      <c r="BO44738" s="2">
        <v>44734</v>
      </c>
      <c r="BP44738" s="1">
        <v>78.804947450586596</v>
      </c>
      <c r="BU44738" s="1">
        <v>10.399321355596147</v>
      </c>
    </row>
    <row r="44739" spans="67:73" x14ac:dyDescent="0.2">
      <c r="BO44739" s="2">
        <v>44735</v>
      </c>
      <c r="BP44739" s="1">
        <v>78.804947450586596</v>
      </c>
      <c r="BU44739" s="1">
        <v>79.280058088190273</v>
      </c>
    </row>
    <row r="44740" spans="67:73" x14ac:dyDescent="0.2">
      <c r="BO44740" s="2">
        <v>44736</v>
      </c>
      <c r="BP44740" s="1">
        <v>78.804947450586596</v>
      </c>
      <c r="BU44740" s="1">
        <v>120.01333912035942</v>
      </c>
    </row>
    <row r="44741" spans="67:73" x14ac:dyDescent="0.2">
      <c r="BO44741" s="2">
        <v>44737</v>
      </c>
      <c r="BP44741" s="1">
        <v>78.804947450586596</v>
      </c>
      <c r="BU44741" s="1">
        <v>56.494697542171949</v>
      </c>
    </row>
    <row r="44742" spans="67:73" x14ac:dyDescent="0.2">
      <c r="BO44742" s="2">
        <v>44738</v>
      </c>
      <c r="BP44742" s="1">
        <v>78.804947450586596</v>
      </c>
      <c r="BU44742" s="1">
        <v>75.129407865625879</v>
      </c>
    </row>
    <row r="44743" spans="67:73" x14ac:dyDescent="0.2">
      <c r="BO44743" s="2">
        <v>44739</v>
      </c>
      <c r="BP44743" s="1">
        <v>78.804947450586596</v>
      </c>
      <c r="BU44743" s="1">
        <v>80.286250604383824</v>
      </c>
    </row>
    <row r="44744" spans="67:73" x14ac:dyDescent="0.2">
      <c r="BO44744" s="2">
        <v>44740</v>
      </c>
      <c r="BP44744" s="1">
        <v>78.804947450586596</v>
      </c>
      <c r="BU44744" s="1">
        <v>45.462551125067662</v>
      </c>
    </row>
    <row r="44745" spans="67:73" x14ac:dyDescent="0.2">
      <c r="BO44745" s="2">
        <v>44741</v>
      </c>
      <c r="BP44745" s="1">
        <v>78.804947450586596</v>
      </c>
      <c r="BU44745" s="1">
        <v>77.104951504023276</v>
      </c>
    </row>
    <row r="44746" spans="67:73" x14ac:dyDescent="0.2">
      <c r="BO44746" s="2">
        <v>44742</v>
      </c>
      <c r="BP44746" s="1">
        <v>78.804947450586596</v>
      </c>
      <c r="BU44746" s="1">
        <v>17.363063361670289</v>
      </c>
    </row>
    <row r="44747" spans="67:73" x14ac:dyDescent="0.2">
      <c r="BO44747" s="2">
        <v>44743</v>
      </c>
      <c r="BP44747" s="1">
        <v>78.804947450586596</v>
      </c>
      <c r="BU44747" s="1">
        <v>0.41750084839428681</v>
      </c>
    </row>
    <row r="44748" spans="67:73" x14ac:dyDescent="0.2">
      <c r="BO44748" s="2">
        <v>44744</v>
      </c>
      <c r="BP44748" s="1">
        <v>78.804947450586596</v>
      </c>
      <c r="BU44748" s="1">
        <v>67.834783308961832</v>
      </c>
    </row>
    <row r="44749" spans="67:73" x14ac:dyDescent="0.2">
      <c r="BO44749" s="2">
        <v>44745</v>
      </c>
      <c r="BP44749" s="1">
        <v>78.804947450586596</v>
      </c>
      <c r="BU44749" s="1">
        <v>74.211744858475399</v>
      </c>
    </row>
    <row r="44750" spans="67:73" x14ac:dyDescent="0.2">
      <c r="BO44750" s="2">
        <v>44746</v>
      </c>
      <c r="BP44750" s="1">
        <v>78.804947450586596</v>
      </c>
      <c r="BU44750" s="1">
        <v>67.873019343221912</v>
      </c>
    </row>
    <row r="44751" spans="67:73" x14ac:dyDescent="0.2">
      <c r="BO44751" s="2">
        <v>44747</v>
      </c>
      <c r="BP44751" s="1">
        <v>78.804947450586596</v>
      </c>
      <c r="BU44751" s="1">
        <v>63.204177245363141</v>
      </c>
    </row>
    <row r="44752" spans="67:73" x14ac:dyDescent="0.2">
      <c r="BO44752" s="2">
        <v>44748</v>
      </c>
      <c r="BP44752" s="1">
        <v>78.804947450586596</v>
      </c>
      <c r="BU44752" s="1">
        <v>62.360852736321689</v>
      </c>
    </row>
    <row r="44753" spans="67:73" x14ac:dyDescent="0.2">
      <c r="BO44753" s="2">
        <v>44749</v>
      </c>
      <c r="BP44753" s="1">
        <v>78.804947450586596</v>
      </c>
      <c r="BU44753" s="1">
        <v>72.707379536343538</v>
      </c>
    </row>
    <row r="44754" spans="67:73" x14ac:dyDescent="0.2">
      <c r="BO44754" s="2">
        <v>44750</v>
      </c>
      <c r="BP44754" s="1">
        <v>78.804947450586596</v>
      </c>
      <c r="BU44754" s="1">
        <v>10.902920649119711</v>
      </c>
    </row>
    <row r="44755" spans="67:73" x14ac:dyDescent="0.2">
      <c r="BO44755" s="2">
        <v>44751</v>
      </c>
      <c r="BP44755" s="1">
        <v>78.804947450586596</v>
      </c>
      <c r="BU44755" s="1">
        <v>105.40849763805998</v>
      </c>
    </row>
    <row r="44756" spans="67:73" x14ac:dyDescent="0.2">
      <c r="BO44756" s="2">
        <v>44752</v>
      </c>
      <c r="BP44756" s="1">
        <v>78.804947450586596</v>
      </c>
      <c r="BU44756" s="1">
        <v>72.786969737077087</v>
      </c>
    </row>
    <row r="44757" spans="67:73" x14ac:dyDescent="0.2">
      <c r="BO44757" s="2">
        <v>44753</v>
      </c>
      <c r="BP44757" s="1">
        <v>78.804947450586596</v>
      </c>
      <c r="BU44757" s="1">
        <v>81.590433585175262</v>
      </c>
    </row>
    <row r="44758" spans="67:73" x14ac:dyDescent="0.2">
      <c r="BO44758" s="2">
        <v>44754</v>
      </c>
      <c r="BP44758" s="1">
        <v>78.804947450586596</v>
      </c>
      <c r="BU44758" s="1">
        <v>112.93969316969468</v>
      </c>
    </row>
    <row r="44759" spans="67:73" x14ac:dyDescent="0.2">
      <c r="BO44759" s="2">
        <v>44755</v>
      </c>
      <c r="BP44759" s="1">
        <v>78.804947450586596</v>
      </c>
      <c r="BU44759" s="1">
        <v>6.0106611303689199</v>
      </c>
    </row>
    <row r="44760" spans="67:73" x14ac:dyDescent="0.2">
      <c r="BO44760" s="2">
        <v>44756</v>
      </c>
      <c r="BP44760" s="1">
        <v>78.804947450586596</v>
      </c>
      <c r="BU44760" s="1">
        <v>84.31883623567937</v>
      </c>
    </row>
    <row r="44761" spans="67:73" x14ac:dyDescent="0.2">
      <c r="BO44761" s="2">
        <v>44757</v>
      </c>
      <c r="BP44761" s="1">
        <v>78.804947450586596</v>
      </c>
      <c r="BU44761" s="1">
        <v>6.7652252948332041</v>
      </c>
    </row>
    <row r="44762" spans="67:73" x14ac:dyDescent="0.2">
      <c r="BO44762" s="2">
        <v>44758</v>
      </c>
      <c r="BP44762" s="1">
        <v>78.804947450586596</v>
      </c>
      <c r="BU44762" s="1">
        <v>6.2919700695245417</v>
      </c>
    </row>
    <row r="44763" spans="67:73" x14ac:dyDescent="0.2">
      <c r="BO44763" s="2">
        <v>44759</v>
      </c>
      <c r="BP44763" s="1">
        <v>78.804947450586596</v>
      </c>
      <c r="BU44763" s="1">
        <v>27.487506859797566</v>
      </c>
    </row>
    <row r="44764" spans="67:73" x14ac:dyDescent="0.2">
      <c r="BO44764" s="2">
        <v>44760</v>
      </c>
      <c r="BP44764" s="1">
        <v>78.804947450586596</v>
      </c>
      <c r="BU44764" s="1">
        <v>14.731499000327478</v>
      </c>
    </row>
    <row r="44765" spans="67:73" x14ac:dyDescent="0.2">
      <c r="BO44765" s="2">
        <v>44761</v>
      </c>
      <c r="BP44765" s="1">
        <v>78.804947450586596</v>
      </c>
      <c r="BU44765" s="1">
        <v>73.902944379431503</v>
      </c>
    </row>
    <row r="44766" spans="67:73" x14ac:dyDescent="0.2">
      <c r="BO44766" s="2">
        <v>44762</v>
      </c>
      <c r="BP44766" s="1">
        <v>78.804947450586596</v>
      </c>
      <c r="BU44766" s="1">
        <v>41.701307222439695</v>
      </c>
    </row>
    <row r="44767" spans="67:73" x14ac:dyDescent="0.2">
      <c r="BO44767" s="2">
        <v>44763</v>
      </c>
      <c r="BP44767" s="1">
        <v>78.804947450586596</v>
      </c>
      <c r="BU44767" s="1">
        <v>14.851600403209904</v>
      </c>
    </row>
    <row r="44768" spans="67:73" x14ac:dyDescent="0.2">
      <c r="BO44768" s="2">
        <v>44764</v>
      </c>
      <c r="BP44768" s="1">
        <v>78.804947450586596</v>
      </c>
      <c r="BU44768" s="1">
        <v>71.600557698586201</v>
      </c>
    </row>
    <row r="44769" spans="67:73" x14ac:dyDescent="0.2">
      <c r="BO44769" s="2">
        <v>44765</v>
      </c>
      <c r="BP44769" s="1">
        <v>78.804947450586596</v>
      </c>
      <c r="BU44769" s="1">
        <v>92.876191134068492</v>
      </c>
    </row>
    <row r="44770" spans="67:73" x14ac:dyDescent="0.2">
      <c r="BO44770" s="2">
        <v>44766</v>
      </c>
      <c r="BP44770" s="1">
        <v>78.804947450586596</v>
      </c>
      <c r="BU44770" s="1">
        <v>10.992133903154627</v>
      </c>
    </row>
    <row r="44771" spans="67:73" x14ac:dyDescent="0.2">
      <c r="BO44771" s="2">
        <v>44767</v>
      </c>
      <c r="BP44771" s="1">
        <v>78.804947450586596</v>
      </c>
      <c r="BU44771" s="1">
        <v>73.938689273054607</v>
      </c>
    </row>
    <row r="44772" spans="67:73" x14ac:dyDescent="0.2">
      <c r="BO44772" s="2">
        <v>44768</v>
      </c>
      <c r="BP44772" s="1">
        <v>78.804947450586596</v>
      </c>
      <c r="BU44772" s="1">
        <v>112.90676949615776</v>
      </c>
    </row>
    <row r="44773" spans="67:73" x14ac:dyDescent="0.2">
      <c r="BO44773" s="2">
        <v>44769</v>
      </c>
      <c r="BP44773" s="1">
        <v>78.804947450586596</v>
      </c>
      <c r="BU44773" s="1">
        <v>18.040483786258864</v>
      </c>
    </row>
    <row r="44774" spans="67:73" x14ac:dyDescent="0.2">
      <c r="BO44774" s="2">
        <v>44770</v>
      </c>
      <c r="BP44774" s="1">
        <v>78.804947450586596</v>
      </c>
      <c r="BU44774" s="1">
        <v>115.84879851240582</v>
      </c>
    </row>
    <row r="44775" spans="67:73" x14ac:dyDescent="0.2">
      <c r="BO44775" s="2">
        <v>44771</v>
      </c>
      <c r="BP44775" s="1">
        <v>78.804947450586596</v>
      </c>
      <c r="BU44775" s="1">
        <v>15.530975008840631</v>
      </c>
    </row>
    <row r="44776" spans="67:73" x14ac:dyDescent="0.2">
      <c r="BO44776" s="2">
        <v>44772</v>
      </c>
      <c r="BP44776" s="1">
        <v>78.804947450586596</v>
      </c>
      <c r="BU44776" s="1">
        <v>5.7157108861541879</v>
      </c>
    </row>
    <row r="44777" spans="67:73" x14ac:dyDescent="0.2">
      <c r="BO44777" s="2">
        <v>44773</v>
      </c>
      <c r="BP44777" s="1">
        <v>78.804947450586596</v>
      </c>
      <c r="BU44777" s="1">
        <v>20.619568611208695</v>
      </c>
    </row>
    <row r="44778" spans="67:73" x14ac:dyDescent="0.2">
      <c r="BO44778" s="2">
        <v>44774</v>
      </c>
      <c r="BP44778" s="1">
        <v>78.804947450586596</v>
      </c>
      <c r="BU44778" s="1">
        <v>2.8545068858250495</v>
      </c>
    </row>
    <row r="44779" spans="67:73" x14ac:dyDescent="0.2">
      <c r="BO44779" s="2">
        <v>44775</v>
      </c>
      <c r="BP44779" s="1">
        <v>78.804947450586596</v>
      </c>
      <c r="BU44779" s="1">
        <v>100.60470450449564</v>
      </c>
    </row>
    <row r="44780" spans="67:73" x14ac:dyDescent="0.2">
      <c r="BO44780" s="2">
        <v>44776</v>
      </c>
      <c r="BP44780" s="1">
        <v>78.804947450586596</v>
      </c>
      <c r="BU44780" s="1">
        <v>51.539045475148939</v>
      </c>
    </row>
    <row r="44781" spans="67:73" x14ac:dyDescent="0.2">
      <c r="BO44781" s="2">
        <v>44777</v>
      </c>
      <c r="BP44781" s="1">
        <v>78.804947450586596</v>
      </c>
      <c r="BU44781" s="1">
        <v>39.557946464047589</v>
      </c>
    </row>
    <row r="44782" spans="67:73" x14ac:dyDescent="0.2">
      <c r="BO44782" s="2">
        <v>44778</v>
      </c>
      <c r="BP44782" s="1">
        <v>78.804947450586596</v>
      </c>
      <c r="BU44782" s="1">
        <v>39.011848311578959</v>
      </c>
    </row>
    <row r="44783" spans="67:73" x14ac:dyDescent="0.2">
      <c r="BO44783" s="2">
        <v>44779</v>
      </c>
      <c r="BP44783" s="1">
        <v>78.804947450586596</v>
      </c>
      <c r="BU44783" s="1">
        <v>74.965575032202551</v>
      </c>
    </row>
    <row r="44784" spans="67:73" x14ac:dyDescent="0.2">
      <c r="BO44784" s="2">
        <v>44780</v>
      </c>
      <c r="BP44784" s="1">
        <v>78.804947450586596</v>
      </c>
      <c r="BU44784" s="1">
        <v>42.530644212763221</v>
      </c>
    </row>
    <row r="44785" spans="67:73" x14ac:dyDescent="0.2">
      <c r="BO44785" s="2">
        <v>44781</v>
      </c>
      <c r="BP44785" s="1">
        <v>78.804947450586596</v>
      </c>
      <c r="BU44785" s="1">
        <v>72.136010052263217</v>
      </c>
    </row>
    <row r="44786" spans="67:73" x14ac:dyDescent="0.2">
      <c r="BO44786" s="2">
        <v>44782</v>
      </c>
      <c r="BP44786" s="1">
        <v>78.804947450586596</v>
      </c>
      <c r="BU44786" s="1">
        <v>8.7747357030645965</v>
      </c>
    </row>
    <row r="44787" spans="67:73" x14ac:dyDescent="0.2">
      <c r="BO44787" s="2">
        <v>44783</v>
      </c>
      <c r="BP44787" s="1">
        <v>78.804947450586596</v>
      </c>
      <c r="BU44787" s="1">
        <v>92.289646941218095</v>
      </c>
    </row>
    <row r="44788" spans="67:73" x14ac:dyDescent="0.2">
      <c r="BO44788" s="2">
        <v>44784</v>
      </c>
      <c r="BP44788" s="1">
        <v>78.804947450586596</v>
      </c>
      <c r="BU44788" s="1">
        <v>10.732798525595076</v>
      </c>
    </row>
    <row r="44789" spans="67:73" x14ac:dyDescent="0.2">
      <c r="BO44789" s="2">
        <v>44785</v>
      </c>
      <c r="BP44789" s="1">
        <v>78.804947450586596</v>
      </c>
      <c r="BU44789" s="1">
        <v>119.20682939080602</v>
      </c>
    </row>
    <row r="44790" spans="67:73" x14ac:dyDescent="0.2">
      <c r="BO44790" s="2">
        <v>44786</v>
      </c>
      <c r="BP44790" s="1">
        <v>78.804947450586596</v>
      </c>
      <c r="BU44790" s="1">
        <v>107.9554167448225</v>
      </c>
    </row>
    <row r="44791" spans="67:73" x14ac:dyDescent="0.2">
      <c r="BO44791" s="2">
        <v>44787</v>
      </c>
      <c r="BP44791" s="1">
        <v>78.804947450586596</v>
      </c>
      <c r="BU44791" s="1">
        <v>41.133613587043939</v>
      </c>
    </row>
    <row r="44792" spans="67:73" x14ac:dyDescent="0.2">
      <c r="BO44792" s="2">
        <v>44788</v>
      </c>
      <c r="BP44792" s="1">
        <v>78.804947450586596</v>
      </c>
      <c r="BU44792" s="1">
        <v>58.90659548616982</v>
      </c>
    </row>
    <row r="44793" spans="67:73" x14ac:dyDescent="0.2">
      <c r="BO44793" s="2">
        <v>44789</v>
      </c>
      <c r="BP44793" s="1">
        <v>78.804947450586596</v>
      </c>
      <c r="BU44793" s="1">
        <v>117.75537094251449</v>
      </c>
    </row>
    <row r="44794" spans="67:73" x14ac:dyDescent="0.2">
      <c r="BO44794" s="2">
        <v>44790</v>
      </c>
      <c r="BP44794" s="1">
        <v>78.804947450586596</v>
      </c>
      <c r="BU44794" s="1">
        <v>34.363017339608675</v>
      </c>
    </row>
    <row r="44795" spans="67:73" x14ac:dyDescent="0.2">
      <c r="BO44795" s="2">
        <v>44791</v>
      </c>
      <c r="BP44795" s="1">
        <v>78.804947450586596</v>
      </c>
      <c r="BU44795" s="1">
        <v>93.355984619801959</v>
      </c>
    </row>
    <row r="44796" spans="67:73" x14ac:dyDescent="0.2">
      <c r="BO44796" s="2">
        <v>44792</v>
      </c>
      <c r="BP44796" s="1">
        <v>78.804947450586596</v>
      </c>
      <c r="BU44796" s="1">
        <v>62.723349312414754</v>
      </c>
    </row>
    <row r="44797" spans="67:73" x14ac:dyDescent="0.2">
      <c r="BO44797" s="2">
        <v>44793</v>
      </c>
      <c r="BP44797" s="1">
        <v>78.804947450586596</v>
      </c>
      <c r="BU44797" s="1">
        <v>55.851419117188371</v>
      </c>
    </row>
    <row r="44798" spans="67:73" x14ac:dyDescent="0.2">
      <c r="BO44798" s="2">
        <v>44794</v>
      </c>
      <c r="BP44798" s="1">
        <v>78.804947450586596</v>
      </c>
      <c r="BU44798" s="1">
        <v>98.809054921843355</v>
      </c>
    </row>
    <row r="44799" spans="67:73" x14ac:dyDescent="0.2">
      <c r="BO44799" s="2">
        <v>44795</v>
      </c>
      <c r="BP44799" s="1">
        <v>78.804947450586596</v>
      </c>
      <c r="BU44799" s="1">
        <v>33.232221311011685</v>
      </c>
    </row>
    <row r="44800" spans="67:73" x14ac:dyDescent="0.2">
      <c r="BO44800" s="2">
        <v>44796</v>
      </c>
      <c r="BP44800" s="1">
        <v>78.804947450586596</v>
      </c>
      <c r="BU44800" s="1">
        <v>10.732425999666265</v>
      </c>
    </row>
    <row r="44801" spans="67:73" x14ac:dyDescent="0.2">
      <c r="BO44801" s="2">
        <v>44797</v>
      </c>
      <c r="BP44801" s="1">
        <v>78.804947450586596</v>
      </c>
      <c r="BU44801" s="1">
        <v>10.378461536398607</v>
      </c>
    </row>
    <row r="44802" spans="67:73" x14ac:dyDescent="0.2">
      <c r="BO44802" s="2">
        <v>44798</v>
      </c>
      <c r="BP44802" s="1">
        <v>78.804947450586596</v>
      </c>
      <c r="BU44802" s="1">
        <v>114.56578002218554</v>
      </c>
    </row>
    <row r="44803" spans="67:73" x14ac:dyDescent="0.2">
      <c r="BO44803" s="2">
        <v>44799</v>
      </c>
      <c r="BP44803" s="1">
        <v>78.804947450586596</v>
      </c>
      <c r="BU44803" s="1">
        <v>25.357810950635798</v>
      </c>
    </row>
    <row r="44804" spans="67:73" x14ac:dyDescent="0.2">
      <c r="BO44804" s="2">
        <v>44800</v>
      </c>
      <c r="BP44804" s="1">
        <v>78.804947450586596</v>
      </c>
      <c r="BU44804" s="1">
        <v>85.455120940818162</v>
      </c>
    </row>
    <row r="44805" spans="67:73" x14ac:dyDescent="0.2">
      <c r="BO44805" s="2">
        <v>44801</v>
      </c>
      <c r="BP44805" s="1">
        <v>78.804947450586596</v>
      </c>
      <c r="BU44805" s="1">
        <v>57.690658315600032</v>
      </c>
    </row>
    <row r="44806" spans="67:73" x14ac:dyDescent="0.2">
      <c r="BO44806" s="2">
        <v>44802</v>
      </c>
      <c r="BP44806" s="1">
        <v>78.804947450586596</v>
      </c>
      <c r="BU44806" s="1">
        <v>71.481737451351492</v>
      </c>
    </row>
    <row r="44807" spans="67:73" x14ac:dyDescent="0.2">
      <c r="BO44807" s="2">
        <v>44803</v>
      </c>
      <c r="BP44807" s="1">
        <v>78.804947450586596</v>
      </c>
      <c r="BU44807" s="1">
        <v>40.985904478166091</v>
      </c>
    </row>
    <row r="44808" spans="67:73" x14ac:dyDescent="0.2">
      <c r="BO44808" s="2">
        <v>44804</v>
      </c>
      <c r="BP44808" s="1">
        <v>78.804947450586596</v>
      </c>
      <c r="BU44808" s="1">
        <v>58.146852598571527</v>
      </c>
    </row>
    <row r="44809" spans="67:73" x14ac:dyDescent="0.2">
      <c r="BO44809" s="2">
        <v>44805</v>
      </c>
      <c r="BP44809" s="1">
        <v>78.804947450586596</v>
      </c>
      <c r="BU44809" s="1">
        <v>35.83125757894841</v>
      </c>
    </row>
    <row r="44810" spans="67:73" x14ac:dyDescent="0.2">
      <c r="BO44810" s="2">
        <v>44806</v>
      </c>
      <c r="BP44810" s="1">
        <v>78.804947450586596</v>
      </c>
      <c r="BU44810" s="1">
        <v>121.11033029035416</v>
      </c>
    </row>
    <row r="44811" spans="67:73" x14ac:dyDescent="0.2">
      <c r="BO44811" s="2">
        <v>44807</v>
      </c>
      <c r="BP44811" s="1">
        <v>78.804947450586596</v>
      </c>
      <c r="BU44811" s="1">
        <v>51.199204566454895</v>
      </c>
    </row>
    <row r="44812" spans="67:73" x14ac:dyDescent="0.2">
      <c r="BO44812" s="2">
        <v>44808</v>
      </c>
      <c r="BP44812" s="1">
        <v>78.804947450586596</v>
      </c>
      <c r="BU44812" s="1">
        <v>25.558368292006083</v>
      </c>
    </row>
    <row r="44813" spans="67:73" x14ac:dyDescent="0.2">
      <c r="BO44813" s="2">
        <v>44809</v>
      </c>
      <c r="BP44813" s="1">
        <v>78.804947450586596</v>
      </c>
      <c r="BU44813" s="1">
        <v>44.968736793632146</v>
      </c>
    </row>
    <row r="44814" spans="67:73" x14ac:dyDescent="0.2">
      <c r="BO44814" s="2">
        <v>44810</v>
      </c>
      <c r="BP44814" s="1">
        <v>78.804947450586596</v>
      </c>
      <c r="BU44814" s="1">
        <v>118.37294580254631</v>
      </c>
    </row>
    <row r="44815" spans="67:73" x14ac:dyDescent="0.2">
      <c r="BO44815" s="2">
        <v>44811</v>
      </c>
      <c r="BP44815" s="1">
        <v>78.804947450586596</v>
      </c>
      <c r="BU44815" s="1">
        <v>114.2351475225684</v>
      </c>
    </row>
    <row r="44816" spans="67:73" x14ac:dyDescent="0.2">
      <c r="BO44816" s="2">
        <v>44812</v>
      </c>
      <c r="BP44816" s="1">
        <v>78.804947450586596</v>
      </c>
      <c r="BU44816" s="1">
        <v>69.009417613470632</v>
      </c>
    </row>
    <row r="44817" spans="67:73" x14ac:dyDescent="0.2">
      <c r="BO44817" s="2">
        <v>44813</v>
      </c>
      <c r="BP44817" s="1">
        <v>78.804947450586596</v>
      </c>
      <c r="BU44817" s="1">
        <v>80.791646315972386</v>
      </c>
    </row>
    <row r="44818" spans="67:73" x14ac:dyDescent="0.2">
      <c r="BO44818" s="2">
        <v>44814</v>
      </c>
      <c r="BP44818" s="1">
        <v>78.804947450586596</v>
      </c>
      <c r="BU44818" s="1">
        <v>37.632962771664936</v>
      </c>
    </row>
    <row r="44819" spans="67:73" x14ac:dyDescent="0.2">
      <c r="BO44819" s="2">
        <v>44815</v>
      </c>
      <c r="BP44819" s="1">
        <v>78.804947450586596</v>
      </c>
      <c r="BU44819" s="1">
        <v>110.03763294529021</v>
      </c>
    </row>
    <row r="44820" spans="67:73" x14ac:dyDescent="0.2">
      <c r="BO44820" s="2">
        <v>44816</v>
      </c>
      <c r="BP44820" s="1">
        <v>78.804947450586596</v>
      </c>
      <c r="BU44820" s="1">
        <v>9.25000859750104</v>
      </c>
    </row>
    <row r="44821" spans="67:73" x14ac:dyDescent="0.2">
      <c r="BO44821" s="2">
        <v>44817</v>
      </c>
      <c r="BP44821" s="1">
        <v>78.804947450586596</v>
      </c>
      <c r="BU44821" s="1">
        <v>85.714270596675803</v>
      </c>
    </row>
    <row r="44822" spans="67:73" x14ac:dyDescent="0.2">
      <c r="BO44822" s="2">
        <v>44818</v>
      </c>
      <c r="BP44822" s="1">
        <v>78.804947450586596</v>
      </c>
      <c r="BU44822" s="1">
        <v>32.13509532038465</v>
      </c>
    </row>
    <row r="44823" spans="67:73" x14ac:dyDescent="0.2">
      <c r="BO44823" s="2">
        <v>44819</v>
      </c>
      <c r="BP44823" s="1">
        <v>78.804947450586596</v>
      </c>
      <c r="BU44823" s="1">
        <v>77.956946351199676</v>
      </c>
    </row>
    <row r="44824" spans="67:73" x14ac:dyDescent="0.2">
      <c r="BO44824" s="2">
        <v>44820</v>
      </c>
      <c r="BP44824" s="1">
        <v>78.804947450586596</v>
      </c>
      <c r="BU44824" s="1">
        <v>79.809693841686666</v>
      </c>
    </row>
    <row r="44825" spans="67:73" x14ac:dyDescent="0.2">
      <c r="BO44825" s="2">
        <v>44821</v>
      </c>
      <c r="BP44825" s="1">
        <v>78.804947450586596</v>
      </c>
      <c r="BU44825" s="1">
        <v>70.173854171033881</v>
      </c>
    </row>
    <row r="44826" spans="67:73" x14ac:dyDescent="0.2">
      <c r="BO44826" s="2">
        <v>44822</v>
      </c>
      <c r="BP44826" s="1">
        <v>78.804947450586596</v>
      </c>
      <c r="BU44826" s="1">
        <v>9.3738019686083085</v>
      </c>
    </row>
    <row r="44827" spans="67:73" x14ac:dyDescent="0.2">
      <c r="BO44827" s="2">
        <v>44823</v>
      </c>
      <c r="BP44827" s="1">
        <v>78.804947450586596</v>
      </c>
      <c r="BU44827" s="1">
        <v>14.27732050872088</v>
      </c>
    </row>
    <row r="44828" spans="67:73" x14ac:dyDescent="0.2">
      <c r="BO44828" s="2">
        <v>44824</v>
      </c>
      <c r="BP44828" s="1">
        <v>78.804947450586596</v>
      </c>
      <c r="BU44828" s="1">
        <v>44.699698662981987</v>
      </c>
    </row>
    <row r="44829" spans="67:73" x14ac:dyDescent="0.2">
      <c r="BO44829" s="2">
        <v>44825</v>
      </c>
      <c r="BP44829" s="1">
        <v>78.804947450586596</v>
      </c>
      <c r="BU44829" s="1">
        <v>51.738790633345374</v>
      </c>
    </row>
    <row r="44830" spans="67:73" x14ac:dyDescent="0.2">
      <c r="BO44830" s="2">
        <v>44826</v>
      </c>
      <c r="BP44830" s="1">
        <v>78.804947450586596</v>
      </c>
      <c r="BU44830" s="1">
        <v>113.07467320970362</v>
      </c>
    </row>
    <row r="44831" spans="67:73" x14ac:dyDescent="0.2">
      <c r="BO44831" s="2">
        <v>44827</v>
      </c>
      <c r="BP44831" s="1">
        <v>78.804947450586596</v>
      </c>
      <c r="BU44831" s="1">
        <v>73.221738886044179</v>
      </c>
    </row>
    <row r="44832" spans="67:73" x14ac:dyDescent="0.2">
      <c r="BO44832" s="2">
        <v>44828</v>
      </c>
      <c r="BP44832" s="1">
        <v>78.804947450586596</v>
      </c>
      <c r="BU44832" s="1">
        <v>49.155012017384067</v>
      </c>
    </row>
    <row r="44833" spans="67:73" x14ac:dyDescent="0.2">
      <c r="BO44833" s="2">
        <v>44829</v>
      </c>
      <c r="BP44833" s="1">
        <v>78.804947450586596</v>
      </c>
      <c r="BU44833" s="1">
        <v>116.30470308380158</v>
      </c>
    </row>
    <row r="44834" spans="67:73" x14ac:dyDescent="0.2">
      <c r="BO44834" s="2">
        <v>44830</v>
      </c>
      <c r="BP44834" s="1">
        <v>78.804947450586596</v>
      </c>
      <c r="BU44834" s="1">
        <v>39.402048337338769</v>
      </c>
    </row>
    <row r="44835" spans="67:73" x14ac:dyDescent="0.2">
      <c r="BO44835" s="2">
        <v>44831</v>
      </c>
      <c r="BP44835" s="1">
        <v>78.804947450586596</v>
      </c>
      <c r="BU44835" s="1">
        <v>47.706706120917048</v>
      </c>
    </row>
    <row r="44836" spans="67:73" x14ac:dyDescent="0.2">
      <c r="BO44836" s="2">
        <v>44832</v>
      </c>
      <c r="BP44836" s="1">
        <v>78.804947450586596</v>
      </c>
      <c r="BU44836" s="1">
        <v>110.74443882944483</v>
      </c>
    </row>
    <row r="44837" spans="67:73" x14ac:dyDescent="0.2">
      <c r="BO44837" s="2">
        <v>44833</v>
      </c>
      <c r="BP44837" s="1">
        <v>78.804947450586596</v>
      </c>
      <c r="BU44837" s="1">
        <v>115.96844343796964</v>
      </c>
    </row>
    <row r="44838" spans="67:73" x14ac:dyDescent="0.2">
      <c r="BO44838" s="2">
        <v>44834</v>
      </c>
      <c r="BP44838" s="1">
        <v>78.804947450586596</v>
      </c>
      <c r="BU44838" s="1">
        <v>46.317344818952833</v>
      </c>
    </row>
    <row r="44839" spans="67:73" x14ac:dyDescent="0.2">
      <c r="BO44839" s="2">
        <v>44835</v>
      </c>
      <c r="BP44839" s="1">
        <v>78.804947450586596</v>
      </c>
      <c r="BU44839" s="1">
        <v>41.500118662480858</v>
      </c>
    </row>
    <row r="44840" spans="67:73" x14ac:dyDescent="0.2">
      <c r="BO44840" s="2">
        <v>44836</v>
      </c>
      <c r="BP44840" s="1">
        <v>78.804947450586596</v>
      </c>
      <c r="BU44840" s="1">
        <v>43.060076247025918</v>
      </c>
    </row>
    <row r="44841" spans="67:73" x14ac:dyDescent="0.2">
      <c r="BO44841" s="2">
        <v>44837</v>
      </c>
      <c r="BP44841" s="1">
        <v>78.804947450586596</v>
      </c>
      <c r="BU44841" s="1">
        <v>2.6080880263773345</v>
      </c>
    </row>
    <row r="44842" spans="67:73" x14ac:dyDescent="0.2">
      <c r="BO44842" s="2">
        <v>44838</v>
      </c>
      <c r="BP44842" s="1">
        <v>78.804947450586596</v>
      </c>
      <c r="BU44842" s="1">
        <v>64.86506940671849</v>
      </c>
    </row>
    <row r="44843" spans="67:73" x14ac:dyDescent="0.2">
      <c r="BO44843" s="2">
        <v>44839</v>
      </c>
      <c r="BP44843" s="1">
        <v>78.804947450586596</v>
      </c>
      <c r="BU44843" s="1">
        <v>64.982963209632842</v>
      </c>
    </row>
    <row r="44844" spans="67:73" x14ac:dyDescent="0.2">
      <c r="BO44844" s="2">
        <v>44840</v>
      </c>
      <c r="BP44844" s="1">
        <v>78.804947450586596</v>
      </c>
      <c r="BU44844" s="1">
        <v>62.513886418126376</v>
      </c>
    </row>
    <row r="44845" spans="67:73" x14ac:dyDescent="0.2">
      <c r="BO44845" s="2">
        <v>44841</v>
      </c>
      <c r="BP44845" s="1">
        <v>78.804947450586596</v>
      </c>
      <c r="BU44845" s="1">
        <v>68.674400930798598</v>
      </c>
    </row>
    <row r="44846" spans="67:73" x14ac:dyDescent="0.2">
      <c r="BO44846" s="2">
        <v>44842</v>
      </c>
      <c r="BP44846" s="1">
        <v>78.804947450586596</v>
      </c>
      <c r="BU44846" s="1">
        <v>41.597569242390094</v>
      </c>
    </row>
    <row r="44847" spans="67:73" x14ac:dyDescent="0.2">
      <c r="BO44847" s="2">
        <v>44843</v>
      </c>
      <c r="BP44847" s="1">
        <v>78.804947450586596</v>
      </c>
      <c r="BU44847" s="1">
        <v>64.739049366706283</v>
      </c>
    </row>
    <row r="44848" spans="67:73" x14ac:dyDescent="0.2">
      <c r="BO44848" s="2">
        <v>44844</v>
      </c>
      <c r="BP44848" s="1">
        <v>78.804947450586596</v>
      </c>
      <c r="BU44848" s="1">
        <v>32.088943684114113</v>
      </c>
    </row>
    <row r="44849" spans="67:73" x14ac:dyDescent="0.2">
      <c r="BO44849" s="2">
        <v>44845</v>
      </c>
      <c r="BP44849" s="1">
        <v>78.804947450586596</v>
      </c>
      <c r="BU44849" s="1">
        <v>88.304241686675923</v>
      </c>
    </row>
    <row r="44850" spans="67:73" x14ac:dyDescent="0.2">
      <c r="BO44850" s="2">
        <v>44846</v>
      </c>
      <c r="BP44850" s="1">
        <v>78.804947450586596</v>
      </c>
      <c r="BU44850" s="1">
        <v>99.404106362337629</v>
      </c>
    </row>
    <row r="44851" spans="67:73" x14ac:dyDescent="0.2">
      <c r="BO44851" s="2">
        <v>44847</v>
      </c>
      <c r="BP44851" s="1">
        <v>78.804947450586596</v>
      </c>
      <c r="BU44851" s="1">
        <v>82.680693144637914</v>
      </c>
    </row>
    <row r="44852" spans="67:73" x14ac:dyDescent="0.2">
      <c r="BO44852" s="2">
        <v>44848</v>
      </c>
      <c r="BP44852" s="1">
        <v>78.804947450586596</v>
      </c>
      <c r="BU44852" s="1">
        <v>110.12348058893154</v>
      </c>
    </row>
    <row r="44853" spans="67:73" x14ac:dyDescent="0.2">
      <c r="BO44853" s="2">
        <v>44849</v>
      </c>
      <c r="BP44853" s="1">
        <v>78.804947450586596</v>
      </c>
      <c r="BU44853" s="1">
        <v>84.471161804105847</v>
      </c>
    </row>
    <row r="44854" spans="67:73" x14ac:dyDescent="0.2">
      <c r="BO44854" s="2">
        <v>44850</v>
      </c>
      <c r="BP44854" s="1">
        <v>78.804947450586596</v>
      </c>
      <c r="BU44854" s="1">
        <v>85.761713832651239</v>
      </c>
    </row>
    <row r="44855" spans="67:73" x14ac:dyDescent="0.2">
      <c r="BO44855" s="2">
        <v>44851</v>
      </c>
      <c r="BP44855" s="1">
        <v>78.804947450586596</v>
      </c>
      <c r="BU44855" s="1">
        <v>101.77161456854144</v>
      </c>
    </row>
    <row r="44856" spans="67:73" x14ac:dyDescent="0.2">
      <c r="BO44856" s="2">
        <v>44852</v>
      </c>
      <c r="BP44856" s="1">
        <v>78.804947450586596</v>
      </c>
      <c r="BU44856" s="1">
        <v>116.57537949992904</v>
      </c>
    </row>
    <row r="44857" spans="67:73" x14ac:dyDescent="0.2">
      <c r="BO44857" s="2">
        <v>44853</v>
      </c>
      <c r="BP44857" s="1">
        <v>78.804947450586596</v>
      </c>
      <c r="BU44857" s="1">
        <v>6.030622236824275</v>
      </c>
    </row>
    <row r="44858" spans="67:73" x14ac:dyDescent="0.2">
      <c r="BO44858" s="2">
        <v>44854</v>
      </c>
      <c r="BP44858" s="1">
        <v>78.804947450586596</v>
      </c>
      <c r="BU44858" s="1">
        <v>38.031710613145876</v>
      </c>
    </row>
    <row r="44859" spans="67:73" x14ac:dyDescent="0.2">
      <c r="BO44859" s="2">
        <v>44855</v>
      </c>
      <c r="BP44859" s="1">
        <v>78.804947450586596</v>
      </c>
      <c r="BU44859" s="1">
        <v>28.392662133627983</v>
      </c>
    </row>
    <row r="44860" spans="67:73" x14ac:dyDescent="0.2">
      <c r="BO44860" s="2">
        <v>44856</v>
      </c>
      <c r="BP44860" s="1">
        <v>78.804947450586596</v>
      </c>
      <c r="BU44860" s="1">
        <v>37.51679431711905</v>
      </c>
    </row>
    <row r="44861" spans="67:73" x14ac:dyDescent="0.2">
      <c r="BO44861" s="2">
        <v>44857</v>
      </c>
      <c r="BP44861" s="1">
        <v>78.804947450586596</v>
      </c>
      <c r="BU44861" s="1">
        <v>21.072698502353564</v>
      </c>
    </row>
    <row r="44862" spans="67:73" x14ac:dyDescent="0.2">
      <c r="BO44862" s="2">
        <v>44858</v>
      </c>
      <c r="BP44862" s="1">
        <v>78.804947450586596</v>
      </c>
      <c r="BU44862" s="1">
        <v>38.828910839416224</v>
      </c>
    </row>
    <row r="44863" spans="67:73" x14ac:dyDescent="0.2">
      <c r="BO44863" s="2">
        <v>44859</v>
      </c>
      <c r="BP44863" s="1">
        <v>78.804947450586596</v>
      </c>
      <c r="BU44863" s="1">
        <v>64.519184479714326</v>
      </c>
    </row>
    <row r="44864" spans="67:73" x14ac:dyDescent="0.2">
      <c r="BO44864" s="2">
        <v>44860</v>
      </c>
      <c r="BP44864" s="1">
        <v>78.804947450586596</v>
      </c>
      <c r="BU44864" s="1">
        <v>76.968813940249944</v>
      </c>
    </row>
    <row r="44865" spans="67:73" x14ac:dyDescent="0.2">
      <c r="BO44865" s="2">
        <v>44861</v>
      </c>
      <c r="BP44865" s="1">
        <v>78.804947450586596</v>
      </c>
      <c r="BU44865" s="1">
        <v>99.241716472754135</v>
      </c>
    </row>
    <row r="44866" spans="67:73" x14ac:dyDescent="0.2">
      <c r="BO44866" s="2">
        <v>44862</v>
      </c>
      <c r="BP44866" s="1">
        <v>78.804947450586596</v>
      </c>
      <c r="BU44866" s="1">
        <v>111.19330483732999</v>
      </c>
    </row>
    <row r="44867" spans="67:73" x14ac:dyDescent="0.2">
      <c r="BO44867" s="2">
        <v>44863</v>
      </c>
      <c r="BP44867" s="1">
        <v>78.804947450586596</v>
      </c>
      <c r="BU44867" s="1">
        <v>14.734432056914489</v>
      </c>
    </row>
    <row r="44868" spans="67:73" x14ac:dyDescent="0.2">
      <c r="BO44868" s="2">
        <v>44864</v>
      </c>
      <c r="BP44868" s="1">
        <v>78.804947450586596</v>
      </c>
      <c r="BU44868" s="1">
        <v>81.480163767705037</v>
      </c>
    </row>
    <row r="44869" spans="67:73" x14ac:dyDescent="0.2">
      <c r="BO44869" s="2">
        <v>44865</v>
      </c>
      <c r="BP44869" s="1">
        <v>78.804947450586596</v>
      </c>
      <c r="BU44869" s="1">
        <v>106.15146972483312</v>
      </c>
    </row>
    <row r="44870" spans="67:73" x14ac:dyDescent="0.2">
      <c r="BO44870" s="2">
        <v>44866</v>
      </c>
      <c r="BP44870" s="1">
        <v>78.804947450586596</v>
      </c>
      <c r="BU44870" s="1">
        <v>111.76701310183158</v>
      </c>
    </row>
    <row r="44871" spans="67:73" x14ac:dyDescent="0.2">
      <c r="BO44871" s="2">
        <v>44867</v>
      </c>
      <c r="BP44871" s="1">
        <v>78.804947450586596</v>
      </c>
      <c r="BU44871" s="1">
        <v>51.846659183170559</v>
      </c>
    </row>
    <row r="44872" spans="67:73" x14ac:dyDescent="0.2">
      <c r="BO44872" s="2">
        <v>44868</v>
      </c>
      <c r="BP44872" s="1">
        <v>78.804947450586596</v>
      </c>
      <c r="BU44872" s="1">
        <v>86.98232897074881</v>
      </c>
    </row>
    <row r="44873" spans="67:73" x14ac:dyDescent="0.2">
      <c r="BO44873" s="2">
        <v>44869</v>
      </c>
      <c r="BP44873" s="1">
        <v>78.804947450586596</v>
      </c>
      <c r="BU44873" s="1">
        <v>95.818568045458264</v>
      </c>
    </row>
    <row r="44874" spans="67:73" x14ac:dyDescent="0.2">
      <c r="BO44874" s="2">
        <v>44870</v>
      </c>
      <c r="BP44874" s="1">
        <v>78.804947450586596</v>
      </c>
      <c r="BU44874" s="1">
        <v>12.07714768483898</v>
      </c>
    </row>
    <row r="44875" spans="67:73" x14ac:dyDescent="0.2">
      <c r="BO44875" s="2">
        <v>44871</v>
      </c>
      <c r="BP44875" s="1">
        <v>78.804947450586596</v>
      </c>
      <c r="BU44875" s="1">
        <v>64.114539754451883</v>
      </c>
    </row>
    <row r="44876" spans="67:73" x14ac:dyDescent="0.2">
      <c r="BO44876" s="2">
        <v>44872</v>
      </c>
      <c r="BP44876" s="1">
        <v>78.804947450586596</v>
      </c>
      <c r="BU44876" s="1">
        <v>83.374589089503147</v>
      </c>
    </row>
    <row r="44877" spans="67:73" x14ac:dyDescent="0.2">
      <c r="BO44877" s="2">
        <v>44873</v>
      </c>
      <c r="BP44877" s="1">
        <v>78.804947450586596</v>
      </c>
      <c r="BU44877" s="1">
        <v>65.875393202620145</v>
      </c>
    </row>
    <row r="44878" spans="67:73" x14ac:dyDescent="0.2">
      <c r="BO44878" s="2">
        <v>44874</v>
      </c>
      <c r="BP44878" s="1">
        <v>78.804947450586596</v>
      </c>
      <c r="BU44878" s="1">
        <v>87.923577889789598</v>
      </c>
    </row>
    <row r="44879" spans="67:73" x14ac:dyDescent="0.2">
      <c r="BO44879" s="2">
        <v>44875</v>
      </c>
      <c r="BP44879" s="1">
        <v>78.804947450586596</v>
      </c>
      <c r="BU44879" s="1">
        <v>5.3224655117964126</v>
      </c>
    </row>
    <row r="44880" spans="67:73" x14ac:dyDescent="0.2">
      <c r="BO44880" s="2">
        <v>44876</v>
      </c>
      <c r="BP44880" s="1">
        <v>78.804947450586596</v>
      </c>
      <c r="BU44880" s="1">
        <v>59.962764528022248</v>
      </c>
    </row>
    <row r="44881" spans="67:73" x14ac:dyDescent="0.2">
      <c r="BO44881" s="2">
        <v>44877</v>
      </c>
      <c r="BP44881" s="1">
        <v>78.804947450586596</v>
      </c>
      <c r="BU44881" s="1">
        <v>44.748285560208458</v>
      </c>
    </row>
    <row r="44882" spans="67:73" x14ac:dyDescent="0.2">
      <c r="BO44882" s="2">
        <v>44878</v>
      </c>
      <c r="BP44882" s="1">
        <v>78.804947450586596</v>
      </c>
      <c r="BU44882" s="1">
        <v>82.416206225257653</v>
      </c>
    </row>
    <row r="44883" spans="67:73" x14ac:dyDescent="0.2">
      <c r="BO44883" s="2">
        <v>44879</v>
      </c>
      <c r="BP44883" s="1">
        <v>78.804947450586596</v>
      </c>
      <c r="BU44883" s="1">
        <v>111.7399153539864</v>
      </c>
    </row>
    <row r="44884" spans="67:73" x14ac:dyDescent="0.2">
      <c r="BO44884" s="2">
        <v>44880</v>
      </c>
      <c r="BP44884" s="1">
        <v>78.804947450586596</v>
      </c>
      <c r="BU44884" s="1">
        <v>4.0385918384875943</v>
      </c>
    </row>
    <row r="44885" spans="67:73" x14ac:dyDescent="0.2">
      <c r="BO44885" s="2">
        <v>44881</v>
      </c>
      <c r="BP44885" s="1">
        <v>78.804947450586596</v>
      </c>
      <c r="BU44885" s="1">
        <v>41.14624946498175</v>
      </c>
    </row>
    <row r="44886" spans="67:73" x14ac:dyDescent="0.2">
      <c r="BO44886" s="2">
        <v>44882</v>
      </c>
      <c r="BP44886" s="1">
        <v>78.804947450586596</v>
      </c>
      <c r="BU44886" s="1">
        <v>16.233531983427884</v>
      </c>
    </row>
    <row r="44887" spans="67:73" x14ac:dyDescent="0.2">
      <c r="BO44887" s="2">
        <v>44883</v>
      </c>
      <c r="BP44887" s="1">
        <v>78.804947450586596</v>
      </c>
      <c r="BU44887" s="1">
        <v>114.11501291197446</v>
      </c>
    </row>
    <row r="44888" spans="67:73" x14ac:dyDescent="0.2">
      <c r="BO44888" s="2">
        <v>44884</v>
      </c>
      <c r="BP44888" s="1">
        <v>78.804947450586596</v>
      </c>
      <c r="BU44888" s="1">
        <v>80.225378356744827</v>
      </c>
    </row>
    <row r="44889" spans="67:73" x14ac:dyDescent="0.2">
      <c r="BO44889" s="2">
        <v>44885</v>
      </c>
      <c r="BP44889" s="1">
        <v>78.804947450586596</v>
      </c>
      <c r="BU44889" s="1">
        <v>40.079412432931932</v>
      </c>
    </row>
    <row r="44890" spans="67:73" x14ac:dyDescent="0.2">
      <c r="BO44890" s="2">
        <v>44886</v>
      </c>
      <c r="BP44890" s="1">
        <v>78.804947450586596</v>
      </c>
      <c r="BU44890" s="1">
        <v>50.610042477425324</v>
      </c>
    </row>
    <row r="44891" spans="67:73" x14ac:dyDescent="0.2">
      <c r="BO44891" s="2">
        <v>44887</v>
      </c>
      <c r="BP44891" s="1">
        <v>78.804947450586596</v>
      </c>
      <c r="BU44891" s="1">
        <v>95.901475844131014</v>
      </c>
    </row>
    <row r="44892" spans="67:73" x14ac:dyDescent="0.2">
      <c r="BO44892" s="2">
        <v>44888</v>
      </c>
      <c r="BP44892" s="1">
        <v>78.804947450586596</v>
      </c>
      <c r="BU44892" s="1">
        <v>23.233261525432756</v>
      </c>
    </row>
    <row r="44893" spans="67:73" x14ac:dyDescent="0.2">
      <c r="BO44893" s="2">
        <v>44889</v>
      </c>
      <c r="BP44893" s="1">
        <v>78.804947450586596</v>
      </c>
      <c r="BU44893" s="1">
        <v>111.51465535625873</v>
      </c>
    </row>
    <row r="44894" spans="67:73" x14ac:dyDescent="0.2">
      <c r="BO44894" s="2">
        <v>44890</v>
      </c>
      <c r="BP44894" s="1">
        <v>78.804947450586596</v>
      </c>
      <c r="BU44894" s="1">
        <v>24.612787046242307</v>
      </c>
    </row>
    <row r="44895" spans="67:73" x14ac:dyDescent="0.2">
      <c r="BO44895" s="2">
        <v>44891</v>
      </c>
      <c r="BP44895" s="1">
        <v>78.804947450586596</v>
      </c>
      <c r="BU44895" s="1">
        <v>71.349698705812031</v>
      </c>
    </row>
    <row r="44896" spans="67:73" x14ac:dyDescent="0.2">
      <c r="BO44896" s="2">
        <v>44892</v>
      </c>
      <c r="BP44896" s="1">
        <v>78.804947450586596</v>
      </c>
      <c r="BU44896" s="1">
        <v>25.343687926463378</v>
      </c>
    </row>
    <row r="44897" spans="67:73" x14ac:dyDescent="0.2">
      <c r="BO44897" s="2">
        <v>44893</v>
      </c>
      <c r="BP44897" s="1">
        <v>78.804947450586596</v>
      </c>
      <c r="BU44897" s="1">
        <v>78.239828514596283</v>
      </c>
    </row>
    <row r="44898" spans="67:73" x14ac:dyDescent="0.2">
      <c r="BO44898" s="2">
        <v>44894</v>
      </c>
      <c r="BP44898" s="1">
        <v>78.804947450586596</v>
      </c>
      <c r="BU44898" s="1">
        <v>43.938984672104098</v>
      </c>
    </row>
    <row r="44899" spans="67:73" x14ac:dyDescent="0.2">
      <c r="BO44899" s="2">
        <v>44895</v>
      </c>
      <c r="BP44899" s="1">
        <v>78.804947450586596</v>
      </c>
      <c r="BU44899" s="1">
        <v>71.145371274502494</v>
      </c>
    </row>
    <row r="44900" spans="67:73" x14ac:dyDescent="0.2">
      <c r="BO44900" s="2">
        <v>44896</v>
      </c>
      <c r="BP44900" s="1">
        <v>78.804947450586596</v>
      </c>
      <c r="BU44900" s="1">
        <v>51.538381699475238</v>
      </c>
    </row>
    <row r="44901" spans="67:73" x14ac:dyDescent="0.2">
      <c r="BO44901" s="2">
        <v>44897</v>
      </c>
      <c r="BP44901" s="1">
        <v>78.804947450586596</v>
      </c>
      <c r="BU44901" s="1">
        <v>81.03554655325398</v>
      </c>
    </row>
    <row r="44902" spans="67:73" x14ac:dyDescent="0.2">
      <c r="BO44902" s="2">
        <v>44898</v>
      </c>
      <c r="BP44902" s="1">
        <v>78.804947450586596</v>
      </c>
      <c r="BU44902" s="1">
        <v>63.606784893003649</v>
      </c>
    </row>
    <row r="44903" spans="67:73" x14ac:dyDescent="0.2">
      <c r="BO44903" s="2">
        <v>44899</v>
      </c>
      <c r="BP44903" s="1">
        <v>78.804947450586596</v>
      </c>
      <c r="BU44903" s="1">
        <v>122.26438288733225</v>
      </c>
    </row>
    <row r="44904" spans="67:73" x14ac:dyDescent="0.2">
      <c r="BO44904" s="2">
        <v>44900</v>
      </c>
      <c r="BP44904" s="1">
        <v>78.804947450586596</v>
      </c>
      <c r="BU44904" s="1">
        <v>117.28553508806878</v>
      </c>
    </row>
    <row r="44905" spans="67:73" x14ac:dyDescent="0.2">
      <c r="BO44905" s="2">
        <v>44901</v>
      </c>
      <c r="BP44905" s="1">
        <v>78.804947450586596</v>
      </c>
      <c r="BU44905" s="1">
        <v>109.18537894288561</v>
      </c>
    </row>
    <row r="44906" spans="67:73" x14ac:dyDescent="0.2">
      <c r="BO44906" s="2">
        <v>44902</v>
      </c>
      <c r="BP44906" s="1">
        <v>78.804947450586596</v>
      </c>
      <c r="BU44906" s="1">
        <v>111.06393796981244</v>
      </c>
    </row>
    <row r="44907" spans="67:73" x14ac:dyDescent="0.2">
      <c r="BO44907" s="2">
        <v>44903</v>
      </c>
      <c r="BP44907" s="1">
        <v>78.804947450586596</v>
      </c>
      <c r="BU44907" s="1">
        <v>57.959799399156239</v>
      </c>
    </row>
    <row r="44908" spans="67:73" x14ac:dyDescent="0.2">
      <c r="BO44908" s="2">
        <v>44904</v>
      </c>
      <c r="BP44908" s="1">
        <v>78.804947450586596</v>
      </c>
      <c r="BU44908" s="1">
        <v>100.75264934799286</v>
      </c>
    </row>
    <row r="44909" spans="67:73" x14ac:dyDescent="0.2">
      <c r="BO44909" s="2">
        <v>44905</v>
      </c>
      <c r="BP44909" s="1">
        <v>78.804947450586596</v>
      </c>
      <c r="BU44909" s="1">
        <v>56.497941083027129</v>
      </c>
    </row>
    <row r="44910" spans="67:73" x14ac:dyDescent="0.2">
      <c r="BO44910" s="2">
        <v>44906</v>
      </c>
      <c r="BP44910" s="1">
        <v>78.804947450586596</v>
      </c>
      <c r="BU44910" s="1">
        <v>16.141474979581023</v>
      </c>
    </row>
    <row r="44911" spans="67:73" x14ac:dyDescent="0.2">
      <c r="BO44911" s="2">
        <v>44907</v>
      </c>
      <c r="BP44911" s="1">
        <v>78.804947450586596</v>
      </c>
      <c r="BU44911" s="1">
        <v>81.686249780400701</v>
      </c>
    </row>
    <row r="44912" spans="67:73" x14ac:dyDescent="0.2">
      <c r="BO44912" s="2">
        <v>44908</v>
      </c>
      <c r="BP44912" s="1">
        <v>78.804947450586596</v>
      </c>
      <c r="BU44912" s="1">
        <v>3.2030068786159127</v>
      </c>
    </row>
    <row r="44913" spans="67:73" x14ac:dyDescent="0.2">
      <c r="BO44913" s="2">
        <v>44909</v>
      </c>
      <c r="BP44913" s="1">
        <v>78.804947450586596</v>
      </c>
      <c r="BU44913" s="1">
        <v>93.169082765094444</v>
      </c>
    </row>
    <row r="44914" spans="67:73" x14ac:dyDescent="0.2">
      <c r="BO44914" s="2">
        <v>44910</v>
      </c>
      <c r="BP44914" s="1">
        <v>78.804947450586596</v>
      </c>
      <c r="BU44914" s="1">
        <v>114.72545786155978</v>
      </c>
    </row>
    <row r="44915" spans="67:73" x14ac:dyDescent="0.2">
      <c r="BO44915" s="2">
        <v>44911</v>
      </c>
      <c r="BP44915" s="1">
        <v>78.804947450586596</v>
      </c>
      <c r="BU44915" s="1">
        <v>26.225752000993896</v>
      </c>
    </row>
    <row r="44916" spans="67:73" x14ac:dyDescent="0.2">
      <c r="BO44916" s="2">
        <v>44912</v>
      </c>
      <c r="BP44916" s="1">
        <v>78.804947450586596</v>
      </c>
      <c r="BU44916" s="1">
        <v>110.41842658648498</v>
      </c>
    </row>
    <row r="44917" spans="67:73" x14ac:dyDescent="0.2">
      <c r="BO44917" s="2">
        <v>44913</v>
      </c>
      <c r="BP44917" s="1">
        <v>78.804947450586596</v>
      </c>
      <c r="BU44917" s="1">
        <v>22.276086533424195</v>
      </c>
    </row>
    <row r="44918" spans="67:73" x14ac:dyDescent="0.2">
      <c r="BO44918" s="2">
        <v>44914</v>
      </c>
      <c r="BP44918" s="1">
        <v>78.804947450586596</v>
      </c>
      <c r="BU44918" s="1">
        <v>80.83908158924929</v>
      </c>
    </row>
    <row r="44919" spans="67:73" x14ac:dyDescent="0.2">
      <c r="BO44919" s="2">
        <v>44915</v>
      </c>
      <c r="BP44919" s="1">
        <v>78.804947450586596</v>
      </c>
      <c r="BU44919" s="1">
        <v>122.43004742122706</v>
      </c>
    </row>
    <row r="44920" spans="67:73" x14ac:dyDescent="0.2">
      <c r="BO44920" s="2">
        <v>44916</v>
      </c>
      <c r="BP44920" s="1">
        <v>78.804947450586596</v>
      </c>
      <c r="BU44920" s="1">
        <v>103.46967457659643</v>
      </c>
    </row>
    <row r="44921" spans="67:73" x14ac:dyDescent="0.2">
      <c r="BO44921" s="2">
        <v>44917</v>
      </c>
      <c r="BP44921" s="1">
        <v>78.804947450586596</v>
      </c>
      <c r="BU44921" s="1">
        <v>34.9053154732877</v>
      </c>
    </row>
    <row r="44922" spans="67:73" x14ac:dyDescent="0.2">
      <c r="BO44922" s="2">
        <v>44918</v>
      </c>
      <c r="BP44922" s="1">
        <v>78.804947450586596</v>
      </c>
      <c r="BU44922" s="1">
        <v>63.589636856578025</v>
      </c>
    </row>
    <row r="44923" spans="67:73" x14ac:dyDescent="0.2">
      <c r="BO44923" s="2">
        <v>44919</v>
      </c>
      <c r="BP44923" s="1">
        <v>78.804947450586596</v>
      </c>
      <c r="BU44923" s="1">
        <v>21.302199922572658</v>
      </c>
    </row>
    <row r="44924" spans="67:73" x14ac:dyDescent="0.2">
      <c r="BO44924" s="2">
        <v>44920</v>
      </c>
      <c r="BP44924" s="1">
        <v>78.804947450586596</v>
      </c>
      <c r="BU44924" s="1">
        <v>59.564038890344776</v>
      </c>
    </row>
    <row r="44925" spans="67:73" x14ac:dyDescent="0.2">
      <c r="BO44925" s="2">
        <v>44921</v>
      </c>
      <c r="BP44925" s="1">
        <v>78.804947450586596</v>
      </c>
      <c r="BU44925" s="1">
        <v>38.247541846445827</v>
      </c>
    </row>
    <row r="44926" spans="67:73" x14ac:dyDescent="0.2">
      <c r="BO44926" s="2">
        <v>44922</v>
      </c>
      <c r="BP44926" s="1">
        <v>78.804947450586596</v>
      </c>
      <c r="BU44926" s="1">
        <v>78.639973961783639</v>
      </c>
    </row>
    <row r="44927" spans="67:73" x14ac:dyDescent="0.2">
      <c r="BO44927" s="2">
        <v>44923</v>
      </c>
      <c r="BP44927" s="1">
        <v>78.804947450586596</v>
      </c>
      <c r="BU44927" s="1">
        <v>49.348383071516608</v>
      </c>
    </row>
    <row r="44928" spans="67:73" x14ac:dyDescent="0.2">
      <c r="BO44928" s="2">
        <v>44924</v>
      </c>
      <c r="BP44928" s="1">
        <v>78.804947450586596</v>
      </c>
      <c r="BU44928" s="1">
        <v>53.371324954785067</v>
      </c>
    </row>
    <row r="44929" spans="67:73" x14ac:dyDescent="0.2">
      <c r="BO44929" s="2">
        <v>44925</v>
      </c>
      <c r="BP44929" s="1">
        <v>78.804947450586596</v>
      </c>
      <c r="BU44929" s="1">
        <v>117.8492477506757</v>
      </c>
    </row>
    <row r="44930" spans="67:73" x14ac:dyDescent="0.2">
      <c r="BO44930" s="2">
        <v>44926</v>
      </c>
      <c r="BP44930" s="1">
        <v>78.804947450586596</v>
      </c>
      <c r="BU44930" s="1">
        <v>98.38143907886824</v>
      </c>
    </row>
    <row r="44931" spans="67:73" x14ac:dyDescent="0.2">
      <c r="BO44931" s="2">
        <v>44927</v>
      </c>
      <c r="BP44931" s="1">
        <v>78.804947450586596</v>
      </c>
      <c r="BU44931" s="1">
        <v>107.84158503185778</v>
      </c>
    </row>
    <row r="44932" spans="67:73" x14ac:dyDescent="0.2">
      <c r="BO44932" s="2">
        <v>44928</v>
      </c>
      <c r="BP44932" s="1">
        <v>78.804947450586596</v>
      </c>
      <c r="BU44932" s="1">
        <v>30.182865460126624</v>
      </c>
    </row>
    <row r="44933" spans="67:73" x14ac:dyDescent="0.2">
      <c r="BO44933" s="2">
        <v>44929</v>
      </c>
      <c r="BP44933" s="1">
        <v>78.804947450586596</v>
      </c>
      <c r="BU44933" s="1">
        <v>42.1806730829678</v>
      </c>
    </row>
    <row r="44934" spans="67:73" x14ac:dyDescent="0.2">
      <c r="BO44934" s="2">
        <v>44930</v>
      </c>
      <c r="BP44934" s="1">
        <v>78.804947450586596</v>
      </c>
      <c r="BU44934" s="1">
        <v>119.61839531930507</v>
      </c>
    </row>
    <row r="44935" spans="67:73" x14ac:dyDescent="0.2">
      <c r="BO44935" s="2">
        <v>44931</v>
      </c>
      <c r="BP44935" s="1">
        <v>78.804947450586596</v>
      </c>
      <c r="BU44935" s="1">
        <v>32.724845921499039</v>
      </c>
    </row>
    <row r="44936" spans="67:73" x14ac:dyDescent="0.2">
      <c r="BO44936" s="2">
        <v>44932</v>
      </c>
      <c r="BP44936" s="1">
        <v>78.804947450586596</v>
      </c>
      <c r="BU44936" s="1">
        <v>122.71106563659684</v>
      </c>
    </row>
    <row r="44937" spans="67:73" x14ac:dyDescent="0.2">
      <c r="BO44937" s="2">
        <v>44933</v>
      </c>
      <c r="BP44937" s="1">
        <v>78.804947450586596</v>
      </c>
      <c r="BU44937" s="1">
        <v>29.735853766040822</v>
      </c>
    </row>
    <row r="44938" spans="67:73" x14ac:dyDescent="0.2">
      <c r="BO44938" s="2">
        <v>44934</v>
      </c>
      <c r="BP44938" s="1">
        <v>78.804947450586596</v>
      </c>
      <c r="BU44938" s="1">
        <v>3.6706396727047554</v>
      </c>
    </row>
    <row r="44939" spans="67:73" x14ac:dyDescent="0.2">
      <c r="BO44939" s="2">
        <v>44935</v>
      </c>
      <c r="BP44939" s="1">
        <v>78.804947450586596</v>
      </c>
      <c r="BU44939" s="1">
        <v>9.5670432870473583</v>
      </c>
    </row>
    <row r="44940" spans="67:73" x14ac:dyDescent="0.2">
      <c r="BO44940" s="2">
        <v>44936</v>
      </c>
      <c r="BP44940" s="1">
        <v>78.804947450586596</v>
      </c>
      <c r="BU44940" s="1">
        <v>0.22511192587389317</v>
      </c>
    </row>
    <row r="44941" spans="67:73" x14ac:dyDescent="0.2">
      <c r="BO44941" s="2">
        <v>44937</v>
      </c>
      <c r="BP44941" s="1">
        <v>78.804947450586596</v>
      </c>
      <c r="BU44941" s="1">
        <v>19.206308425519826</v>
      </c>
    </row>
    <row r="44942" spans="67:73" x14ac:dyDescent="0.2">
      <c r="BO44942" s="2">
        <v>44938</v>
      </c>
      <c r="BP44942" s="1">
        <v>78.804947450586596</v>
      </c>
      <c r="BU44942" s="1">
        <v>42.980223849292585</v>
      </c>
    </row>
    <row r="44943" spans="67:73" x14ac:dyDescent="0.2">
      <c r="BO44943" s="2">
        <v>44939</v>
      </c>
      <c r="BP44943" s="1">
        <v>78.804947450586596</v>
      </c>
      <c r="BU44943" s="1">
        <v>102.2801878936845</v>
      </c>
    </row>
    <row r="44944" spans="67:73" x14ac:dyDescent="0.2">
      <c r="BO44944" s="2">
        <v>44940</v>
      </c>
      <c r="BP44944" s="1">
        <v>78.804947450586596</v>
      </c>
      <c r="BU44944" s="1">
        <v>106.14404142422374</v>
      </c>
    </row>
    <row r="44945" spans="67:73" x14ac:dyDescent="0.2">
      <c r="BO44945" s="2">
        <v>44941</v>
      </c>
      <c r="BP44945" s="1">
        <v>78.804947450586596</v>
      </c>
      <c r="BU44945" s="1">
        <v>40.471080092617896</v>
      </c>
    </row>
    <row r="44946" spans="67:73" x14ac:dyDescent="0.2">
      <c r="BO44946" s="2">
        <v>44942</v>
      </c>
      <c r="BP44946" s="1">
        <v>78.804947450586596</v>
      </c>
      <c r="BU44946" s="1">
        <v>85.149613057204292</v>
      </c>
    </row>
    <row r="44947" spans="67:73" x14ac:dyDescent="0.2">
      <c r="BO44947" s="2">
        <v>44943</v>
      </c>
      <c r="BP44947" s="1">
        <v>78.804947450586596</v>
      </c>
      <c r="BU44947" s="1">
        <v>12.777359638568772</v>
      </c>
    </row>
    <row r="44948" spans="67:73" x14ac:dyDescent="0.2">
      <c r="BO44948" s="2">
        <v>44944</v>
      </c>
      <c r="BP44948" s="1">
        <v>78.804947450586596</v>
      </c>
      <c r="BU44948" s="1">
        <v>42.225593140280395</v>
      </c>
    </row>
    <row r="44949" spans="67:73" x14ac:dyDescent="0.2">
      <c r="BO44949" s="2">
        <v>44945</v>
      </c>
      <c r="BP44949" s="1">
        <v>78.804947450586596</v>
      </c>
      <c r="BU44949" s="1">
        <v>28.052258973722832</v>
      </c>
    </row>
    <row r="44950" spans="67:73" x14ac:dyDescent="0.2">
      <c r="BO44950" s="2">
        <v>44946</v>
      </c>
      <c r="BP44950" s="1">
        <v>78.804947450586596</v>
      </c>
      <c r="BU44950" s="1">
        <v>22.441918001415292</v>
      </c>
    </row>
    <row r="44951" spans="67:73" x14ac:dyDescent="0.2">
      <c r="BO44951" s="2">
        <v>44947</v>
      </c>
      <c r="BP44951" s="1">
        <v>78.804947450586596</v>
      </c>
      <c r="BU44951" s="1">
        <v>119.38035525897293</v>
      </c>
    </row>
    <row r="44952" spans="67:73" x14ac:dyDescent="0.2">
      <c r="BO44952" s="2">
        <v>44948</v>
      </c>
      <c r="BP44952" s="1">
        <v>78.804947450586596</v>
      </c>
      <c r="BU44952" s="1">
        <v>88.035870846284226</v>
      </c>
    </row>
    <row r="44953" spans="67:73" x14ac:dyDescent="0.2">
      <c r="BO44953" s="2">
        <v>44949</v>
      </c>
      <c r="BP44953" s="1">
        <v>78.804947450586596</v>
      </c>
      <c r="BU44953" s="1">
        <v>50.803902109895475</v>
      </c>
    </row>
    <row r="44954" spans="67:73" x14ac:dyDescent="0.2">
      <c r="BO44954" s="2">
        <v>44950</v>
      </c>
      <c r="BP44954" s="1">
        <v>78.804947450586596</v>
      </c>
      <c r="BU44954" s="1">
        <v>113.98935545673781</v>
      </c>
    </row>
    <row r="44955" spans="67:73" x14ac:dyDescent="0.2">
      <c r="BO44955" s="2">
        <v>44951</v>
      </c>
      <c r="BP44955" s="1">
        <v>78.804947450586596</v>
      </c>
      <c r="BU44955" s="1">
        <v>80.304409744510664</v>
      </c>
    </row>
    <row r="44956" spans="67:73" x14ac:dyDescent="0.2">
      <c r="BO44956" s="2">
        <v>44952</v>
      </c>
      <c r="BP44956" s="1">
        <v>78.804947450586596</v>
      </c>
      <c r="BU44956" s="1">
        <v>1.6186649302465703</v>
      </c>
    </row>
    <row r="44957" spans="67:73" x14ac:dyDescent="0.2">
      <c r="BO44957" s="2">
        <v>44953</v>
      </c>
      <c r="BP44957" s="1">
        <v>78.804947450586596</v>
      </c>
      <c r="BU44957" s="1">
        <v>77.605961854111328</v>
      </c>
    </row>
    <row r="44958" spans="67:73" x14ac:dyDescent="0.2">
      <c r="BO44958" s="2">
        <v>44954</v>
      </c>
      <c r="BP44958" s="1">
        <v>78.804947450586596</v>
      </c>
      <c r="BU44958" s="1">
        <v>107.65727335832803</v>
      </c>
    </row>
    <row r="44959" spans="67:73" x14ac:dyDescent="0.2">
      <c r="BO44959" s="2">
        <v>44955</v>
      </c>
      <c r="BP44959" s="1">
        <v>78.804947450586596</v>
      </c>
      <c r="BU44959" s="1">
        <v>12.177174858507659</v>
      </c>
    </row>
    <row r="44960" spans="67:73" x14ac:dyDescent="0.2">
      <c r="BO44960" s="2">
        <v>44956</v>
      </c>
      <c r="BP44960" s="1">
        <v>78.804947450586596</v>
      </c>
      <c r="BU44960" s="1">
        <v>118.31767154386812</v>
      </c>
    </row>
    <row r="44961" spans="67:73" x14ac:dyDescent="0.2">
      <c r="BO44961" s="2">
        <v>44957</v>
      </c>
      <c r="BP44961" s="1">
        <v>78.804947450586596</v>
      </c>
      <c r="BU44961" s="1">
        <v>20.593371050871884</v>
      </c>
    </row>
    <row r="44962" spans="67:73" x14ac:dyDescent="0.2">
      <c r="BO44962" s="2">
        <v>44958</v>
      </c>
      <c r="BP44962" s="1">
        <v>78.804947450586596</v>
      </c>
      <c r="BU44962" s="1">
        <v>15.325066670978931</v>
      </c>
    </row>
    <row r="44963" spans="67:73" x14ac:dyDescent="0.2">
      <c r="BO44963" s="2">
        <v>44959</v>
      </c>
      <c r="BP44963" s="1">
        <v>78.804947450586596</v>
      </c>
      <c r="BU44963" s="1">
        <v>50.243147219976677</v>
      </c>
    </row>
    <row r="44964" spans="67:73" x14ac:dyDescent="0.2">
      <c r="BO44964" s="2">
        <v>44960</v>
      </c>
      <c r="BP44964" s="1">
        <v>78.804947450586596</v>
      </c>
      <c r="BU44964" s="1">
        <v>94.995038836086835</v>
      </c>
    </row>
    <row r="44965" spans="67:73" x14ac:dyDescent="0.2">
      <c r="BO44965" s="2">
        <v>44961</v>
      </c>
      <c r="BP44965" s="1">
        <v>78.804947450586596</v>
      </c>
      <c r="BU44965" s="1">
        <v>108.81011615903479</v>
      </c>
    </row>
    <row r="44966" spans="67:73" x14ac:dyDescent="0.2">
      <c r="BO44966" s="2">
        <v>44962</v>
      </c>
      <c r="BP44966" s="1">
        <v>78.804947450586596</v>
      </c>
      <c r="BU44966" s="1">
        <v>46.405847919343344</v>
      </c>
    </row>
    <row r="44967" spans="67:73" x14ac:dyDescent="0.2">
      <c r="BO44967" s="2">
        <v>44963</v>
      </c>
      <c r="BP44967" s="1">
        <v>78.804947450586596</v>
      </c>
      <c r="BU44967" s="1">
        <v>101.26930629039724</v>
      </c>
    </row>
    <row r="44968" spans="67:73" x14ac:dyDescent="0.2">
      <c r="BO44968" s="2">
        <v>44964</v>
      </c>
      <c r="BP44968" s="1">
        <v>78.804947450586596</v>
      </c>
      <c r="BU44968" s="1">
        <v>91.79578030222369</v>
      </c>
    </row>
    <row r="44969" spans="67:73" x14ac:dyDescent="0.2">
      <c r="BO44969" s="2">
        <v>44965</v>
      </c>
      <c r="BP44969" s="1">
        <v>78.804947450586596</v>
      </c>
      <c r="BU44969" s="1">
        <v>32.990998304923593</v>
      </c>
    </row>
    <row r="44970" spans="67:73" x14ac:dyDescent="0.2">
      <c r="BO44970" s="2">
        <v>44966</v>
      </c>
      <c r="BP44970" s="1">
        <v>78.804947450586596</v>
      </c>
      <c r="BU44970" s="1">
        <v>24.211299867006307</v>
      </c>
    </row>
    <row r="44971" spans="67:73" x14ac:dyDescent="0.2">
      <c r="BO44971" s="2">
        <v>44967</v>
      </c>
      <c r="BP44971" s="1">
        <v>78.804947450586596</v>
      </c>
      <c r="BU44971" s="1">
        <v>85.235446453831216</v>
      </c>
    </row>
    <row r="44972" spans="67:73" x14ac:dyDescent="0.2">
      <c r="BO44972" s="2">
        <v>44968</v>
      </c>
      <c r="BP44972" s="1">
        <v>78.804947450586596</v>
      </c>
      <c r="BU44972" s="1">
        <v>3.5841860024629462</v>
      </c>
    </row>
    <row r="44973" spans="67:73" x14ac:dyDescent="0.2">
      <c r="BO44973" s="2">
        <v>44969</v>
      </c>
      <c r="BP44973" s="1">
        <v>78.804947450586596</v>
      </c>
      <c r="BU44973" s="1">
        <v>66.711000030255931</v>
      </c>
    </row>
    <row r="44974" spans="67:73" x14ac:dyDescent="0.2">
      <c r="BO44974" s="2">
        <v>44970</v>
      </c>
      <c r="BP44974" s="1">
        <v>78.804947450586596</v>
      </c>
      <c r="BU44974" s="1">
        <v>32.166714900133613</v>
      </c>
    </row>
    <row r="44975" spans="67:73" x14ac:dyDescent="0.2">
      <c r="BO44975" s="2">
        <v>44971</v>
      </c>
      <c r="BP44975" s="1">
        <v>78.804947450586596</v>
      </c>
      <c r="BU44975" s="1">
        <v>80.50869574329441</v>
      </c>
    </row>
    <row r="44976" spans="67:73" x14ac:dyDescent="0.2">
      <c r="BO44976" s="2">
        <v>44972</v>
      </c>
      <c r="BP44976" s="1">
        <v>78.804947450586596</v>
      </c>
      <c r="BU44976" s="1">
        <v>68.206974698400714</v>
      </c>
    </row>
    <row r="44977" spans="67:73" x14ac:dyDescent="0.2">
      <c r="BO44977" s="2">
        <v>44973</v>
      </c>
      <c r="BP44977" s="1">
        <v>78.804947450586596</v>
      </c>
      <c r="BU44977" s="1">
        <v>48.261291880018391</v>
      </c>
    </row>
    <row r="44978" spans="67:73" x14ac:dyDescent="0.2">
      <c r="BO44978" s="2">
        <v>44974</v>
      </c>
      <c r="BP44978" s="1">
        <v>78.804947450586596</v>
      </c>
      <c r="BU44978" s="1">
        <v>49.002829322638647</v>
      </c>
    </row>
    <row r="44979" spans="67:73" x14ac:dyDescent="0.2">
      <c r="BO44979" s="2">
        <v>44975</v>
      </c>
      <c r="BP44979" s="1">
        <v>78.804947450586596</v>
      </c>
      <c r="BU44979" s="1">
        <v>27.356845375601484</v>
      </c>
    </row>
    <row r="44980" spans="67:73" x14ac:dyDescent="0.2">
      <c r="BO44980" s="2">
        <v>44976</v>
      </c>
      <c r="BP44980" s="1">
        <v>78.804947450586596</v>
      </c>
      <c r="BU44980" s="1">
        <v>5.7196882621212417</v>
      </c>
    </row>
    <row r="44981" spans="67:73" x14ac:dyDescent="0.2">
      <c r="BO44981" s="2">
        <v>44977</v>
      </c>
      <c r="BP44981" s="1">
        <v>78.804947450586596</v>
      </c>
      <c r="BU44981" s="1">
        <v>86.86458909637399</v>
      </c>
    </row>
    <row r="44982" spans="67:73" x14ac:dyDescent="0.2">
      <c r="BO44982" s="2">
        <v>44978</v>
      </c>
      <c r="BP44982" s="1">
        <v>78.804947450586596</v>
      </c>
      <c r="BU44982" s="1">
        <v>114.23740627123293</v>
      </c>
    </row>
    <row r="44983" spans="67:73" x14ac:dyDescent="0.2">
      <c r="BO44983" s="2">
        <v>44979</v>
      </c>
      <c r="BP44983" s="1">
        <v>78.804947450586596</v>
      </c>
      <c r="BU44983" s="1">
        <v>30.149248990684345</v>
      </c>
    </row>
    <row r="44984" spans="67:73" x14ac:dyDescent="0.2">
      <c r="BO44984" s="2">
        <v>44980</v>
      </c>
      <c r="BP44984" s="1">
        <v>78.804947450586596</v>
      </c>
      <c r="BU44984" s="1">
        <v>2.1446522808156665</v>
      </c>
    </row>
    <row r="44985" spans="67:73" x14ac:dyDescent="0.2">
      <c r="BO44985" s="2">
        <v>44981</v>
      </c>
      <c r="BP44985" s="1">
        <v>78.804947450586596</v>
      </c>
      <c r="BU44985" s="1">
        <v>40.87772258426152</v>
      </c>
    </row>
    <row r="44986" spans="67:73" x14ac:dyDescent="0.2">
      <c r="BO44986" s="2">
        <v>44982</v>
      </c>
      <c r="BP44986" s="1">
        <v>78.804947450586596</v>
      </c>
      <c r="BU44986" s="1">
        <v>33.492592535544148</v>
      </c>
    </row>
    <row r="44987" spans="67:73" x14ac:dyDescent="0.2">
      <c r="BO44987" s="2">
        <v>44983</v>
      </c>
      <c r="BP44987" s="1">
        <v>78.804947450586596</v>
      </c>
      <c r="BU44987" s="1">
        <v>58.292729528263138</v>
      </c>
    </row>
    <row r="44988" spans="67:73" x14ac:dyDescent="0.2">
      <c r="BO44988" s="2">
        <v>44984</v>
      </c>
      <c r="BP44988" s="1">
        <v>78.804947450586596</v>
      </c>
      <c r="BU44988" s="1">
        <v>110.77672269031397</v>
      </c>
    </row>
    <row r="44989" spans="67:73" x14ac:dyDescent="0.2">
      <c r="BO44989" s="2">
        <v>44985</v>
      </c>
      <c r="BP44989" s="1">
        <v>78.804947450586596</v>
      </c>
      <c r="BU44989" s="1">
        <v>71.047018585472657</v>
      </c>
    </row>
    <row r="44990" spans="67:73" x14ac:dyDescent="0.2">
      <c r="BO44990" s="2">
        <v>44986</v>
      </c>
      <c r="BP44990" s="1">
        <v>78.804947450586596</v>
      </c>
      <c r="BU44990" s="1">
        <v>38.083307930207283</v>
      </c>
    </row>
    <row r="44991" spans="67:73" x14ac:dyDescent="0.2">
      <c r="BO44991" s="2">
        <v>44987</v>
      </c>
      <c r="BP44991" s="1">
        <v>78.804947450586596</v>
      </c>
      <c r="BU44991" s="1">
        <v>119.94313442285447</v>
      </c>
    </row>
    <row r="44992" spans="67:73" x14ac:dyDescent="0.2">
      <c r="BO44992" s="2">
        <v>44988</v>
      </c>
      <c r="BP44992" s="1">
        <v>78.804947450586596</v>
      </c>
      <c r="BU44992" s="1">
        <v>93.529496594750682</v>
      </c>
    </row>
    <row r="44993" spans="67:73" x14ac:dyDescent="0.2">
      <c r="BO44993" s="2">
        <v>44989</v>
      </c>
      <c r="BP44993" s="1">
        <v>78.804947450586596</v>
      </c>
      <c r="BU44993" s="1">
        <v>92.437669704813956</v>
      </c>
    </row>
    <row r="44994" spans="67:73" x14ac:dyDescent="0.2">
      <c r="BO44994" s="2">
        <v>44990</v>
      </c>
      <c r="BP44994" s="1">
        <v>78.804947450586596</v>
      </c>
      <c r="BU44994" s="1">
        <v>31.411838052548593</v>
      </c>
    </row>
    <row r="44995" spans="67:73" x14ac:dyDescent="0.2">
      <c r="BO44995" s="2">
        <v>44991</v>
      </c>
      <c r="BP44995" s="1">
        <v>78.804947450586596</v>
      </c>
      <c r="BU44995" s="1">
        <v>35.381979349898742</v>
      </c>
    </row>
    <row r="44996" spans="67:73" x14ac:dyDescent="0.2">
      <c r="BO44996" s="2">
        <v>44992</v>
      </c>
      <c r="BP44996" s="1">
        <v>78.804947450586596</v>
      </c>
      <c r="BU44996" s="1">
        <v>29.930719080492185</v>
      </c>
    </row>
    <row r="44997" spans="67:73" x14ac:dyDescent="0.2">
      <c r="BO44997" s="2">
        <v>44993</v>
      </c>
      <c r="BP44997" s="1">
        <v>78.804947450586596</v>
      </c>
      <c r="BU44997" s="1">
        <v>76.990276886774197</v>
      </c>
    </row>
    <row r="44998" spans="67:73" x14ac:dyDescent="0.2">
      <c r="BO44998" s="2">
        <v>44994</v>
      </c>
      <c r="BP44998" s="1">
        <v>78.804947450586596</v>
      </c>
      <c r="BU44998" s="1">
        <v>43.466138187675071</v>
      </c>
    </row>
    <row r="44999" spans="67:73" x14ac:dyDescent="0.2">
      <c r="BO44999" s="2">
        <v>44995</v>
      </c>
      <c r="BP44999" s="1">
        <v>78.804947450586596</v>
      </c>
      <c r="BU44999" s="1">
        <v>91.369079307483204</v>
      </c>
    </row>
    <row r="45000" spans="67:73" x14ac:dyDescent="0.2">
      <c r="BO45000" s="2">
        <v>44996</v>
      </c>
      <c r="BP45000" s="1">
        <v>78.804947450586596</v>
      </c>
      <c r="BU45000" s="1">
        <v>50.176560435824015</v>
      </c>
    </row>
    <row r="45001" spans="67:73" x14ac:dyDescent="0.2">
      <c r="BO45001" s="2">
        <v>44997</v>
      </c>
      <c r="BP45001" s="1">
        <v>78.804947450586596</v>
      </c>
      <c r="BU45001" s="1">
        <v>51.511097061851089</v>
      </c>
    </row>
    <row r="45002" spans="67:73" x14ac:dyDescent="0.2">
      <c r="BO45002" s="2">
        <v>44998</v>
      </c>
      <c r="BP45002" s="1">
        <v>78.804947450586596</v>
      </c>
      <c r="BU45002" s="1">
        <v>114.46459118492463</v>
      </c>
    </row>
    <row r="45003" spans="67:73" x14ac:dyDescent="0.2">
      <c r="BO45003" s="2">
        <v>44999</v>
      </c>
      <c r="BP45003" s="1">
        <v>78.804947450586596</v>
      </c>
      <c r="BU45003" s="1">
        <v>36.805487354286342</v>
      </c>
    </row>
    <row r="45004" spans="67:73" x14ac:dyDescent="0.2">
      <c r="BO45004" s="2">
        <v>45000</v>
      </c>
      <c r="BP45004" s="1">
        <v>78.804947450586596</v>
      </c>
      <c r="BU45004" s="1">
        <v>14.716753334736712</v>
      </c>
    </row>
    <row r="45005" spans="67:73" x14ac:dyDescent="0.2">
      <c r="BO45005" s="2">
        <v>45001</v>
      </c>
      <c r="BP45005" s="1">
        <v>78.804947450586596</v>
      </c>
      <c r="BU45005" s="1">
        <v>24.889227327085411</v>
      </c>
    </row>
    <row r="45006" spans="67:73" x14ac:dyDescent="0.2">
      <c r="BO45006" s="2">
        <v>45002</v>
      </c>
      <c r="BP45006" s="1">
        <v>78.804947450586596</v>
      </c>
      <c r="BU45006" s="1">
        <v>110.44462130071979</v>
      </c>
    </row>
    <row r="45007" spans="67:73" x14ac:dyDescent="0.2">
      <c r="BO45007" s="2">
        <v>45003</v>
      </c>
      <c r="BP45007" s="1">
        <v>78.804947450586596</v>
      </c>
      <c r="BU45007" s="1">
        <v>30.128232233433256</v>
      </c>
    </row>
    <row r="45008" spans="67:73" x14ac:dyDescent="0.2">
      <c r="BO45008" s="2">
        <v>45004</v>
      </c>
      <c r="BP45008" s="1">
        <v>78.804947450586596</v>
      </c>
      <c r="BU45008" s="1">
        <v>21.500032104823209</v>
      </c>
    </row>
    <row r="45009" spans="67:73" x14ac:dyDescent="0.2">
      <c r="BO45009" s="2">
        <v>45005</v>
      </c>
      <c r="BP45009" s="1">
        <v>78.804947450586596</v>
      </c>
      <c r="BU45009" s="1">
        <v>18.718963775936022</v>
      </c>
    </row>
    <row r="45010" spans="67:73" x14ac:dyDescent="0.2">
      <c r="BO45010" s="2">
        <v>45006</v>
      </c>
      <c r="BP45010" s="1">
        <v>78.804947450586596</v>
      </c>
      <c r="BU45010" s="1">
        <v>87.514058257047665</v>
      </c>
    </row>
    <row r="45011" spans="67:73" x14ac:dyDescent="0.2">
      <c r="BO45011" s="2">
        <v>45007</v>
      </c>
      <c r="BP45011" s="1">
        <v>78.804947450586596</v>
      </c>
      <c r="BU45011" s="1">
        <v>64.157720339092194</v>
      </c>
    </row>
    <row r="45012" spans="67:73" x14ac:dyDescent="0.2">
      <c r="BO45012" s="2">
        <v>45008</v>
      </c>
      <c r="BP45012" s="1">
        <v>78.804947450586596</v>
      </c>
      <c r="BU45012" s="1">
        <v>3.1248340758624131</v>
      </c>
    </row>
    <row r="45013" spans="67:73" x14ac:dyDescent="0.2">
      <c r="BO45013" s="2">
        <v>45009</v>
      </c>
      <c r="BP45013" s="1">
        <v>78.804947450586596</v>
      </c>
      <c r="BU45013" s="1">
        <v>93.975212096528296</v>
      </c>
    </row>
    <row r="45014" spans="67:73" x14ac:dyDescent="0.2">
      <c r="BO45014" s="2">
        <v>45010</v>
      </c>
      <c r="BP45014" s="1">
        <v>78.804947450586596</v>
      </c>
      <c r="BU45014" s="1">
        <v>40.190142944090681</v>
      </c>
    </row>
    <row r="45015" spans="67:73" x14ac:dyDescent="0.2">
      <c r="BO45015" s="2">
        <v>45011</v>
      </c>
      <c r="BP45015" s="1">
        <v>78.804947450586596</v>
      </c>
      <c r="BU45015" s="1">
        <v>46.637913778822892</v>
      </c>
    </row>
    <row r="45016" spans="67:73" x14ac:dyDescent="0.2">
      <c r="BO45016" s="2">
        <v>45012</v>
      </c>
      <c r="BP45016" s="1">
        <v>78.804947450586596</v>
      </c>
      <c r="BU45016" s="1">
        <v>122.69515991012155</v>
      </c>
    </row>
    <row r="45017" spans="67:73" x14ac:dyDescent="0.2">
      <c r="BO45017" s="2">
        <v>45013</v>
      </c>
      <c r="BP45017" s="1">
        <v>78.804947450586596</v>
      </c>
      <c r="BU45017" s="1">
        <v>4.1575546080205363</v>
      </c>
    </row>
    <row r="45018" spans="67:73" x14ac:dyDescent="0.2">
      <c r="BO45018" s="2">
        <v>45014</v>
      </c>
      <c r="BP45018" s="1">
        <v>78.804947450586596</v>
      </c>
      <c r="BU45018" s="1">
        <v>23.296331987564788</v>
      </c>
    </row>
    <row r="45019" spans="67:73" x14ac:dyDescent="0.2">
      <c r="BO45019" s="2">
        <v>45015</v>
      </c>
      <c r="BP45019" s="1">
        <v>78.804947450586596</v>
      </c>
      <c r="BU45019" s="1">
        <v>27.533928298812118</v>
      </c>
    </row>
    <row r="45020" spans="67:73" x14ac:dyDescent="0.2">
      <c r="BO45020" s="2">
        <v>45016</v>
      </c>
      <c r="BP45020" s="1">
        <v>78.804947450586596</v>
      </c>
      <c r="BU45020" s="1">
        <v>75.515669433698278</v>
      </c>
    </row>
    <row r="45021" spans="67:73" x14ac:dyDescent="0.2">
      <c r="BO45021" s="2">
        <v>45017</v>
      </c>
      <c r="BP45021" s="1">
        <v>78.804947450586596</v>
      </c>
      <c r="BU45021" s="1">
        <v>55.645080979836948</v>
      </c>
    </row>
    <row r="45022" spans="67:73" x14ac:dyDescent="0.2">
      <c r="BO45022" s="2">
        <v>45018</v>
      </c>
      <c r="BP45022" s="1">
        <v>78.804947450586596</v>
      </c>
      <c r="BU45022" s="1">
        <v>6.348165674274572</v>
      </c>
    </row>
    <row r="45023" spans="67:73" x14ac:dyDescent="0.2">
      <c r="BO45023" s="2">
        <v>45019</v>
      </c>
      <c r="BP45023" s="1">
        <v>78.804947450586596</v>
      </c>
      <c r="BU45023" s="1">
        <v>111.06620074774354</v>
      </c>
    </row>
    <row r="45024" spans="67:73" x14ac:dyDescent="0.2">
      <c r="BO45024" s="2">
        <v>45020</v>
      </c>
      <c r="BP45024" s="1">
        <v>78.804947450586596</v>
      </c>
      <c r="BU45024" s="1">
        <v>106.56480514706497</v>
      </c>
    </row>
    <row r="45025" spans="67:73" x14ac:dyDescent="0.2">
      <c r="BO45025" s="2">
        <v>45021</v>
      </c>
      <c r="BP45025" s="1">
        <v>78.804947450586596</v>
      </c>
      <c r="BU45025" s="1">
        <v>13.338776166033984</v>
      </c>
    </row>
    <row r="45026" spans="67:73" x14ac:dyDescent="0.2">
      <c r="BO45026" s="2">
        <v>45022</v>
      </c>
      <c r="BP45026" s="1">
        <v>78.804947450586596</v>
      </c>
      <c r="BU45026" s="1">
        <v>81.182370599463283</v>
      </c>
    </row>
    <row r="45027" spans="67:73" x14ac:dyDescent="0.2">
      <c r="BO45027" s="2">
        <v>45023</v>
      </c>
      <c r="BP45027" s="1">
        <v>78.804947450586596</v>
      </c>
      <c r="BU45027" s="1">
        <v>1.6615383736312204</v>
      </c>
    </row>
    <row r="45028" spans="67:73" x14ac:dyDescent="0.2">
      <c r="BO45028" s="2">
        <v>45024</v>
      </c>
      <c r="BP45028" s="1">
        <v>78.804947450586596</v>
      </c>
      <c r="BU45028" s="1">
        <v>99.18081033218543</v>
      </c>
    </row>
    <row r="45029" spans="67:73" x14ac:dyDescent="0.2">
      <c r="BO45029" s="2">
        <v>45025</v>
      </c>
      <c r="BP45029" s="1">
        <v>78.804947450586596</v>
      </c>
      <c r="BU45029" s="1">
        <v>59.133878614416901</v>
      </c>
    </row>
    <row r="45030" spans="67:73" x14ac:dyDescent="0.2">
      <c r="BO45030" s="2">
        <v>45026</v>
      </c>
      <c r="BP45030" s="1">
        <v>78.804947450586596</v>
      </c>
      <c r="BU45030" s="1">
        <v>88.161805717042043</v>
      </c>
    </row>
    <row r="45031" spans="67:73" x14ac:dyDescent="0.2">
      <c r="BO45031" s="2">
        <v>45027</v>
      </c>
      <c r="BP45031" s="1">
        <v>78.804947450586596</v>
      </c>
      <c r="BU45031" s="1">
        <v>36.115123472907456</v>
      </c>
    </row>
    <row r="45032" spans="67:73" x14ac:dyDescent="0.2">
      <c r="BO45032" s="2">
        <v>45028</v>
      </c>
      <c r="BP45032" s="1">
        <v>78.804947450586596</v>
      </c>
      <c r="BU45032" s="1">
        <v>104.42004391231403</v>
      </c>
    </row>
    <row r="45033" spans="67:73" x14ac:dyDescent="0.2">
      <c r="BO45033" s="2">
        <v>45029</v>
      </c>
      <c r="BP45033" s="1">
        <v>78.804947450586596</v>
      </c>
      <c r="BU45033" s="1">
        <v>69.299232640276685</v>
      </c>
    </row>
    <row r="45034" spans="67:73" x14ac:dyDescent="0.2">
      <c r="BO45034" s="2">
        <v>45030</v>
      </c>
      <c r="BP45034" s="1">
        <v>78.804947450586596</v>
      </c>
      <c r="BU45034" s="1">
        <v>63.884296365996178</v>
      </c>
    </row>
    <row r="45035" spans="67:73" x14ac:dyDescent="0.2">
      <c r="BO45035" s="2">
        <v>45031</v>
      </c>
      <c r="BP45035" s="1">
        <v>78.804947450586596</v>
      </c>
      <c r="BU45035" s="1">
        <v>44.209723647491543</v>
      </c>
    </row>
    <row r="45036" spans="67:73" x14ac:dyDescent="0.2">
      <c r="BO45036" s="2">
        <v>45032</v>
      </c>
      <c r="BP45036" s="1">
        <v>78.804947450586596</v>
      </c>
      <c r="BU45036" s="1">
        <v>121.18662953509788</v>
      </c>
    </row>
    <row r="45037" spans="67:73" x14ac:dyDescent="0.2">
      <c r="BO45037" s="2">
        <v>45033</v>
      </c>
      <c r="BP45037" s="1">
        <v>78.804947450586596</v>
      </c>
      <c r="BU45037" s="1">
        <v>18.454527388439562</v>
      </c>
    </row>
    <row r="45038" spans="67:73" x14ac:dyDescent="0.2">
      <c r="BO45038" s="2">
        <v>45034</v>
      </c>
      <c r="BP45038" s="1">
        <v>78.804947450586596</v>
      </c>
      <c r="BU45038" s="1">
        <v>62.440941355306236</v>
      </c>
    </row>
    <row r="45039" spans="67:73" x14ac:dyDescent="0.2">
      <c r="BO45039" s="2">
        <v>45035</v>
      </c>
      <c r="BP45039" s="1">
        <v>78.804947450586596</v>
      </c>
      <c r="BU45039" s="1">
        <v>120.39598394512318</v>
      </c>
    </row>
    <row r="45040" spans="67:73" x14ac:dyDescent="0.2">
      <c r="BO45040" s="2">
        <v>45036</v>
      </c>
      <c r="BP45040" s="1">
        <v>78.804947450586596</v>
      </c>
      <c r="BU45040" s="1">
        <v>25.948997052277964</v>
      </c>
    </row>
    <row r="45041" spans="67:73" x14ac:dyDescent="0.2">
      <c r="BO45041" s="2">
        <v>45037</v>
      </c>
      <c r="BP45041" s="1">
        <v>78.804947450586596</v>
      </c>
      <c r="BU45041" s="1">
        <v>40.199479622684905</v>
      </c>
    </row>
    <row r="45042" spans="67:73" x14ac:dyDescent="0.2">
      <c r="BO45042" s="2">
        <v>45038</v>
      </c>
      <c r="BP45042" s="1">
        <v>78.804947450586596</v>
      </c>
      <c r="BU45042" s="1">
        <v>93.19226009935646</v>
      </c>
    </row>
    <row r="45043" spans="67:73" x14ac:dyDescent="0.2">
      <c r="BO45043" s="2">
        <v>45039</v>
      </c>
      <c r="BP45043" s="1">
        <v>78.804947450586596</v>
      </c>
      <c r="BU45043" s="1">
        <v>84.212570298561658</v>
      </c>
    </row>
    <row r="45044" spans="67:73" x14ac:dyDescent="0.2">
      <c r="BO45044" s="2">
        <v>45040</v>
      </c>
      <c r="BP45044" s="1">
        <v>78.804947450586596</v>
      </c>
      <c r="BU45044" s="1">
        <v>79.137250049470239</v>
      </c>
    </row>
    <row r="45045" spans="67:73" x14ac:dyDescent="0.2">
      <c r="BO45045" s="2">
        <v>45041</v>
      </c>
      <c r="BP45045" s="1">
        <v>78.804947450586596</v>
      </c>
      <c r="BU45045" s="1">
        <v>0.24784651952636594</v>
      </c>
    </row>
    <row r="45046" spans="67:73" x14ac:dyDescent="0.2">
      <c r="BO45046" s="2">
        <v>45042</v>
      </c>
      <c r="BP45046" s="1">
        <v>78.804947450586596</v>
      </c>
      <c r="BU45046" s="1">
        <v>94.991102903017563</v>
      </c>
    </row>
    <row r="45047" spans="67:73" x14ac:dyDescent="0.2">
      <c r="BO45047" s="2">
        <v>45043</v>
      </c>
      <c r="BP45047" s="1">
        <v>78.804947450586596</v>
      </c>
      <c r="BU45047" s="1">
        <v>3.9888216254498907</v>
      </c>
    </row>
    <row r="45048" spans="67:73" x14ac:dyDescent="0.2">
      <c r="BO45048" s="2">
        <v>45044</v>
      </c>
      <c r="BP45048" s="1">
        <v>78.804947450586596</v>
      </c>
      <c r="BU45048" s="1">
        <v>43.8129515447839</v>
      </c>
    </row>
    <row r="45049" spans="67:73" x14ac:dyDescent="0.2">
      <c r="BO45049" s="2">
        <v>45045</v>
      </c>
      <c r="BP45049" s="1">
        <v>78.804947450586596</v>
      </c>
      <c r="BU45049" s="1">
        <v>40.487846993382291</v>
      </c>
    </row>
    <row r="45050" spans="67:73" x14ac:dyDescent="0.2">
      <c r="BO45050" s="2">
        <v>45046</v>
      </c>
      <c r="BP45050" s="1">
        <v>78.804947450586596</v>
      </c>
      <c r="BU45050" s="1">
        <v>36.315785184599903</v>
      </c>
    </row>
    <row r="45051" spans="67:73" x14ac:dyDescent="0.2">
      <c r="BO45051" s="2">
        <v>45047</v>
      </c>
      <c r="BP45051" s="1">
        <v>78.804947450586596</v>
      </c>
      <c r="BU45051" s="1">
        <v>1.3618185338521194</v>
      </c>
    </row>
    <row r="45052" spans="67:73" x14ac:dyDescent="0.2">
      <c r="BO45052" s="2">
        <v>45048</v>
      </c>
      <c r="BP45052" s="1">
        <v>78.804947450586596</v>
      </c>
      <c r="BU45052" s="1">
        <v>48.823082957258677</v>
      </c>
    </row>
    <row r="45053" spans="67:73" x14ac:dyDescent="0.2">
      <c r="BO45053" s="2">
        <v>45049</v>
      </c>
      <c r="BP45053" s="1">
        <v>78.804947450586596</v>
      </c>
      <c r="BU45053" s="1">
        <v>12.696437583335285</v>
      </c>
    </row>
    <row r="45054" spans="67:73" x14ac:dyDescent="0.2">
      <c r="BO45054" s="2">
        <v>45050</v>
      </c>
      <c r="BP45054" s="1">
        <v>78.804947450586596</v>
      </c>
      <c r="BU45054" s="1">
        <v>92.293264975613951</v>
      </c>
    </row>
    <row r="45055" spans="67:73" x14ac:dyDescent="0.2">
      <c r="BO45055" s="2">
        <v>45051</v>
      </c>
      <c r="BP45055" s="1">
        <v>78.804947450586596</v>
      </c>
      <c r="BU45055" s="1">
        <v>119.01661776544664</v>
      </c>
    </row>
    <row r="45056" spans="67:73" x14ac:dyDescent="0.2">
      <c r="BO45056" s="2">
        <v>45052</v>
      </c>
      <c r="BP45056" s="1">
        <v>78.804947450586596</v>
      </c>
      <c r="BU45056" s="1">
        <v>80.44930218271297</v>
      </c>
    </row>
    <row r="45057" spans="67:73" x14ac:dyDescent="0.2">
      <c r="BO45057" s="2">
        <v>45053</v>
      </c>
      <c r="BP45057" s="1">
        <v>78.804947450586596</v>
      </c>
      <c r="BU45057" s="1">
        <v>79.28141003311076</v>
      </c>
    </row>
    <row r="45058" spans="67:73" x14ac:dyDescent="0.2">
      <c r="BO45058" s="2">
        <v>45054</v>
      </c>
      <c r="BP45058" s="1">
        <v>78.804947450586596</v>
      </c>
      <c r="BU45058" s="1">
        <v>96.843812159882575</v>
      </c>
    </row>
    <row r="45059" spans="67:73" x14ac:dyDescent="0.2">
      <c r="BO45059" s="2">
        <v>45055</v>
      </c>
      <c r="BP45059" s="1">
        <v>78.804947450586596</v>
      </c>
      <c r="BU45059" s="1">
        <v>62.351041877216161</v>
      </c>
    </row>
    <row r="45060" spans="67:73" x14ac:dyDescent="0.2">
      <c r="BO45060" s="2">
        <v>45056</v>
      </c>
      <c r="BP45060" s="1">
        <v>78.804947450586596</v>
      </c>
      <c r="BU45060" s="1">
        <v>95.91370637912631</v>
      </c>
    </row>
    <row r="45061" spans="67:73" x14ac:dyDescent="0.2">
      <c r="BO45061" s="2">
        <v>45057</v>
      </c>
      <c r="BP45061" s="1">
        <v>78.804947450586596</v>
      </c>
      <c r="BU45061" s="1">
        <v>2.0444646577366434</v>
      </c>
    </row>
    <row r="45062" spans="67:73" x14ac:dyDescent="0.2">
      <c r="BO45062" s="2">
        <v>45058</v>
      </c>
      <c r="BP45062" s="1">
        <v>78.804947450586596</v>
      </c>
      <c r="BU45062" s="1">
        <v>49.615984570092721</v>
      </c>
    </row>
    <row r="45063" spans="67:73" x14ac:dyDescent="0.2">
      <c r="BO45063" s="2">
        <v>45059</v>
      </c>
      <c r="BP45063" s="1">
        <v>78.804947450586596</v>
      </c>
      <c r="BU45063" s="1">
        <v>121.9062837253782</v>
      </c>
    </row>
    <row r="45064" spans="67:73" x14ac:dyDescent="0.2">
      <c r="BO45064" s="2">
        <v>45060</v>
      </c>
      <c r="BP45064" s="1">
        <v>78.804947450586596</v>
      </c>
      <c r="BU45064" s="1">
        <v>95.238947782200441</v>
      </c>
    </row>
    <row r="45065" spans="67:73" x14ac:dyDescent="0.2">
      <c r="BO45065" s="2">
        <v>45061</v>
      </c>
      <c r="BP45065" s="1">
        <v>78.804947450586596</v>
      </c>
      <c r="BU45065" s="1">
        <v>88.602032226680237</v>
      </c>
    </row>
    <row r="45066" spans="67:73" x14ac:dyDescent="0.2">
      <c r="BO45066" s="2">
        <v>45062</v>
      </c>
      <c r="BP45066" s="1">
        <v>78.804947450586596</v>
      </c>
      <c r="BU45066" s="1">
        <v>76.142799962141524</v>
      </c>
    </row>
    <row r="45067" spans="67:73" x14ac:dyDescent="0.2">
      <c r="BO45067" s="2">
        <v>45063</v>
      </c>
      <c r="BP45067" s="1">
        <v>78.804947450586596</v>
      </c>
      <c r="BU45067" s="1">
        <v>55.703147926799502</v>
      </c>
    </row>
    <row r="45068" spans="67:73" x14ac:dyDescent="0.2">
      <c r="BO45068" s="2">
        <v>45064</v>
      </c>
      <c r="BP45068" s="1">
        <v>78.804947450586596</v>
      </c>
      <c r="BU45068" s="1">
        <v>102.63133574785381</v>
      </c>
    </row>
    <row r="45069" spans="67:73" x14ac:dyDescent="0.2">
      <c r="BO45069" s="2">
        <v>45065</v>
      </c>
      <c r="BP45069" s="1">
        <v>78.804947450586596</v>
      </c>
      <c r="BU45069" s="1">
        <v>98.603158429959578</v>
      </c>
    </row>
    <row r="45070" spans="67:73" x14ac:dyDescent="0.2">
      <c r="BO45070" s="2">
        <v>45066</v>
      </c>
      <c r="BP45070" s="1">
        <v>78.804947450586596</v>
      </c>
      <c r="BU45070" s="1">
        <v>9.7199355393066931</v>
      </c>
    </row>
    <row r="45071" spans="67:73" x14ac:dyDescent="0.2">
      <c r="BO45071" s="2">
        <v>45067</v>
      </c>
      <c r="BP45071" s="1">
        <v>78.804947450586596</v>
      </c>
      <c r="BU45071" s="1">
        <v>41.841347809550243</v>
      </c>
    </row>
    <row r="45072" spans="67:73" x14ac:dyDescent="0.2">
      <c r="BO45072" s="2">
        <v>45068</v>
      </c>
      <c r="BP45072" s="1">
        <v>78.804947450586596</v>
      </c>
      <c r="BU45072" s="1">
        <v>40.573030036366916</v>
      </c>
    </row>
    <row r="45073" spans="67:73" x14ac:dyDescent="0.2">
      <c r="BO45073" s="2">
        <v>45069</v>
      </c>
      <c r="BP45073" s="1">
        <v>78.804947450586596</v>
      </c>
      <c r="BU45073" s="1">
        <v>6.9163273403850845</v>
      </c>
    </row>
    <row r="45074" spans="67:73" x14ac:dyDescent="0.2">
      <c r="BO45074" s="2">
        <v>45070</v>
      </c>
      <c r="BP45074" s="1">
        <v>78.804947450586596</v>
      </c>
      <c r="BU45074" s="1">
        <v>116.46403131618182</v>
      </c>
    </row>
    <row r="45075" spans="67:73" x14ac:dyDescent="0.2">
      <c r="BO45075" s="2">
        <v>45071</v>
      </c>
      <c r="BP45075" s="1">
        <v>78.804947450586596</v>
      </c>
      <c r="BU45075" s="1">
        <v>46.85572003359492</v>
      </c>
    </row>
    <row r="45076" spans="67:73" x14ac:dyDescent="0.2">
      <c r="BO45076" s="2">
        <v>45072</v>
      </c>
      <c r="BP45076" s="1">
        <v>78.804947450586596</v>
      </c>
      <c r="BU45076" s="1">
        <v>106.35480481465321</v>
      </c>
    </row>
    <row r="45077" spans="67:73" x14ac:dyDescent="0.2">
      <c r="BO45077" s="2">
        <v>45073</v>
      </c>
      <c r="BP45077" s="1">
        <v>78.804947450586596</v>
      </c>
      <c r="BU45077" s="1">
        <v>115.12104174881198</v>
      </c>
    </row>
    <row r="45078" spans="67:73" x14ac:dyDescent="0.2">
      <c r="BO45078" s="2">
        <v>45074</v>
      </c>
      <c r="BP45078" s="1">
        <v>78.804947450586596</v>
      </c>
      <c r="BU45078" s="1">
        <v>108.73731866946842</v>
      </c>
    </row>
    <row r="45079" spans="67:73" x14ac:dyDescent="0.2">
      <c r="BO45079" s="2">
        <v>45075</v>
      </c>
      <c r="BP45079" s="1">
        <v>78.804947450586596</v>
      </c>
      <c r="BU45079" s="1">
        <v>91.033219554521665</v>
      </c>
    </row>
    <row r="45080" spans="67:73" x14ac:dyDescent="0.2">
      <c r="BO45080" s="2">
        <v>45076</v>
      </c>
      <c r="BP45080" s="1">
        <v>78.804947450586596</v>
      </c>
      <c r="BU45080" s="1">
        <v>63.195992559699491</v>
      </c>
    </row>
    <row r="45081" spans="67:73" x14ac:dyDescent="0.2">
      <c r="BO45081" s="2">
        <v>45077</v>
      </c>
      <c r="BP45081" s="1">
        <v>78.804947450586596</v>
      </c>
      <c r="BU45081" s="1">
        <v>7.9321151540552428</v>
      </c>
    </row>
    <row r="45082" spans="67:73" x14ac:dyDescent="0.2">
      <c r="BO45082" s="2">
        <v>45078</v>
      </c>
      <c r="BP45082" s="1">
        <v>78.804947450586596</v>
      </c>
      <c r="BU45082" s="1">
        <v>107.31873860880351</v>
      </c>
    </row>
    <row r="45083" spans="67:73" x14ac:dyDescent="0.2">
      <c r="BO45083" s="2">
        <v>45079</v>
      </c>
      <c r="BP45083" s="1">
        <v>78.804947450586596</v>
      </c>
      <c r="BU45083" s="1">
        <v>47.516761528434941</v>
      </c>
    </row>
    <row r="45084" spans="67:73" x14ac:dyDescent="0.2">
      <c r="BO45084" s="2">
        <v>45080</v>
      </c>
      <c r="BP45084" s="1">
        <v>78.804947450586596</v>
      </c>
      <c r="BU45084" s="1">
        <v>51.718672021514621</v>
      </c>
    </row>
    <row r="45085" spans="67:73" x14ac:dyDescent="0.2">
      <c r="BO45085" s="2">
        <v>45081</v>
      </c>
      <c r="BP45085" s="1">
        <v>78.804947450586596</v>
      </c>
      <c r="BU45085" s="1">
        <v>90.324873583942789</v>
      </c>
    </row>
    <row r="45086" spans="67:73" x14ac:dyDescent="0.2">
      <c r="BO45086" s="2">
        <v>45082</v>
      </c>
      <c r="BP45086" s="1">
        <v>78.804947450586596</v>
      </c>
      <c r="BU45086" s="1">
        <v>2.8618669280486309</v>
      </c>
    </row>
    <row r="45087" spans="67:73" x14ac:dyDescent="0.2">
      <c r="BO45087" s="2">
        <v>45083</v>
      </c>
      <c r="BP45087" s="1">
        <v>78.804947450586596</v>
      </c>
      <c r="BU45087" s="1">
        <v>57.025581581623683</v>
      </c>
    </row>
    <row r="45088" spans="67:73" x14ac:dyDescent="0.2">
      <c r="BO45088" s="2">
        <v>45084</v>
      </c>
      <c r="BP45088" s="1">
        <v>78.804947450586596</v>
      </c>
      <c r="BU45088" s="1">
        <v>114.5184201410069</v>
      </c>
    </row>
    <row r="45089" spans="67:73" x14ac:dyDescent="0.2">
      <c r="BO45089" s="2">
        <v>45085</v>
      </c>
      <c r="BP45089" s="1">
        <v>78.804947450586596</v>
      </c>
      <c r="BU45089" s="1">
        <v>39.815669945052051</v>
      </c>
    </row>
    <row r="45090" spans="67:73" x14ac:dyDescent="0.2">
      <c r="BO45090" s="2">
        <v>45086</v>
      </c>
      <c r="BP45090" s="1">
        <v>78.804947450586596</v>
      </c>
      <c r="BU45090" s="1">
        <v>36.533796492195123</v>
      </c>
    </row>
    <row r="45091" spans="67:73" x14ac:dyDescent="0.2">
      <c r="BO45091" s="2">
        <v>45087</v>
      </c>
      <c r="BP45091" s="1">
        <v>78.804947450586596</v>
      </c>
      <c r="BU45091" s="1">
        <v>69.285911629056883</v>
      </c>
    </row>
    <row r="45092" spans="67:73" x14ac:dyDescent="0.2">
      <c r="BO45092" s="2">
        <v>45088</v>
      </c>
      <c r="BP45092" s="1">
        <v>78.804947450586596</v>
      </c>
      <c r="BU45092" s="1">
        <v>77.165041974276491</v>
      </c>
    </row>
    <row r="45093" spans="67:73" x14ac:dyDescent="0.2">
      <c r="BO45093" s="2">
        <v>45089</v>
      </c>
      <c r="BP45093" s="1">
        <v>78.804947450586596</v>
      </c>
      <c r="BU45093" s="1">
        <v>80.799536336772334</v>
      </c>
    </row>
    <row r="45094" spans="67:73" x14ac:dyDescent="0.2">
      <c r="BO45094" s="2">
        <v>45090</v>
      </c>
      <c r="BP45094" s="1">
        <v>78.804947450586596</v>
      </c>
      <c r="BU45094" s="1">
        <v>55.968781268975803</v>
      </c>
    </row>
    <row r="45095" spans="67:73" x14ac:dyDescent="0.2">
      <c r="BO45095" s="2">
        <v>45091</v>
      </c>
      <c r="BP45095" s="1">
        <v>78.804947450586596</v>
      </c>
      <c r="BU45095" s="1">
        <v>49.918904761187022</v>
      </c>
    </row>
    <row r="45096" spans="67:73" x14ac:dyDescent="0.2">
      <c r="BO45096" s="2">
        <v>45092</v>
      </c>
      <c r="BP45096" s="1">
        <v>78.804947450586596</v>
      </c>
      <c r="BU45096" s="1">
        <v>99.500231247596545</v>
      </c>
    </row>
    <row r="45097" spans="67:73" x14ac:dyDescent="0.2">
      <c r="BO45097" s="2">
        <v>45093</v>
      </c>
      <c r="BP45097" s="1">
        <v>78.804947450586596</v>
      </c>
      <c r="BU45097" s="1">
        <v>65.092599187798683</v>
      </c>
    </row>
    <row r="45098" spans="67:73" x14ac:dyDescent="0.2">
      <c r="BO45098" s="2">
        <v>45094</v>
      </c>
      <c r="BP45098" s="1">
        <v>78.804947450586596</v>
      </c>
      <c r="BU45098" s="1">
        <v>118.02040442002867</v>
      </c>
    </row>
    <row r="45099" spans="67:73" x14ac:dyDescent="0.2">
      <c r="BO45099" s="2">
        <v>45095</v>
      </c>
      <c r="BP45099" s="1">
        <v>78.804947450586596</v>
      </c>
      <c r="BU45099" s="1">
        <v>0.5923527034991487</v>
      </c>
    </row>
    <row r="45100" spans="67:73" x14ac:dyDescent="0.2">
      <c r="BO45100" s="2">
        <v>45096</v>
      </c>
      <c r="BP45100" s="1">
        <v>78.804947450586596</v>
      </c>
      <c r="BU45100" s="1">
        <v>27.568236994533795</v>
      </c>
    </row>
    <row r="45101" spans="67:73" x14ac:dyDescent="0.2">
      <c r="BO45101" s="2">
        <v>45097</v>
      </c>
      <c r="BP45101" s="1">
        <v>78.804947450586596</v>
      </c>
      <c r="BU45101" s="1">
        <v>3.4590434771860856E-2</v>
      </c>
    </row>
    <row r="45102" spans="67:73" x14ac:dyDescent="0.2">
      <c r="BO45102" s="2">
        <v>45098</v>
      </c>
      <c r="BP45102" s="1">
        <v>78.804947450586596</v>
      </c>
      <c r="BU45102" s="1">
        <v>4.1349922888191664</v>
      </c>
    </row>
    <row r="45103" spans="67:73" x14ac:dyDescent="0.2">
      <c r="BO45103" s="2">
        <v>45099</v>
      </c>
      <c r="BP45103" s="1">
        <v>78.804947450586596</v>
      </c>
      <c r="BU45103" s="1">
        <v>85.209858425527258</v>
      </c>
    </row>
    <row r="45104" spans="67:73" x14ac:dyDescent="0.2">
      <c r="BO45104" s="2">
        <v>45100</v>
      </c>
      <c r="BP45104" s="1">
        <v>78.804947450586596</v>
      </c>
      <c r="BU45104" s="1">
        <v>23.901276258010359</v>
      </c>
    </row>
    <row r="45105" spans="67:73" x14ac:dyDescent="0.2">
      <c r="BO45105" s="2">
        <v>45101</v>
      </c>
      <c r="BP45105" s="1">
        <v>78.804947450586596</v>
      </c>
      <c r="BU45105" s="1">
        <v>13.856148387293832</v>
      </c>
    </row>
    <row r="45106" spans="67:73" x14ac:dyDescent="0.2">
      <c r="BO45106" s="2">
        <v>45102</v>
      </c>
      <c r="BP45106" s="1">
        <v>78.804947450586596</v>
      </c>
      <c r="BU45106" s="1">
        <v>114.46873600216348</v>
      </c>
    </row>
    <row r="45107" spans="67:73" x14ac:dyDescent="0.2">
      <c r="BO45107" s="2">
        <v>45103</v>
      </c>
      <c r="BP45107" s="1">
        <v>78.804947450586596</v>
      </c>
      <c r="BU45107" s="1">
        <v>33.280206792933299</v>
      </c>
    </row>
    <row r="45108" spans="67:73" x14ac:dyDescent="0.2">
      <c r="BO45108" s="2">
        <v>45104</v>
      </c>
      <c r="BP45108" s="1">
        <v>78.804947450586596</v>
      </c>
      <c r="BU45108" s="1">
        <v>40.183746638242795</v>
      </c>
    </row>
    <row r="45109" spans="67:73" x14ac:dyDescent="0.2">
      <c r="BO45109" s="2">
        <v>45105</v>
      </c>
      <c r="BP45109" s="1">
        <v>78.804947450586596</v>
      </c>
      <c r="BU45109" s="1">
        <v>24.339367387390542</v>
      </c>
    </row>
    <row r="45110" spans="67:73" x14ac:dyDescent="0.2">
      <c r="BO45110" s="2">
        <v>45106</v>
      </c>
      <c r="BP45110" s="1">
        <v>78.804947450586596</v>
      </c>
      <c r="BU45110" s="1">
        <v>89.006099009546332</v>
      </c>
    </row>
    <row r="45111" spans="67:73" x14ac:dyDescent="0.2">
      <c r="BO45111" s="2">
        <v>45107</v>
      </c>
      <c r="BP45111" s="1">
        <v>78.804947450586596</v>
      </c>
      <c r="BU45111" s="1">
        <v>89.323539607305904</v>
      </c>
    </row>
    <row r="45112" spans="67:73" x14ac:dyDescent="0.2">
      <c r="BO45112" s="2">
        <v>45108</v>
      </c>
      <c r="BP45112" s="1">
        <v>78.804947450586596</v>
      </c>
      <c r="BU45112" s="1">
        <v>47.698231745659697</v>
      </c>
    </row>
    <row r="45113" spans="67:73" x14ac:dyDescent="0.2">
      <c r="BO45113" s="2">
        <v>45109</v>
      </c>
      <c r="BP45113" s="1">
        <v>78.804947450586596</v>
      </c>
      <c r="BU45113" s="1">
        <v>89.63869551292332</v>
      </c>
    </row>
    <row r="45114" spans="67:73" x14ac:dyDescent="0.2">
      <c r="BO45114" s="2">
        <v>45110</v>
      </c>
      <c r="BP45114" s="1">
        <v>78.804947450586596</v>
      </c>
      <c r="BU45114" s="1">
        <v>66.171403567420853</v>
      </c>
    </row>
    <row r="45115" spans="67:73" x14ac:dyDescent="0.2">
      <c r="BO45115" s="2">
        <v>45111</v>
      </c>
      <c r="BP45115" s="1">
        <v>78.804947450586596</v>
      </c>
      <c r="BU45115" s="1">
        <v>62.22727247824416</v>
      </c>
    </row>
    <row r="45116" spans="67:73" x14ac:dyDescent="0.2">
      <c r="BO45116" s="2">
        <v>45112</v>
      </c>
      <c r="BP45116" s="1">
        <v>78.804947450586596</v>
      </c>
      <c r="BU45116" s="1">
        <v>115.68514203682734</v>
      </c>
    </row>
    <row r="45117" spans="67:73" x14ac:dyDescent="0.2">
      <c r="BO45117" s="2">
        <v>45113</v>
      </c>
      <c r="BP45117" s="1">
        <v>78.804947450586596</v>
      </c>
      <c r="BU45117" s="1">
        <v>96.375446169350354</v>
      </c>
    </row>
    <row r="45118" spans="67:73" x14ac:dyDescent="0.2">
      <c r="BO45118" s="2">
        <v>45114</v>
      </c>
      <c r="BP45118" s="1">
        <v>78.804947450586596</v>
      </c>
      <c r="BU45118" s="1">
        <v>87.238853909004931</v>
      </c>
    </row>
    <row r="45119" spans="67:73" x14ac:dyDescent="0.2">
      <c r="BO45119" s="2">
        <v>45115</v>
      </c>
      <c r="BP45119" s="1">
        <v>78.804947450586596</v>
      </c>
      <c r="BU45119" s="1">
        <v>104.95734578395057</v>
      </c>
    </row>
    <row r="45120" spans="67:73" x14ac:dyDescent="0.2">
      <c r="BO45120" s="2">
        <v>45116</v>
      </c>
      <c r="BP45120" s="1">
        <v>78.804947450586596</v>
      </c>
      <c r="BU45120" s="1">
        <v>16.327680743143095</v>
      </c>
    </row>
    <row r="45121" spans="67:73" x14ac:dyDescent="0.2">
      <c r="BO45121" s="2">
        <v>45117</v>
      </c>
      <c r="BP45121" s="1">
        <v>78.804947450586596</v>
      </c>
      <c r="BU45121" s="1">
        <v>120.30254206231898</v>
      </c>
    </row>
    <row r="45122" spans="67:73" x14ac:dyDescent="0.2">
      <c r="BO45122" s="2">
        <v>45118</v>
      </c>
      <c r="BP45122" s="1">
        <v>78.804947450586596</v>
      </c>
      <c r="BU45122" s="1">
        <v>58.989593512083346</v>
      </c>
    </row>
    <row r="45123" spans="67:73" x14ac:dyDescent="0.2">
      <c r="BO45123" s="2">
        <v>45119</v>
      </c>
      <c r="BP45123" s="1">
        <v>78.804947450586596</v>
      </c>
      <c r="BU45123" s="1">
        <v>52.530426953519978</v>
      </c>
    </row>
    <row r="45124" spans="67:73" x14ac:dyDescent="0.2">
      <c r="BO45124" s="2">
        <v>45120</v>
      </c>
      <c r="BP45124" s="1">
        <v>78.804947450586596</v>
      </c>
      <c r="BU45124" s="1">
        <v>64.463288297915554</v>
      </c>
    </row>
    <row r="45125" spans="67:73" x14ac:dyDescent="0.2">
      <c r="BO45125" s="2">
        <v>45121</v>
      </c>
      <c r="BP45125" s="1">
        <v>78.804947450586596</v>
      </c>
      <c r="BU45125" s="1">
        <v>31.410204006227179</v>
      </c>
    </row>
    <row r="45126" spans="67:73" x14ac:dyDescent="0.2">
      <c r="BO45126" s="2">
        <v>45122</v>
      </c>
      <c r="BP45126" s="1">
        <v>78.804947450586596</v>
      </c>
      <c r="BU45126" s="1">
        <v>23.42720310229679</v>
      </c>
    </row>
    <row r="45127" spans="67:73" x14ac:dyDescent="0.2">
      <c r="BO45127" s="2">
        <v>45123</v>
      </c>
      <c r="BP45127" s="1">
        <v>78.804947450586596</v>
      </c>
      <c r="BU45127" s="1">
        <v>65.628788679196973</v>
      </c>
    </row>
    <row r="45128" spans="67:73" x14ac:dyDescent="0.2">
      <c r="BO45128" s="2">
        <v>45124</v>
      </c>
      <c r="BP45128" s="1">
        <v>78.804947450586596</v>
      </c>
      <c r="BU45128" s="1">
        <v>27.19472341451571</v>
      </c>
    </row>
    <row r="45129" spans="67:73" x14ac:dyDescent="0.2">
      <c r="BO45129" s="2">
        <v>45125</v>
      </c>
      <c r="BP45129" s="1">
        <v>78.804947450586596</v>
      </c>
      <c r="BU45129" s="1">
        <v>77.489527937685111</v>
      </c>
    </row>
    <row r="45130" spans="67:73" x14ac:dyDescent="0.2">
      <c r="BO45130" s="2">
        <v>45126</v>
      </c>
      <c r="BP45130" s="1">
        <v>78.804947450586596</v>
      </c>
      <c r="BU45130" s="1">
        <v>103.57594517669808</v>
      </c>
    </row>
    <row r="45131" spans="67:73" x14ac:dyDescent="0.2">
      <c r="BO45131" s="2">
        <v>45127</v>
      </c>
      <c r="BP45131" s="1">
        <v>78.804947450586596</v>
      </c>
      <c r="BU45131" s="1">
        <v>17.620381378745339</v>
      </c>
    </row>
    <row r="45132" spans="67:73" x14ac:dyDescent="0.2">
      <c r="BO45132" s="2">
        <v>45128</v>
      </c>
      <c r="BP45132" s="1">
        <v>78.804947450586596</v>
      </c>
      <c r="BU45132" s="1">
        <v>4.8623782786062755</v>
      </c>
    </row>
    <row r="45133" spans="67:73" x14ac:dyDescent="0.2">
      <c r="BO45133" s="2">
        <v>45129</v>
      </c>
      <c r="BP45133" s="1">
        <v>78.804947450586596</v>
      </c>
      <c r="BU45133" s="1">
        <v>39.231361674306882</v>
      </c>
    </row>
    <row r="45134" spans="67:73" x14ac:dyDescent="0.2">
      <c r="BO45134" s="2">
        <v>45130</v>
      </c>
      <c r="BP45134" s="1">
        <v>78.804947450586596</v>
      </c>
      <c r="BU45134" s="1">
        <v>32.339424942907797</v>
      </c>
    </row>
    <row r="45135" spans="67:73" x14ac:dyDescent="0.2">
      <c r="BO45135" s="2">
        <v>45131</v>
      </c>
      <c r="BP45135" s="1">
        <v>78.804947450586596</v>
      </c>
      <c r="BU45135" s="1">
        <v>116.8770337155127</v>
      </c>
    </row>
    <row r="45136" spans="67:73" x14ac:dyDescent="0.2">
      <c r="BO45136" s="2">
        <v>45132</v>
      </c>
      <c r="BP45136" s="1">
        <v>78.804947450586596</v>
      </c>
      <c r="BU45136" s="1">
        <v>95.926965102094172</v>
      </c>
    </row>
    <row r="45137" spans="67:73" x14ac:dyDescent="0.2">
      <c r="BO45137" s="2">
        <v>45133</v>
      </c>
      <c r="BP45137" s="1">
        <v>78.804947450586596</v>
      </c>
      <c r="BU45137" s="1">
        <v>12.177904996475508</v>
      </c>
    </row>
    <row r="45138" spans="67:73" x14ac:dyDescent="0.2">
      <c r="BO45138" s="2">
        <v>45134</v>
      </c>
      <c r="BP45138" s="1">
        <v>78.804947450586596</v>
      </c>
      <c r="BU45138" s="1">
        <v>15.86762758595059</v>
      </c>
    </row>
    <row r="45139" spans="67:73" x14ac:dyDescent="0.2">
      <c r="BO45139" s="2">
        <v>45135</v>
      </c>
      <c r="BP45139" s="1">
        <v>78.804947450586596</v>
      </c>
      <c r="BU45139" s="1">
        <v>24.887166019879022</v>
      </c>
    </row>
    <row r="45140" spans="67:73" x14ac:dyDescent="0.2">
      <c r="BO45140" s="2">
        <v>45136</v>
      </c>
      <c r="BP45140" s="1">
        <v>78.804947450586596</v>
      </c>
      <c r="BU45140" s="1">
        <v>121.02927936880404</v>
      </c>
    </row>
    <row r="45141" spans="67:73" x14ac:dyDescent="0.2">
      <c r="BO45141" s="2">
        <v>45137</v>
      </c>
      <c r="BP45141" s="1">
        <v>78.804947450586596</v>
      </c>
      <c r="BU45141" s="1">
        <v>19.031187583283401</v>
      </c>
    </row>
    <row r="45142" spans="67:73" x14ac:dyDescent="0.2">
      <c r="BO45142" s="2">
        <v>45138</v>
      </c>
      <c r="BP45142" s="1">
        <v>78.804947450586596</v>
      </c>
      <c r="BU45142" s="1">
        <v>121.66791654520874</v>
      </c>
    </row>
    <row r="45143" spans="67:73" x14ac:dyDescent="0.2">
      <c r="BO45143" s="2">
        <v>45139</v>
      </c>
      <c r="BP45143" s="1">
        <v>78.804947450586596</v>
      </c>
      <c r="BU45143" s="1">
        <v>39.402252056851026</v>
      </c>
    </row>
    <row r="45144" spans="67:73" x14ac:dyDescent="0.2">
      <c r="BO45144" s="2">
        <v>45140</v>
      </c>
      <c r="BP45144" s="1">
        <v>78.804947450586596</v>
      </c>
      <c r="BU45144" s="1">
        <v>34.777265351745726</v>
      </c>
    </row>
    <row r="45145" spans="67:73" x14ac:dyDescent="0.2">
      <c r="BO45145" s="2">
        <v>45141</v>
      </c>
      <c r="BP45145" s="1">
        <v>78.804947450586596</v>
      </c>
      <c r="BU45145" s="1">
        <v>95.601572626304161</v>
      </c>
    </row>
    <row r="45146" spans="67:73" x14ac:dyDescent="0.2">
      <c r="BO45146" s="2">
        <v>45142</v>
      </c>
      <c r="BP45146" s="1">
        <v>78.804947450586596</v>
      </c>
      <c r="BU45146" s="1">
        <v>100.32526708870147</v>
      </c>
    </row>
    <row r="45147" spans="67:73" x14ac:dyDescent="0.2">
      <c r="BO45147" s="2">
        <v>45143</v>
      </c>
      <c r="BP45147" s="1">
        <v>78.804947450586596</v>
      </c>
      <c r="BU45147" s="1">
        <v>68.192220051634692</v>
      </c>
    </row>
    <row r="45148" spans="67:73" x14ac:dyDescent="0.2">
      <c r="BO45148" s="2">
        <v>45144</v>
      </c>
      <c r="BP45148" s="1">
        <v>78.804947450586596</v>
      </c>
      <c r="BU45148" s="1">
        <v>49.818329521789664</v>
      </c>
    </row>
    <row r="45149" spans="67:73" x14ac:dyDescent="0.2">
      <c r="BO45149" s="2">
        <v>45145</v>
      </c>
      <c r="BP45149" s="1">
        <v>78.804947450586596</v>
      </c>
      <c r="BU45149" s="1">
        <v>48.255331169421098</v>
      </c>
    </row>
    <row r="45150" spans="67:73" x14ac:dyDescent="0.2">
      <c r="BO45150" s="2">
        <v>45146</v>
      </c>
      <c r="BP45150" s="1">
        <v>78.804947450586596</v>
      </c>
      <c r="BU45150" s="1">
        <v>42.510497329204171</v>
      </c>
    </row>
    <row r="45151" spans="67:73" x14ac:dyDescent="0.2">
      <c r="BO45151" s="2">
        <v>45147</v>
      </c>
      <c r="BP45151" s="1">
        <v>78.804947450586596</v>
      </c>
      <c r="BU45151" s="1">
        <v>10.93902881729851</v>
      </c>
    </row>
    <row r="45152" spans="67:73" x14ac:dyDescent="0.2">
      <c r="BO45152" s="2">
        <v>45148</v>
      </c>
      <c r="BP45152" s="1">
        <v>78.804947450586596</v>
      </c>
      <c r="BU45152" s="1">
        <v>54.032359133831065</v>
      </c>
    </row>
    <row r="45153" spans="67:73" x14ac:dyDescent="0.2">
      <c r="BO45153" s="2">
        <v>45149</v>
      </c>
      <c r="BP45153" s="1">
        <v>78.804947450586596</v>
      </c>
      <c r="BU45153" s="1">
        <v>60.503394539850021</v>
      </c>
    </row>
    <row r="45154" spans="67:73" x14ac:dyDescent="0.2">
      <c r="BO45154" s="2">
        <v>45150</v>
      </c>
      <c r="BP45154" s="1">
        <v>78.804947450586596</v>
      </c>
      <c r="BU45154" s="1">
        <v>113.08161980817469</v>
      </c>
    </row>
    <row r="45155" spans="67:73" x14ac:dyDescent="0.2">
      <c r="BO45155" s="2">
        <v>45151</v>
      </c>
      <c r="BP45155" s="1">
        <v>78.804947450586596</v>
      </c>
      <c r="BU45155" s="1">
        <v>91.358957512426556</v>
      </c>
    </row>
    <row r="45156" spans="67:73" x14ac:dyDescent="0.2">
      <c r="BO45156" s="2">
        <v>45152</v>
      </c>
      <c r="BP45156" s="1">
        <v>78.804947450586596</v>
      </c>
      <c r="BU45156" s="1">
        <v>100.19508591072297</v>
      </c>
    </row>
    <row r="45157" spans="67:73" x14ac:dyDescent="0.2">
      <c r="BO45157" s="2">
        <v>45153</v>
      </c>
      <c r="BP45157" s="1">
        <v>78.804947450586596</v>
      </c>
      <c r="BU45157" s="1">
        <v>21.157675242648896</v>
      </c>
    </row>
    <row r="45158" spans="67:73" x14ac:dyDescent="0.2">
      <c r="BO45158" s="2">
        <v>45154</v>
      </c>
      <c r="BP45158" s="1">
        <v>78.804947450586596</v>
      </c>
      <c r="BU45158" s="1">
        <v>62.007261233828203</v>
      </c>
    </row>
    <row r="45159" spans="67:73" x14ac:dyDescent="0.2">
      <c r="BO45159" s="2">
        <v>45155</v>
      </c>
      <c r="BP45159" s="1">
        <v>78.804947450586596</v>
      </c>
      <c r="BU45159" s="1">
        <v>111.00321488047977</v>
      </c>
    </row>
    <row r="45160" spans="67:73" x14ac:dyDescent="0.2">
      <c r="BO45160" s="2">
        <v>45156</v>
      </c>
      <c r="BP45160" s="1">
        <v>78.804947450586596</v>
      </c>
      <c r="BU45160" s="1">
        <v>10.34798759179758</v>
      </c>
    </row>
    <row r="45161" spans="67:73" x14ac:dyDescent="0.2">
      <c r="BO45161" s="2">
        <v>45157</v>
      </c>
      <c r="BP45161" s="1">
        <v>78.804947450586596</v>
      </c>
      <c r="BU45161" s="1">
        <v>11.772641327920088</v>
      </c>
    </row>
    <row r="45162" spans="67:73" x14ac:dyDescent="0.2">
      <c r="BO45162" s="2">
        <v>45158</v>
      </c>
      <c r="BP45162" s="1">
        <v>78.804947450586596</v>
      </c>
      <c r="BU45162" s="1">
        <v>87.236617228303189</v>
      </c>
    </row>
    <row r="45163" spans="67:73" x14ac:dyDescent="0.2">
      <c r="BO45163" s="2">
        <v>45159</v>
      </c>
      <c r="BP45163" s="1">
        <v>78.804947450586596</v>
      </c>
      <c r="BU45163" s="1">
        <v>0.48500307642042984</v>
      </c>
    </row>
    <row r="45164" spans="67:73" x14ac:dyDescent="0.2">
      <c r="BO45164" s="2">
        <v>45160</v>
      </c>
      <c r="BP45164" s="1">
        <v>78.804947450586596</v>
      </c>
      <c r="BU45164" s="1">
        <v>8.0238598864065018</v>
      </c>
    </row>
    <row r="45165" spans="67:73" x14ac:dyDescent="0.2">
      <c r="BO45165" s="2">
        <v>45161</v>
      </c>
      <c r="BP45165" s="1">
        <v>78.804947450586596</v>
      </c>
      <c r="BU45165" s="1">
        <v>34.680116716320342</v>
      </c>
    </row>
    <row r="45166" spans="67:73" x14ac:dyDescent="0.2">
      <c r="BO45166" s="2">
        <v>45162</v>
      </c>
      <c r="BP45166" s="1">
        <v>78.804947450586596</v>
      </c>
      <c r="BU45166" s="1">
        <v>94.670125889173036</v>
      </c>
    </row>
    <row r="45167" spans="67:73" x14ac:dyDescent="0.2">
      <c r="BO45167" s="2">
        <v>45163</v>
      </c>
      <c r="BP45167" s="1">
        <v>78.804947450586596</v>
      </c>
      <c r="BU45167" s="1">
        <v>92.3462372419513</v>
      </c>
    </row>
    <row r="45168" spans="67:73" x14ac:dyDescent="0.2">
      <c r="BO45168" s="2">
        <v>45164</v>
      </c>
      <c r="BP45168" s="1">
        <v>78.804947450586596</v>
      </c>
      <c r="BU45168" s="1">
        <v>43.168619518977565</v>
      </c>
    </row>
    <row r="45169" spans="67:73" x14ac:dyDescent="0.2">
      <c r="BO45169" s="2">
        <v>45165</v>
      </c>
      <c r="BP45169" s="1">
        <v>78.804947450586596</v>
      </c>
      <c r="BU45169" s="1">
        <v>97.70478797861152</v>
      </c>
    </row>
    <row r="45170" spans="67:73" x14ac:dyDescent="0.2">
      <c r="BO45170" s="2">
        <v>45166</v>
      </c>
      <c r="BP45170" s="1">
        <v>78.804947450586596</v>
      </c>
      <c r="BU45170" s="1">
        <v>45.588694697441852</v>
      </c>
    </row>
    <row r="45171" spans="67:73" x14ac:dyDescent="0.2">
      <c r="BO45171" s="2">
        <v>45167</v>
      </c>
      <c r="BP45171" s="1">
        <v>78.804947450586596</v>
      </c>
      <c r="BU45171" s="1">
        <v>115.65413095775754</v>
      </c>
    </row>
    <row r="45172" spans="67:73" x14ac:dyDescent="0.2">
      <c r="BO45172" s="2">
        <v>45168</v>
      </c>
      <c r="BP45172" s="1">
        <v>78.804947450586596</v>
      </c>
      <c r="BU45172" s="1">
        <v>74.212085861999</v>
      </c>
    </row>
    <row r="45173" spans="67:73" x14ac:dyDescent="0.2">
      <c r="BO45173" s="2">
        <v>45169</v>
      </c>
      <c r="BP45173" s="1">
        <v>78.804947450586596</v>
      </c>
      <c r="BU45173" s="1">
        <v>8.6582879575909324</v>
      </c>
    </row>
    <row r="45174" spans="67:73" x14ac:dyDescent="0.2">
      <c r="BO45174" s="2">
        <v>45170</v>
      </c>
      <c r="BP45174" s="1">
        <v>78.804947450586596</v>
      </c>
      <c r="BU45174" s="1">
        <v>24.845459868472364</v>
      </c>
    </row>
    <row r="45175" spans="67:73" x14ac:dyDescent="0.2">
      <c r="BO45175" s="2">
        <v>45171</v>
      </c>
      <c r="BP45175" s="1">
        <v>78.804947450586596</v>
      </c>
      <c r="BU45175" s="1">
        <v>122.15494338877112</v>
      </c>
    </row>
    <row r="45176" spans="67:73" x14ac:dyDescent="0.2">
      <c r="BO45176" s="2">
        <v>45172</v>
      </c>
      <c r="BP45176" s="1">
        <v>78.804947450586596</v>
      </c>
      <c r="BU45176" s="1">
        <v>104.95602903560489</v>
      </c>
    </row>
    <row r="45177" spans="67:73" x14ac:dyDescent="0.2">
      <c r="BO45177" s="2">
        <v>45173</v>
      </c>
      <c r="BP45177" s="1">
        <v>78.804947450586596</v>
      </c>
      <c r="BU45177" s="1">
        <v>5.56743253769638</v>
      </c>
    </row>
    <row r="45178" spans="67:73" x14ac:dyDescent="0.2">
      <c r="BO45178" s="2">
        <v>45174</v>
      </c>
      <c r="BP45178" s="1">
        <v>78.804947450586596</v>
      </c>
      <c r="BU45178" s="1">
        <v>48.923405326313329</v>
      </c>
    </row>
    <row r="45179" spans="67:73" x14ac:dyDescent="0.2">
      <c r="BO45179" s="2">
        <v>45175</v>
      </c>
      <c r="BP45179" s="1">
        <v>78.804947450586596</v>
      </c>
      <c r="BU45179" s="1">
        <v>7.2448544663067942</v>
      </c>
    </row>
    <row r="45180" spans="67:73" x14ac:dyDescent="0.2">
      <c r="BO45180" s="2">
        <v>45176</v>
      </c>
      <c r="BP45180" s="1">
        <v>78.804947450586596</v>
      </c>
      <c r="BU45180" s="1">
        <v>51.233170264446031</v>
      </c>
    </row>
    <row r="45181" spans="67:73" x14ac:dyDescent="0.2">
      <c r="BO45181" s="2">
        <v>45177</v>
      </c>
      <c r="BP45181" s="1">
        <v>78.804947450586596</v>
      </c>
      <c r="BU45181" s="1">
        <v>76.34980121267499</v>
      </c>
    </row>
    <row r="45182" spans="67:73" x14ac:dyDescent="0.2">
      <c r="BO45182" s="2">
        <v>45178</v>
      </c>
      <c r="BP45182" s="1">
        <v>78.804947450586596</v>
      </c>
      <c r="BU45182" s="1">
        <v>60.421208753895044</v>
      </c>
    </row>
    <row r="45183" spans="67:73" x14ac:dyDescent="0.2">
      <c r="BO45183" s="2">
        <v>45179</v>
      </c>
      <c r="BP45183" s="1">
        <v>78.804947450586596</v>
      </c>
      <c r="BU45183" s="1">
        <v>55.528404637319468</v>
      </c>
    </row>
    <row r="45184" spans="67:73" x14ac:dyDescent="0.2">
      <c r="BO45184" s="2">
        <v>45180</v>
      </c>
      <c r="BP45184" s="1">
        <v>78.804947450586596</v>
      </c>
      <c r="BU45184" s="1">
        <v>68.950286157751421</v>
      </c>
    </row>
    <row r="45185" spans="67:73" x14ac:dyDescent="0.2">
      <c r="BO45185" s="2">
        <v>45181</v>
      </c>
      <c r="BP45185" s="1">
        <v>78.804947450586596</v>
      </c>
      <c r="BU45185" s="1">
        <v>27.856918275953451</v>
      </c>
    </row>
    <row r="45186" spans="67:73" x14ac:dyDescent="0.2">
      <c r="BO45186" s="2">
        <v>45182</v>
      </c>
      <c r="BP45186" s="1">
        <v>78.804947450586596</v>
      </c>
      <c r="BU45186" s="1">
        <v>93.411181047628745</v>
      </c>
    </row>
    <row r="45187" spans="67:73" x14ac:dyDescent="0.2">
      <c r="BO45187" s="2">
        <v>45183</v>
      </c>
      <c r="BP45187" s="1">
        <v>78.804947450586596</v>
      </c>
      <c r="BU45187" s="1">
        <v>87.176940427778604</v>
      </c>
    </row>
    <row r="45188" spans="67:73" x14ac:dyDescent="0.2">
      <c r="BO45188" s="2">
        <v>45184</v>
      </c>
      <c r="BP45188" s="1">
        <v>78.804947450586596</v>
      </c>
      <c r="BU45188" s="1">
        <v>20.411705482283782</v>
      </c>
    </row>
    <row r="45189" spans="67:73" x14ac:dyDescent="0.2">
      <c r="BO45189" s="2">
        <v>45185</v>
      </c>
      <c r="BP45189" s="1">
        <v>78.804947450586596</v>
      </c>
      <c r="BU45189" s="1">
        <v>48.728030194662395</v>
      </c>
    </row>
    <row r="45190" spans="67:73" x14ac:dyDescent="0.2">
      <c r="BO45190" s="2">
        <v>45186</v>
      </c>
      <c r="BP45190" s="1">
        <v>78.804947450586596</v>
      </c>
      <c r="BU45190" s="1">
        <v>98.543845495334992</v>
      </c>
    </row>
    <row r="45191" spans="67:73" x14ac:dyDescent="0.2">
      <c r="BO45191" s="2">
        <v>45187</v>
      </c>
      <c r="BP45191" s="1">
        <v>78.804947450586596</v>
      </c>
      <c r="BU45191" s="1">
        <v>66.738818539188443</v>
      </c>
    </row>
    <row r="45192" spans="67:73" x14ac:dyDescent="0.2">
      <c r="BO45192" s="2">
        <v>45188</v>
      </c>
      <c r="BP45192" s="1">
        <v>78.804947450586596</v>
      </c>
      <c r="BU45192" s="1">
        <v>5.9064619304455626</v>
      </c>
    </row>
    <row r="45193" spans="67:73" x14ac:dyDescent="0.2">
      <c r="BO45193" s="2">
        <v>45189</v>
      </c>
      <c r="BP45193" s="1">
        <v>78.804947450586596</v>
      </c>
      <c r="BU45193" s="1">
        <v>77.441724518053817</v>
      </c>
    </row>
    <row r="45194" spans="67:73" x14ac:dyDescent="0.2">
      <c r="BO45194" s="2">
        <v>45190</v>
      </c>
      <c r="BP45194" s="1">
        <v>78.804947450586596</v>
      </c>
      <c r="BU45194" s="1">
        <v>87.418210184860001</v>
      </c>
    </row>
    <row r="45195" spans="67:73" x14ac:dyDescent="0.2">
      <c r="BO45195" s="2">
        <v>45191</v>
      </c>
      <c r="BP45195" s="1">
        <v>78.804947450586596</v>
      </c>
      <c r="BU45195" s="1">
        <v>120.60764818115182</v>
      </c>
    </row>
    <row r="45196" spans="67:73" x14ac:dyDescent="0.2">
      <c r="BO45196" s="2">
        <v>45192</v>
      </c>
      <c r="BP45196" s="1">
        <v>78.804947450586596</v>
      </c>
      <c r="BU45196" s="1">
        <v>29.301831250319186</v>
      </c>
    </row>
    <row r="45197" spans="67:73" x14ac:dyDescent="0.2">
      <c r="BO45197" s="2">
        <v>45193</v>
      </c>
      <c r="BP45197" s="1">
        <v>78.804947450586596</v>
      </c>
      <c r="BU45197" s="1">
        <v>13.188034128776128</v>
      </c>
    </row>
    <row r="45198" spans="67:73" x14ac:dyDescent="0.2">
      <c r="BO45198" s="2">
        <v>45194</v>
      </c>
      <c r="BP45198" s="1">
        <v>78.804947450586596</v>
      </c>
      <c r="BU45198" s="1">
        <v>112.93027130039978</v>
      </c>
    </row>
    <row r="45199" spans="67:73" x14ac:dyDescent="0.2">
      <c r="BO45199" s="2">
        <v>45195</v>
      </c>
      <c r="BP45199" s="1">
        <v>78.804947450586596</v>
      </c>
      <c r="BU45199" s="1">
        <v>42.15569441385675</v>
      </c>
    </row>
    <row r="45200" spans="67:73" x14ac:dyDescent="0.2">
      <c r="BO45200" s="2">
        <v>45196</v>
      </c>
      <c r="BP45200" s="1">
        <v>78.804947450586596</v>
      </c>
      <c r="BU45200" s="1">
        <v>65.877741897895234</v>
      </c>
    </row>
    <row r="45201" spans="67:73" x14ac:dyDescent="0.2">
      <c r="BO45201" s="2">
        <v>45197</v>
      </c>
      <c r="BP45201" s="1">
        <v>78.804947450586596</v>
      </c>
      <c r="BU45201" s="1">
        <v>32.401848239503678</v>
      </c>
    </row>
    <row r="45202" spans="67:73" x14ac:dyDescent="0.2">
      <c r="BO45202" s="2">
        <v>45198</v>
      </c>
      <c r="BP45202" s="1">
        <v>78.804947450586596</v>
      </c>
      <c r="BU45202" s="1">
        <v>1.2805799809514902</v>
      </c>
    </row>
    <row r="45203" spans="67:73" x14ac:dyDescent="0.2">
      <c r="BO45203" s="2">
        <v>45199</v>
      </c>
      <c r="BP45203" s="1">
        <v>78.804947450586596</v>
      </c>
      <c r="BU45203" s="1">
        <v>74.453258547939399</v>
      </c>
    </row>
    <row r="45204" spans="67:73" x14ac:dyDescent="0.2">
      <c r="BO45204" s="2">
        <v>45200</v>
      </c>
      <c r="BP45204" s="1">
        <v>78.804947450586596</v>
      </c>
      <c r="BU45204" s="1">
        <v>64.389458537736729</v>
      </c>
    </row>
    <row r="45205" spans="67:73" x14ac:dyDescent="0.2">
      <c r="BO45205" s="2">
        <v>45201</v>
      </c>
      <c r="BP45205" s="1">
        <v>78.804947450586596</v>
      </c>
      <c r="BU45205" s="1">
        <v>44.031288376200408</v>
      </c>
    </row>
    <row r="45206" spans="67:73" x14ac:dyDescent="0.2">
      <c r="BO45206" s="2">
        <v>45202</v>
      </c>
      <c r="BP45206" s="1">
        <v>78.804947450586596</v>
      </c>
      <c r="BU45206" s="1">
        <v>112.50600792629335</v>
      </c>
    </row>
    <row r="45207" spans="67:73" x14ac:dyDescent="0.2">
      <c r="BO45207" s="2">
        <v>45203</v>
      </c>
      <c r="BP45207" s="1">
        <v>78.804947450586596</v>
      </c>
      <c r="BU45207" s="1">
        <v>88.917876894838727</v>
      </c>
    </row>
    <row r="45208" spans="67:73" x14ac:dyDescent="0.2">
      <c r="BO45208" s="2">
        <v>45204</v>
      </c>
      <c r="BP45208" s="1">
        <v>78.804947450586596</v>
      </c>
      <c r="BU45208" s="1">
        <v>81.259961919093129</v>
      </c>
    </row>
    <row r="45209" spans="67:73" x14ac:dyDescent="0.2">
      <c r="BO45209" s="2">
        <v>45205</v>
      </c>
      <c r="BP45209" s="1">
        <v>78.804947450586596</v>
      </c>
      <c r="BU45209" s="1">
        <v>95.818592450308515</v>
      </c>
    </row>
    <row r="45210" spans="67:73" x14ac:dyDescent="0.2">
      <c r="BO45210" s="2">
        <v>45206</v>
      </c>
      <c r="BP45210" s="1">
        <v>78.804947450586596</v>
      </c>
      <c r="BU45210" s="1">
        <v>58.710653664168987</v>
      </c>
    </row>
    <row r="45211" spans="67:73" x14ac:dyDescent="0.2">
      <c r="BO45211" s="2">
        <v>45207</v>
      </c>
      <c r="BP45211" s="1">
        <v>78.804947450586596</v>
      </c>
      <c r="BU45211" s="1">
        <v>100.73111159270461</v>
      </c>
    </row>
    <row r="45212" spans="67:73" x14ac:dyDescent="0.2">
      <c r="BO45212" s="2">
        <v>45208</v>
      </c>
      <c r="BP45212" s="1">
        <v>78.804947450586596</v>
      </c>
      <c r="BU45212" s="1">
        <v>40.025813204986221</v>
      </c>
    </row>
    <row r="45213" spans="67:73" x14ac:dyDescent="0.2">
      <c r="BO45213" s="2">
        <v>45209</v>
      </c>
      <c r="BP45213" s="1">
        <v>78.804947450586596</v>
      </c>
      <c r="BU45213" s="1">
        <v>39.618677908692419</v>
      </c>
    </row>
    <row r="45214" spans="67:73" x14ac:dyDescent="0.2">
      <c r="BO45214" s="2">
        <v>45210</v>
      </c>
      <c r="BP45214" s="1">
        <v>78.804947450586596</v>
      </c>
      <c r="BU45214" s="1">
        <v>84.961962734791186</v>
      </c>
    </row>
    <row r="45215" spans="67:73" x14ac:dyDescent="0.2">
      <c r="BO45215" s="2">
        <v>45211</v>
      </c>
      <c r="BP45215" s="1">
        <v>78.804947450586596</v>
      </c>
      <c r="BU45215" s="1">
        <v>98.976247226431084</v>
      </c>
    </row>
    <row r="45216" spans="67:73" x14ac:dyDescent="0.2">
      <c r="BO45216" s="2">
        <v>45212</v>
      </c>
      <c r="BP45216" s="1">
        <v>78.804947450586596</v>
      </c>
      <c r="BU45216" s="1">
        <v>23.001492259205481</v>
      </c>
    </row>
    <row r="45217" spans="67:73" x14ac:dyDescent="0.2">
      <c r="BO45217" s="2">
        <v>45213</v>
      </c>
      <c r="BP45217" s="1">
        <v>78.804947450586596</v>
      </c>
      <c r="BU45217" s="1">
        <v>20.530733428899413</v>
      </c>
    </row>
    <row r="45218" spans="67:73" x14ac:dyDescent="0.2">
      <c r="BO45218" s="2">
        <v>45214</v>
      </c>
      <c r="BP45218" s="1">
        <v>78.804947450586596</v>
      </c>
      <c r="BU45218" s="1">
        <v>21.19265553402936</v>
      </c>
    </row>
    <row r="45219" spans="67:73" x14ac:dyDescent="0.2">
      <c r="BO45219" s="2">
        <v>45215</v>
      </c>
      <c r="BP45219" s="1">
        <v>78.804947450586596</v>
      </c>
      <c r="BU45219" s="1">
        <v>62.021365633459467</v>
      </c>
    </row>
    <row r="45220" spans="67:73" x14ac:dyDescent="0.2">
      <c r="BO45220" s="2">
        <v>45216</v>
      </c>
      <c r="BP45220" s="1">
        <v>78.804947450586596</v>
      </c>
      <c r="BU45220" s="1">
        <v>4.02485373712965</v>
      </c>
    </row>
    <row r="45221" spans="67:73" x14ac:dyDescent="0.2">
      <c r="BO45221" s="2">
        <v>45217</v>
      </c>
      <c r="BP45221" s="1">
        <v>78.804947450586596</v>
      </c>
      <c r="BU45221" s="1">
        <v>71.757075657919827</v>
      </c>
    </row>
    <row r="45222" spans="67:73" x14ac:dyDescent="0.2">
      <c r="BO45222" s="2">
        <v>45218</v>
      </c>
      <c r="BP45222" s="1">
        <v>78.804947450586596</v>
      </c>
      <c r="BU45222" s="1">
        <v>96.951130097406562</v>
      </c>
    </row>
    <row r="45223" spans="67:73" x14ac:dyDescent="0.2">
      <c r="BO45223" s="2">
        <v>45219</v>
      </c>
      <c r="BP45223" s="1">
        <v>78.804947450586596</v>
      </c>
      <c r="BU45223" s="1">
        <v>22.482534904826156</v>
      </c>
    </row>
    <row r="45224" spans="67:73" x14ac:dyDescent="0.2">
      <c r="BO45224" s="2">
        <v>45220</v>
      </c>
      <c r="BP45224" s="1">
        <v>78.804947450586596</v>
      </c>
      <c r="BU45224" s="1">
        <v>113.85055811577233</v>
      </c>
    </row>
    <row r="45225" spans="67:73" x14ac:dyDescent="0.2">
      <c r="BO45225" s="2">
        <v>45221</v>
      </c>
      <c r="BP45225" s="1">
        <v>78.804947450586596</v>
      </c>
      <c r="BU45225" s="1">
        <v>49.375579900588249</v>
      </c>
    </row>
    <row r="45226" spans="67:73" x14ac:dyDescent="0.2">
      <c r="BO45226" s="2">
        <v>45222</v>
      </c>
      <c r="BP45226" s="1">
        <v>78.804947450586596</v>
      </c>
      <c r="BU45226" s="1">
        <v>19.727951230780423</v>
      </c>
    </row>
    <row r="45227" spans="67:73" x14ac:dyDescent="0.2">
      <c r="BO45227" s="2">
        <v>45223</v>
      </c>
      <c r="BP45227" s="1">
        <v>78.804947450586596</v>
      </c>
      <c r="BU45227" s="1">
        <v>75.605473903308976</v>
      </c>
    </row>
    <row r="45228" spans="67:73" x14ac:dyDescent="0.2">
      <c r="BO45228" s="2">
        <v>45224</v>
      </c>
      <c r="BP45228" s="1">
        <v>78.804947450586596</v>
      </c>
      <c r="BU45228" s="1">
        <v>22.346930481364343</v>
      </c>
    </row>
    <row r="45229" spans="67:73" x14ac:dyDescent="0.2">
      <c r="BO45229" s="2">
        <v>45225</v>
      </c>
      <c r="BP45229" s="1">
        <v>78.804947450586596</v>
      </c>
      <c r="BU45229" s="1">
        <v>118.14927912674948</v>
      </c>
    </row>
    <row r="45230" spans="67:73" x14ac:dyDescent="0.2">
      <c r="BO45230" s="2">
        <v>45226</v>
      </c>
      <c r="BP45230" s="1">
        <v>78.804947450586596</v>
      </c>
      <c r="BU45230" s="1">
        <v>35.252183229738435</v>
      </c>
    </row>
    <row r="45231" spans="67:73" x14ac:dyDescent="0.2">
      <c r="BO45231" s="2">
        <v>45227</v>
      </c>
      <c r="BP45231" s="1">
        <v>78.804947450586596</v>
      </c>
      <c r="BU45231" s="1">
        <v>34.81546248107243</v>
      </c>
    </row>
    <row r="45232" spans="67:73" x14ac:dyDescent="0.2">
      <c r="BO45232" s="2">
        <v>45228</v>
      </c>
      <c r="BP45232" s="1">
        <v>78.804947450586596</v>
      </c>
      <c r="BU45232" s="1">
        <v>29.977184361016999</v>
      </c>
    </row>
    <row r="45233" spans="67:73" x14ac:dyDescent="0.2">
      <c r="BO45233" s="2">
        <v>45229</v>
      </c>
      <c r="BP45233" s="1">
        <v>78.804947450586596</v>
      </c>
      <c r="BU45233" s="1">
        <v>94.871116218749123</v>
      </c>
    </row>
    <row r="45234" spans="67:73" x14ac:dyDescent="0.2">
      <c r="BO45234" s="2">
        <v>45230</v>
      </c>
      <c r="BP45234" s="1">
        <v>78.804947450586596</v>
      </c>
      <c r="BU45234" s="1">
        <v>1.9351101043033516</v>
      </c>
    </row>
    <row r="45235" spans="67:73" x14ac:dyDescent="0.2">
      <c r="BO45235" s="2">
        <v>45231</v>
      </c>
      <c r="BP45235" s="1">
        <v>78.804947450586596</v>
      </c>
      <c r="BU45235" s="1">
        <v>36.015484599545019</v>
      </c>
    </row>
    <row r="45236" spans="67:73" x14ac:dyDescent="0.2">
      <c r="BO45236" s="2">
        <v>45232</v>
      </c>
      <c r="BP45236" s="1">
        <v>78.804947450586596</v>
      </c>
      <c r="BU45236" s="1">
        <v>20.576423809689675</v>
      </c>
    </row>
    <row r="45237" spans="67:73" x14ac:dyDescent="0.2">
      <c r="BO45237" s="2">
        <v>45233</v>
      </c>
      <c r="BP45237" s="1">
        <v>78.804947450586596</v>
      </c>
      <c r="BU45237" s="1">
        <v>45.349898435279059</v>
      </c>
    </row>
    <row r="45238" spans="67:73" x14ac:dyDescent="0.2">
      <c r="BO45238" s="2">
        <v>45234</v>
      </c>
      <c r="BP45238" s="1">
        <v>78.804947450586596</v>
      </c>
      <c r="BU45238" s="1">
        <v>60.622835707106887</v>
      </c>
    </row>
    <row r="45239" spans="67:73" x14ac:dyDescent="0.2">
      <c r="BO45239" s="2">
        <v>45235</v>
      </c>
      <c r="BP45239" s="1">
        <v>78.804947450586596</v>
      </c>
      <c r="BU45239" s="1">
        <v>80.246531306122094</v>
      </c>
    </row>
    <row r="45240" spans="67:73" x14ac:dyDescent="0.2">
      <c r="BO45240" s="2">
        <v>45236</v>
      </c>
      <c r="BP45240" s="1">
        <v>78.804947450586596</v>
      </c>
      <c r="BU45240" s="1">
        <v>34.387236087215896</v>
      </c>
    </row>
    <row r="45241" spans="67:73" x14ac:dyDescent="0.2">
      <c r="BO45241" s="2">
        <v>45237</v>
      </c>
      <c r="BP45241" s="1">
        <v>78.804947450586596</v>
      </c>
      <c r="BU45241" s="1">
        <v>105.26846301571292</v>
      </c>
    </row>
    <row r="45242" spans="67:73" x14ac:dyDescent="0.2">
      <c r="BO45242" s="2">
        <v>45238</v>
      </c>
      <c r="BP45242" s="1">
        <v>78.804947450586596</v>
      </c>
      <c r="BU45242" s="1">
        <v>78.479988225315637</v>
      </c>
    </row>
    <row r="45243" spans="67:73" x14ac:dyDescent="0.2">
      <c r="BO45243" s="2">
        <v>45239</v>
      </c>
      <c r="BP45243" s="1">
        <v>78.804947450586596</v>
      </c>
      <c r="BU45243" s="1">
        <v>8.8233367911863816</v>
      </c>
    </row>
    <row r="45244" spans="67:73" x14ac:dyDescent="0.2">
      <c r="BO45244" s="2">
        <v>45240</v>
      </c>
      <c r="BP45244" s="1">
        <v>78.804947450586596</v>
      </c>
      <c r="BU45244" s="1">
        <v>96.225848321799319</v>
      </c>
    </row>
    <row r="45245" spans="67:73" x14ac:dyDescent="0.2">
      <c r="BO45245" s="2">
        <v>45241</v>
      </c>
      <c r="BP45245" s="1">
        <v>78.804947450586596</v>
      </c>
      <c r="BU45245" s="1">
        <v>55.226179064320959</v>
      </c>
    </row>
    <row r="45246" spans="67:73" x14ac:dyDescent="0.2">
      <c r="BO45246" s="2">
        <v>45242</v>
      </c>
      <c r="BP45246" s="1">
        <v>78.804947450586596</v>
      </c>
      <c r="BU45246" s="1">
        <v>122.03750656776411</v>
      </c>
    </row>
    <row r="45247" spans="67:73" x14ac:dyDescent="0.2">
      <c r="BO45247" s="2">
        <v>45243</v>
      </c>
      <c r="BP45247" s="1">
        <v>78.804947450586596</v>
      </c>
      <c r="BU45247" s="1">
        <v>5.5441608479492182</v>
      </c>
    </row>
    <row r="45248" spans="67:73" x14ac:dyDescent="0.2">
      <c r="BO45248" s="2">
        <v>45244</v>
      </c>
      <c r="BP45248" s="1">
        <v>78.804947450586596</v>
      </c>
      <c r="BU45248" s="1">
        <v>26.93385005154413</v>
      </c>
    </row>
    <row r="45249" spans="67:73" x14ac:dyDescent="0.2">
      <c r="BO45249" s="2">
        <v>45245</v>
      </c>
      <c r="BP45249" s="1">
        <v>78.804947450586596</v>
      </c>
      <c r="BU45249" s="1">
        <v>25.387254949929247</v>
      </c>
    </row>
    <row r="45250" spans="67:73" x14ac:dyDescent="0.2">
      <c r="BO45250" s="2">
        <v>45246</v>
      </c>
      <c r="BP45250" s="1">
        <v>78.804947450586596</v>
      </c>
      <c r="BU45250" s="1">
        <v>61.579415149660818</v>
      </c>
    </row>
    <row r="45251" spans="67:73" x14ac:dyDescent="0.2">
      <c r="BO45251" s="2">
        <v>45247</v>
      </c>
      <c r="BP45251" s="1">
        <v>78.804947450586596</v>
      </c>
      <c r="BU45251" s="1">
        <v>46.817163536637011</v>
      </c>
    </row>
    <row r="45252" spans="67:73" x14ac:dyDescent="0.2">
      <c r="BO45252" s="2">
        <v>45248</v>
      </c>
      <c r="BP45252" s="1">
        <v>78.804947450586596</v>
      </c>
      <c r="BU45252" s="1">
        <v>71.23942326305017</v>
      </c>
    </row>
    <row r="45253" spans="67:73" x14ac:dyDescent="0.2">
      <c r="BO45253" s="2">
        <v>45249</v>
      </c>
      <c r="BP45253" s="1">
        <v>78.804947450586596</v>
      </c>
      <c r="BU45253" s="1">
        <v>60.151259827328474</v>
      </c>
    </row>
    <row r="45254" spans="67:73" x14ac:dyDescent="0.2">
      <c r="BO45254" s="2">
        <v>45250</v>
      </c>
      <c r="BP45254" s="1">
        <v>78.804947450586596</v>
      </c>
      <c r="BU45254" s="1">
        <v>67.381645235100407</v>
      </c>
    </row>
    <row r="45255" spans="67:73" x14ac:dyDescent="0.2">
      <c r="BO45255" s="2">
        <v>45251</v>
      </c>
      <c r="BP45255" s="1">
        <v>78.804947450586596</v>
      </c>
      <c r="BU45255" s="1">
        <v>15.664147006492318</v>
      </c>
    </row>
    <row r="45256" spans="67:73" x14ac:dyDescent="0.2">
      <c r="BO45256" s="2">
        <v>45252</v>
      </c>
      <c r="BP45256" s="1">
        <v>78.804947450586596</v>
      </c>
      <c r="BU45256" s="1">
        <v>89.428467617356475</v>
      </c>
    </row>
    <row r="45257" spans="67:73" x14ac:dyDescent="0.2">
      <c r="BO45257" s="2">
        <v>45253</v>
      </c>
      <c r="BP45257" s="1">
        <v>78.804947450586596</v>
      </c>
      <c r="BU45257" s="1">
        <v>90.294981310024966</v>
      </c>
    </row>
    <row r="45258" spans="67:73" x14ac:dyDescent="0.2">
      <c r="BO45258" s="2">
        <v>45254</v>
      </c>
      <c r="BP45258" s="1">
        <v>78.804947450586596</v>
      </c>
      <c r="BU45258" s="1">
        <v>34.320446364861581</v>
      </c>
    </row>
    <row r="45259" spans="67:73" x14ac:dyDescent="0.2">
      <c r="BO45259" s="2">
        <v>45255</v>
      </c>
      <c r="BP45259" s="1">
        <v>78.804947450586596</v>
      </c>
      <c r="BU45259" s="1">
        <v>42.434390701395316</v>
      </c>
    </row>
    <row r="45260" spans="67:73" x14ac:dyDescent="0.2">
      <c r="BO45260" s="2">
        <v>45256</v>
      </c>
      <c r="BP45260" s="1">
        <v>78.804947450586596</v>
      </c>
      <c r="BU45260" s="1">
        <v>17.765296156345773</v>
      </c>
    </row>
    <row r="45261" spans="67:73" x14ac:dyDescent="0.2">
      <c r="BO45261" s="2">
        <v>45257</v>
      </c>
      <c r="BP45261" s="1">
        <v>78.804947450586596</v>
      </c>
      <c r="BU45261" s="1">
        <v>85.969048651605007</v>
      </c>
    </row>
    <row r="45262" spans="67:73" x14ac:dyDescent="0.2">
      <c r="BO45262" s="2">
        <v>45258</v>
      </c>
      <c r="BP45262" s="1">
        <v>78.804947450586596</v>
      </c>
      <c r="BU45262" s="1">
        <v>59.257573715804412</v>
      </c>
    </row>
    <row r="45263" spans="67:73" x14ac:dyDescent="0.2">
      <c r="BO45263" s="2">
        <v>45259</v>
      </c>
      <c r="BP45263" s="1">
        <v>78.804947450586596</v>
      </c>
      <c r="BU45263" s="1">
        <v>25.97756125936262</v>
      </c>
    </row>
    <row r="45264" spans="67:73" x14ac:dyDescent="0.2">
      <c r="BO45264" s="2">
        <v>45260</v>
      </c>
      <c r="BP45264" s="1">
        <v>78.804947450586596</v>
      </c>
      <c r="BU45264" s="1">
        <v>71.663859533365908</v>
      </c>
    </row>
    <row r="45265" spans="67:73" x14ac:dyDescent="0.2">
      <c r="BO45265" s="2">
        <v>45261</v>
      </c>
      <c r="BP45265" s="1">
        <v>78.804947450586596</v>
      </c>
      <c r="BU45265" s="1">
        <v>123.35443173542585</v>
      </c>
    </row>
    <row r="45266" spans="67:73" x14ac:dyDescent="0.2">
      <c r="BO45266" s="2">
        <v>45262</v>
      </c>
      <c r="BP45266" s="1">
        <v>78.804947450586596</v>
      </c>
      <c r="BU45266" s="1">
        <v>85.048242604362187</v>
      </c>
    </row>
    <row r="45267" spans="67:73" x14ac:dyDescent="0.2">
      <c r="BO45267" s="2">
        <v>45263</v>
      </c>
      <c r="BP45267" s="1">
        <v>78.804947450586596</v>
      </c>
      <c r="BU45267" s="1">
        <v>64.0049770264324</v>
      </c>
    </row>
    <row r="45268" spans="67:73" x14ac:dyDescent="0.2">
      <c r="BO45268" s="2">
        <v>45264</v>
      </c>
      <c r="BP45268" s="1">
        <v>78.804947450586596</v>
      </c>
      <c r="BU45268" s="1">
        <v>18.310044853318676</v>
      </c>
    </row>
    <row r="45269" spans="67:73" x14ac:dyDescent="0.2">
      <c r="BO45269" s="2">
        <v>45265</v>
      </c>
      <c r="BP45269" s="1">
        <v>78.804947450586596</v>
      </c>
      <c r="BU45269" s="1">
        <v>47.286339391947465</v>
      </c>
    </row>
    <row r="45270" spans="67:73" x14ac:dyDescent="0.2">
      <c r="BO45270" s="2">
        <v>45266</v>
      </c>
      <c r="BP45270" s="1">
        <v>78.804947450586596</v>
      </c>
      <c r="BU45270" s="1">
        <v>87.063384025280854</v>
      </c>
    </row>
    <row r="45271" spans="67:73" x14ac:dyDescent="0.2">
      <c r="BO45271" s="2">
        <v>45267</v>
      </c>
      <c r="BP45271" s="1">
        <v>78.804947450586596</v>
      </c>
      <c r="BU45271" s="1">
        <v>7.3887648390222758</v>
      </c>
    </row>
    <row r="45272" spans="67:73" x14ac:dyDescent="0.2">
      <c r="BO45272" s="2">
        <v>45268</v>
      </c>
      <c r="BP45272" s="1">
        <v>78.804947450586596</v>
      </c>
      <c r="BU45272" s="1">
        <v>85.858194458484192</v>
      </c>
    </row>
    <row r="45273" spans="67:73" x14ac:dyDescent="0.2">
      <c r="BO45273" s="2">
        <v>45269</v>
      </c>
      <c r="BP45273" s="1">
        <v>78.804947450586596</v>
      </c>
      <c r="BU45273" s="1">
        <v>32.572871929600339</v>
      </c>
    </row>
    <row r="45274" spans="67:73" x14ac:dyDescent="0.2">
      <c r="BO45274" s="2">
        <v>45270</v>
      </c>
      <c r="BP45274" s="1">
        <v>78.804947450586596</v>
      </c>
      <c r="BU45274" s="1">
        <v>98.633371603994064</v>
      </c>
    </row>
    <row r="45275" spans="67:73" x14ac:dyDescent="0.2">
      <c r="BO45275" s="2">
        <v>45271</v>
      </c>
      <c r="BP45275" s="1">
        <v>78.804947450586596</v>
      </c>
      <c r="BU45275" s="1">
        <v>102.10877814713886</v>
      </c>
    </row>
    <row r="45276" spans="67:73" x14ac:dyDescent="0.2">
      <c r="BO45276" s="2">
        <v>45272</v>
      </c>
      <c r="BP45276" s="1">
        <v>78.804947450586596</v>
      </c>
      <c r="BU45276" s="1">
        <v>65.466419351010202</v>
      </c>
    </row>
    <row r="45277" spans="67:73" x14ac:dyDescent="0.2">
      <c r="BO45277" s="2">
        <v>45273</v>
      </c>
      <c r="BP45277" s="1">
        <v>78.804947450586596</v>
      </c>
      <c r="BU45277" s="1">
        <v>14.174279876666692</v>
      </c>
    </row>
    <row r="45278" spans="67:73" x14ac:dyDescent="0.2">
      <c r="BO45278" s="2">
        <v>45274</v>
      </c>
      <c r="BP45278" s="1">
        <v>78.804947450586596</v>
      </c>
      <c r="BU45278" s="1">
        <v>107.84614046252408</v>
      </c>
    </row>
    <row r="45279" spans="67:73" x14ac:dyDescent="0.2">
      <c r="BO45279" s="2">
        <v>45275</v>
      </c>
      <c r="BP45279" s="1">
        <v>78.804947450586596</v>
      </c>
      <c r="BU45279" s="1">
        <v>107.64658231397878</v>
      </c>
    </row>
    <row r="45280" spans="67:73" x14ac:dyDescent="0.2">
      <c r="BO45280" s="2">
        <v>45276</v>
      </c>
      <c r="BP45280" s="1">
        <v>78.804947450586596</v>
      </c>
      <c r="BU45280" s="1">
        <v>26.588809325397296</v>
      </c>
    </row>
    <row r="45281" spans="67:73" x14ac:dyDescent="0.2">
      <c r="BO45281" s="2">
        <v>45277</v>
      </c>
      <c r="BP45281" s="1">
        <v>78.804947450586596</v>
      </c>
      <c r="BU45281" s="1">
        <v>79.128607887384973</v>
      </c>
    </row>
    <row r="45282" spans="67:73" x14ac:dyDescent="0.2">
      <c r="BO45282" s="2">
        <v>45278</v>
      </c>
      <c r="BP45282" s="1">
        <v>78.804947450586596</v>
      </c>
      <c r="BU45282" s="1">
        <v>121.24860903974353</v>
      </c>
    </row>
    <row r="45283" spans="67:73" x14ac:dyDescent="0.2">
      <c r="BO45283" s="2">
        <v>45279</v>
      </c>
      <c r="BP45283" s="1">
        <v>78.804947450586596</v>
      </c>
      <c r="BU45283" s="1">
        <v>90.563234999252629</v>
      </c>
    </row>
    <row r="45284" spans="67:73" x14ac:dyDescent="0.2">
      <c r="BO45284" s="2">
        <v>45280</v>
      </c>
      <c r="BP45284" s="1">
        <v>78.804947450586596</v>
      </c>
      <c r="BU45284" s="1">
        <v>18.034867703832095</v>
      </c>
    </row>
    <row r="45285" spans="67:73" x14ac:dyDescent="0.2">
      <c r="BO45285" s="2">
        <v>45281</v>
      </c>
      <c r="BP45285" s="1">
        <v>78.804947450586596</v>
      </c>
      <c r="BU45285" s="1">
        <v>85.376296279324649</v>
      </c>
    </row>
    <row r="45286" spans="67:73" x14ac:dyDescent="0.2">
      <c r="BO45286" s="2">
        <v>45282</v>
      </c>
      <c r="BP45286" s="1">
        <v>78.804947450586596</v>
      </c>
      <c r="BU45286" s="1">
        <v>81.648911451653348</v>
      </c>
    </row>
    <row r="45287" spans="67:73" x14ac:dyDescent="0.2">
      <c r="BO45287" s="2">
        <v>45283</v>
      </c>
      <c r="BP45287" s="1">
        <v>78.804947450586596</v>
      </c>
      <c r="BU45287" s="1">
        <v>81.877296992501599</v>
      </c>
    </row>
    <row r="45288" spans="67:73" x14ac:dyDescent="0.2">
      <c r="BO45288" s="2">
        <v>45284</v>
      </c>
      <c r="BP45288" s="1">
        <v>78.804947450586596</v>
      </c>
      <c r="BU45288" s="1">
        <v>83.722133904788038</v>
      </c>
    </row>
    <row r="45289" spans="67:73" x14ac:dyDescent="0.2">
      <c r="BO45289" s="2">
        <v>45285</v>
      </c>
      <c r="BP45289" s="1">
        <v>78.804947450586596</v>
      </c>
      <c r="BU45289" s="1">
        <v>6.2664263428646798</v>
      </c>
    </row>
    <row r="45290" spans="67:73" x14ac:dyDescent="0.2">
      <c r="BO45290" s="2">
        <v>45286</v>
      </c>
      <c r="BP45290" s="1">
        <v>78.804947450586596</v>
      </c>
      <c r="BU45290" s="1">
        <v>66.636689605514889</v>
      </c>
    </row>
    <row r="45291" spans="67:73" x14ac:dyDescent="0.2">
      <c r="BO45291" s="2">
        <v>45287</v>
      </c>
      <c r="BP45291" s="1">
        <v>78.804947450586596</v>
      </c>
      <c r="BU45291" s="1">
        <v>21.181194288792415</v>
      </c>
    </row>
    <row r="45292" spans="67:73" x14ac:dyDescent="0.2">
      <c r="BO45292" s="2">
        <v>45288</v>
      </c>
      <c r="BP45292" s="1">
        <v>78.804947450586596</v>
      </c>
      <c r="BU45292" s="1">
        <v>100.26256785542903</v>
      </c>
    </row>
    <row r="45293" spans="67:73" x14ac:dyDescent="0.2">
      <c r="BO45293" s="2">
        <v>45289</v>
      </c>
      <c r="BP45293" s="1">
        <v>78.804947450586596</v>
      </c>
      <c r="BU45293" s="1">
        <v>122.12762877121524</v>
      </c>
    </row>
    <row r="45294" spans="67:73" x14ac:dyDescent="0.2">
      <c r="BO45294" s="2">
        <v>45290</v>
      </c>
      <c r="BP45294" s="1">
        <v>78.804947450586596</v>
      </c>
      <c r="BU45294" s="1">
        <v>50.8656775368339</v>
      </c>
    </row>
    <row r="45295" spans="67:73" x14ac:dyDescent="0.2">
      <c r="BO45295" s="2">
        <v>45291</v>
      </c>
      <c r="BP45295" s="1">
        <v>78.804947450586596</v>
      </c>
      <c r="BU45295" s="1">
        <v>67.165649499176325</v>
      </c>
    </row>
    <row r="45296" spans="67:73" x14ac:dyDescent="0.2">
      <c r="BO45296" s="2">
        <v>45292</v>
      </c>
      <c r="BP45296" s="1">
        <v>78.804947450586596</v>
      </c>
      <c r="BU45296" s="1">
        <v>19.32690632671093</v>
      </c>
    </row>
    <row r="45297" spans="67:73" x14ac:dyDescent="0.2">
      <c r="BO45297" s="2">
        <v>45293</v>
      </c>
      <c r="BP45297" s="1">
        <v>78.804947450586596</v>
      </c>
      <c r="BU45297" s="1">
        <v>14.829051369233884</v>
      </c>
    </row>
    <row r="45298" spans="67:73" x14ac:dyDescent="0.2">
      <c r="BO45298" s="2">
        <v>45294</v>
      </c>
      <c r="BP45298" s="1">
        <v>78.804947450586596</v>
      </c>
      <c r="BU45298" s="1">
        <v>50.084689726819832</v>
      </c>
    </row>
    <row r="45299" spans="67:73" x14ac:dyDescent="0.2">
      <c r="BO45299" s="2">
        <v>45295</v>
      </c>
      <c r="BP45299" s="1">
        <v>78.804947450586596</v>
      </c>
      <c r="BU45299" s="1">
        <v>67.217359665972523</v>
      </c>
    </row>
    <row r="45300" spans="67:73" x14ac:dyDescent="0.2">
      <c r="BO45300" s="2">
        <v>45296</v>
      </c>
      <c r="BP45300" s="1">
        <v>78.804947450586596</v>
      </c>
      <c r="BU45300" s="1">
        <v>87.578883716054904</v>
      </c>
    </row>
    <row r="45301" spans="67:73" x14ac:dyDescent="0.2">
      <c r="BO45301" s="2">
        <v>45297</v>
      </c>
      <c r="BP45301" s="1">
        <v>78.804947450586596</v>
      </c>
      <c r="BU45301" s="1">
        <v>91.061987393982108</v>
      </c>
    </row>
    <row r="45302" spans="67:73" x14ac:dyDescent="0.2">
      <c r="BO45302" s="2">
        <v>45298</v>
      </c>
      <c r="BP45302" s="1">
        <v>78.804947450586596</v>
      </c>
      <c r="BU45302" s="1">
        <v>5.9382888428164229</v>
      </c>
    </row>
    <row r="45303" spans="67:73" x14ac:dyDescent="0.2">
      <c r="BO45303" s="2">
        <v>45299</v>
      </c>
      <c r="BP45303" s="1">
        <v>78.804947450586596</v>
      </c>
      <c r="BU45303" s="1">
        <v>42.396411164106482</v>
      </c>
    </row>
    <row r="45304" spans="67:73" x14ac:dyDescent="0.2">
      <c r="BO45304" s="2">
        <v>45300</v>
      </c>
      <c r="BP45304" s="1">
        <v>78.804947450586596</v>
      </c>
      <c r="BU45304" s="1">
        <v>94.310597182863475</v>
      </c>
    </row>
    <row r="45305" spans="67:73" x14ac:dyDescent="0.2">
      <c r="BO45305" s="2">
        <v>45301</v>
      </c>
      <c r="BP45305" s="1">
        <v>78.804947450586596</v>
      </c>
      <c r="BU45305" s="1">
        <v>54.80342690529001</v>
      </c>
    </row>
    <row r="45306" spans="67:73" x14ac:dyDescent="0.2">
      <c r="BO45306" s="2">
        <v>45302</v>
      </c>
      <c r="BP45306" s="1">
        <v>78.804947450586596</v>
      </c>
      <c r="BU45306" s="1">
        <v>26.926981026229317</v>
      </c>
    </row>
    <row r="45307" spans="67:73" x14ac:dyDescent="0.2">
      <c r="BO45307" s="2">
        <v>45303</v>
      </c>
      <c r="BP45307" s="1">
        <v>78.804947450586596</v>
      </c>
      <c r="BU45307" s="1">
        <v>43.628819780393982</v>
      </c>
    </row>
    <row r="45308" spans="67:73" x14ac:dyDescent="0.2">
      <c r="BO45308" s="2">
        <v>45304</v>
      </c>
      <c r="BP45308" s="1">
        <v>78.804947450586596</v>
      </c>
      <c r="BU45308" s="1">
        <v>120.91593229797824</v>
      </c>
    </row>
    <row r="45309" spans="67:73" x14ac:dyDescent="0.2">
      <c r="BO45309" s="2">
        <v>45305</v>
      </c>
      <c r="BP45309" s="1">
        <v>78.804947450586596</v>
      </c>
      <c r="BU45309" s="1">
        <v>94.664737859106751</v>
      </c>
    </row>
    <row r="45310" spans="67:73" x14ac:dyDescent="0.2">
      <c r="BO45310" s="2">
        <v>45306</v>
      </c>
      <c r="BP45310" s="1">
        <v>78.804947450586596</v>
      </c>
      <c r="BU45310" s="1">
        <v>22.495418710118106</v>
      </c>
    </row>
    <row r="45311" spans="67:73" x14ac:dyDescent="0.2">
      <c r="BO45311" s="2">
        <v>45307</v>
      </c>
      <c r="BP45311" s="1">
        <v>78.804947450586596</v>
      </c>
      <c r="BU45311" s="1">
        <v>86.421464822999425</v>
      </c>
    </row>
    <row r="45312" spans="67:73" x14ac:dyDescent="0.2">
      <c r="BO45312" s="2">
        <v>45308</v>
      </c>
      <c r="BP45312" s="1">
        <v>78.804947450586596</v>
      </c>
      <c r="BU45312" s="1">
        <v>16.620883631260558</v>
      </c>
    </row>
    <row r="45313" spans="67:73" x14ac:dyDescent="0.2">
      <c r="BO45313" s="2">
        <v>45309</v>
      </c>
      <c r="BP45313" s="1">
        <v>78.804947450586596</v>
      </c>
      <c r="BU45313" s="1">
        <v>100.10496936840279</v>
      </c>
    </row>
    <row r="45314" spans="67:73" x14ac:dyDescent="0.2">
      <c r="BO45314" s="2">
        <v>45310</v>
      </c>
      <c r="BP45314" s="1">
        <v>78.804947450586596</v>
      </c>
      <c r="BU45314" s="1">
        <v>64.043293704405485</v>
      </c>
    </row>
    <row r="45315" spans="67:73" x14ac:dyDescent="0.2">
      <c r="BO45315" s="2">
        <v>45311</v>
      </c>
      <c r="BP45315" s="1">
        <v>78.804947450586596</v>
      </c>
      <c r="BU45315" s="1">
        <v>24.054093917524558</v>
      </c>
    </row>
    <row r="45316" spans="67:73" x14ac:dyDescent="0.2">
      <c r="BO45316" s="2">
        <v>45312</v>
      </c>
      <c r="BP45316" s="1">
        <v>78.804947450586596</v>
      </c>
      <c r="BU45316" s="1">
        <v>118.9799287661168</v>
      </c>
    </row>
    <row r="45317" spans="67:73" x14ac:dyDescent="0.2">
      <c r="BO45317" s="2">
        <v>45313</v>
      </c>
      <c r="BP45317" s="1">
        <v>78.804947450586596</v>
      </c>
      <c r="BU45317" s="1">
        <v>6.0498537413253253</v>
      </c>
    </row>
    <row r="45318" spans="67:73" x14ac:dyDescent="0.2">
      <c r="BO45318" s="2">
        <v>45314</v>
      </c>
      <c r="BP45318" s="1">
        <v>78.804947450586596</v>
      </c>
      <c r="BU45318" s="1">
        <v>8.5816740970610006</v>
      </c>
    </row>
    <row r="45319" spans="67:73" x14ac:dyDescent="0.2">
      <c r="BO45319" s="2">
        <v>45315</v>
      </c>
      <c r="BP45319" s="1">
        <v>78.804947450586596</v>
      </c>
      <c r="BU45319" s="1">
        <v>88.976763129397781</v>
      </c>
    </row>
    <row r="45320" spans="67:73" x14ac:dyDescent="0.2">
      <c r="BO45320" s="2">
        <v>45316</v>
      </c>
      <c r="BP45320" s="1">
        <v>78.804947450586596</v>
      </c>
      <c r="BU45320" s="1">
        <v>28.539741574606257</v>
      </c>
    </row>
    <row r="45321" spans="67:73" x14ac:dyDescent="0.2">
      <c r="BO45321" s="2">
        <v>45317</v>
      </c>
      <c r="BP45321" s="1">
        <v>78.804947450586596</v>
      </c>
      <c r="BU45321" s="1">
        <v>16.893136070429694</v>
      </c>
    </row>
    <row r="45322" spans="67:73" x14ac:dyDescent="0.2">
      <c r="BO45322" s="2">
        <v>45318</v>
      </c>
      <c r="BP45322" s="1">
        <v>78.804947450586596</v>
      </c>
      <c r="BU45322" s="1">
        <v>56.497875039250502</v>
      </c>
    </row>
    <row r="45323" spans="67:73" x14ac:dyDescent="0.2">
      <c r="BO45323" s="2">
        <v>45319</v>
      </c>
      <c r="BP45323" s="1">
        <v>78.804947450586596</v>
      </c>
      <c r="BU45323" s="1">
        <v>12.823821771513071</v>
      </c>
    </row>
    <row r="45324" spans="67:73" x14ac:dyDescent="0.2">
      <c r="BO45324" s="2">
        <v>45320</v>
      </c>
      <c r="BP45324" s="1">
        <v>78.804947450586596</v>
      </c>
      <c r="BU45324" s="1">
        <v>42.952405117842929</v>
      </c>
    </row>
    <row r="45325" spans="67:73" x14ac:dyDescent="0.2">
      <c r="BO45325" s="2">
        <v>45321</v>
      </c>
      <c r="BP45325" s="1">
        <v>78.804947450586596</v>
      </c>
      <c r="BU45325" s="1">
        <v>78.716571978681074</v>
      </c>
    </row>
    <row r="45326" spans="67:73" x14ac:dyDescent="0.2">
      <c r="BO45326" s="2">
        <v>45322</v>
      </c>
      <c r="BP45326" s="1">
        <v>78.804947450586596</v>
      </c>
      <c r="BU45326" s="1">
        <v>38.157910726467279</v>
      </c>
    </row>
    <row r="45327" spans="67:73" x14ac:dyDescent="0.2">
      <c r="BO45327" s="2">
        <v>45323</v>
      </c>
      <c r="BP45327" s="1">
        <v>78.804947450586596</v>
      </c>
      <c r="BU45327" s="1">
        <v>118.21173899249725</v>
      </c>
    </row>
    <row r="45328" spans="67:73" x14ac:dyDescent="0.2">
      <c r="BO45328" s="2">
        <v>45324</v>
      </c>
      <c r="BP45328" s="1">
        <v>78.804947450586596</v>
      </c>
      <c r="BU45328" s="1">
        <v>93.158165004971394</v>
      </c>
    </row>
    <row r="45329" spans="67:73" x14ac:dyDescent="0.2">
      <c r="BO45329" s="2">
        <v>45325</v>
      </c>
      <c r="BP45329" s="1">
        <v>78.804947450586596</v>
      </c>
      <c r="BU45329" s="1">
        <v>57.309327449381541</v>
      </c>
    </row>
    <row r="45330" spans="67:73" x14ac:dyDescent="0.2">
      <c r="BO45330" s="2">
        <v>45326</v>
      </c>
      <c r="BP45330" s="1">
        <v>78.804947450586596</v>
      </c>
      <c r="BU45330" s="1">
        <v>116.28173563412768</v>
      </c>
    </row>
    <row r="45331" spans="67:73" x14ac:dyDescent="0.2">
      <c r="BO45331" s="2">
        <v>45327</v>
      </c>
      <c r="BP45331" s="1">
        <v>78.804947450586596</v>
      </c>
      <c r="BU45331" s="1">
        <v>93.227423946247356</v>
      </c>
    </row>
    <row r="45332" spans="67:73" x14ac:dyDescent="0.2">
      <c r="BO45332" s="2">
        <v>45328</v>
      </c>
      <c r="BP45332" s="1">
        <v>78.804947450586596</v>
      </c>
      <c r="BU45332" s="1">
        <v>19.896408578181099</v>
      </c>
    </row>
    <row r="45333" spans="67:73" x14ac:dyDescent="0.2">
      <c r="BO45333" s="2">
        <v>45329</v>
      </c>
      <c r="BP45333" s="1">
        <v>78.804947450586596</v>
      </c>
      <c r="BU45333" s="1">
        <v>50.114069762470322</v>
      </c>
    </row>
    <row r="45334" spans="67:73" x14ac:dyDescent="0.2">
      <c r="BO45334" s="2">
        <v>45330</v>
      </c>
      <c r="BP45334" s="1">
        <v>78.804947450586596</v>
      </c>
      <c r="BU45334" s="1">
        <v>75.915499197844426</v>
      </c>
    </row>
    <row r="45335" spans="67:73" x14ac:dyDescent="0.2">
      <c r="BO45335" s="2">
        <v>45331</v>
      </c>
      <c r="BP45335" s="1">
        <v>78.804947450586596</v>
      </c>
      <c r="BU45335" s="1">
        <v>107.36064230508559</v>
      </c>
    </row>
    <row r="45336" spans="67:73" x14ac:dyDescent="0.2">
      <c r="BO45336" s="2">
        <v>45332</v>
      </c>
      <c r="BP45336" s="1">
        <v>78.804947450586596</v>
      </c>
      <c r="BU45336" s="1">
        <v>117.04121114035568</v>
      </c>
    </row>
    <row r="45337" spans="67:73" x14ac:dyDescent="0.2">
      <c r="BO45337" s="2">
        <v>45333</v>
      </c>
      <c r="BP45337" s="1">
        <v>78.804947450586596</v>
      </c>
      <c r="BU45337" s="1">
        <v>110.81996264891778</v>
      </c>
    </row>
    <row r="45338" spans="67:73" x14ac:dyDescent="0.2">
      <c r="BO45338" s="2">
        <v>45334</v>
      </c>
      <c r="BP45338" s="1">
        <v>78.804947450586596</v>
      </c>
      <c r="BU45338" s="1">
        <v>53.720857170708669</v>
      </c>
    </row>
    <row r="45339" spans="67:73" x14ac:dyDescent="0.2">
      <c r="BO45339" s="2">
        <v>45335</v>
      </c>
      <c r="BP45339" s="1">
        <v>78.804947450586596</v>
      </c>
      <c r="BU45339" s="1">
        <v>109.42422877345176</v>
      </c>
    </row>
    <row r="45340" spans="67:73" x14ac:dyDescent="0.2">
      <c r="BO45340" s="2">
        <v>45336</v>
      </c>
      <c r="BP45340" s="1">
        <v>78.804947450586596</v>
      </c>
      <c r="BU45340" s="1">
        <v>12.673505756690691</v>
      </c>
    </row>
    <row r="45341" spans="67:73" x14ac:dyDescent="0.2">
      <c r="BO45341" s="2">
        <v>45337</v>
      </c>
      <c r="BP45341" s="1">
        <v>78.804947450586596</v>
      </c>
      <c r="BU45341" s="1">
        <v>47.552845074271019</v>
      </c>
    </row>
    <row r="45342" spans="67:73" x14ac:dyDescent="0.2">
      <c r="BO45342" s="2">
        <v>45338</v>
      </c>
      <c r="BP45342" s="1">
        <v>78.804947450586596</v>
      </c>
      <c r="BU45342" s="1">
        <v>88.923253037282606</v>
      </c>
    </row>
    <row r="45343" spans="67:73" x14ac:dyDescent="0.2">
      <c r="BO45343" s="2">
        <v>45339</v>
      </c>
      <c r="BP45343" s="1">
        <v>78.804947450586596</v>
      </c>
      <c r="BU45343" s="1">
        <v>103.73710301818953</v>
      </c>
    </row>
    <row r="45344" spans="67:73" x14ac:dyDescent="0.2">
      <c r="BO45344" s="2">
        <v>45340</v>
      </c>
      <c r="BP45344" s="1">
        <v>78.804947450586596</v>
      </c>
      <c r="BU45344" s="1">
        <v>38.624624234176949</v>
      </c>
    </row>
    <row r="45345" spans="67:73" x14ac:dyDescent="0.2">
      <c r="BO45345" s="2">
        <v>45341</v>
      </c>
      <c r="BP45345" s="1">
        <v>78.804947450586596</v>
      </c>
      <c r="BU45345" s="1">
        <v>67.85887082692669</v>
      </c>
    </row>
    <row r="45346" spans="67:73" x14ac:dyDescent="0.2">
      <c r="BO45346" s="2">
        <v>45342</v>
      </c>
      <c r="BP45346" s="1">
        <v>78.804947450586596</v>
      </c>
      <c r="BU45346" s="1">
        <v>21.911483111526753</v>
      </c>
    </row>
    <row r="45347" spans="67:73" x14ac:dyDescent="0.2">
      <c r="BO45347" s="2">
        <v>45343</v>
      </c>
      <c r="BP45347" s="1">
        <v>78.804947450586596</v>
      </c>
      <c r="BU45347" s="1">
        <v>50.78596461663814</v>
      </c>
    </row>
    <row r="45348" spans="67:73" x14ac:dyDescent="0.2">
      <c r="BO45348" s="2">
        <v>45344</v>
      </c>
      <c r="BP45348" s="1">
        <v>78.804947450586596</v>
      </c>
      <c r="BU45348" s="1">
        <v>77.185909078451445</v>
      </c>
    </row>
    <row r="45349" spans="67:73" x14ac:dyDescent="0.2">
      <c r="BO45349" s="2">
        <v>45345</v>
      </c>
      <c r="BP45349" s="1">
        <v>78.804947450586596</v>
      </c>
      <c r="BU45349" s="1">
        <v>72.654851423702681</v>
      </c>
    </row>
    <row r="45350" spans="67:73" x14ac:dyDescent="0.2">
      <c r="BO45350" s="2">
        <v>45346</v>
      </c>
      <c r="BP45350" s="1">
        <v>78.804947450586596</v>
      </c>
      <c r="BU45350" s="1">
        <v>16.964336322160353</v>
      </c>
    </row>
    <row r="45351" spans="67:73" x14ac:dyDescent="0.2">
      <c r="BO45351" s="2">
        <v>45347</v>
      </c>
      <c r="BP45351" s="1">
        <v>78.804947450586596</v>
      </c>
      <c r="BU45351" s="1">
        <v>75.015518577303041</v>
      </c>
    </row>
    <row r="45352" spans="67:73" x14ac:dyDescent="0.2">
      <c r="BO45352" s="2">
        <v>45348</v>
      </c>
      <c r="BP45352" s="1">
        <v>78.804947450586596</v>
      </c>
      <c r="BU45352" s="1">
        <v>65.880281874022231</v>
      </c>
    </row>
    <row r="45353" spans="67:73" x14ac:dyDescent="0.2">
      <c r="BO45353" s="2">
        <v>45349</v>
      </c>
      <c r="BP45353" s="1">
        <v>78.804947450586596</v>
      </c>
      <c r="BU45353" s="1">
        <v>18.85958598244439</v>
      </c>
    </row>
    <row r="45354" spans="67:73" x14ac:dyDescent="0.2">
      <c r="BO45354" s="2">
        <v>45350</v>
      </c>
      <c r="BP45354" s="1">
        <v>78.804947450586596</v>
      </c>
      <c r="BU45354" s="1">
        <v>56.545901048599305</v>
      </c>
    </row>
    <row r="45355" spans="67:73" x14ac:dyDescent="0.2">
      <c r="BO45355" s="2">
        <v>45351</v>
      </c>
      <c r="BP45355" s="1">
        <v>78.804947450586596</v>
      </c>
      <c r="BU45355" s="1">
        <v>13.705526861279811</v>
      </c>
    </row>
    <row r="45356" spans="67:73" x14ac:dyDescent="0.2">
      <c r="BO45356" s="2">
        <v>45352</v>
      </c>
      <c r="BP45356" s="1">
        <v>78.804947450586596</v>
      </c>
      <c r="BU45356" s="1">
        <v>38.215249685143917</v>
      </c>
    </row>
    <row r="45357" spans="67:73" x14ac:dyDescent="0.2">
      <c r="BO45357" s="2">
        <v>45353</v>
      </c>
      <c r="BP45357" s="1">
        <v>78.804947450586596</v>
      </c>
      <c r="BU45357" s="1">
        <v>93.481471964193062</v>
      </c>
    </row>
    <row r="45358" spans="67:73" x14ac:dyDescent="0.2">
      <c r="BO45358" s="2">
        <v>45354</v>
      </c>
      <c r="BP45358" s="1">
        <v>78.804947450586596</v>
      </c>
      <c r="BU45358" s="1">
        <v>2.5911931848948662</v>
      </c>
    </row>
    <row r="45359" spans="67:73" x14ac:dyDescent="0.2">
      <c r="BO45359" s="2">
        <v>45355</v>
      </c>
      <c r="BP45359" s="1">
        <v>78.804947450586596</v>
      </c>
      <c r="BU45359" s="1">
        <v>122.62820563222765</v>
      </c>
    </row>
    <row r="45360" spans="67:73" x14ac:dyDescent="0.2">
      <c r="BO45360" s="2">
        <v>45356</v>
      </c>
      <c r="BP45360" s="1">
        <v>78.804947450586596</v>
      </c>
      <c r="BU45360" s="1">
        <v>121.30383038032998</v>
      </c>
    </row>
    <row r="45361" spans="67:73" x14ac:dyDescent="0.2">
      <c r="BO45361" s="2">
        <v>45357</v>
      </c>
      <c r="BP45361" s="1">
        <v>78.804947450586596</v>
      </c>
      <c r="BU45361" s="1">
        <v>29.615001215809219</v>
      </c>
    </row>
    <row r="45362" spans="67:73" x14ac:dyDescent="0.2">
      <c r="BO45362" s="2">
        <v>45358</v>
      </c>
      <c r="BP45362" s="1">
        <v>78.804947450586596</v>
      </c>
      <c r="BU45362" s="1">
        <v>15.385058274995902</v>
      </c>
    </row>
    <row r="45363" spans="67:73" x14ac:dyDescent="0.2">
      <c r="BO45363" s="2">
        <v>45359</v>
      </c>
      <c r="BP45363" s="1">
        <v>78.804947450586596</v>
      </c>
      <c r="BU45363" s="1">
        <v>92.749817102588381</v>
      </c>
    </row>
    <row r="45364" spans="67:73" x14ac:dyDescent="0.2">
      <c r="BO45364" s="2">
        <v>45360</v>
      </c>
      <c r="BP45364" s="1">
        <v>78.804947450586596</v>
      </c>
      <c r="BU45364" s="1">
        <v>1.7598425895372607</v>
      </c>
    </row>
    <row r="45365" spans="67:73" x14ac:dyDescent="0.2">
      <c r="BO45365" s="2">
        <v>45361</v>
      </c>
      <c r="BP45365" s="1">
        <v>78.804947450586596</v>
      </c>
      <c r="BU45365" s="1">
        <v>61.96867804303092</v>
      </c>
    </row>
    <row r="45366" spans="67:73" x14ac:dyDescent="0.2">
      <c r="BO45366" s="2">
        <v>45362</v>
      </c>
      <c r="BP45366" s="1">
        <v>78.804947450586596</v>
      </c>
      <c r="BU45366" s="1">
        <v>81.87167701921463</v>
      </c>
    </row>
    <row r="45367" spans="67:73" x14ac:dyDescent="0.2">
      <c r="BO45367" s="2">
        <v>45363</v>
      </c>
      <c r="BP45367" s="1">
        <v>78.804947450586596</v>
      </c>
      <c r="BU45367" s="1">
        <v>15.75976173251242</v>
      </c>
    </row>
    <row r="45368" spans="67:73" x14ac:dyDescent="0.2">
      <c r="BO45368" s="2">
        <v>45364</v>
      </c>
      <c r="BP45368" s="1">
        <v>78.804947450586596</v>
      </c>
      <c r="BU45368" s="1">
        <v>18.024913696121406</v>
      </c>
    </row>
    <row r="45369" spans="67:73" x14ac:dyDescent="0.2">
      <c r="BO45369" s="2">
        <v>45365</v>
      </c>
      <c r="BP45369" s="1">
        <v>78.804947450586596</v>
      </c>
      <c r="BU45369" s="1">
        <v>108.8123586431157</v>
      </c>
    </row>
    <row r="45370" spans="67:73" x14ac:dyDescent="0.2">
      <c r="BO45370" s="2">
        <v>45366</v>
      </c>
      <c r="BP45370" s="1">
        <v>78.804947450586596</v>
      </c>
      <c r="BU45370" s="1">
        <v>108.68939430600913</v>
      </c>
    </row>
    <row r="45371" spans="67:73" x14ac:dyDescent="0.2">
      <c r="BO45371" s="2">
        <v>45367</v>
      </c>
      <c r="BP45371" s="1">
        <v>78.804947450586596</v>
      </c>
      <c r="BU45371" s="1">
        <v>28.977121657213775</v>
      </c>
    </row>
    <row r="45372" spans="67:73" x14ac:dyDescent="0.2">
      <c r="BO45372" s="2">
        <v>45368</v>
      </c>
      <c r="BP45372" s="1">
        <v>78.804947450586596</v>
      </c>
      <c r="BU45372" s="1">
        <v>30.999230229386303</v>
      </c>
    </row>
    <row r="45373" spans="67:73" x14ac:dyDescent="0.2">
      <c r="BO45373" s="2">
        <v>45369</v>
      </c>
      <c r="BP45373" s="1">
        <v>78.804947450586596</v>
      </c>
      <c r="BU45373" s="1">
        <v>45.470031831586013</v>
      </c>
    </row>
    <row r="45374" spans="67:73" x14ac:dyDescent="0.2">
      <c r="BO45374" s="2">
        <v>45370</v>
      </c>
      <c r="BP45374" s="1">
        <v>78.804947450586596</v>
      </c>
      <c r="BU45374" s="1">
        <v>61.433898010407134</v>
      </c>
    </row>
    <row r="45375" spans="67:73" x14ac:dyDescent="0.2">
      <c r="BO45375" s="2">
        <v>45371</v>
      </c>
      <c r="BP45375" s="1">
        <v>78.804947450586596</v>
      </c>
      <c r="BU45375" s="1">
        <v>21.027178303735003</v>
      </c>
    </row>
    <row r="45376" spans="67:73" x14ac:dyDescent="0.2">
      <c r="BO45376" s="2">
        <v>45372</v>
      </c>
      <c r="BP45376" s="1">
        <v>78.804947450586596</v>
      </c>
      <c r="BU45376" s="1">
        <v>78.23137128908904</v>
      </c>
    </row>
    <row r="45377" spans="67:73" x14ac:dyDescent="0.2">
      <c r="BO45377" s="2">
        <v>45373</v>
      </c>
      <c r="BP45377" s="1">
        <v>78.804947450586596</v>
      </c>
      <c r="BU45377" s="1">
        <v>69.220792149337981</v>
      </c>
    </row>
    <row r="45378" spans="67:73" x14ac:dyDescent="0.2">
      <c r="BO45378" s="2">
        <v>45374</v>
      </c>
      <c r="BP45378" s="1">
        <v>78.804947450586596</v>
      </c>
      <c r="BU45378" s="1">
        <v>80.54124234197694</v>
      </c>
    </row>
    <row r="45379" spans="67:73" x14ac:dyDescent="0.2">
      <c r="BO45379" s="2">
        <v>45375</v>
      </c>
      <c r="BP45379" s="1">
        <v>78.804947450586596</v>
      </c>
      <c r="BU45379" s="1">
        <v>15.692522764911576</v>
      </c>
    </row>
    <row r="45380" spans="67:73" x14ac:dyDescent="0.2">
      <c r="BO45380" s="2">
        <v>45376</v>
      </c>
      <c r="BP45380" s="1">
        <v>78.804947450586596</v>
      </c>
      <c r="BU45380" s="1">
        <v>84.381506927264851</v>
      </c>
    </row>
    <row r="45381" spans="67:73" x14ac:dyDescent="0.2">
      <c r="BO45381" s="2">
        <v>45377</v>
      </c>
      <c r="BP45381" s="1">
        <v>78.804947450586596</v>
      </c>
      <c r="BU45381" s="1">
        <v>95.772974598294738</v>
      </c>
    </row>
    <row r="45382" spans="67:73" x14ac:dyDescent="0.2">
      <c r="BO45382" s="2">
        <v>45378</v>
      </c>
      <c r="BP45382" s="1">
        <v>78.804947450586596</v>
      </c>
      <c r="BU45382" s="1">
        <v>29.030549890483844</v>
      </c>
    </row>
    <row r="45383" spans="67:73" x14ac:dyDescent="0.2">
      <c r="BO45383" s="2">
        <v>45379</v>
      </c>
      <c r="BP45383" s="1">
        <v>78.804947450586596</v>
      </c>
      <c r="BU45383" s="1">
        <v>33.968564846133191</v>
      </c>
    </row>
    <row r="45384" spans="67:73" x14ac:dyDescent="0.2">
      <c r="BO45384" s="2">
        <v>45380</v>
      </c>
      <c r="BP45384" s="1">
        <v>78.804947450586596</v>
      </c>
      <c r="BU45384" s="1">
        <v>91.032863983799118</v>
      </c>
    </row>
    <row r="45385" spans="67:73" x14ac:dyDescent="0.2">
      <c r="BO45385" s="2">
        <v>45381</v>
      </c>
      <c r="BP45385" s="1">
        <v>78.804947450586596</v>
      </c>
      <c r="BU45385" s="1">
        <v>42.325823051702557</v>
      </c>
    </row>
    <row r="45386" spans="67:73" x14ac:dyDescent="0.2">
      <c r="BO45386" s="2">
        <v>45382</v>
      </c>
      <c r="BP45386" s="1">
        <v>78.804947450586596</v>
      </c>
      <c r="BU45386" s="1">
        <v>96.074576591395314</v>
      </c>
    </row>
    <row r="45387" spans="67:73" x14ac:dyDescent="0.2">
      <c r="BO45387" s="2">
        <v>45383</v>
      </c>
      <c r="BP45387" s="1">
        <v>78.804947450586596</v>
      </c>
      <c r="BU45387" s="1">
        <v>91.946607563569316</v>
      </c>
    </row>
    <row r="45388" spans="67:73" x14ac:dyDescent="0.2">
      <c r="BO45388" s="2">
        <v>45384</v>
      </c>
      <c r="BP45388" s="1">
        <v>78.804947450586596</v>
      </c>
      <c r="BU45388" s="1">
        <v>0.80022976917634381</v>
      </c>
    </row>
    <row r="45389" spans="67:73" x14ac:dyDescent="0.2">
      <c r="BO45389" s="2">
        <v>45385</v>
      </c>
      <c r="BP45389" s="1">
        <v>78.804947450586596</v>
      </c>
      <c r="BU45389" s="1">
        <v>32.101867718853256</v>
      </c>
    </row>
    <row r="45390" spans="67:73" x14ac:dyDescent="0.2">
      <c r="BO45390" s="2">
        <v>45386</v>
      </c>
      <c r="BP45390" s="1">
        <v>78.804947450586596</v>
      </c>
      <c r="BU45390" s="1">
        <v>45.552987932762093</v>
      </c>
    </row>
    <row r="45391" spans="67:73" x14ac:dyDescent="0.2">
      <c r="BO45391" s="2">
        <v>45387</v>
      </c>
      <c r="BP45391" s="1">
        <v>78.804947450586596</v>
      </c>
      <c r="BU45391" s="1">
        <v>74.068193631711281</v>
      </c>
    </row>
    <row r="45392" spans="67:73" x14ac:dyDescent="0.2">
      <c r="BO45392" s="2">
        <v>45388</v>
      </c>
      <c r="BP45392" s="1">
        <v>78.804947450586596</v>
      </c>
      <c r="BU45392" s="1">
        <v>57.450458817169263</v>
      </c>
    </row>
    <row r="45393" spans="67:73" x14ac:dyDescent="0.2">
      <c r="BO45393" s="2">
        <v>45389</v>
      </c>
      <c r="BP45393" s="1">
        <v>78.804947450586596</v>
      </c>
      <c r="BU45393" s="1">
        <v>43.856260016732804</v>
      </c>
    </row>
    <row r="45394" spans="67:73" x14ac:dyDescent="0.2">
      <c r="BO45394" s="2">
        <v>45390</v>
      </c>
      <c r="BP45394" s="1">
        <v>78.804947450586596</v>
      </c>
      <c r="BU45394" s="1">
        <v>51.018644006081715</v>
      </c>
    </row>
    <row r="45395" spans="67:73" x14ac:dyDescent="0.2">
      <c r="BO45395" s="2">
        <v>45391</v>
      </c>
      <c r="BP45395" s="1">
        <v>78.804947450586596</v>
      </c>
      <c r="BU45395" s="1">
        <v>73.579239276846593</v>
      </c>
    </row>
    <row r="45396" spans="67:73" x14ac:dyDescent="0.2">
      <c r="BO45396" s="2">
        <v>45392</v>
      </c>
      <c r="BP45396" s="1">
        <v>78.804947450586596</v>
      </c>
      <c r="BU45396" s="1">
        <v>89.974369698803727</v>
      </c>
    </row>
    <row r="45397" spans="67:73" x14ac:dyDescent="0.2">
      <c r="BO45397" s="2">
        <v>45393</v>
      </c>
      <c r="BP45397" s="1">
        <v>78.804947450586596</v>
      </c>
      <c r="BU45397" s="1">
        <v>21.080248742397902</v>
      </c>
    </row>
    <row r="45398" spans="67:73" x14ac:dyDescent="0.2">
      <c r="BO45398" s="2">
        <v>45394</v>
      </c>
      <c r="BP45398" s="1">
        <v>78.804947450586596</v>
      </c>
      <c r="BU45398" s="1">
        <v>11.09302215897991</v>
      </c>
    </row>
    <row r="45399" spans="67:73" x14ac:dyDescent="0.2">
      <c r="BO45399" s="2">
        <v>45395</v>
      </c>
      <c r="BP45399" s="1">
        <v>78.804947450586596</v>
      </c>
      <c r="BU45399" s="1">
        <v>70.709679246442263</v>
      </c>
    </row>
    <row r="45400" spans="67:73" x14ac:dyDescent="0.2">
      <c r="BO45400" s="2">
        <v>45396</v>
      </c>
      <c r="BP45400" s="1">
        <v>78.804947450586596</v>
      </c>
      <c r="BU45400" s="1">
        <v>47.568814840344928</v>
      </c>
    </row>
    <row r="45401" spans="67:73" x14ac:dyDescent="0.2">
      <c r="BO45401" s="2">
        <v>45397</v>
      </c>
      <c r="BP45401" s="1">
        <v>78.804947450586596</v>
      </c>
      <c r="BU45401" s="1">
        <v>63.842202437681394</v>
      </c>
    </row>
    <row r="45402" spans="67:73" x14ac:dyDescent="0.2">
      <c r="BO45402" s="2">
        <v>45398</v>
      </c>
      <c r="BP45402" s="1">
        <v>78.804947450586596</v>
      </c>
      <c r="BU45402" s="1">
        <v>95.400216107770561</v>
      </c>
    </row>
    <row r="45403" spans="67:73" x14ac:dyDescent="0.2">
      <c r="BO45403" s="2">
        <v>45399</v>
      </c>
      <c r="BP45403" s="1">
        <v>78.804947450586596</v>
      </c>
      <c r="BU45403" s="1">
        <v>86.387260749198092</v>
      </c>
    </row>
    <row r="45404" spans="67:73" x14ac:dyDescent="0.2">
      <c r="BO45404" s="2">
        <v>45400</v>
      </c>
      <c r="BP45404" s="1">
        <v>78.804947450586596</v>
      </c>
      <c r="BU45404" s="1">
        <v>60.133750160011076</v>
      </c>
    </row>
    <row r="45405" spans="67:73" x14ac:dyDescent="0.2">
      <c r="BO45405" s="2">
        <v>45401</v>
      </c>
      <c r="BP45405" s="1">
        <v>78.804947450586596</v>
      </c>
      <c r="BU45405" s="1">
        <v>73.109567947086688</v>
      </c>
    </row>
    <row r="45406" spans="67:73" x14ac:dyDescent="0.2">
      <c r="BO45406" s="2">
        <v>45402</v>
      </c>
      <c r="BP45406" s="1">
        <v>78.804947450586596</v>
      </c>
      <c r="BU45406" s="1">
        <v>21.266386237253091</v>
      </c>
    </row>
    <row r="45407" spans="67:73" x14ac:dyDescent="0.2">
      <c r="BO45407" s="2">
        <v>45403</v>
      </c>
      <c r="BP45407" s="1">
        <v>78.804947450586596</v>
      </c>
      <c r="BU45407" s="1">
        <v>110.99310133177759</v>
      </c>
    </row>
    <row r="45408" spans="67:73" x14ac:dyDescent="0.2">
      <c r="BO45408" s="2">
        <v>45404</v>
      </c>
      <c r="BP45408" s="1">
        <v>78.804947450586596</v>
      </c>
      <c r="BU45408" s="1">
        <v>23.720617890881346</v>
      </c>
    </row>
    <row r="45409" spans="67:73" x14ac:dyDescent="0.2">
      <c r="BO45409" s="2">
        <v>45405</v>
      </c>
      <c r="BP45409" s="1">
        <v>78.804947450586596</v>
      </c>
      <c r="BU45409" s="1">
        <v>39.317300572645266</v>
      </c>
    </row>
    <row r="45410" spans="67:73" x14ac:dyDescent="0.2">
      <c r="BO45410" s="2">
        <v>45406</v>
      </c>
      <c r="BP45410" s="1">
        <v>78.804947450586596</v>
      </c>
      <c r="BU45410" s="1">
        <v>41.536321802762174</v>
      </c>
    </row>
    <row r="45411" spans="67:73" x14ac:dyDescent="0.2">
      <c r="BO45411" s="2">
        <v>45407</v>
      </c>
      <c r="BP45411" s="1">
        <v>78.804947450586596</v>
      </c>
      <c r="BU45411" s="1">
        <v>21.516266397500136</v>
      </c>
    </row>
    <row r="45412" spans="67:73" x14ac:dyDescent="0.2">
      <c r="BO45412" s="2">
        <v>45408</v>
      </c>
      <c r="BP45412" s="1">
        <v>78.804947450586596</v>
      </c>
      <c r="BU45412" s="1">
        <v>7.6339200474478908</v>
      </c>
    </row>
    <row r="45413" spans="67:73" x14ac:dyDescent="0.2">
      <c r="BO45413" s="2">
        <v>45409</v>
      </c>
      <c r="BP45413" s="1">
        <v>78.804947450586596</v>
      </c>
      <c r="BU45413" s="1">
        <v>84.881834269520354</v>
      </c>
    </row>
    <row r="45414" spans="67:73" x14ac:dyDescent="0.2">
      <c r="BO45414" s="2">
        <v>45410</v>
      </c>
      <c r="BP45414" s="1">
        <v>78.804947450586596</v>
      </c>
      <c r="BU45414" s="1">
        <v>113.61615527581533</v>
      </c>
    </row>
    <row r="45415" spans="67:73" x14ac:dyDescent="0.2">
      <c r="BO45415" s="2">
        <v>45411</v>
      </c>
      <c r="BP45415" s="1">
        <v>78.804947450586596</v>
      </c>
      <c r="BU45415" s="1">
        <v>67.853339407209759</v>
      </c>
    </row>
    <row r="45416" spans="67:73" x14ac:dyDescent="0.2">
      <c r="BO45416" s="2">
        <v>45412</v>
      </c>
      <c r="BP45416" s="1">
        <v>78.804947450586596</v>
      </c>
      <c r="BU45416" s="1">
        <v>95.629566718529233</v>
      </c>
    </row>
    <row r="45417" spans="67:73" x14ac:dyDescent="0.2">
      <c r="BO45417" s="2">
        <v>45413</v>
      </c>
      <c r="BP45417" s="1">
        <v>78.804947450586596</v>
      </c>
      <c r="BU45417" s="1">
        <v>8.5582448117050269</v>
      </c>
    </row>
    <row r="45418" spans="67:73" x14ac:dyDescent="0.2">
      <c r="BO45418" s="2">
        <v>45414</v>
      </c>
      <c r="BP45418" s="1">
        <v>78.804947450586596</v>
      </c>
      <c r="BU45418" s="1">
        <v>44.668501881011778</v>
      </c>
    </row>
    <row r="45419" spans="67:73" x14ac:dyDescent="0.2">
      <c r="BO45419" s="2">
        <v>45415</v>
      </c>
      <c r="BP45419" s="1">
        <v>78.804947450586596</v>
      </c>
      <c r="BU45419" s="1">
        <v>107.4713240118554</v>
      </c>
    </row>
    <row r="45420" spans="67:73" x14ac:dyDescent="0.2">
      <c r="BO45420" s="2">
        <v>45416</v>
      </c>
      <c r="BP45420" s="1">
        <v>78.804947450586596</v>
      </c>
      <c r="BU45420" s="1">
        <v>73.876096077388596</v>
      </c>
    </row>
    <row r="45421" spans="67:73" x14ac:dyDescent="0.2">
      <c r="BO45421" s="2">
        <v>45417</v>
      </c>
      <c r="BP45421" s="1">
        <v>78.804947450586596</v>
      </c>
      <c r="BU45421" s="1">
        <v>9.1304341314492667</v>
      </c>
    </row>
    <row r="45422" spans="67:73" x14ac:dyDescent="0.2">
      <c r="BO45422" s="2">
        <v>45418</v>
      </c>
      <c r="BP45422" s="1">
        <v>78.804947450586596</v>
      </c>
      <c r="BU45422" s="1">
        <v>22.999811667060573</v>
      </c>
    </row>
    <row r="45423" spans="67:73" x14ac:dyDescent="0.2">
      <c r="BO45423" s="2">
        <v>45419</v>
      </c>
      <c r="BP45423" s="1">
        <v>78.804947450586596</v>
      </c>
      <c r="BU45423" s="1">
        <v>107.88578049238303</v>
      </c>
    </row>
    <row r="45424" spans="67:73" x14ac:dyDescent="0.2">
      <c r="BO45424" s="2">
        <v>45420</v>
      </c>
      <c r="BP45424" s="1">
        <v>78.804947450586596</v>
      </c>
      <c r="BU45424" s="1">
        <v>44.371226808066652</v>
      </c>
    </row>
    <row r="45425" spans="67:73" x14ac:dyDescent="0.2">
      <c r="BO45425" s="2">
        <v>45421</v>
      </c>
      <c r="BP45425" s="1">
        <v>78.804947450586596</v>
      </c>
      <c r="BU45425" s="1">
        <v>63.025124587863232</v>
      </c>
    </row>
    <row r="45426" spans="67:73" x14ac:dyDescent="0.2">
      <c r="BO45426" s="2">
        <v>45422</v>
      </c>
      <c r="BP45426" s="1">
        <v>78.804947450586596</v>
      </c>
      <c r="BU45426" s="1">
        <v>93.285004369014402</v>
      </c>
    </row>
    <row r="45427" spans="67:73" x14ac:dyDescent="0.2">
      <c r="BO45427" s="2">
        <v>45423</v>
      </c>
      <c r="BP45427" s="1">
        <v>78.804947450586596</v>
      </c>
      <c r="BU45427" s="1">
        <v>92.979683015231544</v>
      </c>
    </row>
    <row r="45428" spans="67:73" x14ac:dyDescent="0.2">
      <c r="BO45428" s="2">
        <v>45424</v>
      </c>
      <c r="BP45428" s="1">
        <v>78.804947450586596</v>
      </c>
      <c r="BU45428" s="1">
        <v>32.465716907267179</v>
      </c>
    </row>
    <row r="45429" spans="67:73" x14ac:dyDescent="0.2">
      <c r="BO45429" s="2">
        <v>45425</v>
      </c>
      <c r="BP45429" s="1">
        <v>78.804947450586596</v>
      </c>
      <c r="BU45429" s="1">
        <v>87.426223185523028</v>
      </c>
    </row>
    <row r="45430" spans="67:73" x14ac:dyDescent="0.2">
      <c r="BO45430" s="2">
        <v>45426</v>
      </c>
      <c r="BP45430" s="1">
        <v>78.804947450586596</v>
      </c>
      <c r="BU45430" s="1">
        <v>84.147952778527596</v>
      </c>
    </row>
    <row r="45431" spans="67:73" x14ac:dyDescent="0.2">
      <c r="BO45431" s="2">
        <v>45427</v>
      </c>
      <c r="BP45431" s="1">
        <v>78.804947450586596</v>
      </c>
      <c r="BU45431" s="1">
        <v>102.90291891471598</v>
      </c>
    </row>
    <row r="45432" spans="67:73" x14ac:dyDescent="0.2">
      <c r="BO45432" s="2">
        <v>45428</v>
      </c>
      <c r="BP45432" s="1">
        <v>78.804947450586596</v>
      </c>
      <c r="BU45432" s="1">
        <v>9.9864985942547726</v>
      </c>
    </row>
    <row r="45433" spans="67:73" x14ac:dyDescent="0.2">
      <c r="BO45433" s="2">
        <v>45429</v>
      </c>
      <c r="BP45433" s="1">
        <v>78.804947450586596</v>
      </c>
      <c r="BU45433" s="1">
        <v>74.926808830975787</v>
      </c>
    </row>
    <row r="45434" spans="67:73" x14ac:dyDescent="0.2">
      <c r="BO45434" s="2">
        <v>45430</v>
      </c>
      <c r="BP45434" s="1">
        <v>78.804947450586596</v>
      </c>
      <c r="BU45434" s="1">
        <v>16.959435811735649</v>
      </c>
    </row>
    <row r="45435" spans="67:73" x14ac:dyDescent="0.2">
      <c r="BO45435" s="2">
        <v>45431</v>
      </c>
      <c r="BP45435" s="1">
        <v>78.804947450586596</v>
      </c>
      <c r="BU45435" s="1">
        <v>55.491393047328543</v>
      </c>
    </row>
    <row r="45436" spans="67:73" x14ac:dyDescent="0.2">
      <c r="BO45436" s="2">
        <v>45432</v>
      </c>
      <c r="BP45436" s="1">
        <v>78.804947450586596</v>
      </c>
      <c r="BU45436" s="1">
        <v>96.959567523433563</v>
      </c>
    </row>
    <row r="45437" spans="67:73" x14ac:dyDescent="0.2">
      <c r="BO45437" s="2">
        <v>45433</v>
      </c>
      <c r="BP45437" s="1">
        <v>78.804947450586596</v>
      </c>
      <c r="BU45437" s="1">
        <v>43.669593593486994</v>
      </c>
    </row>
    <row r="45438" spans="67:73" x14ac:dyDescent="0.2">
      <c r="BO45438" s="2">
        <v>45434</v>
      </c>
      <c r="BP45438" s="1">
        <v>78.804947450586596</v>
      </c>
      <c r="BU45438" s="1">
        <v>26.184644105652598</v>
      </c>
    </row>
    <row r="45439" spans="67:73" x14ac:dyDescent="0.2">
      <c r="BO45439" s="2">
        <v>45435</v>
      </c>
      <c r="BP45439" s="1">
        <v>78.804947450586596</v>
      </c>
      <c r="BU45439" s="1">
        <v>81.417395794738511</v>
      </c>
    </row>
    <row r="45440" spans="67:73" x14ac:dyDescent="0.2">
      <c r="BO45440" s="2">
        <v>45436</v>
      </c>
      <c r="BP45440" s="1">
        <v>78.804947450586596</v>
      </c>
      <c r="BU45440" s="1">
        <v>69.809687220693021</v>
      </c>
    </row>
    <row r="45441" spans="67:73" x14ac:dyDescent="0.2">
      <c r="BO45441" s="2">
        <v>45437</v>
      </c>
      <c r="BP45441" s="1">
        <v>78.804947450586596</v>
      </c>
      <c r="BU45441" s="1">
        <v>88.17095755889612</v>
      </c>
    </row>
    <row r="45442" spans="67:73" x14ac:dyDescent="0.2">
      <c r="BO45442" s="2">
        <v>45438</v>
      </c>
      <c r="BP45442" s="1">
        <v>78.804947450586596</v>
      </c>
      <c r="BU45442" s="1">
        <v>83.692462744643407</v>
      </c>
    </row>
    <row r="45443" spans="67:73" x14ac:dyDescent="0.2">
      <c r="BO45443" s="2">
        <v>45439</v>
      </c>
      <c r="BP45443" s="1">
        <v>78.804947450586596</v>
      </c>
      <c r="BU45443" s="1">
        <v>22.819731614607054</v>
      </c>
    </row>
    <row r="45444" spans="67:73" x14ac:dyDescent="0.2">
      <c r="BO45444" s="2">
        <v>45440</v>
      </c>
      <c r="BP45444" s="1">
        <v>78.804947450586596</v>
      </c>
      <c r="BU45444" s="1">
        <v>120.01043216645211</v>
      </c>
    </row>
    <row r="45445" spans="67:73" x14ac:dyDescent="0.2">
      <c r="BO45445" s="2">
        <v>45441</v>
      </c>
      <c r="BP45445" s="1">
        <v>78.804947450586596</v>
      </c>
      <c r="BU45445" s="1">
        <v>86.276535905972466</v>
      </c>
    </row>
    <row r="45446" spans="67:73" x14ac:dyDescent="0.2">
      <c r="BO45446" s="2">
        <v>45442</v>
      </c>
      <c r="BP45446" s="1">
        <v>78.804947450586596</v>
      </c>
      <c r="BU45446" s="1">
        <v>35.604601404719219</v>
      </c>
    </row>
    <row r="45447" spans="67:73" x14ac:dyDescent="0.2">
      <c r="BO45447" s="2">
        <v>45443</v>
      </c>
      <c r="BP45447" s="1">
        <v>78.804947450586596</v>
      </c>
      <c r="BU45447" s="1">
        <v>84.092249631605156</v>
      </c>
    </row>
    <row r="45448" spans="67:73" x14ac:dyDescent="0.2">
      <c r="BO45448" s="2">
        <v>45444</v>
      </c>
      <c r="BP45448" s="1">
        <v>78.804947450586596</v>
      </c>
      <c r="BU45448" s="1">
        <v>61.532789479186661</v>
      </c>
    </row>
    <row r="45449" spans="67:73" x14ac:dyDescent="0.2">
      <c r="BO45449" s="2">
        <v>45445</v>
      </c>
      <c r="BP45449" s="1">
        <v>78.804947450586596</v>
      </c>
      <c r="BU45449" s="1">
        <v>97.940986503116264</v>
      </c>
    </row>
    <row r="45450" spans="67:73" x14ac:dyDescent="0.2">
      <c r="BO45450" s="2">
        <v>45446</v>
      </c>
      <c r="BP45450" s="1">
        <v>78.804947450586596</v>
      </c>
      <c r="BU45450" s="1">
        <v>100.57939506004634</v>
      </c>
    </row>
    <row r="45451" spans="67:73" x14ac:dyDescent="0.2">
      <c r="BO45451" s="2">
        <v>45447</v>
      </c>
      <c r="BP45451" s="1">
        <v>78.804947450586596</v>
      </c>
      <c r="BU45451" s="1">
        <v>73.493102940962117</v>
      </c>
    </row>
    <row r="45452" spans="67:73" x14ac:dyDescent="0.2">
      <c r="BO45452" s="2">
        <v>45448</v>
      </c>
      <c r="BP45452" s="1">
        <v>78.804947450586596</v>
      </c>
      <c r="BU45452" s="1">
        <v>60.955247103260874</v>
      </c>
    </row>
    <row r="45453" spans="67:73" x14ac:dyDescent="0.2">
      <c r="BO45453" s="2">
        <v>45449</v>
      </c>
      <c r="BP45453" s="1">
        <v>78.804947450586596</v>
      </c>
      <c r="BU45453" s="1">
        <v>14.04259367576562</v>
      </c>
    </row>
    <row r="45454" spans="67:73" x14ac:dyDescent="0.2">
      <c r="BO45454" s="2">
        <v>45450</v>
      </c>
      <c r="BP45454" s="1">
        <v>78.804947450586596</v>
      </c>
      <c r="BU45454" s="1">
        <v>41.763587667889183</v>
      </c>
    </row>
    <row r="45455" spans="67:73" x14ac:dyDescent="0.2">
      <c r="BO45455" s="2">
        <v>45451</v>
      </c>
      <c r="BP45455" s="1">
        <v>78.804947450586596</v>
      </c>
      <c r="BU45455" s="1">
        <v>88.509605187503254</v>
      </c>
    </row>
    <row r="45456" spans="67:73" x14ac:dyDescent="0.2">
      <c r="BO45456" s="2">
        <v>45452</v>
      </c>
      <c r="BP45456" s="1">
        <v>78.804947450586596</v>
      </c>
      <c r="BU45456" s="1">
        <v>43.714459861872442</v>
      </c>
    </row>
    <row r="45457" spans="67:73" x14ac:dyDescent="0.2">
      <c r="BO45457" s="2">
        <v>45453</v>
      </c>
      <c r="BP45457" s="1">
        <v>78.804947450586596</v>
      </c>
      <c r="BU45457" s="1">
        <v>25.329702754791573</v>
      </c>
    </row>
    <row r="45458" spans="67:73" x14ac:dyDescent="0.2">
      <c r="BO45458" s="2">
        <v>45454</v>
      </c>
      <c r="BP45458" s="1">
        <v>78.804947450586596</v>
      </c>
      <c r="BU45458" s="1">
        <v>49.469046862876766</v>
      </c>
    </row>
    <row r="45459" spans="67:73" x14ac:dyDescent="0.2">
      <c r="BO45459" s="2">
        <v>45455</v>
      </c>
      <c r="BP45459" s="1">
        <v>78.804947450586596</v>
      </c>
      <c r="BU45459" s="1">
        <v>17.104637487794793</v>
      </c>
    </row>
    <row r="45460" spans="67:73" x14ac:dyDescent="0.2">
      <c r="BO45460" s="2">
        <v>45456</v>
      </c>
      <c r="BP45460" s="1">
        <v>78.804947450586596</v>
      </c>
      <c r="BU45460" s="1">
        <v>117.74527394375893</v>
      </c>
    </row>
    <row r="45461" spans="67:73" x14ac:dyDescent="0.2">
      <c r="BO45461" s="2">
        <v>45457</v>
      </c>
      <c r="BP45461" s="1">
        <v>78.804947450586596</v>
      </c>
      <c r="BU45461" s="1">
        <v>82.487525439380917</v>
      </c>
    </row>
    <row r="45462" spans="67:73" x14ac:dyDescent="0.2">
      <c r="BO45462" s="2">
        <v>45458</v>
      </c>
      <c r="BP45462" s="1">
        <v>78.804947450586596</v>
      </c>
      <c r="BU45462" s="1">
        <v>55.139733673052504</v>
      </c>
    </row>
    <row r="45463" spans="67:73" x14ac:dyDescent="0.2">
      <c r="BO45463" s="2">
        <v>45459</v>
      </c>
      <c r="BP45463" s="1">
        <v>78.804947450586596</v>
      </c>
      <c r="BU45463" s="1">
        <v>43.646218525961373</v>
      </c>
    </row>
    <row r="45464" spans="67:73" x14ac:dyDescent="0.2">
      <c r="BO45464" s="2">
        <v>45460</v>
      </c>
      <c r="BP45464" s="1">
        <v>78.804947450586596</v>
      </c>
      <c r="BU45464" s="1">
        <v>112.83718819443378</v>
      </c>
    </row>
    <row r="45465" spans="67:73" x14ac:dyDescent="0.2">
      <c r="BO45465" s="2">
        <v>45461</v>
      </c>
      <c r="BP45465" s="1">
        <v>78.804947450586596</v>
      </c>
      <c r="BU45465" s="1">
        <v>50.542397961726422</v>
      </c>
    </row>
    <row r="45466" spans="67:73" x14ac:dyDescent="0.2">
      <c r="BO45466" s="2">
        <v>45462</v>
      </c>
      <c r="BP45466" s="1">
        <v>78.804947450586596</v>
      </c>
      <c r="BU45466" s="1">
        <v>114.02706326629634</v>
      </c>
    </row>
    <row r="45467" spans="67:73" x14ac:dyDescent="0.2">
      <c r="BO45467" s="2">
        <v>45463</v>
      </c>
      <c r="BP45467" s="1">
        <v>78.804947450586596</v>
      </c>
      <c r="BU45467" s="1">
        <v>19.644037198392983</v>
      </c>
    </row>
    <row r="45468" spans="67:73" x14ac:dyDescent="0.2">
      <c r="BO45468" s="2">
        <v>45464</v>
      </c>
      <c r="BP45468" s="1">
        <v>78.804947450586596</v>
      </c>
      <c r="BU45468" s="1">
        <v>81.154099242990227</v>
      </c>
    </row>
    <row r="45469" spans="67:73" x14ac:dyDescent="0.2">
      <c r="BO45469" s="2">
        <v>45465</v>
      </c>
      <c r="BP45469" s="1">
        <v>78.804947450586596</v>
      </c>
      <c r="BU45469" s="1">
        <v>114.47834242291292</v>
      </c>
    </row>
    <row r="45470" spans="67:73" x14ac:dyDescent="0.2">
      <c r="BO45470" s="2">
        <v>45466</v>
      </c>
      <c r="BP45470" s="1">
        <v>78.804947450586596</v>
      </c>
      <c r="BU45470" s="1">
        <v>88.142061865275636</v>
      </c>
    </row>
    <row r="45471" spans="67:73" x14ac:dyDescent="0.2">
      <c r="BO45471" s="2">
        <v>45467</v>
      </c>
      <c r="BP45471" s="1">
        <v>78.804947450586596</v>
      </c>
      <c r="BU45471" s="1">
        <v>67.803676268973206</v>
      </c>
    </row>
    <row r="45472" spans="67:73" x14ac:dyDescent="0.2">
      <c r="BO45472" s="2">
        <v>45468</v>
      </c>
      <c r="BP45472" s="1">
        <v>78.804947450586596</v>
      </c>
      <c r="BU45472" s="1">
        <v>73.032867452283725</v>
      </c>
    </row>
    <row r="45473" spans="67:73" x14ac:dyDescent="0.2">
      <c r="BO45473" s="2">
        <v>45469</v>
      </c>
      <c r="BP45473" s="1">
        <v>78.804947450586596</v>
      </c>
      <c r="BU45473" s="1">
        <v>71.106200579190457</v>
      </c>
    </row>
    <row r="45474" spans="67:73" x14ac:dyDescent="0.2">
      <c r="BO45474" s="2">
        <v>45470</v>
      </c>
      <c r="BP45474" s="1">
        <v>78.804947450586596</v>
      </c>
      <c r="BU45474" s="1">
        <v>63.213595310969808</v>
      </c>
    </row>
    <row r="45475" spans="67:73" x14ac:dyDescent="0.2">
      <c r="BO45475" s="2">
        <v>45471</v>
      </c>
      <c r="BP45475" s="1">
        <v>78.804947450586596</v>
      </c>
      <c r="BU45475" s="1">
        <v>11.761164889878604</v>
      </c>
    </row>
    <row r="45476" spans="67:73" x14ac:dyDescent="0.2">
      <c r="BO45476" s="2">
        <v>45472</v>
      </c>
      <c r="BP45476" s="1">
        <v>78.804947450586596</v>
      </c>
      <c r="BU45476" s="1">
        <v>100.04056945955351</v>
      </c>
    </row>
    <row r="45477" spans="67:73" x14ac:dyDescent="0.2">
      <c r="BO45477" s="2">
        <v>45473</v>
      </c>
      <c r="BP45477" s="1">
        <v>78.804947450586596</v>
      </c>
      <c r="BU45477" s="1">
        <v>84.261270266806079</v>
      </c>
    </row>
    <row r="45478" spans="67:73" x14ac:dyDescent="0.2">
      <c r="BO45478" s="2">
        <v>45474</v>
      </c>
      <c r="BP45478" s="1">
        <v>78.804947450586596</v>
      </c>
      <c r="BU45478" s="1">
        <v>81.346615006373824</v>
      </c>
    </row>
    <row r="45479" spans="67:73" x14ac:dyDescent="0.2">
      <c r="BO45479" s="2">
        <v>45475</v>
      </c>
      <c r="BP45479" s="1">
        <v>78.804947450586596</v>
      </c>
      <c r="BU45479" s="1">
        <v>52.071690735275141</v>
      </c>
    </row>
    <row r="45480" spans="67:73" x14ac:dyDescent="0.2">
      <c r="BO45480" s="2">
        <v>45476</v>
      </c>
      <c r="BP45480" s="1">
        <v>78.804947450586596</v>
      </c>
      <c r="BU45480" s="1">
        <v>38.309160468488514</v>
      </c>
    </row>
    <row r="45481" spans="67:73" x14ac:dyDescent="0.2">
      <c r="BO45481" s="2">
        <v>45477</v>
      </c>
      <c r="BP45481" s="1">
        <v>78.804947450586596</v>
      </c>
      <c r="BU45481" s="1">
        <v>92.877151800942428</v>
      </c>
    </row>
    <row r="45482" spans="67:73" x14ac:dyDescent="0.2">
      <c r="BO45482" s="2">
        <v>45478</v>
      </c>
      <c r="BP45482" s="1">
        <v>78.804947450586596</v>
      </c>
      <c r="BU45482" s="1">
        <v>53.235541871323775</v>
      </c>
    </row>
    <row r="45483" spans="67:73" x14ac:dyDescent="0.2">
      <c r="BO45483" s="2">
        <v>45479</v>
      </c>
      <c r="BP45483" s="1">
        <v>78.804947450586596</v>
      </c>
      <c r="BU45483" s="1">
        <v>103.11974024879304</v>
      </c>
    </row>
    <row r="45484" spans="67:73" x14ac:dyDescent="0.2">
      <c r="BO45484" s="2">
        <v>45480</v>
      </c>
      <c r="BP45484" s="1">
        <v>78.804947450586596</v>
      </c>
      <c r="BU45484" s="1">
        <v>80.89211505375151</v>
      </c>
    </row>
    <row r="45485" spans="67:73" x14ac:dyDescent="0.2">
      <c r="BO45485" s="2">
        <v>45481</v>
      </c>
      <c r="BP45485" s="1">
        <v>78.804947450586596</v>
      </c>
      <c r="BU45485" s="1">
        <v>99.214180430510666</v>
      </c>
    </row>
    <row r="45486" spans="67:73" x14ac:dyDescent="0.2">
      <c r="BO45486" s="2">
        <v>45482</v>
      </c>
      <c r="BP45486" s="1">
        <v>78.804947450586596</v>
      </c>
      <c r="BU45486" s="1">
        <v>3.7966931560233554</v>
      </c>
    </row>
    <row r="45487" spans="67:73" x14ac:dyDescent="0.2">
      <c r="BO45487" s="2">
        <v>45483</v>
      </c>
      <c r="BP45487" s="1">
        <v>78.804947450586596</v>
      </c>
      <c r="BU45487" s="1">
        <v>121.17717840821221</v>
      </c>
    </row>
    <row r="45488" spans="67:73" x14ac:dyDescent="0.2">
      <c r="BO45488" s="2">
        <v>45484</v>
      </c>
      <c r="BP45488" s="1">
        <v>78.804947450586596</v>
      </c>
      <c r="BU45488" s="1">
        <v>101.03141683750714</v>
      </c>
    </row>
    <row r="45489" spans="67:73" x14ac:dyDescent="0.2">
      <c r="BO45489" s="2">
        <v>45485</v>
      </c>
      <c r="BP45489" s="1">
        <v>78.804947450586596</v>
      </c>
      <c r="BU45489" s="1">
        <v>34.707454584211533</v>
      </c>
    </row>
    <row r="45490" spans="67:73" x14ac:dyDescent="0.2">
      <c r="BO45490" s="2">
        <v>45486</v>
      </c>
      <c r="BP45490" s="1">
        <v>78.804947450586596</v>
      </c>
      <c r="BU45490" s="1">
        <v>24.638380946942608</v>
      </c>
    </row>
    <row r="45491" spans="67:73" x14ac:dyDescent="0.2">
      <c r="BO45491" s="2">
        <v>45487</v>
      </c>
      <c r="BP45491" s="1">
        <v>78.804947450586596</v>
      </c>
      <c r="BU45491" s="1">
        <v>117.88546813784221</v>
      </c>
    </row>
    <row r="45492" spans="67:73" x14ac:dyDescent="0.2">
      <c r="BO45492" s="2">
        <v>45488</v>
      </c>
      <c r="BP45492" s="1">
        <v>78.804947450586596</v>
      </c>
      <c r="BU45492" s="1">
        <v>20.305215458749547</v>
      </c>
    </row>
    <row r="45493" spans="67:73" x14ac:dyDescent="0.2">
      <c r="BO45493" s="2">
        <v>45489</v>
      </c>
      <c r="BP45493" s="1">
        <v>78.804947450586596</v>
      </c>
      <c r="BU45493" s="1">
        <v>28.242081654103334</v>
      </c>
    </row>
    <row r="45494" spans="67:73" x14ac:dyDescent="0.2">
      <c r="BO45494" s="2">
        <v>45490</v>
      </c>
      <c r="BP45494" s="1">
        <v>78.804947450586596</v>
      </c>
      <c r="BU45494" s="1">
        <v>62.513254006837471</v>
      </c>
    </row>
    <row r="45495" spans="67:73" x14ac:dyDescent="0.2">
      <c r="BO45495" s="2">
        <v>45491</v>
      </c>
      <c r="BP45495" s="1">
        <v>78.804947450586596</v>
      </c>
      <c r="BU45495" s="1">
        <v>81.574021966812708</v>
      </c>
    </row>
    <row r="45496" spans="67:73" x14ac:dyDescent="0.2">
      <c r="BO45496" s="2">
        <v>45492</v>
      </c>
      <c r="BP45496" s="1">
        <v>78.804947450586596</v>
      </c>
      <c r="BU45496" s="1">
        <v>69.07468452485999</v>
      </c>
    </row>
    <row r="45497" spans="67:73" x14ac:dyDescent="0.2">
      <c r="BO45497" s="2">
        <v>45493</v>
      </c>
      <c r="BP45497" s="1">
        <v>78.804947450586596</v>
      </c>
      <c r="BU45497" s="1">
        <v>111.0782301489517</v>
      </c>
    </row>
    <row r="45498" spans="67:73" x14ac:dyDescent="0.2">
      <c r="BO45498" s="2">
        <v>45494</v>
      </c>
      <c r="BP45498" s="1">
        <v>78.804947450586596</v>
      </c>
      <c r="BU45498" s="1">
        <v>31.056278832994071</v>
      </c>
    </row>
    <row r="45499" spans="67:73" x14ac:dyDescent="0.2">
      <c r="BO45499" s="2">
        <v>45495</v>
      </c>
      <c r="BP45499" s="1">
        <v>78.804947450586596</v>
      </c>
      <c r="BU45499" s="1">
        <v>49.899229099025561</v>
      </c>
    </row>
    <row r="45500" spans="67:73" x14ac:dyDescent="0.2">
      <c r="BO45500" s="2">
        <v>45496</v>
      </c>
      <c r="BP45500" s="1">
        <v>78.804947450586596</v>
      </c>
      <c r="BU45500" s="1">
        <v>87.109890460657695</v>
      </c>
    </row>
    <row r="45501" spans="67:73" x14ac:dyDescent="0.2">
      <c r="BO45501" s="2">
        <v>45497</v>
      </c>
      <c r="BP45501" s="1">
        <v>78.804947450586596</v>
      </c>
      <c r="BU45501" s="1">
        <v>82.858286157718666</v>
      </c>
    </row>
    <row r="45502" spans="67:73" x14ac:dyDescent="0.2">
      <c r="BO45502" s="2">
        <v>45498</v>
      </c>
      <c r="BP45502" s="1">
        <v>78.804947450586596</v>
      </c>
      <c r="BU45502" s="1">
        <v>38.455855541399657</v>
      </c>
    </row>
    <row r="45503" spans="67:73" x14ac:dyDescent="0.2">
      <c r="BO45503" s="2">
        <v>45499</v>
      </c>
      <c r="BP45503" s="1">
        <v>78.804947450586596</v>
      </c>
      <c r="BU45503" s="1">
        <v>45.786768995386993</v>
      </c>
    </row>
    <row r="45504" spans="67:73" x14ac:dyDescent="0.2">
      <c r="BO45504" s="2">
        <v>45500</v>
      </c>
      <c r="BP45504" s="1">
        <v>78.804947450586596</v>
      </c>
      <c r="BU45504" s="1">
        <v>95.784055960263103</v>
      </c>
    </row>
    <row r="45505" spans="67:73" x14ac:dyDescent="0.2">
      <c r="BO45505" s="2">
        <v>45501</v>
      </c>
      <c r="BP45505" s="1">
        <v>78.804947450586596</v>
      </c>
      <c r="BU45505" s="1">
        <v>61.921340199579404</v>
      </c>
    </row>
    <row r="45506" spans="67:73" x14ac:dyDescent="0.2">
      <c r="BO45506" s="2">
        <v>45502</v>
      </c>
      <c r="BP45506" s="1">
        <v>78.804947450586596</v>
      </c>
      <c r="BU45506" s="1">
        <v>103.90761824006829</v>
      </c>
    </row>
    <row r="45507" spans="67:73" x14ac:dyDescent="0.2">
      <c r="BO45507" s="2">
        <v>45503</v>
      </c>
      <c r="BP45507" s="1">
        <v>78.804947450586596</v>
      </c>
      <c r="BU45507" s="1">
        <v>37.068782402046097</v>
      </c>
    </row>
    <row r="45508" spans="67:73" x14ac:dyDescent="0.2">
      <c r="BO45508" s="2">
        <v>45504</v>
      </c>
      <c r="BP45508" s="1">
        <v>78.804947450586596</v>
      </c>
      <c r="BU45508" s="1">
        <v>96.494644273418643</v>
      </c>
    </row>
    <row r="45509" spans="67:73" x14ac:dyDescent="0.2">
      <c r="BO45509" s="2">
        <v>45505</v>
      </c>
      <c r="BP45509" s="1">
        <v>78.804947450586596</v>
      </c>
      <c r="BU45509" s="1">
        <v>43.769908518257026</v>
      </c>
    </row>
    <row r="45510" spans="67:73" x14ac:dyDescent="0.2">
      <c r="BO45510" s="2">
        <v>45506</v>
      </c>
      <c r="BP45510" s="1">
        <v>78.804947450586596</v>
      </c>
      <c r="BU45510" s="1">
        <v>76.28052422376102</v>
      </c>
    </row>
    <row r="45511" spans="67:73" x14ac:dyDescent="0.2">
      <c r="BO45511" s="2">
        <v>45507</v>
      </c>
      <c r="BP45511" s="1">
        <v>78.804947450586596</v>
      </c>
      <c r="BU45511" s="1">
        <v>84.530037076830283</v>
      </c>
    </row>
    <row r="45512" spans="67:73" x14ac:dyDescent="0.2">
      <c r="BO45512" s="2">
        <v>45508</v>
      </c>
      <c r="BP45512" s="1">
        <v>78.804947450586596</v>
      </c>
      <c r="BU45512" s="1">
        <v>110.83814784109539</v>
      </c>
    </row>
    <row r="45513" spans="67:73" x14ac:dyDescent="0.2">
      <c r="BO45513" s="2">
        <v>45509</v>
      </c>
      <c r="BP45513" s="1">
        <v>78.804947450586596</v>
      </c>
      <c r="BU45513" s="1">
        <v>104.13475296473267</v>
      </c>
    </row>
    <row r="45514" spans="67:73" x14ac:dyDescent="0.2">
      <c r="BO45514" s="2">
        <v>45510</v>
      </c>
      <c r="BP45514" s="1">
        <v>78.804947450586596</v>
      </c>
      <c r="BU45514" s="1">
        <v>38.41666786242682</v>
      </c>
    </row>
    <row r="45515" spans="67:73" x14ac:dyDescent="0.2">
      <c r="BO45515" s="2">
        <v>45511</v>
      </c>
      <c r="BP45515" s="1">
        <v>78.804947450586596</v>
      </c>
      <c r="BU45515" s="1">
        <v>56.376691289261899</v>
      </c>
    </row>
    <row r="45516" spans="67:73" x14ac:dyDescent="0.2">
      <c r="BO45516" s="2">
        <v>45512</v>
      </c>
      <c r="BP45516" s="1">
        <v>78.804947450586596</v>
      </c>
      <c r="BU45516" s="1">
        <v>43.378581211197016</v>
      </c>
    </row>
    <row r="45517" spans="67:73" x14ac:dyDescent="0.2">
      <c r="BO45517" s="2">
        <v>45513</v>
      </c>
      <c r="BP45517" s="1">
        <v>78.804947450586596</v>
      </c>
      <c r="BU45517" s="1">
        <v>76.399317533617491</v>
      </c>
    </row>
    <row r="45518" spans="67:73" x14ac:dyDescent="0.2">
      <c r="BO45518" s="2">
        <v>45514</v>
      </c>
      <c r="BP45518" s="1">
        <v>78.804947450586596</v>
      </c>
      <c r="BU45518" s="1">
        <v>59.746429269789971</v>
      </c>
    </row>
    <row r="45519" spans="67:73" x14ac:dyDescent="0.2">
      <c r="BO45519" s="2">
        <v>45515</v>
      </c>
      <c r="BP45519" s="1">
        <v>78.804947450586596</v>
      </c>
      <c r="BU45519" s="1">
        <v>31.368213013094152</v>
      </c>
    </row>
    <row r="45520" spans="67:73" x14ac:dyDescent="0.2">
      <c r="BO45520" s="2">
        <v>45516</v>
      </c>
      <c r="BP45520" s="1">
        <v>78.804947450586596</v>
      </c>
      <c r="BU45520" s="1">
        <v>68.269219783443489</v>
      </c>
    </row>
    <row r="45521" spans="67:73" x14ac:dyDescent="0.2">
      <c r="BO45521" s="2">
        <v>45517</v>
      </c>
      <c r="BP45521" s="1">
        <v>78.804947450586596</v>
      </c>
      <c r="BU45521" s="1">
        <v>29.672269734963226</v>
      </c>
    </row>
    <row r="45522" spans="67:73" x14ac:dyDescent="0.2">
      <c r="BO45522" s="2">
        <v>45518</v>
      </c>
      <c r="BP45522" s="1">
        <v>78.804947450586596</v>
      </c>
      <c r="BU45522" s="1">
        <v>76.738976342677162</v>
      </c>
    </row>
    <row r="45523" spans="67:73" x14ac:dyDescent="0.2">
      <c r="BO45523" s="2">
        <v>45519</v>
      </c>
      <c r="BP45523" s="1">
        <v>78.804947450586596</v>
      </c>
      <c r="BU45523" s="1">
        <v>113.58571779373038</v>
      </c>
    </row>
    <row r="45524" spans="67:73" x14ac:dyDescent="0.2">
      <c r="BO45524" s="2">
        <v>45520</v>
      </c>
      <c r="BP45524" s="1">
        <v>78.804947450586596</v>
      </c>
      <c r="BU45524" s="1">
        <v>78.418754959278814</v>
      </c>
    </row>
    <row r="45525" spans="67:73" x14ac:dyDescent="0.2">
      <c r="BO45525" s="2">
        <v>45521</v>
      </c>
      <c r="BP45525" s="1">
        <v>78.804947450586596</v>
      </c>
      <c r="BU45525" s="1">
        <v>39.020512823718761</v>
      </c>
    </row>
    <row r="45526" spans="67:73" x14ac:dyDescent="0.2">
      <c r="BO45526" s="2">
        <v>45522</v>
      </c>
      <c r="BP45526" s="1">
        <v>78.804947450586596</v>
      </c>
      <c r="BU45526" s="1">
        <v>38.335170673279308</v>
      </c>
    </row>
    <row r="45527" spans="67:73" x14ac:dyDescent="0.2">
      <c r="BO45527" s="2">
        <v>45523</v>
      </c>
      <c r="BP45527" s="1">
        <v>78.804947450586596</v>
      </c>
      <c r="BU45527" s="1">
        <v>96.487930772920535</v>
      </c>
    </row>
    <row r="45528" spans="67:73" x14ac:dyDescent="0.2">
      <c r="BO45528" s="2">
        <v>45524</v>
      </c>
      <c r="BP45528" s="1">
        <v>78.804947450586596</v>
      </c>
      <c r="BU45528" s="1">
        <v>69.308897321807351</v>
      </c>
    </row>
    <row r="45529" spans="67:73" x14ac:dyDescent="0.2">
      <c r="BO45529" s="2">
        <v>45525</v>
      </c>
      <c r="BP45529" s="1">
        <v>78.804947450586596</v>
      </c>
      <c r="BU45529" s="1">
        <v>60.179486771017608</v>
      </c>
    </row>
    <row r="45530" spans="67:73" x14ac:dyDescent="0.2">
      <c r="BO45530" s="2">
        <v>45526</v>
      </c>
      <c r="BP45530" s="1">
        <v>78.804947450586596</v>
      </c>
      <c r="BU45530" s="1">
        <v>9.9082149632995602</v>
      </c>
    </row>
    <row r="45531" spans="67:73" x14ac:dyDescent="0.2">
      <c r="BO45531" s="2">
        <v>45527</v>
      </c>
      <c r="BP45531" s="1">
        <v>78.804947450586596</v>
      </c>
      <c r="BU45531" s="1">
        <v>67.827125718374432</v>
      </c>
    </row>
    <row r="45532" spans="67:73" x14ac:dyDescent="0.2">
      <c r="BO45532" s="2">
        <v>45528</v>
      </c>
      <c r="BP45532" s="1">
        <v>78.804947450586596</v>
      </c>
      <c r="BU45532" s="1">
        <v>121.88590701342791</v>
      </c>
    </row>
    <row r="45533" spans="67:73" x14ac:dyDescent="0.2">
      <c r="BO45533" s="2">
        <v>45529</v>
      </c>
      <c r="BP45533" s="1">
        <v>78.804947450586596</v>
      </c>
      <c r="BU45533" s="1">
        <v>17.790216565416234</v>
      </c>
    </row>
    <row r="45534" spans="67:73" x14ac:dyDescent="0.2">
      <c r="BO45534" s="2">
        <v>45530</v>
      </c>
      <c r="BP45534" s="1">
        <v>78.804947450586596</v>
      </c>
      <c r="BU45534" s="1">
        <v>5.4772377297183148</v>
      </c>
    </row>
    <row r="45535" spans="67:73" x14ac:dyDescent="0.2">
      <c r="BO45535" s="2">
        <v>45531</v>
      </c>
      <c r="BP45535" s="1">
        <v>78.804947450586596</v>
      </c>
      <c r="BU45535" s="1">
        <v>26.344133865602419</v>
      </c>
    </row>
    <row r="45536" spans="67:73" x14ac:dyDescent="0.2">
      <c r="BO45536" s="2">
        <v>45532</v>
      </c>
      <c r="BP45536" s="1">
        <v>78.804947450586596</v>
      </c>
      <c r="BU45536" s="1">
        <v>89.296731829405573</v>
      </c>
    </row>
    <row r="45537" spans="67:73" x14ac:dyDescent="0.2">
      <c r="BO45537" s="2">
        <v>45533</v>
      </c>
      <c r="BP45537" s="1">
        <v>78.804947450586596</v>
      </c>
      <c r="BU45537" s="1">
        <v>91.097869147778439</v>
      </c>
    </row>
    <row r="45538" spans="67:73" x14ac:dyDescent="0.2">
      <c r="BO45538" s="2">
        <v>45534</v>
      </c>
      <c r="BP45538" s="1">
        <v>78.804947450586596</v>
      </c>
      <c r="BU45538" s="1">
        <v>98.704868911598155</v>
      </c>
    </row>
    <row r="45539" spans="67:73" x14ac:dyDescent="0.2">
      <c r="BO45539" s="2">
        <v>45535</v>
      </c>
      <c r="BP45539" s="1">
        <v>78.804947450586596</v>
      </c>
      <c r="BU45539" s="1">
        <v>67.879931732548798</v>
      </c>
    </row>
    <row r="45540" spans="67:73" x14ac:dyDescent="0.2">
      <c r="BO45540" s="2">
        <v>45536</v>
      </c>
      <c r="BP45540" s="1">
        <v>78.804947450586596</v>
      </c>
      <c r="BU45540" s="1">
        <v>32.514623934436301</v>
      </c>
    </row>
    <row r="45541" spans="67:73" x14ac:dyDescent="0.2">
      <c r="BO45541" s="2">
        <v>45537</v>
      </c>
      <c r="BP45541" s="1">
        <v>78.804947450586596</v>
      </c>
      <c r="BU45541" s="1">
        <v>47.763832306490301</v>
      </c>
    </row>
    <row r="45542" spans="67:73" x14ac:dyDescent="0.2">
      <c r="BO45542" s="2">
        <v>45538</v>
      </c>
      <c r="BP45542" s="1">
        <v>78.804947450586596</v>
      </c>
      <c r="BU45542" s="1">
        <v>87.551133664856351</v>
      </c>
    </row>
    <row r="45543" spans="67:73" x14ac:dyDescent="0.2">
      <c r="BO45543" s="2">
        <v>45539</v>
      </c>
      <c r="BP45543" s="1">
        <v>78.804947450586596</v>
      </c>
      <c r="BU45543" s="1">
        <v>88.429151993446439</v>
      </c>
    </row>
    <row r="45544" spans="67:73" x14ac:dyDescent="0.2">
      <c r="BO45544" s="2">
        <v>45540</v>
      </c>
      <c r="BP45544" s="1">
        <v>78.804947450586596</v>
      </c>
      <c r="BU45544" s="1">
        <v>2.1580603967080556</v>
      </c>
    </row>
    <row r="45545" spans="67:73" x14ac:dyDescent="0.2">
      <c r="BO45545" s="2">
        <v>45541</v>
      </c>
      <c r="BP45545" s="1">
        <v>78.804947450586596</v>
      </c>
      <c r="BU45545" s="1">
        <v>47.005672089142635</v>
      </c>
    </row>
    <row r="45546" spans="67:73" x14ac:dyDescent="0.2">
      <c r="BO45546" s="2">
        <v>45542</v>
      </c>
      <c r="BP45546" s="1">
        <v>78.804947450586596</v>
      </c>
      <c r="BU45546" s="1">
        <v>88.032760520415238</v>
      </c>
    </row>
    <row r="45547" spans="67:73" x14ac:dyDescent="0.2">
      <c r="BO45547" s="2">
        <v>45543</v>
      </c>
      <c r="BP45547" s="1">
        <v>78.804947450586596</v>
      </c>
      <c r="BU45547" s="1">
        <v>110.68732203682201</v>
      </c>
    </row>
    <row r="45548" spans="67:73" x14ac:dyDescent="0.2">
      <c r="BO45548" s="2">
        <v>45544</v>
      </c>
      <c r="BP45548" s="1">
        <v>78.804947450586596</v>
      </c>
      <c r="BU45548" s="1">
        <v>4.326096928032559</v>
      </c>
    </row>
    <row r="45549" spans="67:73" x14ac:dyDescent="0.2">
      <c r="BO45549" s="2">
        <v>45545</v>
      </c>
      <c r="BP45549" s="1">
        <v>78.804947450586596</v>
      </c>
      <c r="BU45549" s="1">
        <v>109.08244964941609</v>
      </c>
    </row>
    <row r="45550" spans="67:73" x14ac:dyDescent="0.2">
      <c r="BO45550" s="2">
        <v>45546</v>
      </c>
      <c r="BP45550" s="1">
        <v>78.804947450586596</v>
      </c>
      <c r="BU45550" s="1">
        <v>77.991643328000563</v>
      </c>
    </row>
    <row r="45551" spans="67:73" x14ac:dyDescent="0.2">
      <c r="BO45551" s="2">
        <v>45547</v>
      </c>
      <c r="BP45551" s="1">
        <v>78.804947450586596</v>
      </c>
      <c r="BU45551" s="1">
        <v>12.724618225965475</v>
      </c>
    </row>
    <row r="45552" spans="67:73" x14ac:dyDescent="0.2">
      <c r="BO45552" s="2">
        <v>45548</v>
      </c>
      <c r="BP45552" s="1">
        <v>78.804947450586596</v>
      </c>
      <c r="BU45552" s="1">
        <v>38.675190986635201</v>
      </c>
    </row>
    <row r="45553" spans="67:73" x14ac:dyDescent="0.2">
      <c r="BO45553" s="2">
        <v>45549</v>
      </c>
      <c r="BP45553" s="1">
        <v>78.804947450586596</v>
      </c>
      <c r="BU45553" s="1">
        <v>63.454159453535212</v>
      </c>
    </row>
    <row r="45554" spans="67:73" x14ac:dyDescent="0.2">
      <c r="BO45554" s="2">
        <v>45550</v>
      </c>
      <c r="BP45554" s="1">
        <v>78.804947450586596</v>
      </c>
      <c r="BU45554" s="1">
        <v>90.372713984134052</v>
      </c>
    </row>
    <row r="45555" spans="67:73" x14ac:dyDescent="0.2">
      <c r="BO45555" s="2">
        <v>45551</v>
      </c>
      <c r="BP45555" s="1">
        <v>78.804947450586596</v>
      </c>
      <c r="BU45555" s="1">
        <v>12.565336080279128</v>
      </c>
    </row>
    <row r="45556" spans="67:73" x14ac:dyDescent="0.2">
      <c r="BO45556" s="2">
        <v>45552</v>
      </c>
      <c r="BP45556" s="1">
        <v>78.804947450586596</v>
      </c>
      <c r="BU45556" s="1">
        <v>13.107567535540642</v>
      </c>
    </row>
    <row r="45557" spans="67:73" x14ac:dyDescent="0.2">
      <c r="BO45557" s="2">
        <v>45553</v>
      </c>
      <c r="BP45557" s="1">
        <v>78.804947450586596</v>
      </c>
      <c r="BU45557" s="1">
        <v>59.986636466158487</v>
      </c>
    </row>
    <row r="45558" spans="67:73" x14ac:dyDescent="0.2">
      <c r="BO45558" s="2">
        <v>45554</v>
      </c>
      <c r="BP45558" s="1">
        <v>78.804947450586596</v>
      </c>
      <c r="BU45558" s="1">
        <v>14.869289051080717</v>
      </c>
    </row>
    <row r="45559" spans="67:73" x14ac:dyDescent="0.2">
      <c r="BO45559" s="2">
        <v>45555</v>
      </c>
      <c r="BP45559" s="1">
        <v>78.804947450586596</v>
      </c>
      <c r="BU45559" s="1">
        <v>80.260536597322854</v>
      </c>
    </row>
    <row r="45560" spans="67:73" x14ac:dyDescent="0.2">
      <c r="BO45560" s="2">
        <v>45556</v>
      </c>
      <c r="BP45560" s="1">
        <v>78.804947450586596</v>
      </c>
      <c r="BU45560" s="1">
        <v>67.655101899491555</v>
      </c>
    </row>
    <row r="45561" spans="67:73" x14ac:dyDescent="0.2">
      <c r="BO45561" s="2">
        <v>45557</v>
      </c>
      <c r="BP45561" s="1">
        <v>78.804947450586596</v>
      </c>
      <c r="BU45561" s="1">
        <v>57.262010537135396</v>
      </c>
    </row>
    <row r="45562" spans="67:73" x14ac:dyDescent="0.2">
      <c r="BO45562" s="2">
        <v>45558</v>
      </c>
      <c r="BP45562" s="1">
        <v>78.804947450586596</v>
      </c>
      <c r="BU45562" s="1">
        <v>12.606817525931792</v>
      </c>
    </row>
    <row r="45563" spans="67:73" x14ac:dyDescent="0.2">
      <c r="BO45563" s="2">
        <v>45559</v>
      </c>
      <c r="BP45563" s="1">
        <v>78.804947450586596</v>
      </c>
      <c r="BU45563" s="1">
        <v>96.667270501431503</v>
      </c>
    </row>
    <row r="45564" spans="67:73" x14ac:dyDescent="0.2">
      <c r="BO45564" s="2">
        <v>45560</v>
      </c>
      <c r="BP45564" s="1">
        <v>78.804947450586596</v>
      </c>
      <c r="BU45564" s="1">
        <v>23.724852400116834</v>
      </c>
    </row>
    <row r="45565" spans="67:73" x14ac:dyDescent="0.2">
      <c r="BO45565" s="2">
        <v>45561</v>
      </c>
      <c r="BP45565" s="1">
        <v>78.804947450586596</v>
      </c>
      <c r="BU45565" s="1">
        <v>16.938344631129514</v>
      </c>
    </row>
    <row r="45566" spans="67:73" x14ac:dyDescent="0.2">
      <c r="BO45566" s="2">
        <v>45562</v>
      </c>
      <c r="BP45566" s="1">
        <v>78.804947450586596</v>
      </c>
      <c r="BU45566" s="1">
        <v>9.0029782741658444</v>
      </c>
    </row>
    <row r="45567" spans="67:73" x14ac:dyDescent="0.2">
      <c r="BO45567" s="2">
        <v>45563</v>
      </c>
      <c r="BP45567" s="1">
        <v>78.804947450586596</v>
      </c>
      <c r="BU45567" s="1">
        <v>86.586678771916112</v>
      </c>
    </row>
    <row r="45568" spans="67:73" x14ac:dyDescent="0.2">
      <c r="BO45568" s="2">
        <v>45564</v>
      </c>
      <c r="BP45568" s="1">
        <v>78.804947450586596</v>
      </c>
      <c r="BU45568" s="1">
        <v>18.351726598483754</v>
      </c>
    </row>
    <row r="45569" spans="67:73" x14ac:dyDescent="0.2">
      <c r="BO45569" s="2">
        <v>45565</v>
      </c>
      <c r="BP45569" s="1">
        <v>78.804947450586596</v>
      </c>
      <c r="BU45569" s="1">
        <v>14.523063103015136</v>
      </c>
    </row>
    <row r="45570" spans="67:73" x14ac:dyDescent="0.2">
      <c r="BO45570" s="2">
        <v>45566</v>
      </c>
      <c r="BP45570" s="1">
        <v>78.804947450586596</v>
      </c>
      <c r="BU45570" s="1">
        <v>80.233460169286261</v>
      </c>
    </row>
    <row r="45571" spans="67:73" x14ac:dyDescent="0.2">
      <c r="BO45571" s="2">
        <v>45567</v>
      </c>
      <c r="BP45571" s="1">
        <v>78.804947450586596</v>
      </c>
      <c r="BU45571" s="1">
        <v>44.777596967560939</v>
      </c>
    </row>
    <row r="45572" spans="67:73" x14ac:dyDescent="0.2">
      <c r="BO45572" s="2">
        <v>45568</v>
      </c>
      <c r="BP45572" s="1">
        <v>78.804947450586596</v>
      </c>
      <c r="BU45572" s="1">
        <v>10.003062731602757</v>
      </c>
    </row>
    <row r="45573" spans="67:73" x14ac:dyDescent="0.2">
      <c r="BO45573" s="2">
        <v>45569</v>
      </c>
      <c r="BP45573" s="1">
        <v>78.804947450586596</v>
      </c>
      <c r="BU45573" s="1">
        <v>56.565949174578591</v>
      </c>
    </row>
    <row r="45574" spans="67:73" x14ac:dyDescent="0.2">
      <c r="BO45574" s="2">
        <v>45570</v>
      </c>
      <c r="BP45574" s="1">
        <v>78.804947450586596</v>
      </c>
      <c r="BU45574" s="1">
        <v>71.044592785601353</v>
      </c>
    </row>
    <row r="45575" spans="67:73" x14ac:dyDescent="0.2">
      <c r="BO45575" s="2">
        <v>45571</v>
      </c>
      <c r="BP45575" s="1">
        <v>78.804947450586596</v>
      </c>
      <c r="BU45575" s="1">
        <v>41.981376380947111</v>
      </c>
    </row>
    <row r="45576" spans="67:73" x14ac:dyDescent="0.2">
      <c r="BO45576" s="2">
        <v>45572</v>
      </c>
      <c r="BP45576" s="1">
        <v>78.804947450586596</v>
      </c>
      <c r="BU45576" s="1">
        <v>66.805741396361199</v>
      </c>
    </row>
    <row r="45577" spans="67:73" x14ac:dyDescent="0.2">
      <c r="BO45577" s="2">
        <v>45573</v>
      </c>
      <c r="BP45577" s="1">
        <v>78.804947450586596</v>
      </c>
      <c r="BU45577" s="1">
        <v>81.338963516909629</v>
      </c>
    </row>
    <row r="45578" spans="67:73" x14ac:dyDescent="0.2">
      <c r="BO45578" s="2">
        <v>45574</v>
      </c>
      <c r="BP45578" s="1">
        <v>78.804947450586596</v>
      </c>
      <c r="BU45578" s="1">
        <v>47.429600373415823</v>
      </c>
    </row>
    <row r="45579" spans="67:73" x14ac:dyDescent="0.2">
      <c r="BO45579" s="2">
        <v>45575</v>
      </c>
      <c r="BP45579" s="1">
        <v>78.804947450586596</v>
      </c>
      <c r="BU45579" s="1">
        <v>5.6647376031458982</v>
      </c>
    </row>
    <row r="45580" spans="67:73" x14ac:dyDescent="0.2">
      <c r="BO45580" s="2">
        <v>45576</v>
      </c>
      <c r="BP45580" s="1">
        <v>78.804947450586596</v>
      </c>
      <c r="BU45580" s="1">
        <v>91.052818805635624</v>
      </c>
    </row>
    <row r="45581" spans="67:73" x14ac:dyDescent="0.2">
      <c r="BO45581" s="2">
        <v>45577</v>
      </c>
      <c r="BP45581" s="1">
        <v>78.804947450586596</v>
      </c>
      <c r="BU45581" s="1">
        <v>106.79106474726795</v>
      </c>
    </row>
    <row r="45582" spans="67:73" x14ac:dyDescent="0.2">
      <c r="BO45582" s="2">
        <v>45578</v>
      </c>
      <c r="BP45582" s="1">
        <v>78.804947450586596</v>
      </c>
      <c r="BU45582" s="1">
        <v>20.637996955139204</v>
      </c>
    </row>
    <row r="45583" spans="67:73" x14ac:dyDescent="0.2">
      <c r="BO45583" s="2">
        <v>45579</v>
      </c>
      <c r="BP45583" s="1">
        <v>78.804947450586596</v>
      </c>
      <c r="BU45583" s="1">
        <v>8.6796859821247274</v>
      </c>
    </row>
    <row r="45584" spans="67:73" x14ac:dyDescent="0.2">
      <c r="BO45584" s="2">
        <v>45580</v>
      </c>
      <c r="BP45584" s="1">
        <v>78.804947450586596</v>
      </c>
      <c r="BU45584" s="1">
        <v>54.330452757200177</v>
      </c>
    </row>
    <row r="45585" spans="67:73" x14ac:dyDescent="0.2">
      <c r="BO45585" s="2">
        <v>45581</v>
      </c>
      <c r="BP45585" s="1">
        <v>78.804947450586596</v>
      </c>
      <c r="BU45585" s="1">
        <v>64.127037051767857</v>
      </c>
    </row>
    <row r="45586" spans="67:73" x14ac:dyDescent="0.2">
      <c r="BO45586" s="2">
        <v>45582</v>
      </c>
      <c r="BP45586" s="1">
        <v>78.804947450586596</v>
      </c>
      <c r="BU45586" s="1">
        <v>23.999159612639165</v>
      </c>
    </row>
    <row r="45587" spans="67:73" x14ac:dyDescent="0.2">
      <c r="BO45587" s="2">
        <v>45583</v>
      </c>
      <c r="BP45587" s="1">
        <v>78.804947450586596</v>
      </c>
      <c r="BU45587" s="1">
        <v>89.897796424924465</v>
      </c>
    </row>
    <row r="45588" spans="67:73" x14ac:dyDescent="0.2">
      <c r="BO45588" s="2">
        <v>45584</v>
      </c>
      <c r="BP45588" s="1">
        <v>78.804947450586596</v>
      </c>
      <c r="BU45588" s="1">
        <v>67.884251412794171</v>
      </c>
    </row>
    <row r="45589" spans="67:73" x14ac:dyDescent="0.2">
      <c r="BO45589" s="2">
        <v>45585</v>
      </c>
      <c r="BP45589" s="1">
        <v>78.804947450586596</v>
      </c>
      <c r="BU45589" s="1">
        <v>54.650786050247902</v>
      </c>
    </row>
    <row r="45590" spans="67:73" x14ac:dyDescent="0.2">
      <c r="BO45590" s="2">
        <v>45586</v>
      </c>
      <c r="BP45590" s="1">
        <v>78.804947450586596</v>
      </c>
      <c r="BU45590" s="1">
        <v>49.756367397016774</v>
      </c>
    </row>
    <row r="45591" spans="67:73" x14ac:dyDescent="0.2">
      <c r="BO45591" s="2">
        <v>45587</v>
      </c>
      <c r="BP45591" s="1">
        <v>78.804947450586596</v>
      </c>
      <c r="BU45591" s="1">
        <v>2.1395056010832896</v>
      </c>
    </row>
    <row r="45592" spans="67:73" x14ac:dyDescent="0.2">
      <c r="BO45592" s="2">
        <v>45588</v>
      </c>
      <c r="BP45592" s="1">
        <v>78.804947450586596</v>
      </c>
      <c r="BU45592" s="1">
        <v>13.949785605277743</v>
      </c>
    </row>
    <row r="45593" spans="67:73" x14ac:dyDescent="0.2">
      <c r="BO45593" s="2">
        <v>45589</v>
      </c>
      <c r="BP45593" s="1">
        <v>78.804947450586596</v>
      </c>
      <c r="BU45593" s="1">
        <v>117.75336320940168</v>
      </c>
    </row>
    <row r="45594" spans="67:73" x14ac:dyDescent="0.2">
      <c r="BO45594" s="2">
        <v>45590</v>
      </c>
      <c r="BP45594" s="1">
        <v>78.804947450586596</v>
      </c>
      <c r="BU45594" s="1">
        <v>7.2696739507839148</v>
      </c>
    </row>
    <row r="45595" spans="67:73" x14ac:dyDescent="0.2">
      <c r="BO45595" s="2">
        <v>45591</v>
      </c>
      <c r="BP45595" s="1">
        <v>78.804947450586596</v>
      </c>
      <c r="BU45595" s="1">
        <v>94.471142780314423</v>
      </c>
    </row>
    <row r="45596" spans="67:73" x14ac:dyDescent="0.2">
      <c r="BO45596" s="2">
        <v>45592</v>
      </c>
      <c r="BP45596" s="1">
        <v>78.804947450586596</v>
      </c>
      <c r="BU45596" s="1">
        <v>32.332046627376442</v>
      </c>
    </row>
    <row r="45597" spans="67:73" x14ac:dyDescent="0.2">
      <c r="BO45597" s="2">
        <v>45593</v>
      </c>
      <c r="BP45597" s="1">
        <v>78.804947450586596</v>
      </c>
      <c r="BU45597" s="1">
        <v>90.034956470669428</v>
      </c>
    </row>
    <row r="45598" spans="67:73" x14ac:dyDescent="0.2">
      <c r="BO45598" s="2">
        <v>45594</v>
      </c>
      <c r="BP45598" s="1">
        <v>78.804947450586596</v>
      </c>
      <c r="BU45598" s="1">
        <v>82.696650098732832</v>
      </c>
    </row>
    <row r="45599" spans="67:73" x14ac:dyDescent="0.2">
      <c r="BO45599" s="2">
        <v>45595</v>
      </c>
      <c r="BP45599" s="1">
        <v>78.804947450586596</v>
      </c>
      <c r="BU45599" s="1">
        <v>101.3813870001802</v>
      </c>
    </row>
    <row r="45600" spans="67:73" x14ac:dyDescent="0.2">
      <c r="BO45600" s="2">
        <v>45596</v>
      </c>
      <c r="BP45600" s="1">
        <v>78.804947450586596</v>
      </c>
      <c r="BU45600" s="1">
        <v>27.880579468401539</v>
      </c>
    </row>
    <row r="45601" spans="67:73" x14ac:dyDescent="0.2">
      <c r="BO45601" s="2">
        <v>45597</v>
      </c>
      <c r="BP45601" s="1">
        <v>78.804947450586596</v>
      </c>
      <c r="BU45601" s="1">
        <v>4.2204093164167666</v>
      </c>
    </row>
    <row r="45602" spans="67:73" x14ac:dyDescent="0.2">
      <c r="BO45602" s="2">
        <v>45598</v>
      </c>
      <c r="BP45602" s="1">
        <v>78.804947450586596</v>
      </c>
      <c r="BU45602" s="1">
        <v>6.0028124276792205</v>
      </c>
    </row>
    <row r="45603" spans="67:73" x14ac:dyDescent="0.2">
      <c r="BO45603" s="2">
        <v>45599</v>
      </c>
      <c r="BP45603" s="1">
        <v>78.804947450586596</v>
      </c>
      <c r="BU45603" s="1">
        <v>86.82801880609064</v>
      </c>
    </row>
    <row r="45604" spans="67:73" x14ac:dyDescent="0.2">
      <c r="BO45604" s="2">
        <v>45600</v>
      </c>
      <c r="BP45604" s="1">
        <v>78.804947450586596</v>
      </c>
      <c r="BU45604" s="1">
        <v>2.2705859607338716</v>
      </c>
    </row>
    <row r="45605" spans="67:73" x14ac:dyDescent="0.2">
      <c r="BO45605" s="2">
        <v>45601</v>
      </c>
      <c r="BP45605" s="1">
        <v>78.804947450586596</v>
      </c>
      <c r="BU45605" s="1">
        <v>24.414731867573028</v>
      </c>
    </row>
    <row r="45606" spans="67:73" x14ac:dyDescent="0.2">
      <c r="BO45606" s="2">
        <v>45602</v>
      </c>
      <c r="BP45606" s="1">
        <v>78.804947450586596</v>
      </c>
      <c r="BU45606" s="1">
        <v>87.920856465849155</v>
      </c>
    </row>
    <row r="45607" spans="67:73" x14ac:dyDescent="0.2">
      <c r="BO45607" s="2">
        <v>45603</v>
      </c>
      <c r="BP45607" s="1">
        <v>78.804947450586596</v>
      </c>
      <c r="BU45607" s="1">
        <v>43.220501804822518</v>
      </c>
    </row>
    <row r="45608" spans="67:73" x14ac:dyDescent="0.2">
      <c r="BO45608" s="2">
        <v>45604</v>
      </c>
      <c r="BP45608" s="1">
        <v>78.804947450586596</v>
      </c>
      <c r="BU45608" s="1">
        <v>52.731144282042678</v>
      </c>
    </row>
    <row r="45609" spans="67:73" x14ac:dyDescent="0.2">
      <c r="BO45609" s="2">
        <v>45605</v>
      </c>
      <c r="BP45609" s="1">
        <v>78.804947450586596</v>
      </c>
      <c r="BU45609" s="1">
        <v>17.489805956869521</v>
      </c>
    </row>
    <row r="45610" spans="67:73" x14ac:dyDescent="0.2">
      <c r="BO45610" s="2">
        <v>45606</v>
      </c>
      <c r="BP45610" s="1">
        <v>78.804947450586596</v>
      </c>
      <c r="BU45610" s="1">
        <v>70.209118791911479</v>
      </c>
    </row>
    <row r="45611" spans="67:73" x14ac:dyDescent="0.2">
      <c r="BO45611" s="2">
        <v>45607</v>
      </c>
      <c r="BP45611" s="1">
        <v>78.804947450586596</v>
      </c>
      <c r="BU45611" s="1">
        <v>94.738053454130792</v>
      </c>
    </row>
    <row r="45612" spans="67:73" x14ac:dyDescent="0.2">
      <c r="BO45612" s="2">
        <v>45608</v>
      </c>
      <c r="BP45612" s="1">
        <v>78.804947450586596</v>
      </c>
      <c r="BU45612" s="1">
        <v>74.577060176586954</v>
      </c>
    </row>
    <row r="45613" spans="67:73" x14ac:dyDescent="0.2">
      <c r="BO45613" s="2">
        <v>45609</v>
      </c>
      <c r="BP45613" s="1">
        <v>78.804947450586596</v>
      </c>
      <c r="BU45613" s="1">
        <v>6.5619669630761912</v>
      </c>
    </row>
    <row r="45614" spans="67:73" x14ac:dyDescent="0.2">
      <c r="BO45614" s="2">
        <v>45610</v>
      </c>
      <c r="BP45614" s="1">
        <v>78.804947450586596</v>
      </c>
      <c r="BU45614" s="1">
        <v>3.5027948824193977</v>
      </c>
    </row>
    <row r="45615" spans="67:73" x14ac:dyDescent="0.2">
      <c r="BO45615" s="2">
        <v>45611</v>
      </c>
      <c r="BP45615" s="1">
        <v>78.804947450586596</v>
      </c>
      <c r="BU45615" s="1">
        <v>8.8825529162786161</v>
      </c>
    </row>
    <row r="45616" spans="67:73" x14ac:dyDescent="0.2">
      <c r="BO45616" s="2">
        <v>45612</v>
      </c>
      <c r="BP45616" s="1">
        <v>78.804947450586596</v>
      </c>
      <c r="BU45616" s="1">
        <v>53.401466074517387</v>
      </c>
    </row>
    <row r="45617" spans="67:73" x14ac:dyDescent="0.2">
      <c r="BO45617" s="2">
        <v>45613</v>
      </c>
      <c r="BP45617" s="1">
        <v>78.804947450586596</v>
      </c>
      <c r="BU45617" s="1">
        <v>66.797571038714707</v>
      </c>
    </row>
    <row r="45618" spans="67:73" x14ac:dyDescent="0.2">
      <c r="BO45618" s="2">
        <v>45614</v>
      </c>
      <c r="BP45618" s="1">
        <v>78.804947450586596</v>
      </c>
      <c r="BU45618" s="1">
        <v>119.25308631470232</v>
      </c>
    </row>
    <row r="45619" spans="67:73" x14ac:dyDescent="0.2">
      <c r="BO45619" s="2">
        <v>45615</v>
      </c>
      <c r="BP45619" s="1">
        <v>78.804947450586596</v>
      </c>
      <c r="BU45619" s="1">
        <v>8.7534240852837861</v>
      </c>
    </row>
    <row r="45620" spans="67:73" x14ac:dyDescent="0.2">
      <c r="BO45620" s="2">
        <v>45616</v>
      </c>
      <c r="BP45620" s="1">
        <v>78.804947450586596</v>
      </c>
      <c r="BU45620" s="1">
        <v>88.343017474620623</v>
      </c>
    </row>
    <row r="45621" spans="67:73" x14ac:dyDescent="0.2">
      <c r="BO45621" s="2">
        <v>45617</v>
      </c>
      <c r="BP45621" s="1">
        <v>78.804947450586596</v>
      </c>
      <c r="BU45621" s="1">
        <v>50.540108762584808</v>
      </c>
    </row>
    <row r="45622" spans="67:73" x14ac:dyDescent="0.2">
      <c r="BO45622" s="2">
        <v>45618</v>
      </c>
      <c r="BP45622" s="1">
        <v>78.804947450586596</v>
      </c>
      <c r="BU45622" s="1">
        <v>10.174562925296886</v>
      </c>
    </row>
    <row r="45623" spans="67:73" x14ac:dyDescent="0.2">
      <c r="BO45623" s="2">
        <v>45619</v>
      </c>
      <c r="BP45623" s="1">
        <v>78.804947450586596</v>
      </c>
      <c r="BU45623" s="1">
        <v>115.33863021114989</v>
      </c>
    </row>
    <row r="45624" spans="67:73" x14ac:dyDescent="0.2">
      <c r="BO45624" s="2">
        <v>45620</v>
      </c>
      <c r="BP45624" s="1">
        <v>78.804947450586596</v>
      </c>
      <c r="BU45624" s="1">
        <v>52.708355372610001</v>
      </c>
    </row>
    <row r="45625" spans="67:73" x14ac:dyDescent="0.2">
      <c r="BO45625" s="2">
        <v>45621</v>
      </c>
      <c r="BP45625" s="1">
        <v>78.804947450586596</v>
      </c>
      <c r="BU45625" s="1">
        <v>24.526723928258281</v>
      </c>
    </row>
    <row r="45626" spans="67:73" x14ac:dyDescent="0.2">
      <c r="BO45626" s="2">
        <v>45622</v>
      </c>
      <c r="BP45626" s="1">
        <v>78.804947450586596</v>
      </c>
      <c r="BU45626" s="1">
        <v>81.926328270618612</v>
      </c>
    </row>
    <row r="45627" spans="67:73" x14ac:dyDescent="0.2">
      <c r="BO45627" s="2">
        <v>45623</v>
      </c>
      <c r="BP45627" s="1">
        <v>78.804947450586596</v>
      </c>
      <c r="BU45627" s="1">
        <v>57.083229792817789</v>
      </c>
    </row>
    <row r="45628" spans="67:73" x14ac:dyDescent="0.2">
      <c r="BO45628" s="2">
        <v>45624</v>
      </c>
      <c r="BP45628" s="1">
        <v>78.804947450586596</v>
      </c>
      <c r="BU45628" s="1">
        <v>53.141411119696969</v>
      </c>
    </row>
    <row r="45629" spans="67:73" x14ac:dyDescent="0.2">
      <c r="BO45629" s="2">
        <v>45625</v>
      </c>
      <c r="BP45629" s="1">
        <v>78.804947450586596</v>
      </c>
      <c r="BU45629" s="1">
        <v>114.23505963066485</v>
      </c>
    </row>
    <row r="45630" spans="67:73" x14ac:dyDescent="0.2">
      <c r="BO45630" s="2">
        <v>45626</v>
      </c>
      <c r="BP45630" s="1">
        <v>78.804947450586596</v>
      </c>
      <c r="BU45630" s="1">
        <v>110.89092215490312</v>
      </c>
    </row>
    <row r="45631" spans="67:73" x14ac:dyDescent="0.2">
      <c r="BO45631" s="2">
        <v>45627</v>
      </c>
      <c r="BP45631" s="1">
        <v>78.804947450586596</v>
      </c>
      <c r="BU45631" s="1">
        <v>40.906862732677794</v>
      </c>
    </row>
    <row r="45632" spans="67:73" x14ac:dyDescent="0.2">
      <c r="BO45632" s="2">
        <v>45628</v>
      </c>
      <c r="BP45632" s="1">
        <v>78.804947450586596</v>
      </c>
      <c r="BU45632" s="1">
        <v>39.472718670266701</v>
      </c>
    </row>
    <row r="45633" spans="67:73" x14ac:dyDescent="0.2">
      <c r="BO45633" s="2">
        <v>45629</v>
      </c>
      <c r="BP45633" s="1">
        <v>78.804947450586596</v>
      </c>
      <c r="BU45633" s="1">
        <v>103.28219034219522</v>
      </c>
    </row>
    <row r="45634" spans="67:73" x14ac:dyDescent="0.2">
      <c r="BO45634" s="2">
        <v>45630</v>
      </c>
      <c r="BP45634" s="1">
        <v>78.804947450586596</v>
      </c>
      <c r="BU45634" s="1">
        <v>79.427594690937084</v>
      </c>
    </row>
    <row r="45635" spans="67:73" x14ac:dyDescent="0.2">
      <c r="BO45635" s="2">
        <v>45631</v>
      </c>
      <c r="BP45635" s="1">
        <v>78.804947450586596</v>
      </c>
      <c r="BU45635" s="1">
        <v>71.404837661428999</v>
      </c>
    </row>
    <row r="45636" spans="67:73" x14ac:dyDescent="0.2">
      <c r="BO45636" s="2">
        <v>45632</v>
      </c>
      <c r="BP45636" s="1">
        <v>78.804947450586596</v>
      </c>
      <c r="BU45636" s="1">
        <v>40.304876803600266</v>
      </c>
    </row>
    <row r="45637" spans="67:73" x14ac:dyDescent="0.2">
      <c r="BO45637" s="2">
        <v>45633</v>
      </c>
      <c r="BP45637" s="1">
        <v>78.804947450586596</v>
      </c>
      <c r="BU45637" s="1">
        <v>77.01642276655825</v>
      </c>
    </row>
    <row r="45638" spans="67:73" x14ac:dyDescent="0.2">
      <c r="BO45638" s="2">
        <v>45634</v>
      </c>
      <c r="BP45638" s="1">
        <v>78.804947450586596</v>
      </c>
      <c r="BU45638" s="1">
        <v>51.726967293614805</v>
      </c>
    </row>
    <row r="45639" spans="67:73" x14ac:dyDescent="0.2">
      <c r="BO45639" s="2">
        <v>45635</v>
      </c>
      <c r="BP45639" s="1">
        <v>78.804947450586596</v>
      </c>
      <c r="BU45639" s="1">
        <v>53.595176607922227</v>
      </c>
    </row>
    <row r="45640" spans="67:73" x14ac:dyDescent="0.2">
      <c r="BO45640" s="2">
        <v>45636</v>
      </c>
      <c r="BP45640" s="1">
        <v>78.804947450586596</v>
      </c>
      <c r="BU45640" s="1">
        <v>58.094500664077898</v>
      </c>
    </row>
    <row r="45641" spans="67:73" x14ac:dyDescent="0.2">
      <c r="BO45641" s="2">
        <v>45637</v>
      </c>
      <c r="BP45641" s="1">
        <v>78.804947450586596</v>
      </c>
      <c r="BU45641" s="1">
        <v>78.579801683884895</v>
      </c>
    </row>
    <row r="45642" spans="67:73" x14ac:dyDescent="0.2">
      <c r="BO45642" s="2">
        <v>45638</v>
      </c>
      <c r="BP45642" s="1">
        <v>78.804947450586596</v>
      </c>
      <c r="BU45642" s="1">
        <v>45.692725512316613</v>
      </c>
    </row>
    <row r="45643" spans="67:73" x14ac:dyDescent="0.2">
      <c r="BO45643" s="2">
        <v>45639</v>
      </c>
      <c r="BP45643" s="1">
        <v>78.804947450586596</v>
      </c>
      <c r="BU45643" s="1">
        <v>87.381295814590416</v>
      </c>
    </row>
    <row r="45644" spans="67:73" x14ac:dyDescent="0.2">
      <c r="BO45644" s="2">
        <v>45640</v>
      </c>
      <c r="BP45644" s="1">
        <v>78.804947450586596</v>
      </c>
      <c r="BU45644" s="1">
        <v>116.45906440601543</v>
      </c>
    </row>
    <row r="45645" spans="67:73" x14ac:dyDescent="0.2">
      <c r="BO45645" s="2">
        <v>45641</v>
      </c>
      <c r="BP45645" s="1">
        <v>78.804947450586596</v>
      </c>
      <c r="BU45645" s="1">
        <v>89.293012009862522</v>
      </c>
    </row>
    <row r="45646" spans="67:73" x14ac:dyDescent="0.2">
      <c r="BO45646" s="2">
        <v>45642</v>
      </c>
      <c r="BP45646" s="1">
        <v>78.804947450586596</v>
      </c>
      <c r="BU45646" s="1">
        <v>61.221291992608045</v>
      </c>
    </row>
    <row r="45647" spans="67:73" x14ac:dyDescent="0.2">
      <c r="BO45647" s="2">
        <v>45643</v>
      </c>
      <c r="BP45647" s="1">
        <v>78.804947450586596</v>
      </c>
      <c r="BU45647" s="1">
        <v>84.430141714475084</v>
      </c>
    </row>
    <row r="45648" spans="67:73" x14ac:dyDescent="0.2">
      <c r="BO45648" s="2">
        <v>45644</v>
      </c>
      <c r="BP45648" s="1">
        <v>78.804947450586596</v>
      </c>
      <c r="BU45648" s="1">
        <v>103.18045905793211</v>
      </c>
    </row>
    <row r="45649" spans="67:73" x14ac:dyDescent="0.2">
      <c r="BO45649" s="2">
        <v>45645</v>
      </c>
      <c r="BP45649" s="1">
        <v>78.804947450586596</v>
      </c>
      <c r="BU45649" s="1">
        <v>34.348050109734729</v>
      </c>
    </row>
    <row r="45650" spans="67:73" x14ac:dyDescent="0.2">
      <c r="BO45650" s="2">
        <v>45646</v>
      </c>
      <c r="BP45650" s="1">
        <v>78.804947450586596</v>
      </c>
      <c r="BU45650" s="1">
        <v>17.027206146215679</v>
      </c>
    </row>
    <row r="45651" spans="67:73" x14ac:dyDescent="0.2">
      <c r="BO45651" s="2">
        <v>45647</v>
      </c>
      <c r="BP45651" s="1">
        <v>78.804947450586596</v>
      </c>
      <c r="BU45651" s="1">
        <v>19.991587851339791</v>
      </c>
    </row>
    <row r="45652" spans="67:73" x14ac:dyDescent="0.2">
      <c r="BO45652" s="2">
        <v>45648</v>
      </c>
      <c r="BP45652" s="1">
        <v>78.804947450586596</v>
      </c>
      <c r="BU45652" s="1">
        <v>24.762355440783171</v>
      </c>
    </row>
    <row r="45653" spans="67:73" x14ac:dyDescent="0.2">
      <c r="BO45653" s="2">
        <v>45649</v>
      </c>
      <c r="BP45653" s="1">
        <v>78.804947450586596</v>
      </c>
      <c r="BU45653" s="1">
        <v>50.844453911610188</v>
      </c>
    </row>
    <row r="45654" spans="67:73" x14ac:dyDescent="0.2">
      <c r="BO45654" s="2">
        <v>45650</v>
      </c>
      <c r="BP45654" s="1">
        <v>78.804947450586596</v>
      </c>
      <c r="BU45654" s="1">
        <v>70.822843363950128</v>
      </c>
    </row>
    <row r="45655" spans="67:73" x14ac:dyDescent="0.2">
      <c r="BO45655" s="2">
        <v>45651</v>
      </c>
      <c r="BP45655" s="1">
        <v>78.804947450586596</v>
      </c>
      <c r="BU45655" s="1">
        <v>56.013450483796547</v>
      </c>
    </row>
    <row r="45656" spans="67:73" x14ac:dyDescent="0.2">
      <c r="BO45656" s="2">
        <v>45652</v>
      </c>
      <c r="BP45656" s="1">
        <v>78.804947450586596</v>
      </c>
      <c r="BU45656" s="1">
        <v>29.553841410641599</v>
      </c>
    </row>
    <row r="45657" spans="67:73" x14ac:dyDescent="0.2">
      <c r="BO45657" s="2">
        <v>45653</v>
      </c>
      <c r="BP45657" s="1">
        <v>78.804947450586596</v>
      </c>
      <c r="BU45657" s="1">
        <v>71.796954684344044</v>
      </c>
    </row>
    <row r="45658" spans="67:73" x14ac:dyDescent="0.2">
      <c r="BO45658" s="2">
        <v>45654</v>
      </c>
      <c r="BP45658" s="1">
        <v>78.804947450586596</v>
      </c>
      <c r="BU45658" s="1">
        <v>102.23307298315557</v>
      </c>
    </row>
    <row r="45659" spans="67:73" x14ac:dyDescent="0.2">
      <c r="BO45659" s="2">
        <v>45655</v>
      </c>
      <c r="BP45659" s="1">
        <v>78.804947450586596</v>
      </c>
      <c r="BU45659" s="1">
        <v>0.5489908868293476</v>
      </c>
    </row>
    <row r="45660" spans="67:73" x14ac:dyDescent="0.2">
      <c r="BO45660" s="2">
        <v>45656</v>
      </c>
      <c r="BP45660" s="1">
        <v>78.804947450586596</v>
      </c>
      <c r="BU45660" s="1">
        <v>44.830219058691668</v>
      </c>
    </row>
    <row r="45661" spans="67:73" x14ac:dyDescent="0.2">
      <c r="BO45661" s="2">
        <v>45657</v>
      </c>
      <c r="BP45661" s="1">
        <v>78.804947450586596</v>
      </c>
      <c r="BU45661" s="1">
        <v>102.90017263479699</v>
      </c>
    </row>
    <row r="45662" spans="67:73" x14ac:dyDescent="0.2">
      <c r="BO45662" s="2">
        <v>45658</v>
      </c>
      <c r="BP45662" s="1">
        <v>78.804947450586596</v>
      </c>
      <c r="BU45662" s="1">
        <v>55.359932631696168</v>
      </c>
    </row>
    <row r="45663" spans="67:73" x14ac:dyDescent="0.2">
      <c r="BO45663" s="2">
        <v>45659</v>
      </c>
      <c r="BP45663" s="1">
        <v>78.804947450586596</v>
      </c>
      <c r="BU45663" s="1">
        <v>116.01626811283084</v>
      </c>
    </row>
    <row r="45664" spans="67:73" x14ac:dyDescent="0.2">
      <c r="BO45664" s="2">
        <v>45660</v>
      </c>
      <c r="BP45664" s="1">
        <v>78.804947450586596</v>
      </c>
      <c r="BU45664" s="1">
        <v>114.1709869687475</v>
      </c>
    </row>
    <row r="45665" spans="67:73" x14ac:dyDescent="0.2">
      <c r="BO45665" s="2">
        <v>45661</v>
      </c>
      <c r="BP45665" s="1">
        <v>78.804947450586596</v>
      </c>
      <c r="BU45665" s="1">
        <v>41.963553318308058</v>
      </c>
    </row>
    <row r="45666" spans="67:73" x14ac:dyDescent="0.2">
      <c r="BO45666" s="2">
        <v>45662</v>
      </c>
      <c r="BP45666" s="1">
        <v>78.804947450586596</v>
      </c>
      <c r="BU45666" s="1">
        <v>46.069766385497545</v>
      </c>
    </row>
    <row r="45667" spans="67:73" x14ac:dyDescent="0.2">
      <c r="BO45667" s="2">
        <v>45663</v>
      </c>
      <c r="BP45667" s="1">
        <v>78.804947450586596</v>
      </c>
      <c r="BU45667" s="1">
        <v>78.110180109420966</v>
      </c>
    </row>
    <row r="45668" spans="67:73" x14ac:dyDescent="0.2">
      <c r="BO45668" s="2">
        <v>45664</v>
      </c>
      <c r="BP45668" s="1">
        <v>78.804947450586596</v>
      </c>
      <c r="BU45668" s="1">
        <v>74.043329365928443</v>
      </c>
    </row>
    <row r="45669" spans="67:73" x14ac:dyDescent="0.2">
      <c r="BO45669" s="2">
        <v>45665</v>
      </c>
      <c r="BP45669" s="1">
        <v>78.804947450586596</v>
      </c>
      <c r="BU45669" s="1">
        <v>108.83843186274349</v>
      </c>
    </row>
    <row r="45670" spans="67:73" x14ac:dyDescent="0.2">
      <c r="BO45670" s="2">
        <v>45666</v>
      </c>
      <c r="BP45670" s="1">
        <v>78.804947450586596</v>
      </c>
      <c r="BU45670" s="1">
        <v>35.489974580981496</v>
      </c>
    </row>
    <row r="45671" spans="67:73" x14ac:dyDescent="0.2">
      <c r="BO45671" s="2">
        <v>45667</v>
      </c>
      <c r="BP45671" s="1">
        <v>78.804947450586596</v>
      </c>
      <c r="BU45671" s="1">
        <v>3.1564721116493963</v>
      </c>
    </row>
    <row r="45672" spans="67:73" x14ac:dyDescent="0.2">
      <c r="BO45672" s="2">
        <v>45668</v>
      </c>
      <c r="BP45672" s="1">
        <v>78.804947450586596</v>
      </c>
      <c r="BU45672" s="1">
        <v>48.441303861654674</v>
      </c>
    </row>
    <row r="45673" spans="67:73" x14ac:dyDescent="0.2">
      <c r="BO45673" s="2">
        <v>45669</v>
      </c>
      <c r="BP45673" s="1">
        <v>78.804947450586596</v>
      </c>
      <c r="BU45673" s="1">
        <v>93.854727393744994</v>
      </c>
    </row>
    <row r="45674" spans="67:73" x14ac:dyDescent="0.2">
      <c r="BO45674" s="2">
        <v>45670</v>
      </c>
      <c r="BP45674" s="1">
        <v>78.804947450586596</v>
      </c>
      <c r="BU45674" s="1">
        <v>43.053406874358487</v>
      </c>
    </row>
    <row r="45675" spans="67:73" x14ac:dyDescent="0.2">
      <c r="BO45675" s="2">
        <v>45671</v>
      </c>
      <c r="BP45675" s="1">
        <v>78.804947450586596</v>
      </c>
      <c r="BU45675" s="1">
        <v>87.372941786691783</v>
      </c>
    </row>
    <row r="45676" spans="67:73" x14ac:dyDescent="0.2">
      <c r="BO45676" s="2">
        <v>45672</v>
      </c>
      <c r="BP45676" s="1">
        <v>78.804947450586596</v>
      </c>
      <c r="BU45676" s="1">
        <v>116.42244691502781</v>
      </c>
    </row>
    <row r="45677" spans="67:73" x14ac:dyDescent="0.2">
      <c r="BO45677" s="2">
        <v>45673</v>
      </c>
      <c r="BP45677" s="1">
        <v>78.804947450586596</v>
      </c>
      <c r="BU45677" s="1">
        <v>89.219192222852698</v>
      </c>
    </row>
    <row r="45678" spans="67:73" x14ac:dyDescent="0.2">
      <c r="BO45678" s="2">
        <v>45674</v>
      </c>
      <c r="BP45678" s="1">
        <v>78.804947450586596</v>
      </c>
      <c r="BU45678" s="1">
        <v>44.458785374967832</v>
      </c>
    </row>
    <row r="45679" spans="67:73" x14ac:dyDescent="0.2">
      <c r="BO45679" s="2">
        <v>45675</v>
      </c>
      <c r="BP45679" s="1">
        <v>78.804947450586596</v>
      </c>
      <c r="BU45679" s="1">
        <v>122.61604188809609</v>
      </c>
    </row>
    <row r="45680" spans="67:73" x14ac:dyDescent="0.2">
      <c r="BO45680" s="2">
        <v>45676</v>
      </c>
      <c r="BP45680" s="1">
        <v>78.804947450586596</v>
      </c>
      <c r="BU45680" s="1">
        <v>102.08522695079789</v>
      </c>
    </row>
    <row r="45681" spans="67:73" x14ac:dyDescent="0.2">
      <c r="BO45681" s="2">
        <v>45677</v>
      </c>
      <c r="BP45681" s="1">
        <v>78.804947450586596</v>
      </c>
      <c r="BU45681" s="1">
        <v>89.695345449380952</v>
      </c>
    </row>
    <row r="45682" spans="67:73" x14ac:dyDescent="0.2">
      <c r="BO45682" s="2">
        <v>45678</v>
      </c>
      <c r="BP45682" s="1">
        <v>78.804947450586596</v>
      </c>
      <c r="BU45682" s="1">
        <v>37.75299917968421</v>
      </c>
    </row>
    <row r="45683" spans="67:73" x14ac:dyDescent="0.2">
      <c r="BO45683" s="2">
        <v>45679</v>
      </c>
      <c r="BP45683" s="1">
        <v>78.804947450586596</v>
      </c>
      <c r="BU45683" s="1">
        <v>109.36199186723876</v>
      </c>
    </row>
    <row r="45684" spans="67:73" x14ac:dyDescent="0.2">
      <c r="BO45684" s="2">
        <v>45680</v>
      </c>
      <c r="BP45684" s="1">
        <v>78.804947450586596</v>
      </c>
      <c r="BU45684" s="1">
        <v>94.168627963251922</v>
      </c>
    </row>
    <row r="45685" spans="67:73" x14ac:dyDescent="0.2">
      <c r="BO45685" s="2">
        <v>45681</v>
      </c>
      <c r="BP45685" s="1">
        <v>78.804947450586596</v>
      </c>
      <c r="BU45685" s="1">
        <v>76.471015341804943</v>
      </c>
    </row>
    <row r="45686" spans="67:73" x14ac:dyDescent="0.2">
      <c r="BO45686" s="2">
        <v>45682</v>
      </c>
      <c r="BP45686" s="1">
        <v>78.804947450586596</v>
      </c>
      <c r="BU45686" s="1">
        <v>57.794290452795948</v>
      </c>
    </row>
    <row r="45687" spans="67:73" x14ac:dyDescent="0.2">
      <c r="BO45687" s="2">
        <v>45683</v>
      </c>
      <c r="BP45687" s="1">
        <v>78.804947450586596</v>
      </c>
      <c r="BU45687" s="1">
        <v>118.72861561699658</v>
      </c>
    </row>
    <row r="45688" spans="67:73" x14ac:dyDescent="0.2">
      <c r="BO45688" s="2">
        <v>45684</v>
      </c>
      <c r="BP45688" s="1">
        <v>78.804947450586596</v>
      </c>
      <c r="BU45688" s="1">
        <v>106.6126912262756</v>
      </c>
    </row>
    <row r="45689" spans="67:73" x14ac:dyDescent="0.2">
      <c r="BO45689" s="2">
        <v>45685</v>
      </c>
      <c r="BP45689" s="1">
        <v>78.804947450586596</v>
      </c>
      <c r="BU45689" s="1">
        <v>37.788059214718132</v>
      </c>
    </row>
    <row r="45690" spans="67:73" x14ac:dyDescent="0.2">
      <c r="BO45690" s="2">
        <v>45686</v>
      </c>
      <c r="BP45690" s="1">
        <v>78.804947450586596</v>
      </c>
      <c r="BU45690" s="1">
        <v>108.03086777866416</v>
      </c>
    </row>
    <row r="45691" spans="67:73" x14ac:dyDescent="0.2">
      <c r="BO45691" s="2">
        <v>45687</v>
      </c>
      <c r="BP45691" s="1">
        <v>78.804947450586596</v>
      </c>
      <c r="BU45691" s="1">
        <v>97.927889609803501</v>
      </c>
    </row>
    <row r="45692" spans="67:73" x14ac:dyDescent="0.2">
      <c r="BO45692" s="2">
        <v>45688</v>
      </c>
      <c r="BP45692" s="1">
        <v>78.804947450586596</v>
      </c>
      <c r="BU45692" s="1">
        <v>25.199678327773103</v>
      </c>
    </row>
    <row r="45693" spans="67:73" x14ac:dyDescent="0.2">
      <c r="BO45693" s="2">
        <v>45689</v>
      </c>
      <c r="BP45693" s="1">
        <v>78.804947450586596</v>
      </c>
      <c r="BU45693" s="1">
        <v>52.757168440991236</v>
      </c>
    </row>
    <row r="45694" spans="67:73" x14ac:dyDescent="0.2">
      <c r="BO45694" s="2">
        <v>45690</v>
      </c>
      <c r="BP45694" s="1">
        <v>78.804947450586596</v>
      </c>
      <c r="BU45694" s="1">
        <v>121.20305374491112</v>
      </c>
    </row>
    <row r="45695" spans="67:73" x14ac:dyDescent="0.2">
      <c r="BO45695" s="2">
        <v>45691</v>
      </c>
      <c r="BP45695" s="1">
        <v>78.804947450586596</v>
      </c>
      <c r="BU45695" s="1">
        <v>89.1423389182671</v>
      </c>
    </row>
    <row r="45696" spans="67:73" x14ac:dyDescent="0.2">
      <c r="BO45696" s="2">
        <v>45692</v>
      </c>
      <c r="BP45696" s="1">
        <v>78.804947450586596</v>
      </c>
      <c r="BU45696" s="1">
        <v>16.695435237020991</v>
      </c>
    </row>
    <row r="45697" spans="67:73" x14ac:dyDescent="0.2">
      <c r="BO45697" s="2">
        <v>45693</v>
      </c>
      <c r="BP45697" s="1">
        <v>78.804947450586596</v>
      </c>
      <c r="BU45697" s="1">
        <v>45.301656734467784</v>
      </c>
    </row>
    <row r="45698" spans="67:73" x14ac:dyDescent="0.2">
      <c r="BO45698" s="2">
        <v>45694</v>
      </c>
      <c r="BP45698" s="1">
        <v>78.804947450586596</v>
      </c>
      <c r="BU45698" s="1">
        <v>34.961372002823325</v>
      </c>
    </row>
    <row r="45699" spans="67:73" x14ac:dyDescent="0.2">
      <c r="BO45699" s="2">
        <v>45695</v>
      </c>
      <c r="BP45699" s="1">
        <v>78.804947450586596</v>
      </c>
      <c r="BU45699" s="1">
        <v>102.9796876941778</v>
      </c>
    </row>
    <row r="45700" spans="67:73" x14ac:dyDescent="0.2">
      <c r="BO45700" s="2">
        <v>45696</v>
      </c>
      <c r="BP45700" s="1">
        <v>78.804947450586596</v>
      </c>
      <c r="BU45700" s="1">
        <v>77.740785164337055</v>
      </c>
    </row>
    <row r="45701" spans="67:73" x14ac:dyDescent="0.2">
      <c r="BO45701" s="2">
        <v>45697</v>
      </c>
      <c r="BP45701" s="1">
        <v>78.804947450586596</v>
      </c>
      <c r="BU45701" s="1">
        <v>63.797077028476551</v>
      </c>
    </row>
    <row r="45702" spans="67:73" x14ac:dyDescent="0.2">
      <c r="BO45702" s="2">
        <v>45698</v>
      </c>
      <c r="BP45702" s="1">
        <v>78.804947450586596</v>
      </c>
      <c r="BU45702" s="1">
        <v>6.7940088746690783</v>
      </c>
    </row>
    <row r="45703" spans="67:73" x14ac:dyDescent="0.2">
      <c r="BO45703" s="2">
        <v>45699</v>
      </c>
      <c r="BP45703" s="1">
        <v>78.804947450586596</v>
      </c>
      <c r="BU45703" s="1">
        <v>76.450075129421819</v>
      </c>
    </row>
    <row r="45704" spans="67:73" x14ac:dyDescent="0.2">
      <c r="BO45704" s="2">
        <v>45700</v>
      </c>
      <c r="BP45704" s="1">
        <v>78.804947450586596</v>
      </c>
      <c r="BU45704" s="1">
        <v>60.672666151463019</v>
      </c>
    </row>
    <row r="45705" spans="67:73" x14ac:dyDescent="0.2">
      <c r="BO45705" s="2">
        <v>45701</v>
      </c>
      <c r="BP45705" s="1">
        <v>78.804947450586596</v>
      </c>
      <c r="BU45705" s="1">
        <v>41.48537819586916</v>
      </c>
    </row>
    <row r="45706" spans="67:73" x14ac:dyDescent="0.2">
      <c r="BO45706" s="2">
        <v>45702</v>
      </c>
      <c r="BP45706" s="1">
        <v>78.804947450586596</v>
      </c>
      <c r="BU45706" s="1">
        <v>105.61956028943904</v>
      </c>
    </row>
    <row r="45707" spans="67:73" x14ac:dyDescent="0.2">
      <c r="BO45707" s="2">
        <v>45703</v>
      </c>
      <c r="BP45707" s="1">
        <v>78.804947450586596</v>
      </c>
      <c r="BU45707" s="1">
        <v>18.036822489991398</v>
      </c>
    </row>
    <row r="45708" spans="67:73" x14ac:dyDescent="0.2">
      <c r="BO45708" s="2">
        <v>45704</v>
      </c>
      <c r="BP45708" s="1">
        <v>78.804947450586596</v>
      </c>
      <c r="BU45708" s="1">
        <v>83.973828504193747</v>
      </c>
    </row>
    <row r="45709" spans="67:73" x14ac:dyDescent="0.2">
      <c r="BO45709" s="2">
        <v>45705</v>
      </c>
      <c r="BP45709" s="1">
        <v>78.804947450586596</v>
      </c>
      <c r="BU45709" s="1">
        <v>80.864621886665972</v>
      </c>
    </row>
    <row r="45710" spans="67:73" x14ac:dyDescent="0.2">
      <c r="BO45710" s="2">
        <v>45706</v>
      </c>
      <c r="BP45710" s="1">
        <v>78.804947450586596</v>
      </c>
      <c r="BU45710" s="1">
        <v>21.840827674763364</v>
      </c>
    </row>
    <row r="45711" spans="67:73" x14ac:dyDescent="0.2">
      <c r="BO45711" s="2">
        <v>45707</v>
      </c>
      <c r="BP45711" s="1">
        <v>78.804947450586596</v>
      </c>
      <c r="BU45711" s="1">
        <v>27.229066218882128</v>
      </c>
    </row>
    <row r="45712" spans="67:73" x14ac:dyDescent="0.2">
      <c r="BO45712" s="2">
        <v>45708</v>
      </c>
      <c r="BP45712" s="1">
        <v>78.804947450586596</v>
      </c>
      <c r="BU45712" s="1">
        <v>97.708048576354244</v>
      </c>
    </row>
    <row r="45713" spans="67:73" x14ac:dyDescent="0.2">
      <c r="BO45713" s="2">
        <v>45709</v>
      </c>
      <c r="BP45713" s="1">
        <v>78.804947450586596</v>
      </c>
      <c r="BU45713" s="1">
        <v>99.889882063152172</v>
      </c>
    </row>
    <row r="45714" spans="67:73" x14ac:dyDescent="0.2">
      <c r="BO45714" s="2">
        <v>45710</v>
      </c>
      <c r="BP45714" s="1">
        <v>78.804947450586596</v>
      </c>
      <c r="BU45714" s="1">
        <v>51.483143682107524</v>
      </c>
    </row>
    <row r="45715" spans="67:73" x14ac:dyDescent="0.2">
      <c r="BO45715" s="2">
        <v>45711</v>
      </c>
      <c r="BP45715" s="1">
        <v>78.804947450586596</v>
      </c>
      <c r="BU45715" s="1">
        <v>114.74136860480029</v>
      </c>
    </row>
    <row r="45716" spans="67:73" x14ac:dyDescent="0.2">
      <c r="BO45716" s="2">
        <v>45712</v>
      </c>
      <c r="BP45716" s="1">
        <v>78.804947450586596</v>
      </c>
      <c r="BU45716" s="1">
        <v>87.241301658779648</v>
      </c>
    </row>
    <row r="45717" spans="67:73" x14ac:dyDescent="0.2">
      <c r="BO45717" s="2">
        <v>45713</v>
      </c>
      <c r="BP45717" s="1">
        <v>78.804947450586596</v>
      </c>
      <c r="BU45717" s="1">
        <v>15.412123730555482</v>
      </c>
    </row>
    <row r="45718" spans="67:73" x14ac:dyDescent="0.2">
      <c r="BO45718" s="2">
        <v>45714</v>
      </c>
      <c r="BP45718" s="1">
        <v>78.804947450586596</v>
      </c>
      <c r="BU45718" s="1">
        <v>79.770520198827327</v>
      </c>
    </row>
    <row r="45719" spans="67:73" x14ac:dyDescent="0.2">
      <c r="BO45719" s="2">
        <v>45715</v>
      </c>
      <c r="BP45719" s="1">
        <v>78.804947450586596</v>
      </c>
      <c r="BU45719" s="1">
        <v>30.127221738169442</v>
      </c>
    </row>
    <row r="45720" spans="67:73" x14ac:dyDescent="0.2">
      <c r="BO45720" s="2">
        <v>45716</v>
      </c>
      <c r="BP45720" s="1">
        <v>78.804947450586596</v>
      </c>
      <c r="BU45720" s="1">
        <v>119.46582288332114</v>
      </c>
    </row>
    <row r="45721" spans="67:73" x14ac:dyDescent="0.2">
      <c r="BO45721" s="2">
        <v>45717</v>
      </c>
      <c r="BP45721" s="1">
        <v>78.804947450586596</v>
      </c>
      <c r="BU45721" s="1">
        <v>45.803030049907122</v>
      </c>
    </row>
    <row r="45722" spans="67:73" x14ac:dyDescent="0.2">
      <c r="BO45722" s="2">
        <v>45718</v>
      </c>
      <c r="BP45722" s="1">
        <v>78.804947450586596</v>
      </c>
      <c r="BU45722" s="1">
        <v>84.263372373166234</v>
      </c>
    </row>
    <row r="45723" spans="67:73" x14ac:dyDescent="0.2">
      <c r="BO45723" s="2">
        <v>45719</v>
      </c>
      <c r="BP45723" s="1">
        <v>78.804947450586596</v>
      </c>
      <c r="BU45723" s="1">
        <v>86.240569009532337</v>
      </c>
    </row>
    <row r="45724" spans="67:73" x14ac:dyDescent="0.2">
      <c r="BO45724" s="2">
        <v>45720</v>
      </c>
      <c r="BP45724" s="1">
        <v>78.804947450586596</v>
      </c>
      <c r="BU45724" s="1">
        <v>6.0321648685224893</v>
      </c>
    </row>
    <row r="45725" spans="67:73" x14ac:dyDescent="0.2">
      <c r="BO45725" s="2">
        <v>45721</v>
      </c>
      <c r="BP45725" s="1">
        <v>78.804947450586596</v>
      </c>
      <c r="BU45725" s="1">
        <v>110.12769272276238</v>
      </c>
    </row>
    <row r="45726" spans="67:73" x14ac:dyDescent="0.2">
      <c r="BO45726" s="2">
        <v>45722</v>
      </c>
      <c r="BP45726" s="1">
        <v>78.804947450586596</v>
      </c>
      <c r="BU45726" s="1">
        <v>103.58004213921758</v>
      </c>
    </row>
    <row r="45727" spans="67:73" x14ac:dyDescent="0.2">
      <c r="BO45727" s="2">
        <v>45723</v>
      </c>
      <c r="BP45727" s="1">
        <v>78.804947450586596</v>
      </c>
      <c r="BU45727" s="1">
        <v>61.829476408285998</v>
      </c>
    </row>
    <row r="45728" spans="67:73" x14ac:dyDescent="0.2">
      <c r="BO45728" s="2">
        <v>45724</v>
      </c>
      <c r="BP45728" s="1">
        <v>78.804947450586596</v>
      </c>
      <c r="BU45728" s="1">
        <v>37.868992926401788</v>
      </c>
    </row>
    <row r="45729" spans="67:73" x14ac:dyDescent="0.2">
      <c r="BO45729" s="2">
        <v>45725</v>
      </c>
      <c r="BP45729" s="1">
        <v>78.804947450586596</v>
      </c>
      <c r="BU45729" s="1">
        <v>101.15235563140469</v>
      </c>
    </row>
    <row r="45730" spans="67:73" x14ac:dyDescent="0.2">
      <c r="BO45730" s="2">
        <v>45726</v>
      </c>
      <c r="BP45730" s="1">
        <v>78.804947450586596</v>
      </c>
      <c r="BU45730" s="1">
        <v>116.49775396702005</v>
      </c>
    </row>
    <row r="45731" spans="67:73" x14ac:dyDescent="0.2">
      <c r="BO45731" s="2">
        <v>45727</v>
      </c>
      <c r="BP45731" s="1">
        <v>78.804947450586596</v>
      </c>
      <c r="BU45731" s="1">
        <v>7.2459175298459577</v>
      </c>
    </row>
    <row r="45732" spans="67:73" x14ac:dyDescent="0.2">
      <c r="BO45732" s="2">
        <v>45728</v>
      </c>
      <c r="BP45732" s="1">
        <v>78.804947450586596</v>
      </c>
      <c r="BU45732" s="1">
        <v>0.26185759387523788</v>
      </c>
    </row>
    <row r="45733" spans="67:73" x14ac:dyDescent="0.2">
      <c r="BO45733" s="2">
        <v>45729</v>
      </c>
      <c r="BP45733" s="1">
        <v>78.804947450586596</v>
      </c>
      <c r="BU45733" s="1">
        <v>34.656378199972423</v>
      </c>
    </row>
    <row r="45734" spans="67:73" x14ac:dyDescent="0.2">
      <c r="BO45734" s="2">
        <v>45730</v>
      </c>
      <c r="BP45734" s="1">
        <v>78.804947450586596</v>
      </c>
      <c r="BU45734" s="1">
        <v>90.885260400669083</v>
      </c>
    </row>
    <row r="45735" spans="67:73" x14ac:dyDescent="0.2">
      <c r="BO45735" s="2">
        <v>45731</v>
      </c>
      <c r="BP45735" s="1">
        <v>78.804947450586596</v>
      </c>
      <c r="BU45735" s="1">
        <v>15.85055531903949</v>
      </c>
    </row>
    <row r="45736" spans="67:73" x14ac:dyDescent="0.2">
      <c r="BO45736" s="2">
        <v>45732</v>
      </c>
      <c r="BP45736" s="1">
        <v>78.804947450586596</v>
      </c>
      <c r="BU45736" s="1">
        <v>60.574077407881603</v>
      </c>
    </row>
    <row r="45737" spans="67:73" x14ac:dyDescent="0.2">
      <c r="BO45737" s="2">
        <v>45733</v>
      </c>
      <c r="BP45737" s="1">
        <v>78.804947450586596</v>
      </c>
      <c r="BU45737" s="1">
        <v>47.973300733848035</v>
      </c>
    </row>
    <row r="45738" spans="67:73" x14ac:dyDescent="0.2">
      <c r="BO45738" s="2">
        <v>45734</v>
      </c>
      <c r="BP45738" s="1">
        <v>78.804947450586596</v>
      </c>
      <c r="BU45738" s="1">
        <v>94.881631636767096</v>
      </c>
    </row>
    <row r="45739" spans="67:73" x14ac:dyDescent="0.2">
      <c r="BO45739" s="2">
        <v>45735</v>
      </c>
      <c r="BP45739" s="1">
        <v>78.804947450586596</v>
      </c>
      <c r="BU45739" s="1">
        <v>59.906998832117623</v>
      </c>
    </row>
    <row r="45740" spans="67:73" x14ac:dyDescent="0.2">
      <c r="BO45740" s="2">
        <v>45736</v>
      </c>
      <c r="BP45740" s="1">
        <v>78.804947450586596</v>
      </c>
      <c r="BU45740" s="1">
        <v>26.068960288918522</v>
      </c>
    </row>
    <row r="45741" spans="67:73" x14ac:dyDescent="0.2">
      <c r="BO45741" s="2">
        <v>45737</v>
      </c>
      <c r="BP45741" s="1">
        <v>78.804947450586596</v>
      </c>
      <c r="BU45741" s="1">
        <v>9.0376744936447899</v>
      </c>
    </row>
    <row r="45742" spans="67:73" x14ac:dyDescent="0.2">
      <c r="BO45742" s="2">
        <v>45738</v>
      </c>
      <c r="BP45742" s="1">
        <v>78.804947450586596</v>
      </c>
      <c r="BU45742" s="1">
        <v>86.984293493621109</v>
      </c>
    </row>
    <row r="45743" spans="67:73" x14ac:dyDescent="0.2">
      <c r="BO45743" s="2">
        <v>45739</v>
      </c>
      <c r="BP45743" s="1">
        <v>78.804947450586596</v>
      </c>
      <c r="BU45743" s="1">
        <v>116.59645254983421</v>
      </c>
    </row>
    <row r="45744" spans="67:73" x14ac:dyDescent="0.2">
      <c r="BO45744" s="2">
        <v>45740</v>
      </c>
      <c r="BP45744" s="1">
        <v>78.804947450586596</v>
      </c>
      <c r="BU45744" s="1">
        <v>34.167700970990651</v>
      </c>
    </row>
    <row r="45745" spans="67:73" x14ac:dyDescent="0.2">
      <c r="BO45745" s="2">
        <v>45741</v>
      </c>
      <c r="BP45745" s="1">
        <v>78.804947450586596</v>
      </c>
      <c r="BU45745" s="1">
        <v>89.911536010380402</v>
      </c>
    </row>
    <row r="45746" spans="67:73" x14ac:dyDescent="0.2">
      <c r="BO45746" s="2">
        <v>45742</v>
      </c>
      <c r="BP45746" s="1">
        <v>78.804947450586596</v>
      </c>
      <c r="BU45746" s="1">
        <v>4.2959258787670258</v>
      </c>
    </row>
    <row r="45747" spans="67:73" x14ac:dyDescent="0.2">
      <c r="BO45747" s="2">
        <v>45743</v>
      </c>
      <c r="BP45747" s="1">
        <v>78.804947450586596</v>
      </c>
      <c r="BU45747" s="1">
        <v>45.118348197527112</v>
      </c>
    </row>
    <row r="45748" spans="67:73" x14ac:dyDescent="0.2">
      <c r="BO45748" s="2">
        <v>45744</v>
      </c>
      <c r="BP45748" s="1">
        <v>78.804947450586596</v>
      </c>
      <c r="BU45748" s="1">
        <v>110.30990133854776</v>
      </c>
    </row>
    <row r="45749" spans="67:73" x14ac:dyDescent="0.2">
      <c r="BO45749" s="2">
        <v>45745</v>
      </c>
      <c r="BP45749" s="1">
        <v>78.804947450586596</v>
      </c>
      <c r="BU45749" s="1">
        <v>11.151774540463908</v>
      </c>
    </row>
    <row r="45750" spans="67:73" x14ac:dyDescent="0.2">
      <c r="BO45750" s="2">
        <v>45746</v>
      </c>
      <c r="BP45750" s="1">
        <v>78.804947450586596</v>
      </c>
      <c r="BU45750" s="1">
        <v>60.94231010469916</v>
      </c>
    </row>
    <row r="45751" spans="67:73" x14ac:dyDescent="0.2">
      <c r="BO45751" s="2">
        <v>45747</v>
      </c>
      <c r="BP45751" s="1">
        <v>78.804947450586596</v>
      </c>
      <c r="BU45751" s="1">
        <v>68.194640969339545</v>
      </c>
    </row>
    <row r="45752" spans="67:73" x14ac:dyDescent="0.2">
      <c r="BO45752" s="2">
        <v>45748</v>
      </c>
      <c r="BP45752" s="1">
        <v>78.804947450586596</v>
      </c>
      <c r="BU45752" s="1">
        <v>112.51627440403205</v>
      </c>
    </row>
    <row r="45753" spans="67:73" x14ac:dyDescent="0.2">
      <c r="BO45753" s="2">
        <v>45749</v>
      </c>
      <c r="BP45753" s="1">
        <v>78.804947450586596</v>
      </c>
      <c r="BU45753" s="1">
        <v>95.019995394995405</v>
      </c>
    </row>
    <row r="45754" spans="67:73" x14ac:dyDescent="0.2">
      <c r="BO45754" s="2">
        <v>45750</v>
      </c>
      <c r="BP45754" s="1">
        <v>78.804947450586596</v>
      </c>
      <c r="BU45754" s="1">
        <v>108.96957187259913</v>
      </c>
    </row>
    <row r="45755" spans="67:73" x14ac:dyDescent="0.2">
      <c r="BO45755" s="2">
        <v>45751</v>
      </c>
      <c r="BP45755" s="1">
        <v>78.804947450586596</v>
      </c>
      <c r="BU45755" s="1">
        <v>15.893903591675457</v>
      </c>
    </row>
    <row r="45756" spans="67:73" x14ac:dyDescent="0.2">
      <c r="BO45756" s="2">
        <v>45752</v>
      </c>
      <c r="BP45756" s="1">
        <v>78.804947450586596</v>
      </c>
      <c r="BU45756" s="1">
        <v>56.813121837047035</v>
      </c>
    </row>
    <row r="45757" spans="67:73" x14ac:dyDescent="0.2">
      <c r="BO45757" s="2">
        <v>45753</v>
      </c>
      <c r="BP45757" s="1">
        <v>78.804947450586596</v>
      </c>
      <c r="BU45757" s="1">
        <v>89.333235139593782</v>
      </c>
    </row>
    <row r="45758" spans="67:73" x14ac:dyDescent="0.2">
      <c r="BO45758" s="2">
        <v>45754</v>
      </c>
      <c r="BP45758" s="1">
        <v>78.804947450586596</v>
      </c>
      <c r="BU45758" s="1">
        <v>80.414357461296945</v>
      </c>
    </row>
    <row r="45759" spans="67:73" x14ac:dyDescent="0.2">
      <c r="BO45759" s="2">
        <v>45755</v>
      </c>
      <c r="BP45759" s="1">
        <v>78.804947450586596</v>
      </c>
      <c r="BU45759" s="1">
        <v>20.690992050088813</v>
      </c>
    </row>
    <row r="45760" spans="67:73" x14ac:dyDescent="0.2">
      <c r="BO45760" s="2">
        <v>45756</v>
      </c>
      <c r="BP45760" s="1">
        <v>78.804947450586596</v>
      </c>
      <c r="BU45760" s="1">
        <v>83.573878205367791</v>
      </c>
    </row>
    <row r="45761" spans="67:73" x14ac:dyDescent="0.2">
      <c r="BO45761" s="2">
        <v>45757</v>
      </c>
      <c r="BP45761" s="1">
        <v>78.804947450586596</v>
      </c>
      <c r="BU45761" s="1">
        <v>52.33387913138786</v>
      </c>
    </row>
    <row r="45762" spans="67:73" x14ac:dyDescent="0.2">
      <c r="BO45762" s="2">
        <v>45758</v>
      </c>
      <c r="BP45762" s="1">
        <v>78.804947450586596</v>
      </c>
      <c r="BU45762" s="1">
        <v>58.369560410975012</v>
      </c>
    </row>
    <row r="45763" spans="67:73" x14ac:dyDescent="0.2">
      <c r="BO45763" s="2">
        <v>45759</v>
      </c>
      <c r="BP45763" s="1">
        <v>78.804947450586596</v>
      </c>
      <c r="BU45763" s="1">
        <v>37.745580243268236</v>
      </c>
    </row>
    <row r="45764" spans="67:73" x14ac:dyDescent="0.2">
      <c r="BO45764" s="2">
        <v>45760</v>
      </c>
      <c r="BP45764" s="1">
        <v>78.804947450586596</v>
      </c>
      <c r="BU45764" s="1">
        <v>118.77578056689184</v>
      </c>
    </row>
    <row r="45765" spans="67:73" x14ac:dyDescent="0.2">
      <c r="BO45765" s="2">
        <v>45761</v>
      </c>
      <c r="BP45765" s="1">
        <v>78.804947450586596</v>
      </c>
      <c r="BU45765" s="1">
        <v>23.780981476576461</v>
      </c>
    </row>
    <row r="45766" spans="67:73" x14ac:dyDescent="0.2">
      <c r="BO45766" s="2">
        <v>45762</v>
      </c>
      <c r="BP45766" s="1">
        <v>78.804947450586596</v>
      </c>
      <c r="BU45766" s="1">
        <v>116.14745830810135</v>
      </c>
    </row>
    <row r="45767" spans="67:73" x14ac:dyDescent="0.2">
      <c r="BO45767" s="2">
        <v>45763</v>
      </c>
      <c r="BP45767" s="1">
        <v>78.804947450586596</v>
      </c>
      <c r="BU45767" s="1">
        <v>120.0753610768238</v>
      </c>
    </row>
    <row r="45768" spans="67:73" x14ac:dyDescent="0.2">
      <c r="BO45768" s="2">
        <v>45764</v>
      </c>
      <c r="BP45768" s="1">
        <v>78.804947450586596</v>
      </c>
      <c r="BU45768" s="1">
        <v>61.326647160208708</v>
      </c>
    </row>
    <row r="45769" spans="67:73" x14ac:dyDescent="0.2">
      <c r="BO45769" s="2">
        <v>45765</v>
      </c>
      <c r="BP45769" s="1">
        <v>78.804947450586596</v>
      </c>
      <c r="BU45769" s="1">
        <v>8.3685844174717552</v>
      </c>
    </row>
    <row r="45770" spans="67:73" x14ac:dyDescent="0.2">
      <c r="BO45770" s="2">
        <v>45766</v>
      </c>
      <c r="BP45770" s="1">
        <v>78.804947450586596</v>
      </c>
      <c r="BU45770" s="1">
        <v>23.350637672779772</v>
      </c>
    </row>
    <row r="45771" spans="67:73" x14ac:dyDescent="0.2">
      <c r="BO45771" s="2">
        <v>45767</v>
      </c>
      <c r="BP45771" s="1">
        <v>78.804947450586596</v>
      </c>
      <c r="BU45771" s="1">
        <v>29.949841118939151</v>
      </c>
    </row>
    <row r="45772" spans="67:73" x14ac:dyDescent="0.2">
      <c r="BO45772" s="2">
        <v>45768</v>
      </c>
      <c r="BP45772" s="1">
        <v>78.804947450586596</v>
      </c>
      <c r="BU45772" s="1">
        <v>110.97110869777411</v>
      </c>
    </row>
    <row r="45773" spans="67:73" x14ac:dyDescent="0.2">
      <c r="BO45773" s="2">
        <v>45769</v>
      </c>
      <c r="BP45773" s="1">
        <v>78.804947450586596</v>
      </c>
      <c r="BU45773" s="1">
        <v>29.654702706452287</v>
      </c>
    </row>
    <row r="45774" spans="67:73" x14ac:dyDescent="0.2">
      <c r="BO45774" s="2">
        <v>45770</v>
      </c>
      <c r="BP45774" s="1">
        <v>78.804947450586596</v>
      </c>
      <c r="BU45774" s="1">
        <v>42.366724094027759</v>
      </c>
    </row>
    <row r="45775" spans="67:73" x14ac:dyDescent="0.2">
      <c r="BO45775" s="2">
        <v>45771</v>
      </c>
      <c r="BP45775" s="1">
        <v>78.804947450586596</v>
      </c>
      <c r="BU45775" s="1">
        <v>50.789159016850718</v>
      </c>
    </row>
    <row r="45776" spans="67:73" x14ac:dyDescent="0.2">
      <c r="BO45776" s="2">
        <v>45772</v>
      </c>
      <c r="BP45776" s="1">
        <v>78.804947450586596</v>
      </c>
      <c r="BU45776" s="1">
        <v>117.92512988833117</v>
      </c>
    </row>
    <row r="45777" spans="67:73" x14ac:dyDescent="0.2">
      <c r="BO45777" s="2">
        <v>45773</v>
      </c>
      <c r="BP45777" s="1">
        <v>78.804947450586596</v>
      </c>
      <c r="BU45777" s="1">
        <v>21.863318579965881</v>
      </c>
    </row>
    <row r="45778" spans="67:73" x14ac:dyDescent="0.2">
      <c r="BO45778" s="2">
        <v>45774</v>
      </c>
      <c r="BP45778" s="1">
        <v>78.804947450586596</v>
      </c>
      <c r="BU45778" s="1">
        <v>49.344800036974263</v>
      </c>
    </row>
    <row r="45779" spans="67:73" x14ac:dyDescent="0.2">
      <c r="BO45779" s="2">
        <v>45775</v>
      </c>
      <c r="BP45779" s="1">
        <v>78.804947450586596</v>
      </c>
      <c r="BU45779" s="1">
        <v>37.87170802132637</v>
      </c>
    </row>
    <row r="45780" spans="67:73" x14ac:dyDescent="0.2">
      <c r="BO45780" s="2">
        <v>45776</v>
      </c>
      <c r="BP45780" s="1">
        <v>78.804947450586596</v>
      </c>
      <c r="BU45780" s="1">
        <v>116.75338209674526</v>
      </c>
    </row>
    <row r="45781" spans="67:73" x14ac:dyDescent="0.2">
      <c r="BO45781" s="2">
        <v>45777</v>
      </c>
      <c r="BP45781" s="1">
        <v>78.804947450586596</v>
      </c>
      <c r="BU45781" s="1">
        <v>89.517501004120433</v>
      </c>
    </row>
    <row r="45782" spans="67:73" x14ac:dyDescent="0.2">
      <c r="BO45782" s="2">
        <v>45778</v>
      </c>
      <c r="BP45782" s="1">
        <v>78.804947450586596</v>
      </c>
      <c r="BU45782" s="1">
        <v>107.04451488564</v>
      </c>
    </row>
    <row r="45783" spans="67:73" x14ac:dyDescent="0.2">
      <c r="BO45783" s="2">
        <v>45779</v>
      </c>
      <c r="BP45783" s="1">
        <v>78.804947450586596</v>
      </c>
      <c r="BU45783" s="1">
        <v>9.0724637607855989</v>
      </c>
    </row>
    <row r="45784" spans="67:73" x14ac:dyDescent="0.2">
      <c r="BO45784" s="2">
        <v>45780</v>
      </c>
      <c r="BP45784" s="1">
        <v>78.804947450586596</v>
      </c>
      <c r="BU45784" s="1">
        <v>30.079578560831909</v>
      </c>
    </row>
    <row r="45785" spans="67:73" x14ac:dyDescent="0.2">
      <c r="BO45785" s="2">
        <v>45781</v>
      </c>
      <c r="BP45785" s="1">
        <v>78.804947450586596</v>
      </c>
      <c r="BU45785" s="1">
        <v>67.535613850402186</v>
      </c>
    </row>
    <row r="45786" spans="67:73" x14ac:dyDescent="0.2">
      <c r="BO45786" s="2">
        <v>45782</v>
      </c>
      <c r="BP45786" s="1">
        <v>78.804947450586596</v>
      </c>
      <c r="BU45786" s="1">
        <v>9.9332423544962474</v>
      </c>
    </row>
    <row r="45787" spans="67:73" x14ac:dyDescent="0.2">
      <c r="BO45787" s="2">
        <v>45783</v>
      </c>
      <c r="BP45787" s="1">
        <v>78.804947450586596</v>
      </c>
      <c r="BU45787" s="1">
        <v>96.543163930629632</v>
      </c>
    </row>
    <row r="45788" spans="67:73" x14ac:dyDescent="0.2">
      <c r="BO45788" s="2">
        <v>45784</v>
      </c>
      <c r="BP45788" s="1">
        <v>78.804947450586596</v>
      </c>
      <c r="BU45788" s="1">
        <v>103.9951180651331</v>
      </c>
    </row>
    <row r="45789" spans="67:73" x14ac:dyDescent="0.2">
      <c r="BO45789" s="2">
        <v>45785</v>
      </c>
      <c r="BP45789" s="1">
        <v>78.804947450586596</v>
      </c>
      <c r="BU45789" s="1">
        <v>49.937300298987523</v>
      </c>
    </row>
    <row r="45790" spans="67:73" x14ac:dyDescent="0.2">
      <c r="BO45790" s="2">
        <v>45786</v>
      </c>
      <c r="BP45790" s="1">
        <v>78.804947450586596</v>
      </c>
      <c r="BU45790" s="1">
        <v>19.584701563087595</v>
      </c>
    </row>
    <row r="45791" spans="67:73" x14ac:dyDescent="0.2">
      <c r="BO45791" s="2">
        <v>45787</v>
      </c>
      <c r="BP45791" s="1">
        <v>78.804947450586596</v>
      </c>
      <c r="BU45791" s="1">
        <v>23.848809022253409</v>
      </c>
    </row>
    <row r="45792" spans="67:73" x14ac:dyDescent="0.2">
      <c r="BO45792" s="2">
        <v>45788</v>
      </c>
      <c r="BP45792" s="1">
        <v>78.804947450586596</v>
      </c>
      <c r="BU45792" s="1">
        <v>5.0794647697630531</v>
      </c>
    </row>
    <row r="45793" spans="67:73" x14ac:dyDescent="0.2">
      <c r="BO45793" s="2">
        <v>45789</v>
      </c>
      <c r="BP45793" s="1">
        <v>78.804947450586596</v>
      </c>
      <c r="BU45793" s="1">
        <v>23.455408517739119</v>
      </c>
    </row>
    <row r="45794" spans="67:73" x14ac:dyDescent="0.2">
      <c r="BO45794" s="2">
        <v>45790</v>
      </c>
      <c r="BP45794" s="1">
        <v>78.804947450586596</v>
      </c>
      <c r="BU45794" s="1">
        <v>55.206212346831208</v>
      </c>
    </row>
    <row r="45795" spans="67:73" x14ac:dyDescent="0.2">
      <c r="BO45795" s="2">
        <v>45791</v>
      </c>
      <c r="BP45795" s="1">
        <v>78.804947450586596</v>
      </c>
      <c r="BU45795" s="1">
        <v>97.766983035440418</v>
      </c>
    </row>
    <row r="45796" spans="67:73" x14ac:dyDescent="0.2">
      <c r="BO45796" s="2">
        <v>45792</v>
      </c>
      <c r="BP45796" s="1">
        <v>78.804947450586596</v>
      </c>
      <c r="BU45796" s="1">
        <v>59.591375069501126</v>
      </c>
    </row>
    <row r="45797" spans="67:73" x14ac:dyDescent="0.2">
      <c r="BO45797" s="2">
        <v>45793</v>
      </c>
      <c r="BP45797" s="1">
        <v>78.804947450586596</v>
      </c>
      <c r="BU45797" s="1">
        <v>8.2240777460895522</v>
      </c>
    </row>
    <row r="45798" spans="67:73" x14ac:dyDescent="0.2">
      <c r="BO45798" s="2">
        <v>45794</v>
      </c>
      <c r="BP45798" s="1">
        <v>78.804947450586596</v>
      </c>
      <c r="BU45798" s="1">
        <v>97.270046965358731</v>
      </c>
    </row>
    <row r="45799" spans="67:73" x14ac:dyDescent="0.2">
      <c r="BO45799" s="2">
        <v>45795</v>
      </c>
      <c r="BP45799" s="1">
        <v>78.804947450586596</v>
      </c>
      <c r="BU45799" s="1">
        <v>110.00319160100291</v>
      </c>
    </row>
    <row r="45800" spans="67:73" x14ac:dyDescent="0.2">
      <c r="BO45800" s="2">
        <v>45796</v>
      </c>
      <c r="BP45800" s="1">
        <v>78.804947450586596</v>
      </c>
      <c r="BU45800" s="1">
        <v>77.224983085134042</v>
      </c>
    </row>
    <row r="45801" spans="67:73" x14ac:dyDescent="0.2">
      <c r="BO45801" s="2">
        <v>45797</v>
      </c>
      <c r="BP45801" s="1">
        <v>78.804947450586596</v>
      </c>
      <c r="BU45801" s="1">
        <v>24.952737397620485</v>
      </c>
    </row>
    <row r="45802" spans="67:73" x14ac:dyDescent="0.2">
      <c r="BO45802" s="2">
        <v>45798</v>
      </c>
      <c r="BP45802" s="1">
        <v>78.804947450586596</v>
      </c>
      <c r="BU45802" s="1">
        <v>33.503975414315462</v>
      </c>
    </row>
    <row r="45803" spans="67:73" x14ac:dyDescent="0.2">
      <c r="BO45803" s="2">
        <v>45799</v>
      </c>
      <c r="BP45803" s="1">
        <v>78.804947450586596</v>
      </c>
      <c r="BU45803" s="1">
        <v>63.621106922760546</v>
      </c>
    </row>
    <row r="45804" spans="67:73" x14ac:dyDescent="0.2">
      <c r="BO45804" s="2">
        <v>45800</v>
      </c>
      <c r="BP45804" s="1">
        <v>78.804947450586596</v>
      </c>
      <c r="BU45804" s="1">
        <v>81.510829002950729</v>
      </c>
    </row>
    <row r="45805" spans="67:73" x14ac:dyDescent="0.2">
      <c r="BO45805" s="2">
        <v>45801</v>
      </c>
      <c r="BP45805" s="1">
        <v>78.804947450586596</v>
      </c>
      <c r="BU45805" s="1">
        <v>22.39563665643654</v>
      </c>
    </row>
    <row r="45806" spans="67:73" x14ac:dyDescent="0.2">
      <c r="BO45806" s="2">
        <v>45802</v>
      </c>
      <c r="BP45806" s="1">
        <v>78.804947450586596</v>
      </c>
      <c r="BU45806" s="1">
        <v>62.300296914871225</v>
      </c>
    </row>
    <row r="45807" spans="67:73" x14ac:dyDescent="0.2">
      <c r="BO45807" s="2">
        <v>45803</v>
      </c>
      <c r="BP45807" s="1">
        <v>78.804947450586596</v>
      </c>
      <c r="BU45807" s="1">
        <v>62.90126210347556</v>
      </c>
    </row>
    <row r="45808" spans="67:73" x14ac:dyDescent="0.2">
      <c r="BO45808" s="2">
        <v>45804</v>
      </c>
      <c r="BP45808" s="1">
        <v>78.804947450586596</v>
      </c>
      <c r="BU45808" s="1">
        <v>17.581740605930054</v>
      </c>
    </row>
    <row r="45809" spans="67:73" x14ac:dyDescent="0.2">
      <c r="BO45809" s="2">
        <v>45805</v>
      </c>
      <c r="BP45809" s="1">
        <v>78.804947450586596</v>
      </c>
      <c r="BU45809" s="1">
        <v>103.15219671053954</v>
      </c>
    </row>
    <row r="45810" spans="67:73" x14ac:dyDescent="0.2">
      <c r="BO45810" s="2">
        <v>45806</v>
      </c>
      <c r="BP45810" s="1">
        <v>78.804947450586596</v>
      </c>
      <c r="BU45810" s="1">
        <v>80.073652087013031</v>
      </c>
    </row>
    <row r="45811" spans="67:73" x14ac:dyDescent="0.2">
      <c r="BO45811" s="2">
        <v>45807</v>
      </c>
      <c r="BP45811" s="1">
        <v>78.804947450586596</v>
      </c>
      <c r="BU45811" s="1">
        <v>81.329826704980448</v>
      </c>
    </row>
    <row r="45812" spans="67:73" x14ac:dyDescent="0.2">
      <c r="BO45812" s="2">
        <v>45808</v>
      </c>
      <c r="BP45812" s="1">
        <v>78.804947450586596</v>
      </c>
      <c r="BU45812" s="1">
        <v>88.957918038767318</v>
      </c>
    </row>
    <row r="45813" spans="67:73" x14ac:dyDescent="0.2">
      <c r="BO45813" s="2">
        <v>45809</v>
      </c>
      <c r="BP45813" s="1">
        <v>78.804947450586596</v>
      </c>
      <c r="BU45813" s="1">
        <v>92.732936680248073</v>
      </c>
    </row>
    <row r="45814" spans="67:73" x14ac:dyDescent="0.2">
      <c r="BO45814" s="2">
        <v>45810</v>
      </c>
      <c r="BP45814" s="1">
        <v>78.804947450586596</v>
      </c>
      <c r="BU45814" s="1">
        <v>73.092603174792274</v>
      </c>
    </row>
    <row r="45815" spans="67:73" x14ac:dyDescent="0.2">
      <c r="BO45815" s="2">
        <v>45811</v>
      </c>
      <c r="BP45815" s="1">
        <v>78.804947450586596</v>
      </c>
      <c r="BU45815" s="1">
        <v>79.37910866812966</v>
      </c>
    </row>
    <row r="45816" spans="67:73" x14ac:dyDescent="0.2">
      <c r="BO45816" s="2">
        <v>45812</v>
      </c>
      <c r="BP45816" s="1">
        <v>78.804947450586596</v>
      </c>
      <c r="BU45816" s="1">
        <v>7.1164875525876035</v>
      </c>
    </row>
    <row r="45817" spans="67:73" x14ac:dyDescent="0.2">
      <c r="BO45817" s="2">
        <v>45813</v>
      </c>
      <c r="BP45817" s="1">
        <v>78.804947450586596</v>
      </c>
      <c r="BU45817" s="1">
        <v>100.50819373550631</v>
      </c>
    </row>
    <row r="45818" spans="67:73" x14ac:dyDescent="0.2">
      <c r="BO45818" s="2">
        <v>45814</v>
      </c>
      <c r="BP45818" s="1">
        <v>78.804947450586596</v>
      </c>
      <c r="BU45818" s="1">
        <v>44.689257951593348</v>
      </c>
    </row>
    <row r="45819" spans="67:73" x14ac:dyDescent="0.2">
      <c r="BO45819" s="2">
        <v>45815</v>
      </c>
      <c r="BP45819" s="1">
        <v>78.804947450586596</v>
      </c>
      <c r="BU45819" s="1">
        <v>11.85737734928701</v>
      </c>
    </row>
    <row r="45820" spans="67:73" x14ac:dyDescent="0.2">
      <c r="BO45820" s="2">
        <v>45816</v>
      </c>
      <c r="BP45820" s="1">
        <v>78.804947450586596</v>
      </c>
      <c r="BU45820" s="1">
        <v>115.3174466188613</v>
      </c>
    </row>
    <row r="45821" spans="67:73" x14ac:dyDescent="0.2">
      <c r="BO45821" s="2">
        <v>45817</v>
      </c>
      <c r="BP45821" s="1">
        <v>78.804947450586596</v>
      </c>
      <c r="BU45821" s="1">
        <v>20.819615110950298</v>
      </c>
    </row>
    <row r="45822" spans="67:73" x14ac:dyDescent="0.2">
      <c r="BO45822" s="2">
        <v>45818</v>
      </c>
      <c r="BP45822" s="1">
        <v>78.804947450586596</v>
      </c>
      <c r="BU45822" s="1">
        <v>82.789457344519164</v>
      </c>
    </row>
    <row r="45823" spans="67:73" x14ac:dyDescent="0.2">
      <c r="BO45823" s="2">
        <v>45819</v>
      </c>
      <c r="BP45823" s="1">
        <v>78.804947450586596</v>
      </c>
      <c r="BU45823" s="1">
        <v>36.927825955340168</v>
      </c>
    </row>
    <row r="45824" spans="67:73" x14ac:dyDescent="0.2">
      <c r="BO45824" s="2">
        <v>45820</v>
      </c>
      <c r="BP45824" s="1">
        <v>78.804947450586596</v>
      </c>
      <c r="BU45824" s="1">
        <v>87.20779770966071</v>
      </c>
    </row>
    <row r="45825" spans="67:73" x14ac:dyDescent="0.2">
      <c r="BO45825" s="2">
        <v>45821</v>
      </c>
      <c r="BP45825" s="1">
        <v>78.804947450586596</v>
      </c>
      <c r="BU45825" s="1">
        <v>55.727671743743784</v>
      </c>
    </row>
    <row r="45826" spans="67:73" x14ac:dyDescent="0.2">
      <c r="BO45826" s="2">
        <v>45822</v>
      </c>
      <c r="BP45826" s="1">
        <v>78.804947450586596</v>
      </c>
      <c r="BU45826" s="1">
        <v>106.98509471483708</v>
      </c>
    </row>
    <row r="45827" spans="67:73" x14ac:dyDescent="0.2">
      <c r="BO45827" s="2">
        <v>45823</v>
      </c>
      <c r="BP45827" s="1">
        <v>78.804947450586596</v>
      </c>
      <c r="BU45827" s="1">
        <v>13.43163286791604</v>
      </c>
    </row>
    <row r="45828" spans="67:73" x14ac:dyDescent="0.2">
      <c r="BO45828" s="2">
        <v>45824</v>
      </c>
      <c r="BP45828" s="1">
        <v>78.804947450586596</v>
      </c>
      <c r="BU45828" s="1">
        <v>4.9046085849381207</v>
      </c>
    </row>
    <row r="45829" spans="67:73" x14ac:dyDescent="0.2">
      <c r="BO45829" s="2">
        <v>45825</v>
      </c>
      <c r="BP45829" s="1">
        <v>78.804947450586596</v>
      </c>
      <c r="BU45829" s="1">
        <v>31.767217478113697</v>
      </c>
    </row>
    <row r="45830" spans="67:73" x14ac:dyDescent="0.2">
      <c r="BO45830" s="2">
        <v>45826</v>
      </c>
      <c r="BP45830" s="1">
        <v>78.804947450586596</v>
      </c>
      <c r="BU45830" s="1">
        <v>63.213504290387377</v>
      </c>
    </row>
    <row r="45831" spans="67:73" x14ac:dyDescent="0.2">
      <c r="BO45831" s="2">
        <v>45827</v>
      </c>
      <c r="BP45831" s="1">
        <v>78.804947450586596</v>
      </c>
      <c r="BU45831" s="1">
        <v>41.996580041354193</v>
      </c>
    </row>
    <row r="45832" spans="67:73" x14ac:dyDescent="0.2">
      <c r="BO45832" s="2">
        <v>45828</v>
      </c>
      <c r="BP45832" s="1">
        <v>78.804947450586596</v>
      </c>
      <c r="BU45832" s="1">
        <v>35.287622132546531</v>
      </c>
    </row>
    <row r="45833" spans="67:73" x14ac:dyDescent="0.2">
      <c r="BO45833" s="2">
        <v>45829</v>
      </c>
      <c r="BP45833" s="1">
        <v>78.804947450586596</v>
      </c>
      <c r="BU45833" s="1">
        <v>60.557175702712968</v>
      </c>
    </row>
    <row r="45834" spans="67:73" x14ac:dyDescent="0.2">
      <c r="BO45834" s="2">
        <v>45830</v>
      </c>
      <c r="BP45834" s="1">
        <v>78.804947450586596</v>
      </c>
      <c r="BU45834" s="1">
        <v>66.743160359715162</v>
      </c>
    </row>
    <row r="45835" spans="67:73" x14ac:dyDescent="0.2">
      <c r="BO45835" s="2">
        <v>45831</v>
      </c>
      <c r="BP45835" s="1">
        <v>78.804947450586596</v>
      </c>
      <c r="BU45835" s="1">
        <v>17.996867235190582</v>
      </c>
    </row>
    <row r="45836" spans="67:73" x14ac:dyDescent="0.2">
      <c r="BO45836" s="2">
        <v>45832</v>
      </c>
      <c r="BP45836" s="1">
        <v>78.804947450586596</v>
      </c>
      <c r="BU45836" s="1">
        <v>98.948840574703453</v>
      </c>
    </row>
    <row r="45837" spans="67:73" x14ac:dyDescent="0.2">
      <c r="BO45837" s="2">
        <v>45833</v>
      </c>
      <c r="BP45837" s="1">
        <v>78.804947450586596</v>
      </c>
      <c r="BU45837" s="1">
        <v>55.929571112755312</v>
      </c>
    </row>
    <row r="45838" spans="67:73" x14ac:dyDescent="0.2">
      <c r="BO45838" s="2">
        <v>45834</v>
      </c>
      <c r="BP45838" s="1">
        <v>78.804947450586596</v>
      </c>
      <c r="BU45838" s="1">
        <v>116.20584480206809</v>
      </c>
    </row>
    <row r="45839" spans="67:73" x14ac:dyDescent="0.2">
      <c r="BO45839" s="2">
        <v>45835</v>
      </c>
      <c r="BP45839" s="1">
        <v>78.804947450586596</v>
      </c>
      <c r="BU45839" s="1">
        <v>97.89300273892853</v>
      </c>
    </row>
    <row r="45840" spans="67:73" x14ac:dyDescent="0.2">
      <c r="BO45840" s="2">
        <v>45836</v>
      </c>
      <c r="BP45840" s="1">
        <v>78.804947450586596</v>
      </c>
      <c r="BU45840" s="1">
        <v>52.989264976761845</v>
      </c>
    </row>
    <row r="45841" spans="67:73" x14ac:dyDescent="0.2">
      <c r="BO45841" s="2">
        <v>45837</v>
      </c>
      <c r="BP45841" s="1">
        <v>78.804947450586596</v>
      </c>
      <c r="BU45841" s="1">
        <v>65.464054576942274</v>
      </c>
    </row>
    <row r="45842" spans="67:73" x14ac:dyDescent="0.2">
      <c r="BO45842" s="2">
        <v>45838</v>
      </c>
      <c r="BP45842" s="1">
        <v>78.804947450586596</v>
      </c>
      <c r="BU45842" s="1">
        <v>56.485113490638255</v>
      </c>
    </row>
    <row r="45843" spans="67:73" x14ac:dyDescent="0.2">
      <c r="BO45843" s="2">
        <v>45839</v>
      </c>
      <c r="BP45843" s="1">
        <v>78.804947450586596</v>
      </c>
      <c r="BU45843" s="1">
        <v>32.00753289915896</v>
      </c>
    </row>
    <row r="45844" spans="67:73" x14ac:dyDescent="0.2">
      <c r="BO45844" s="2">
        <v>45840</v>
      </c>
      <c r="BP45844" s="1">
        <v>78.804947450586596</v>
      </c>
      <c r="BU45844" s="1">
        <v>94.029828240358242</v>
      </c>
    </row>
    <row r="45845" spans="67:73" x14ac:dyDescent="0.2">
      <c r="BO45845" s="2">
        <v>45841</v>
      </c>
      <c r="BP45845" s="1">
        <v>78.804947450586596</v>
      </c>
      <c r="BU45845" s="1">
        <v>96.416403181377106</v>
      </c>
    </row>
    <row r="45846" spans="67:73" x14ac:dyDescent="0.2">
      <c r="BO45846" s="2">
        <v>45842</v>
      </c>
      <c r="BP45846" s="1">
        <v>78.804947450586596</v>
      </c>
      <c r="BU45846" s="1">
        <v>67.220963981687547</v>
      </c>
    </row>
    <row r="45847" spans="67:73" x14ac:dyDescent="0.2">
      <c r="BO45847" s="2">
        <v>45843</v>
      </c>
      <c r="BP45847" s="1">
        <v>78.804947450586596</v>
      </c>
      <c r="BU45847" s="1">
        <v>3.8403971993302157</v>
      </c>
    </row>
    <row r="45848" spans="67:73" x14ac:dyDescent="0.2">
      <c r="BO45848" s="2">
        <v>45844</v>
      </c>
      <c r="BP45848" s="1">
        <v>78.804947450586596</v>
      </c>
      <c r="BU45848" s="1">
        <v>34.52852976929357</v>
      </c>
    </row>
    <row r="45849" spans="67:73" x14ac:dyDescent="0.2">
      <c r="BO45849" s="2">
        <v>45845</v>
      </c>
      <c r="BP45849" s="1">
        <v>78.804947450586596</v>
      </c>
      <c r="BU45849" s="1">
        <v>85.575923337991796</v>
      </c>
    </row>
    <row r="45850" spans="67:73" x14ac:dyDescent="0.2">
      <c r="BO45850" s="2">
        <v>45846</v>
      </c>
      <c r="BP45850" s="1">
        <v>78.804947450586596</v>
      </c>
      <c r="BU45850" s="1">
        <v>65.166879890277855</v>
      </c>
    </row>
    <row r="45851" spans="67:73" x14ac:dyDescent="0.2">
      <c r="BO45851" s="2">
        <v>45847</v>
      </c>
      <c r="BP45851" s="1">
        <v>78.804947450586596</v>
      </c>
      <c r="BU45851" s="1">
        <v>66.427589670545345</v>
      </c>
    </row>
    <row r="45852" spans="67:73" x14ac:dyDescent="0.2">
      <c r="BO45852" s="2">
        <v>45848</v>
      </c>
      <c r="BP45852" s="1">
        <v>78.804947450586596</v>
      </c>
      <c r="BU45852" s="1">
        <v>106.87824916564612</v>
      </c>
    </row>
    <row r="45853" spans="67:73" x14ac:dyDescent="0.2">
      <c r="BO45853" s="2">
        <v>45849</v>
      </c>
      <c r="BP45853" s="1">
        <v>78.804947450586596</v>
      </c>
      <c r="BU45853" s="1">
        <v>59.594768750138073</v>
      </c>
    </row>
    <row r="45854" spans="67:73" x14ac:dyDescent="0.2">
      <c r="BO45854" s="2">
        <v>45850</v>
      </c>
      <c r="BP45854" s="1">
        <v>78.804947450586596</v>
      </c>
      <c r="BU45854" s="1">
        <v>98.826310052293749</v>
      </c>
    </row>
    <row r="45855" spans="67:73" x14ac:dyDescent="0.2">
      <c r="BO45855" s="2">
        <v>45851</v>
      </c>
      <c r="BP45855" s="1">
        <v>78.804947450586596</v>
      </c>
      <c r="BU45855" s="1">
        <v>25.207869133029778</v>
      </c>
    </row>
    <row r="45856" spans="67:73" x14ac:dyDescent="0.2">
      <c r="BO45856" s="2">
        <v>45852</v>
      </c>
      <c r="BP45856" s="1">
        <v>78.804947450586596</v>
      </c>
      <c r="BU45856" s="1">
        <v>117.51216284236266</v>
      </c>
    </row>
    <row r="45857" spans="67:73" x14ac:dyDescent="0.2">
      <c r="BO45857" s="2">
        <v>45853</v>
      </c>
      <c r="BP45857" s="1">
        <v>78.804947450586596</v>
      </c>
      <c r="BU45857" s="1">
        <v>75.146857979638312</v>
      </c>
    </row>
    <row r="45858" spans="67:73" x14ac:dyDescent="0.2">
      <c r="BO45858" s="2">
        <v>45854</v>
      </c>
      <c r="BP45858" s="1">
        <v>78.804947450586596</v>
      </c>
      <c r="BU45858" s="1">
        <v>28.076325896212456</v>
      </c>
    </row>
    <row r="45859" spans="67:73" x14ac:dyDescent="0.2">
      <c r="BO45859" s="2">
        <v>45855</v>
      </c>
      <c r="BP45859" s="1">
        <v>78.804947450586596</v>
      </c>
      <c r="BU45859" s="1">
        <v>15.216108889763024</v>
      </c>
    </row>
    <row r="45860" spans="67:73" x14ac:dyDescent="0.2">
      <c r="BO45860" s="2">
        <v>45856</v>
      </c>
      <c r="BP45860" s="1">
        <v>78.804947450586596</v>
      </c>
      <c r="BU45860" s="1">
        <v>49.404151652827139</v>
      </c>
    </row>
    <row r="45861" spans="67:73" x14ac:dyDescent="0.2">
      <c r="BO45861" s="2">
        <v>45857</v>
      </c>
      <c r="BP45861" s="1">
        <v>78.804947450586596</v>
      </c>
      <c r="BU45861" s="1">
        <v>98.037976697786164</v>
      </c>
    </row>
    <row r="45862" spans="67:73" x14ac:dyDescent="0.2">
      <c r="BO45862" s="2">
        <v>45858</v>
      </c>
      <c r="BP45862" s="1">
        <v>78.804947450586596</v>
      </c>
      <c r="BU45862" s="1">
        <v>10.515947993848375</v>
      </c>
    </row>
    <row r="45863" spans="67:73" x14ac:dyDescent="0.2">
      <c r="BO45863" s="2">
        <v>45859</v>
      </c>
      <c r="BP45863" s="1">
        <v>78.804947450586596</v>
      </c>
      <c r="BU45863" s="1">
        <v>77.603348477460358</v>
      </c>
    </row>
    <row r="45864" spans="67:73" x14ac:dyDescent="0.2">
      <c r="BO45864" s="2">
        <v>45860</v>
      </c>
      <c r="BP45864" s="1">
        <v>78.804947450586596</v>
      </c>
      <c r="BU45864" s="1">
        <v>49.632324480515891</v>
      </c>
    </row>
    <row r="45865" spans="67:73" x14ac:dyDescent="0.2">
      <c r="BO45865" s="2">
        <v>45861</v>
      </c>
      <c r="BP45865" s="1">
        <v>78.804947450586596</v>
      </c>
      <c r="BU45865" s="1">
        <v>109.84789562547284</v>
      </c>
    </row>
    <row r="45866" spans="67:73" x14ac:dyDescent="0.2">
      <c r="BO45866" s="2">
        <v>45862</v>
      </c>
      <c r="BP45866" s="1">
        <v>78.804947450586596</v>
      </c>
      <c r="BU45866" s="1">
        <v>51.113695915832878</v>
      </c>
    </row>
    <row r="45867" spans="67:73" x14ac:dyDescent="0.2">
      <c r="BO45867" s="2">
        <v>45863</v>
      </c>
      <c r="BP45867" s="1">
        <v>78.804947450586596</v>
      </c>
      <c r="BU45867" s="1">
        <v>60.12516423857376</v>
      </c>
    </row>
    <row r="45868" spans="67:73" x14ac:dyDescent="0.2">
      <c r="BO45868" s="2">
        <v>45864</v>
      </c>
      <c r="BP45868" s="1">
        <v>78.804947450586596</v>
      </c>
      <c r="BU45868" s="1">
        <v>38.79830680057897</v>
      </c>
    </row>
    <row r="45869" spans="67:73" x14ac:dyDescent="0.2">
      <c r="BO45869" s="2">
        <v>45865</v>
      </c>
      <c r="BP45869" s="1">
        <v>78.804947450586596</v>
      </c>
      <c r="BU45869" s="1">
        <v>107.69013144923063</v>
      </c>
    </row>
    <row r="45870" spans="67:73" x14ac:dyDescent="0.2">
      <c r="BO45870" s="2">
        <v>45866</v>
      </c>
      <c r="BP45870" s="1">
        <v>78.804947450586596</v>
      </c>
      <c r="BU45870" s="1">
        <v>35.36485695000961</v>
      </c>
    </row>
    <row r="45871" spans="67:73" x14ac:dyDescent="0.2">
      <c r="BO45871" s="2">
        <v>45867</v>
      </c>
      <c r="BP45871" s="1">
        <v>78.804947450586596</v>
      </c>
      <c r="BU45871" s="1">
        <v>114.65277920576862</v>
      </c>
    </row>
    <row r="45872" spans="67:73" x14ac:dyDescent="0.2">
      <c r="BO45872" s="2">
        <v>45868</v>
      </c>
      <c r="BP45872" s="1">
        <v>78.804947450586596</v>
      </c>
      <c r="BU45872" s="1">
        <v>105.08228637773901</v>
      </c>
    </row>
    <row r="45873" spans="67:73" x14ac:dyDescent="0.2">
      <c r="BO45873" s="2">
        <v>45869</v>
      </c>
      <c r="BP45873" s="1">
        <v>78.804947450586596</v>
      </c>
      <c r="BU45873" s="1">
        <v>110.82701690025901</v>
      </c>
    </row>
    <row r="45874" spans="67:73" x14ac:dyDescent="0.2">
      <c r="BO45874" s="2">
        <v>45870</v>
      </c>
      <c r="BP45874" s="1">
        <v>78.804947450586596</v>
      </c>
      <c r="BU45874" s="1">
        <v>89.634268093520049</v>
      </c>
    </row>
    <row r="45875" spans="67:73" x14ac:dyDescent="0.2">
      <c r="BO45875" s="2">
        <v>45871</v>
      </c>
      <c r="BP45875" s="1">
        <v>78.804947450586596</v>
      </c>
      <c r="BU45875" s="1">
        <v>64.950246796546182</v>
      </c>
    </row>
    <row r="45876" spans="67:73" x14ac:dyDescent="0.2">
      <c r="BO45876" s="2">
        <v>45872</v>
      </c>
      <c r="BP45876" s="1">
        <v>78.804947450586596</v>
      </c>
      <c r="BU45876" s="1">
        <v>55.484649833626221</v>
      </c>
    </row>
    <row r="45877" spans="67:73" x14ac:dyDescent="0.2">
      <c r="BO45877" s="2">
        <v>45873</v>
      </c>
      <c r="BP45877" s="1">
        <v>78.804947450586596</v>
      </c>
      <c r="BU45877" s="1">
        <v>7.1975957798056136</v>
      </c>
    </row>
    <row r="45878" spans="67:73" x14ac:dyDescent="0.2">
      <c r="BO45878" s="2">
        <v>45874</v>
      </c>
      <c r="BP45878" s="1">
        <v>78.804947450586596</v>
      </c>
      <c r="BU45878" s="1">
        <v>70.17261416792438</v>
      </c>
    </row>
    <row r="45879" spans="67:73" x14ac:dyDescent="0.2">
      <c r="BO45879" s="2">
        <v>45875</v>
      </c>
      <c r="BP45879" s="1">
        <v>78.804947450586596</v>
      </c>
      <c r="BU45879" s="1">
        <v>50.749422829997755</v>
      </c>
    </row>
    <row r="45880" spans="67:73" x14ac:dyDescent="0.2">
      <c r="BO45880" s="2">
        <v>45876</v>
      </c>
      <c r="BP45880" s="1">
        <v>78.804947450586596</v>
      </c>
      <c r="BU45880" s="1">
        <v>42.53883310182313</v>
      </c>
    </row>
    <row r="45881" spans="67:73" x14ac:dyDescent="0.2">
      <c r="BO45881" s="2">
        <v>45877</v>
      </c>
      <c r="BP45881" s="1">
        <v>78.804947450586596</v>
      </c>
      <c r="BU45881" s="1">
        <v>96.648756957501732</v>
      </c>
    </row>
    <row r="45882" spans="67:73" x14ac:dyDescent="0.2">
      <c r="BO45882" s="2">
        <v>45878</v>
      </c>
      <c r="BP45882" s="1">
        <v>78.804947450586596</v>
      </c>
      <c r="BU45882" s="1">
        <v>117.82716149548797</v>
      </c>
    </row>
    <row r="45883" spans="67:73" x14ac:dyDescent="0.2">
      <c r="BO45883" s="2">
        <v>45879</v>
      </c>
      <c r="BP45883" s="1">
        <v>78.804947450586596</v>
      </c>
      <c r="BU45883" s="1">
        <v>80.487019947999144</v>
      </c>
    </row>
    <row r="45884" spans="67:73" x14ac:dyDescent="0.2">
      <c r="BO45884" s="2">
        <v>45880</v>
      </c>
      <c r="BP45884" s="1">
        <v>78.804947450586596</v>
      </c>
      <c r="BU45884" s="1">
        <v>19.464356748528008</v>
      </c>
    </row>
    <row r="45885" spans="67:73" x14ac:dyDescent="0.2">
      <c r="BO45885" s="2">
        <v>45881</v>
      </c>
      <c r="BP45885" s="1">
        <v>78.804947450586596</v>
      </c>
      <c r="BU45885" s="1">
        <v>105.70330998283593</v>
      </c>
    </row>
    <row r="45886" spans="67:73" x14ac:dyDescent="0.2">
      <c r="BO45886" s="2">
        <v>45882</v>
      </c>
      <c r="BP45886" s="1">
        <v>78.804947450586596</v>
      </c>
      <c r="BU45886" s="1">
        <v>0.67920198470945436</v>
      </c>
    </row>
    <row r="45887" spans="67:73" x14ac:dyDescent="0.2">
      <c r="BO45887" s="2">
        <v>45883</v>
      </c>
      <c r="BP45887" s="1">
        <v>78.804947450586596</v>
      </c>
      <c r="BU45887" s="1">
        <v>23.772926561242787</v>
      </c>
    </row>
    <row r="45888" spans="67:73" x14ac:dyDescent="0.2">
      <c r="BO45888" s="2">
        <v>45884</v>
      </c>
      <c r="BP45888" s="1">
        <v>78.804947450586596</v>
      </c>
      <c r="BU45888" s="1">
        <v>13.890074390298782</v>
      </c>
    </row>
    <row r="45889" spans="67:73" x14ac:dyDescent="0.2">
      <c r="BO45889" s="2">
        <v>45885</v>
      </c>
      <c r="BP45889" s="1">
        <v>78.804947450586596</v>
      </c>
      <c r="BU45889" s="1">
        <v>107.06911983871531</v>
      </c>
    </row>
    <row r="45890" spans="67:73" x14ac:dyDescent="0.2">
      <c r="BO45890" s="2">
        <v>45886</v>
      </c>
      <c r="BP45890" s="1">
        <v>78.804947450586596</v>
      </c>
      <c r="BU45890" s="1">
        <v>24.288588424731604</v>
      </c>
    </row>
    <row r="45891" spans="67:73" x14ac:dyDescent="0.2">
      <c r="BO45891" s="2">
        <v>45887</v>
      </c>
      <c r="BP45891" s="1">
        <v>78.804947450586596</v>
      </c>
      <c r="BU45891" s="1">
        <v>33.627901701961733</v>
      </c>
    </row>
    <row r="45892" spans="67:73" x14ac:dyDescent="0.2">
      <c r="BO45892" s="2">
        <v>45888</v>
      </c>
      <c r="BP45892" s="1">
        <v>78.804947450586596</v>
      </c>
      <c r="BU45892" s="1">
        <v>45.129038548381075</v>
      </c>
    </row>
    <row r="45893" spans="67:73" x14ac:dyDescent="0.2">
      <c r="BO45893" s="2">
        <v>45889</v>
      </c>
      <c r="BP45893" s="1">
        <v>78.804947450586596</v>
      </c>
      <c r="BU45893" s="1">
        <v>1.9569971120477483</v>
      </c>
    </row>
    <row r="45894" spans="67:73" x14ac:dyDescent="0.2">
      <c r="BO45894" s="2">
        <v>45890</v>
      </c>
      <c r="BP45894" s="1">
        <v>78.804947450586596</v>
      </c>
      <c r="BU45894" s="1">
        <v>26.802109682991119</v>
      </c>
    </row>
    <row r="45895" spans="67:73" x14ac:dyDescent="0.2">
      <c r="BO45895" s="2">
        <v>45891</v>
      </c>
      <c r="BP45895" s="1">
        <v>78.804947450586596</v>
      </c>
      <c r="BU45895" s="1">
        <v>33.880640765986143</v>
      </c>
    </row>
    <row r="45896" spans="67:73" x14ac:dyDescent="0.2">
      <c r="BO45896" s="2">
        <v>45892</v>
      </c>
      <c r="BP45896" s="1">
        <v>78.804947450586596</v>
      </c>
      <c r="BU45896" s="1">
        <v>39.283371855871493</v>
      </c>
    </row>
    <row r="45897" spans="67:73" x14ac:dyDescent="0.2">
      <c r="BO45897" s="2">
        <v>45893</v>
      </c>
      <c r="BP45897" s="1">
        <v>78.804947450586596</v>
      </c>
      <c r="BU45897" s="1">
        <v>14.191664222279616</v>
      </c>
    </row>
    <row r="45898" spans="67:73" x14ac:dyDescent="0.2">
      <c r="BO45898" s="2">
        <v>45894</v>
      </c>
      <c r="BP45898" s="1">
        <v>78.804947450586596</v>
      </c>
      <c r="BU45898" s="1">
        <v>65.895394092832859</v>
      </c>
    </row>
    <row r="45899" spans="67:73" x14ac:dyDescent="0.2">
      <c r="BO45899" s="2">
        <v>45895</v>
      </c>
      <c r="BP45899" s="1">
        <v>78.804947450586596</v>
      </c>
      <c r="BU45899" s="1">
        <v>32.184617696349036</v>
      </c>
    </row>
    <row r="45900" spans="67:73" x14ac:dyDescent="0.2">
      <c r="BO45900" s="2">
        <v>45896</v>
      </c>
      <c r="BP45900" s="1">
        <v>78.804947450586596</v>
      </c>
      <c r="BU45900" s="1">
        <v>45.406208193919596</v>
      </c>
    </row>
    <row r="45901" spans="67:73" x14ac:dyDescent="0.2">
      <c r="BO45901" s="2">
        <v>45897</v>
      </c>
      <c r="BP45901" s="1">
        <v>78.804947450586596</v>
      </c>
      <c r="BU45901" s="1">
        <v>47.797951855909801</v>
      </c>
    </row>
    <row r="45902" spans="67:73" x14ac:dyDescent="0.2">
      <c r="BO45902" s="2">
        <v>45898</v>
      </c>
      <c r="BP45902" s="1">
        <v>78.804947450586596</v>
      </c>
      <c r="BU45902" s="1">
        <v>105.97236454738486</v>
      </c>
    </row>
    <row r="45903" spans="67:73" x14ac:dyDescent="0.2">
      <c r="BO45903" s="2">
        <v>45899</v>
      </c>
      <c r="BP45903" s="1">
        <v>78.804947450586596</v>
      </c>
      <c r="BU45903" s="1">
        <v>8.7051389135154587</v>
      </c>
    </row>
    <row r="45904" spans="67:73" x14ac:dyDescent="0.2">
      <c r="BO45904" s="2">
        <v>45900</v>
      </c>
      <c r="BP45904" s="1">
        <v>78.804947450586596</v>
      </c>
      <c r="BU45904" s="1">
        <v>98.189931538263508</v>
      </c>
    </row>
    <row r="45905" spans="67:73" x14ac:dyDescent="0.2">
      <c r="BO45905" s="2">
        <v>45901</v>
      </c>
      <c r="BP45905" s="1">
        <v>78.804947450586596</v>
      </c>
      <c r="BU45905" s="1">
        <v>69.327271548954442</v>
      </c>
    </row>
    <row r="45906" spans="67:73" x14ac:dyDescent="0.2">
      <c r="BO45906" s="2">
        <v>45902</v>
      </c>
      <c r="BP45906" s="1">
        <v>78.804947450586596</v>
      </c>
      <c r="BU45906" s="1">
        <v>84.085893046131034</v>
      </c>
    </row>
    <row r="45907" spans="67:73" x14ac:dyDescent="0.2">
      <c r="BO45907" s="2">
        <v>45903</v>
      </c>
      <c r="BP45907" s="1">
        <v>78.804947450586596</v>
      </c>
      <c r="BU45907" s="1">
        <v>42.282384041224262</v>
      </c>
    </row>
    <row r="45908" spans="67:73" x14ac:dyDescent="0.2">
      <c r="BO45908" s="2">
        <v>45904</v>
      </c>
      <c r="BP45908" s="1">
        <v>78.804947450586596</v>
      </c>
      <c r="BU45908" s="1">
        <v>58.404192916376516</v>
      </c>
    </row>
    <row r="45909" spans="67:73" x14ac:dyDescent="0.2">
      <c r="BO45909" s="2">
        <v>45905</v>
      </c>
      <c r="BP45909" s="1">
        <v>78.804947450586596</v>
      </c>
      <c r="BU45909" s="1">
        <v>114.32377667765046</v>
      </c>
    </row>
    <row r="45910" spans="67:73" x14ac:dyDescent="0.2">
      <c r="BO45910" s="2">
        <v>45906</v>
      </c>
      <c r="BP45910" s="1">
        <v>78.804947450586596</v>
      </c>
      <c r="BU45910" s="1">
        <v>115.24690464747469</v>
      </c>
    </row>
    <row r="45911" spans="67:73" x14ac:dyDescent="0.2">
      <c r="BO45911" s="2">
        <v>45907</v>
      </c>
      <c r="BP45911" s="1">
        <v>78.804947450586596</v>
      </c>
      <c r="BU45911" s="1">
        <v>112.51469202162529</v>
      </c>
    </row>
    <row r="45912" spans="67:73" x14ac:dyDescent="0.2">
      <c r="BO45912" s="2">
        <v>45908</v>
      </c>
      <c r="BP45912" s="1">
        <v>78.804947450586596</v>
      </c>
      <c r="BU45912" s="1">
        <v>75.238426947396121</v>
      </c>
    </row>
    <row r="45913" spans="67:73" x14ac:dyDescent="0.2">
      <c r="BO45913" s="2">
        <v>45909</v>
      </c>
      <c r="BP45913" s="1">
        <v>78.804947450586596</v>
      </c>
      <c r="BU45913" s="1">
        <v>1.0228579643257838</v>
      </c>
    </row>
    <row r="45914" spans="67:73" x14ac:dyDescent="0.2">
      <c r="BO45914" s="2">
        <v>45910</v>
      </c>
      <c r="BP45914" s="1">
        <v>78.804947450586596</v>
      </c>
      <c r="BU45914" s="1">
        <v>46.551869944471164</v>
      </c>
    </row>
    <row r="45915" spans="67:73" x14ac:dyDescent="0.2">
      <c r="BO45915" s="2">
        <v>45911</v>
      </c>
      <c r="BP45915" s="1">
        <v>78.804947450586596</v>
      </c>
      <c r="BU45915" s="1">
        <v>75.589512748518061</v>
      </c>
    </row>
    <row r="45916" spans="67:73" x14ac:dyDescent="0.2">
      <c r="BO45916" s="2">
        <v>45912</v>
      </c>
      <c r="BP45916" s="1">
        <v>78.804947450586596</v>
      </c>
      <c r="BU45916" s="1">
        <v>47.280235485300736</v>
      </c>
    </row>
    <row r="45917" spans="67:73" x14ac:dyDescent="0.2">
      <c r="BO45917" s="2">
        <v>45913</v>
      </c>
      <c r="BP45917" s="1">
        <v>78.804947450586596</v>
      </c>
      <c r="BU45917" s="1">
        <v>92.291001174084258</v>
      </c>
    </row>
    <row r="45918" spans="67:73" x14ac:dyDescent="0.2">
      <c r="BO45918" s="2">
        <v>45914</v>
      </c>
      <c r="BP45918" s="1">
        <v>78.804947450586596</v>
      </c>
      <c r="BU45918" s="1">
        <v>13.961155608682095</v>
      </c>
    </row>
    <row r="45919" spans="67:73" x14ac:dyDescent="0.2">
      <c r="BO45919" s="2">
        <v>45915</v>
      </c>
      <c r="BP45919" s="1">
        <v>78.804947450586596</v>
      </c>
      <c r="BU45919" s="1">
        <v>38.679306521589595</v>
      </c>
    </row>
    <row r="45920" spans="67:73" x14ac:dyDescent="0.2">
      <c r="BO45920" s="2">
        <v>45916</v>
      </c>
      <c r="BP45920" s="1">
        <v>78.804947450586596</v>
      </c>
      <c r="BU45920" s="1">
        <v>103.1203736387494</v>
      </c>
    </row>
    <row r="45921" spans="67:73" x14ac:dyDescent="0.2">
      <c r="BO45921" s="2">
        <v>45917</v>
      </c>
      <c r="BP45921" s="1">
        <v>78.804947450586596</v>
      </c>
      <c r="BU45921" s="1">
        <v>115.15582160803824</v>
      </c>
    </row>
    <row r="45922" spans="67:73" x14ac:dyDescent="0.2">
      <c r="BO45922" s="2">
        <v>45918</v>
      </c>
      <c r="BP45922" s="1">
        <v>78.804947450586596</v>
      </c>
      <c r="BU45922" s="1">
        <v>63.266243901219624</v>
      </c>
    </row>
    <row r="45923" spans="67:73" x14ac:dyDescent="0.2">
      <c r="BO45923" s="2">
        <v>45919</v>
      </c>
      <c r="BP45923" s="1">
        <v>78.804947450586596</v>
      </c>
      <c r="BU45923" s="1">
        <v>64.292330087267047</v>
      </c>
    </row>
    <row r="45924" spans="67:73" x14ac:dyDescent="0.2">
      <c r="BO45924" s="2">
        <v>45920</v>
      </c>
      <c r="BP45924" s="1">
        <v>78.804947450586596</v>
      </c>
      <c r="BU45924" s="1">
        <v>60.033003137060675</v>
      </c>
    </row>
    <row r="45925" spans="67:73" x14ac:dyDescent="0.2">
      <c r="BO45925" s="2">
        <v>45921</v>
      </c>
      <c r="BP45925" s="1">
        <v>78.804947450586596</v>
      </c>
      <c r="BU45925" s="1">
        <v>122.80211820044552</v>
      </c>
    </row>
    <row r="45926" spans="67:73" x14ac:dyDescent="0.2">
      <c r="BO45926" s="2">
        <v>45922</v>
      </c>
      <c r="BP45926" s="1">
        <v>78.804947450586596</v>
      </c>
      <c r="BU45926" s="1">
        <v>98.943080882836327</v>
      </c>
    </row>
    <row r="45927" spans="67:73" x14ac:dyDescent="0.2">
      <c r="BO45927" s="2">
        <v>45923</v>
      </c>
      <c r="BP45927" s="1">
        <v>78.804947450586596</v>
      </c>
      <c r="BU45927" s="1">
        <v>84.833924630042802</v>
      </c>
    </row>
    <row r="45928" spans="67:73" x14ac:dyDescent="0.2">
      <c r="BO45928" s="2">
        <v>45924</v>
      </c>
      <c r="BP45928" s="1">
        <v>78.804947450586596</v>
      </c>
      <c r="BU45928" s="1">
        <v>42.894610391623885</v>
      </c>
    </row>
    <row r="45929" spans="67:73" x14ac:dyDescent="0.2">
      <c r="BO45929" s="2">
        <v>45925</v>
      </c>
      <c r="BP45929" s="1">
        <v>78.804947450586596</v>
      </c>
      <c r="BU45929" s="1">
        <v>2.2371968716769182</v>
      </c>
    </row>
    <row r="45930" spans="67:73" x14ac:dyDescent="0.2">
      <c r="BO45930" s="2">
        <v>45926</v>
      </c>
      <c r="BP45930" s="1">
        <v>78.804947450586596</v>
      </c>
      <c r="BU45930" s="1">
        <v>89.818322500551957</v>
      </c>
    </row>
    <row r="45931" spans="67:73" x14ac:dyDescent="0.2">
      <c r="BO45931" s="2">
        <v>45927</v>
      </c>
      <c r="BP45931" s="1">
        <v>78.804947450586596</v>
      </c>
      <c r="BU45931" s="1">
        <v>47.268484758306741</v>
      </c>
    </row>
    <row r="45932" spans="67:73" x14ac:dyDescent="0.2">
      <c r="BO45932" s="2">
        <v>45928</v>
      </c>
      <c r="BP45932" s="1">
        <v>78.804947450586596</v>
      </c>
      <c r="BU45932" s="1">
        <v>77.870438904175998</v>
      </c>
    </row>
    <row r="45933" spans="67:73" x14ac:dyDescent="0.2">
      <c r="BO45933" s="2">
        <v>45929</v>
      </c>
      <c r="BP45933" s="1">
        <v>78.804947450586596</v>
      </c>
      <c r="BU45933" s="1">
        <v>58.726637631565424</v>
      </c>
    </row>
    <row r="45934" spans="67:73" x14ac:dyDescent="0.2">
      <c r="BO45934" s="2">
        <v>45930</v>
      </c>
      <c r="BP45934" s="1">
        <v>78.804947450586596</v>
      </c>
      <c r="BU45934" s="1">
        <v>24.744301443725607</v>
      </c>
    </row>
    <row r="45935" spans="67:73" x14ac:dyDescent="0.2">
      <c r="BO45935" s="2">
        <v>45931</v>
      </c>
      <c r="BP45935" s="1">
        <v>78.804947450586596</v>
      </c>
      <c r="BU45935" s="1">
        <v>3.7348584010837733</v>
      </c>
    </row>
    <row r="45936" spans="67:73" x14ac:dyDescent="0.2">
      <c r="BO45936" s="2">
        <v>45932</v>
      </c>
      <c r="BP45936" s="1">
        <v>78.804947450586596</v>
      </c>
      <c r="BU45936" s="1">
        <v>28.848952652580738</v>
      </c>
    </row>
    <row r="45937" spans="67:73" x14ac:dyDescent="0.2">
      <c r="BO45937" s="2">
        <v>45933</v>
      </c>
      <c r="BP45937" s="1">
        <v>78.804947450586596</v>
      </c>
      <c r="BU45937" s="1">
        <v>71.713954165207937</v>
      </c>
    </row>
    <row r="45938" spans="67:73" x14ac:dyDescent="0.2">
      <c r="BO45938" s="2">
        <v>45934</v>
      </c>
      <c r="BP45938" s="1">
        <v>78.804947450586596</v>
      </c>
      <c r="BU45938" s="1">
        <v>14.577838363313607</v>
      </c>
    </row>
    <row r="45939" spans="67:73" x14ac:dyDescent="0.2">
      <c r="BO45939" s="2">
        <v>45935</v>
      </c>
      <c r="BP45939" s="1">
        <v>78.804947450586596</v>
      </c>
      <c r="BU45939" s="1">
        <v>87.969929108327435</v>
      </c>
    </row>
    <row r="45940" spans="67:73" x14ac:dyDescent="0.2">
      <c r="BO45940" s="2">
        <v>45936</v>
      </c>
      <c r="BP45940" s="1">
        <v>78.804947450586596</v>
      </c>
      <c r="BU45940" s="1">
        <v>0.93499699873264674</v>
      </c>
    </row>
    <row r="45941" spans="67:73" x14ac:dyDescent="0.2">
      <c r="BO45941" s="2">
        <v>45937</v>
      </c>
      <c r="BP45941" s="1">
        <v>78.804947450586596</v>
      </c>
      <c r="BU45941" s="1">
        <v>110.92643943253113</v>
      </c>
    </row>
    <row r="45942" spans="67:73" x14ac:dyDescent="0.2">
      <c r="BO45942" s="2">
        <v>45938</v>
      </c>
      <c r="BP45942" s="1">
        <v>78.804947450586596</v>
      </c>
      <c r="BU45942" s="1">
        <v>109.2922268442163</v>
      </c>
    </row>
    <row r="45943" spans="67:73" x14ac:dyDescent="0.2">
      <c r="BO45943" s="2">
        <v>45939</v>
      </c>
      <c r="BP45943" s="1">
        <v>78.804947450586596</v>
      </c>
      <c r="BU45943" s="1">
        <v>83.582880419045111</v>
      </c>
    </row>
    <row r="45944" spans="67:73" x14ac:dyDescent="0.2">
      <c r="BO45944" s="2">
        <v>45940</v>
      </c>
      <c r="BP45944" s="1">
        <v>78.804947450586596</v>
      </c>
      <c r="BU45944" s="1">
        <v>62.884316567326394</v>
      </c>
    </row>
    <row r="45945" spans="67:73" x14ac:dyDescent="0.2">
      <c r="BO45945" s="2">
        <v>45941</v>
      </c>
      <c r="BP45945" s="1">
        <v>78.804947450586596</v>
      </c>
      <c r="BU45945" s="1">
        <v>8.768733344915649</v>
      </c>
    </row>
    <row r="45946" spans="67:73" x14ac:dyDescent="0.2">
      <c r="BO45946" s="2">
        <v>45942</v>
      </c>
      <c r="BP45946" s="1">
        <v>78.804947450586596</v>
      </c>
      <c r="BU45946" s="1">
        <v>77.082022748489678</v>
      </c>
    </row>
    <row r="45947" spans="67:73" x14ac:dyDescent="0.2">
      <c r="BO45947" s="2">
        <v>45943</v>
      </c>
      <c r="BP45947" s="1">
        <v>78.804947450586596</v>
      </c>
      <c r="BU45947" s="1">
        <v>20.508409792531058</v>
      </c>
    </row>
    <row r="45948" spans="67:73" x14ac:dyDescent="0.2">
      <c r="BO45948" s="2">
        <v>45944</v>
      </c>
      <c r="BP45948" s="1">
        <v>78.804947450586596</v>
      </c>
      <c r="BU45948" s="1">
        <v>65.504486020377399</v>
      </c>
    </row>
    <row r="45949" spans="67:73" x14ac:dyDescent="0.2">
      <c r="BO45949" s="2">
        <v>45945</v>
      </c>
      <c r="BP45949" s="1">
        <v>78.804947450586596</v>
      </c>
      <c r="BU45949" s="1">
        <v>4.6433218527748643</v>
      </c>
    </row>
    <row r="45950" spans="67:73" x14ac:dyDescent="0.2">
      <c r="BO45950" s="2">
        <v>45946</v>
      </c>
      <c r="BP45950" s="1">
        <v>78.804947450586596</v>
      </c>
      <c r="BU45950" s="1">
        <v>6.5788738999760774</v>
      </c>
    </row>
    <row r="45951" spans="67:73" x14ac:dyDescent="0.2">
      <c r="BO45951" s="2">
        <v>45947</v>
      </c>
      <c r="BP45951" s="1">
        <v>78.804947450586596</v>
      </c>
      <c r="BU45951" s="1">
        <v>55.838216550698306</v>
      </c>
    </row>
    <row r="45952" spans="67:73" x14ac:dyDescent="0.2">
      <c r="BO45952" s="2">
        <v>45948</v>
      </c>
      <c r="BP45952" s="1">
        <v>78.804947450586596</v>
      </c>
      <c r="BU45952" s="1">
        <v>45.806331456603047</v>
      </c>
    </row>
    <row r="45953" spans="67:73" x14ac:dyDescent="0.2">
      <c r="BO45953" s="2">
        <v>45949</v>
      </c>
      <c r="BP45953" s="1">
        <v>78.804947450586596</v>
      </c>
      <c r="BU45953" s="1">
        <v>70.740256081236325</v>
      </c>
    </row>
    <row r="45954" spans="67:73" x14ac:dyDescent="0.2">
      <c r="BO45954" s="2">
        <v>45950</v>
      </c>
      <c r="BP45954" s="1">
        <v>78.804947450586596</v>
      </c>
      <c r="BU45954" s="1">
        <v>47.265170648490127</v>
      </c>
    </row>
    <row r="45955" spans="67:73" x14ac:dyDescent="0.2">
      <c r="BO45955" s="2">
        <v>45951</v>
      </c>
      <c r="BP45955" s="1">
        <v>78.804947450586596</v>
      </c>
      <c r="BU45955" s="1">
        <v>51.855633027512127</v>
      </c>
    </row>
    <row r="45956" spans="67:73" x14ac:dyDescent="0.2">
      <c r="BO45956" s="2">
        <v>45952</v>
      </c>
      <c r="BP45956" s="1">
        <v>78.804947450586596</v>
      </c>
      <c r="BU45956" s="1">
        <v>56.698279263964579</v>
      </c>
    </row>
    <row r="45957" spans="67:73" x14ac:dyDescent="0.2">
      <c r="BO45957" s="2">
        <v>45953</v>
      </c>
      <c r="BP45957" s="1">
        <v>78.804947450586596</v>
      </c>
      <c r="BU45957" s="1">
        <v>99.570138875264874</v>
      </c>
    </row>
    <row r="45958" spans="67:73" x14ac:dyDescent="0.2">
      <c r="BO45958" s="2">
        <v>45954</v>
      </c>
      <c r="BP45958" s="1">
        <v>78.804947450586596</v>
      </c>
      <c r="BU45958" s="1">
        <v>118.61264922998224</v>
      </c>
    </row>
    <row r="45959" spans="67:73" x14ac:dyDescent="0.2">
      <c r="BO45959" s="2">
        <v>45955</v>
      </c>
      <c r="BP45959" s="1">
        <v>78.804947450586596</v>
      </c>
      <c r="BU45959" s="1">
        <v>104.44167782128942</v>
      </c>
    </row>
    <row r="45960" spans="67:73" x14ac:dyDescent="0.2">
      <c r="BO45960" s="2">
        <v>45956</v>
      </c>
      <c r="BP45960" s="1">
        <v>78.804947450586596</v>
      </c>
      <c r="BU45960" s="1">
        <v>26.268352046111421</v>
      </c>
    </row>
    <row r="45961" spans="67:73" x14ac:dyDescent="0.2">
      <c r="BO45961" s="2">
        <v>45957</v>
      </c>
      <c r="BP45961" s="1">
        <v>78.804947450586596</v>
      </c>
      <c r="BU45961" s="1">
        <v>102.48466756806276</v>
      </c>
    </row>
    <row r="45962" spans="67:73" x14ac:dyDescent="0.2">
      <c r="BO45962" s="2">
        <v>45958</v>
      </c>
      <c r="BP45962" s="1">
        <v>78.804947450586596</v>
      </c>
      <c r="BU45962" s="1">
        <v>117.19538692639371</v>
      </c>
    </row>
    <row r="45963" spans="67:73" x14ac:dyDescent="0.2">
      <c r="BO45963" s="2">
        <v>45959</v>
      </c>
      <c r="BP45963" s="1">
        <v>78.804947450586596</v>
      </c>
      <c r="BU45963" s="1">
        <v>49.907909379622865</v>
      </c>
    </row>
    <row r="45964" spans="67:73" x14ac:dyDescent="0.2">
      <c r="BO45964" s="2">
        <v>45960</v>
      </c>
      <c r="BP45964" s="1">
        <v>78.804947450586596</v>
      </c>
      <c r="BU45964" s="1">
        <v>40.143953098901378</v>
      </c>
    </row>
    <row r="45965" spans="67:73" x14ac:dyDescent="0.2">
      <c r="BO45965" s="2">
        <v>45961</v>
      </c>
      <c r="BP45965" s="1">
        <v>78.804947450586596</v>
      </c>
      <c r="BU45965" s="1">
        <v>33.750777968943353</v>
      </c>
    </row>
    <row r="45966" spans="67:73" x14ac:dyDescent="0.2">
      <c r="BO45966" s="2">
        <v>45962</v>
      </c>
      <c r="BP45966" s="1">
        <v>78.804947450586596</v>
      </c>
      <c r="BU45966" s="1">
        <v>64.837175352334825</v>
      </c>
    </row>
    <row r="45967" spans="67:73" x14ac:dyDescent="0.2">
      <c r="BO45967" s="2">
        <v>45963</v>
      </c>
      <c r="BP45967" s="1">
        <v>78.804947450586596</v>
      </c>
      <c r="BU45967" s="1">
        <v>50.509957424404476</v>
      </c>
    </row>
    <row r="45968" spans="67:73" x14ac:dyDescent="0.2">
      <c r="BO45968" s="2">
        <v>45964</v>
      </c>
      <c r="BP45968" s="1">
        <v>78.804947450586596</v>
      </c>
      <c r="BU45968" s="1">
        <v>82.495799576344936</v>
      </c>
    </row>
    <row r="45969" spans="67:73" x14ac:dyDescent="0.2">
      <c r="BO45969" s="2">
        <v>45965</v>
      </c>
      <c r="BP45969" s="1">
        <v>78.804947450586596</v>
      </c>
      <c r="BU45969" s="1">
        <v>119.79637672905868</v>
      </c>
    </row>
    <row r="45970" spans="67:73" x14ac:dyDescent="0.2">
      <c r="BO45970" s="2">
        <v>45966</v>
      </c>
      <c r="BP45970" s="1">
        <v>78.804947450586596</v>
      </c>
      <c r="BU45970" s="1">
        <v>2.1054299953713276</v>
      </c>
    </row>
    <row r="45971" spans="67:73" x14ac:dyDescent="0.2">
      <c r="BO45971" s="2">
        <v>45967</v>
      </c>
      <c r="BP45971" s="1">
        <v>78.804947450586596</v>
      </c>
      <c r="BU45971" s="1">
        <v>9.1565590472726406</v>
      </c>
    </row>
    <row r="45972" spans="67:73" x14ac:dyDescent="0.2">
      <c r="BO45972" s="2">
        <v>45968</v>
      </c>
      <c r="BP45972" s="1">
        <v>78.804947450586596</v>
      </c>
      <c r="BU45972" s="1">
        <v>40.742251630714478</v>
      </c>
    </row>
    <row r="45973" spans="67:73" x14ac:dyDescent="0.2">
      <c r="BO45973" s="2">
        <v>45969</v>
      </c>
      <c r="BP45973" s="1">
        <v>78.804947450586596</v>
      </c>
      <c r="BU45973" s="1">
        <v>98.362247891671629</v>
      </c>
    </row>
    <row r="45974" spans="67:73" x14ac:dyDescent="0.2">
      <c r="BO45974" s="2">
        <v>45970</v>
      </c>
      <c r="BP45974" s="1">
        <v>78.804947450586596</v>
      </c>
      <c r="BU45974" s="1">
        <v>68.800610697611361</v>
      </c>
    </row>
    <row r="45975" spans="67:73" x14ac:dyDescent="0.2">
      <c r="BO45975" s="2">
        <v>45971</v>
      </c>
      <c r="BP45975" s="1">
        <v>78.804947450586596</v>
      </c>
      <c r="BU45975" s="1">
        <v>32.059191934382866</v>
      </c>
    </row>
    <row r="45976" spans="67:73" x14ac:dyDescent="0.2">
      <c r="BO45976" s="2">
        <v>45972</v>
      </c>
      <c r="BP45976" s="1">
        <v>78.804947450586596</v>
      </c>
      <c r="BU45976" s="1">
        <v>19.705406625868012</v>
      </c>
    </row>
    <row r="45977" spans="67:73" x14ac:dyDescent="0.2">
      <c r="BO45977" s="2">
        <v>45973</v>
      </c>
      <c r="BP45977" s="1">
        <v>78.804947450586596</v>
      </c>
      <c r="BU45977" s="1">
        <v>2.535308900495199</v>
      </c>
    </row>
    <row r="45978" spans="67:73" x14ac:dyDescent="0.2">
      <c r="BO45978" s="2">
        <v>45974</v>
      </c>
      <c r="BP45978" s="1">
        <v>78.804947450586596</v>
      </c>
      <c r="BU45978" s="1">
        <v>92.989351566958405</v>
      </c>
    </row>
    <row r="45979" spans="67:73" x14ac:dyDescent="0.2">
      <c r="BO45979" s="2">
        <v>45975</v>
      </c>
      <c r="BP45979" s="1">
        <v>78.804947450586596</v>
      </c>
      <c r="BU45979" s="1">
        <v>72.809555174348517</v>
      </c>
    </row>
    <row r="45980" spans="67:73" x14ac:dyDescent="0.2">
      <c r="BO45980" s="2">
        <v>45976</v>
      </c>
      <c r="BP45980" s="1">
        <v>78.804947450586596</v>
      </c>
      <c r="BU45980" s="1">
        <v>58.560776021657304</v>
      </c>
    </row>
    <row r="45981" spans="67:73" x14ac:dyDescent="0.2">
      <c r="BO45981" s="2">
        <v>45977</v>
      </c>
      <c r="BP45981" s="1">
        <v>78.804947450586596</v>
      </c>
      <c r="BU45981" s="1">
        <v>65.374983280599324</v>
      </c>
    </row>
    <row r="45982" spans="67:73" x14ac:dyDescent="0.2">
      <c r="BO45982" s="2">
        <v>45978</v>
      </c>
      <c r="BP45982" s="1">
        <v>78.804947450586596</v>
      </c>
      <c r="BU45982" s="1">
        <v>107.33357939364736</v>
      </c>
    </row>
    <row r="45983" spans="67:73" x14ac:dyDescent="0.2">
      <c r="BO45983" s="2">
        <v>45979</v>
      </c>
      <c r="BP45983" s="1">
        <v>78.804947450586596</v>
      </c>
      <c r="BU45983" s="1">
        <v>110.28469902154227</v>
      </c>
    </row>
    <row r="45984" spans="67:73" x14ac:dyDescent="0.2">
      <c r="BO45984" s="2">
        <v>45980</v>
      </c>
      <c r="BP45984" s="1">
        <v>78.804947450586596</v>
      </c>
      <c r="BU45984" s="1">
        <v>69.283273838469668</v>
      </c>
    </row>
    <row r="45985" spans="67:73" x14ac:dyDescent="0.2">
      <c r="BO45985" s="2">
        <v>45981</v>
      </c>
      <c r="BP45985" s="1">
        <v>78.804947450586596</v>
      </c>
      <c r="BU45985" s="1">
        <v>106.08958915589533</v>
      </c>
    </row>
    <row r="45986" spans="67:73" x14ac:dyDescent="0.2">
      <c r="BO45986" s="2">
        <v>45982</v>
      </c>
      <c r="BP45986" s="1">
        <v>78.804947450586596</v>
      </c>
      <c r="BU45986" s="1">
        <v>88.560769037285567</v>
      </c>
    </row>
    <row r="45987" spans="67:73" x14ac:dyDescent="0.2">
      <c r="BO45987" s="2">
        <v>45983</v>
      </c>
      <c r="BP45987" s="1">
        <v>78.804947450586596</v>
      </c>
      <c r="BU45987" s="1">
        <v>58.793453524066578</v>
      </c>
    </row>
    <row r="45988" spans="67:73" x14ac:dyDescent="0.2">
      <c r="BO45988" s="2">
        <v>45984</v>
      </c>
      <c r="BP45988" s="1">
        <v>78.804947450586596</v>
      </c>
      <c r="BU45988" s="1">
        <v>45.279800963595292</v>
      </c>
    </row>
    <row r="45989" spans="67:73" x14ac:dyDescent="0.2">
      <c r="BO45989" s="2">
        <v>45985</v>
      </c>
      <c r="BP45989" s="1">
        <v>78.804947450586596</v>
      </c>
      <c r="BU45989" s="1">
        <v>59.405664882805084</v>
      </c>
    </row>
    <row r="45990" spans="67:73" x14ac:dyDescent="0.2">
      <c r="BO45990" s="2">
        <v>45986</v>
      </c>
      <c r="BP45990" s="1">
        <v>78.804947450586596</v>
      </c>
      <c r="BU45990" s="1">
        <v>65.655833351122524</v>
      </c>
    </row>
    <row r="45991" spans="67:73" x14ac:dyDescent="0.2">
      <c r="BO45991" s="2">
        <v>45987</v>
      </c>
      <c r="BP45991" s="1">
        <v>78.804947450586596</v>
      </c>
      <c r="BU45991" s="1">
        <v>9.2010231678909129</v>
      </c>
    </row>
    <row r="45992" spans="67:73" x14ac:dyDescent="0.2">
      <c r="BO45992" s="2">
        <v>45988</v>
      </c>
      <c r="BP45992" s="1">
        <v>78.804947450586596</v>
      </c>
      <c r="BU45992" s="1">
        <v>55.011139788881664</v>
      </c>
    </row>
    <row r="45993" spans="67:73" x14ac:dyDescent="0.2">
      <c r="BO45993" s="2">
        <v>45989</v>
      </c>
      <c r="BP45993" s="1">
        <v>78.804947450586596</v>
      </c>
      <c r="BU45993" s="1">
        <v>121.25624609579431</v>
      </c>
    </row>
    <row r="45994" spans="67:73" x14ac:dyDescent="0.2">
      <c r="BO45994" s="2">
        <v>45990</v>
      </c>
      <c r="BP45994" s="1">
        <v>78.804947450586596</v>
      </c>
      <c r="BU45994" s="1">
        <v>82.040451286239531</v>
      </c>
    </row>
    <row r="45995" spans="67:73" x14ac:dyDescent="0.2">
      <c r="BO45995" s="2">
        <v>45991</v>
      </c>
      <c r="BP45995" s="1">
        <v>78.804947450586596</v>
      </c>
      <c r="BU45995" s="1">
        <v>111.76294154298675</v>
      </c>
    </row>
    <row r="45996" spans="67:73" x14ac:dyDescent="0.2">
      <c r="BO45996" s="2">
        <v>45992</v>
      </c>
      <c r="BP45996" s="1">
        <v>78.804947450586596</v>
      </c>
      <c r="BU45996" s="1">
        <v>75.084996817675446</v>
      </c>
    </row>
    <row r="45997" spans="67:73" x14ac:dyDescent="0.2">
      <c r="BO45997" s="2">
        <v>45993</v>
      </c>
      <c r="BP45997" s="1">
        <v>78.804947450586596</v>
      </c>
      <c r="BU45997" s="1">
        <v>107.30760524324317</v>
      </c>
    </row>
    <row r="45998" spans="67:73" x14ac:dyDescent="0.2">
      <c r="BO45998" s="2">
        <v>45994</v>
      </c>
      <c r="BP45998" s="1">
        <v>78.804947450586596</v>
      </c>
      <c r="BU45998" s="1">
        <v>100.3529815786802</v>
      </c>
    </row>
    <row r="45999" spans="67:73" x14ac:dyDescent="0.2">
      <c r="BO45999" s="2">
        <v>45995</v>
      </c>
      <c r="BP45999" s="1">
        <v>78.804947450586596</v>
      </c>
      <c r="BU45999" s="1">
        <v>105.79087084794172</v>
      </c>
    </row>
    <row r="46000" spans="67:73" x14ac:dyDescent="0.2">
      <c r="BO46000" s="2">
        <v>45996</v>
      </c>
      <c r="BP46000" s="1">
        <v>78.804947450586596</v>
      </c>
      <c r="BU46000" s="1">
        <v>67.565880337542623</v>
      </c>
    </row>
    <row r="46001" spans="67:73" x14ac:dyDescent="0.2">
      <c r="BO46001" s="2">
        <v>45997</v>
      </c>
      <c r="BP46001" s="1">
        <v>78.804947450586596</v>
      </c>
      <c r="BU46001" s="1">
        <v>110.41069295149582</v>
      </c>
    </row>
    <row r="46002" spans="67:73" x14ac:dyDescent="0.2">
      <c r="BO46002" s="2">
        <v>45998</v>
      </c>
      <c r="BP46002" s="1">
        <v>78.804947450586596</v>
      </c>
      <c r="BU46002" s="1">
        <v>96.239083404599555</v>
      </c>
    </row>
    <row r="46003" spans="67:73" x14ac:dyDescent="0.2">
      <c r="BO46003" s="2">
        <v>45999</v>
      </c>
      <c r="BP46003" s="1">
        <v>78.804947450586596</v>
      </c>
      <c r="BU46003" s="1">
        <v>109.83685128416117</v>
      </c>
    </row>
    <row r="46004" spans="67:73" x14ac:dyDescent="0.2">
      <c r="BO46004" s="2">
        <v>46000</v>
      </c>
      <c r="BP46004" s="1">
        <v>78.804947450586596</v>
      </c>
      <c r="BU46004" s="1">
        <v>20.671662269642002</v>
      </c>
    </row>
    <row r="46005" spans="67:73" x14ac:dyDescent="0.2">
      <c r="BO46005" s="2">
        <v>46001</v>
      </c>
      <c r="BP46005" s="1">
        <v>78.804947450586596</v>
      </c>
      <c r="BU46005" s="1">
        <v>27.284328296593504</v>
      </c>
    </row>
    <row r="46006" spans="67:73" x14ac:dyDescent="0.2">
      <c r="BO46006" s="2">
        <v>46002</v>
      </c>
      <c r="BP46006" s="1">
        <v>78.804947450586596</v>
      </c>
      <c r="BU46006" s="1">
        <v>11.499868903691823</v>
      </c>
    </row>
    <row r="46007" spans="67:73" x14ac:dyDescent="0.2">
      <c r="BO46007" s="2">
        <v>46003</v>
      </c>
      <c r="BP46007" s="1">
        <v>78.804947450586596</v>
      </c>
      <c r="BU46007" s="1">
        <v>118.29958128749205</v>
      </c>
    </row>
    <row r="46008" spans="67:73" x14ac:dyDescent="0.2">
      <c r="BO46008" s="2">
        <v>46004</v>
      </c>
      <c r="BP46008" s="1">
        <v>78.804947450586596</v>
      </c>
      <c r="BU46008" s="1">
        <v>108.74976303722438</v>
      </c>
    </row>
    <row r="46009" spans="67:73" x14ac:dyDescent="0.2">
      <c r="BO46009" s="2">
        <v>46005</v>
      </c>
      <c r="BP46009" s="1">
        <v>78.804947450586596</v>
      </c>
      <c r="BU46009" s="1">
        <v>89.203571624415176</v>
      </c>
    </row>
    <row r="46010" spans="67:73" x14ac:dyDescent="0.2">
      <c r="BO46010" s="2">
        <v>46006</v>
      </c>
      <c r="BP46010" s="1">
        <v>78.804947450586596</v>
      </c>
      <c r="BU46010" s="1">
        <v>37.439203348192805</v>
      </c>
    </row>
    <row r="46011" spans="67:73" x14ac:dyDescent="0.2">
      <c r="BO46011" s="2">
        <v>46007</v>
      </c>
      <c r="BP46011" s="1">
        <v>78.804947450586596</v>
      </c>
      <c r="BU46011" s="1">
        <v>27.205526568799332</v>
      </c>
    </row>
    <row r="46012" spans="67:73" x14ac:dyDescent="0.2">
      <c r="BO46012" s="2">
        <v>46008</v>
      </c>
      <c r="BP46012" s="1">
        <v>78.804947450586596</v>
      </c>
      <c r="BU46012" s="1">
        <v>50.559195171610966</v>
      </c>
    </row>
    <row r="46013" spans="67:73" x14ac:dyDescent="0.2">
      <c r="BO46013" s="2">
        <v>46009</v>
      </c>
      <c r="BP46013" s="1">
        <v>78.804947450586596</v>
      </c>
      <c r="BU46013" s="1">
        <v>66.330684083378699</v>
      </c>
    </row>
    <row r="46014" spans="67:73" x14ac:dyDescent="0.2">
      <c r="BO46014" s="2">
        <v>46010</v>
      </c>
      <c r="BP46014" s="1">
        <v>78.804947450586596</v>
      </c>
      <c r="BU46014" s="1">
        <v>62.822164916581599</v>
      </c>
    </row>
    <row r="46015" spans="67:73" x14ac:dyDescent="0.2">
      <c r="BO46015" s="2">
        <v>46011</v>
      </c>
      <c r="BP46015" s="1">
        <v>78.804947450586596</v>
      </c>
      <c r="BU46015" s="1">
        <v>14.552291581871732</v>
      </c>
    </row>
    <row r="46016" spans="67:73" x14ac:dyDescent="0.2">
      <c r="BO46016" s="2">
        <v>46012</v>
      </c>
      <c r="BP46016" s="1">
        <v>78.804947450586596</v>
      </c>
      <c r="BU46016" s="1">
        <v>21.136919016421889</v>
      </c>
    </row>
    <row r="46017" spans="67:73" x14ac:dyDescent="0.2">
      <c r="BO46017" s="2">
        <v>46013</v>
      </c>
      <c r="BP46017" s="1">
        <v>78.804947450586596</v>
      </c>
      <c r="BU46017" s="1">
        <v>15.388165686548735</v>
      </c>
    </row>
    <row r="46018" spans="67:73" x14ac:dyDescent="0.2">
      <c r="BO46018" s="2">
        <v>46014</v>
      </c>
      <c r="BP46018" s="1">
        <v>78.804947450586596</v>
      </c>
      <c r="BU46018" s="1">
        <v>112.58612735849623</v>
      </c>
    </row>
    <row r="46019" spans="67:73" x14ac:dyDescent="0.2">
      <c r="BO46019" s="2">
        <v>46015</v>
      </c>
      <c r="BP46019" s="1">
        <v>78.804947450586596</v>
      </c>
      <c r="BU46019" s="1">
        <v>82.362347760020768</v>
      </c>
    </row>
    <row r="46020" spans="67:73" x14ac:dyDescent="0.2">
      <c r="BO46020" s="2">
        <v>46016</v>
      </c>
      <c r="BP46020" s="1">
        <v>78.804947450586596</v>
      </c>
      <c r="BU46020" s="1">
        <v>83.184991268072437</v>
      </c>
    </row>
    <row r="46021" spans="67:73" x14ac:dyDescent="0.2">
      <c r="BO46021" s="2">
        <v>46017</v>
      </c>
      <c r="BP46021" s="1">
        <v>78.804947450586596</v>
      </c>
      <c r="BU46021" s="1">
        <v>112.10310461459567</v>
      </c>
    </row>
    <row r="46022" spans="67:73" x14ac:dyDescent="0.2">
      <c r="BO46022" s="2">
        <v>46018</v>
      </c>
      <c r="BP46022" s="1">
        <v>78.804947450586596</v>
      </c>
      <c r="BU46022" s="1">
        <v>18.376685154484154</v>
      </c>
    </row>
    <row r="46023" spans="67:73" x14ac:dyDescent="0.2">
      <c r="BO46023" s="2">
        <v>46019</v>
      </c>
      <c r="BP46023" s="1">
        <v>78.804947450586596</v>
      </c>
      <c r="BU46023" s="1">
        <v>61.758365328734996</v>
      </c>
    </row>
    <row r="46024" spans="67:73" x14ac:dyDescent="0.2">
      <c r="BO46024" s="2">
        <v>46020</v>
      </c>
      <c r="BP46024" s="1">
        <v>78.804947450586596</v>
      </c>
      <c r="BU46024" s="1">
        <v>35.653422644547632</v>
      </c>
    </row>
    <row r="46025" spans="67:73" x14ac:dyDescent="0.2">
      <c r="BO46025" s="2">
        <v>46021</v>
      </c>
      <c r="BP46025" s="1">
        <v>78.804947450586596</v>
      </c>
      <c r="BU46025" s="1">
        <v>89.087223004361519</v>
      </c>
    </row>
    <row r="46026" spans="67:73" x14ac:dyDescent="0.2">
      <c r="BO46026" s="2">
        <v>46022</v>
      </c>
      <c r="BP46026" s="1">
        <v>78.804947450586596</v>
      </c>
      <c r="BU46026" s="1">
        <v>101.07922004455729</v>
      </c>
    </row>
    <row r="46027" spans="67:73" x14ac:dyDescent="0.2">
      <c r="BO46027" s="2">
        <v>46023</v>
      </c>
      <c r="BP46027" s="1">
        <v>78.804947450586596</v>
      </c>
      <c r="BU46027" s="1">
        <v>57.815470679067445</v>
      </c>
    </row>
    <row r="46028" spans="67:73" x14ac:dyDescent="0.2">
      <c r="BO46028" s="2">
        <v>46024</v>
      </c>
      <c r="BP46028" s="1">
        <v>78.804947450586596</v>
      </c>
      <c r="BU46028" s="1">
        <v>4.8211355214474629</v>
      </c>
    </row>
    <row r="46029" spans="67:73" x14ac:dyDescent="0.2">
      <c r="BO46029" s="2">
        <v>46025</v>
      </c>
      <c r="BP46029" s="1">
        <v>78.804947450586596</v>
      </c>
      <c r="BU46029" s="1">
        <v>58.339210716169376</v>
      </c>
    </row>
    <row r="46030" spans="67:73" x14ac:dyDescent="0.2">
      <c r="BO46030" s="2">
        <v>46026</v>
      </c>
      <c r="BP46030" s="1">
        <v>78.804947450586596</v>
      </c>
      <c r="BU46030" s="1">
        <v>50.408572077812025</v>
      </c>
    </row>
    <row r="46031" spans="67:73" x14ac:dyDescent="0.2">
      <c r="BO46031" s="2">
        <v>46027</v>
      </c>
      <c r="BP46031" s="1">
        <v>78.804947450586596</v>
      </c>
      <c r="BU46031" s="1">
        <v>7.1941744274779076</v>
      </c>
    </row>
    <row r="46032" spans="67:73" x14ac:dyDescent="0.2">
      <c r="BO46032" s="2">
        <v>46028</v>
      </c>
      <c r="BP46032" s="1">
        <v>78.804947450586596</v>
      </c>
      <c r="BU46032" s="1">
        <v>30.926718022078479</v>
      </c>
    </row>
    <row r="46033" spans="67:73" x14ac:dyDescent="0.2">
      <c r="BO46033" s="2">
        <v>46029</v>
      </c>
      <c r="BP46033" s="1">
        <v>78.804947450586596</v>
      </c>
      <c r="BU46033" s="1">
        <v>4.4216303606934169</v>
      </c>
    </row>
    <row r="46034" spans="67:73" x14ac:dyDescent="0.2">
      <c r="BO46034" s="2">
        <v>46030</v>
      </c>
      <c r="BP46034" s="1">
        <v>78.804947450586596</v>
      </c>
      <c r="BU46034" s="1">
        <v>12.078659798715695</v>
      </c>
    </row>
    <row r="46035" spans="67:73" x14ac:dyDescent="0.2">
      <c r="BO46035" s="2">
        <v>46031</v>
      </c>
      <c r="BP46035" s="1">
        <v>78.804947450586596</v>
      </c>
      <c r="BU46035" s="1">
        <v>97.325810839638152</v>
      </c>
    </row>
    <row r="46036" spans="67:73" x14ac:dyDescent="0.2">
      <c r="BO46036" s="2">
        <v>46032</v>
      </c>
      <c r="BP46036" s="1">
        <v>78.804947450586596</v>
      </c>
      <c r="BU46036" s="1">
        <v>41.879754668700016</v>
      </c>
    </row>
    <row r="46037" spans="67:73" x14ac:dyDescent="0.2">
      <c r="BO46037" s="2">
        <v>46033</v>
      </c>
      <c r="BP46037" s="1">
        <v>78.804947450586596</v>
      </c>
      <c r="BU46037" s="1">
        <v>80.832119477899241</v>
      </c>
    </row>
    <row r="46038" spans="67:73" x14ac:dyDescent="0.2">
      <c r="BO46038" s="2">
        <v>46034</v>
      </c>
      <c r="BP46038" s="1">
        <v>78.804947450586596</v>
      </c>
      <c r="BU46038" s="1">
        <v>45.404312990489203</v>
      </c>
    </row>
    <row r="46039" spans="67:73" x14ac:dyDescent="0.2">
      <c r="BO46039" s="2">
        <v>46035</v>
      </c>
      <c r="BP46039" s="1">
        <v>78.804947450586596</v>
      </c>
      <c r="BU46039" s="1">
        <v>122.6831873446706</v>
      </c>
    </row>
    <row r="46040" spans="67:73" x14ac:dyDescent="0.2">
      <c r="BO46040" s="2">
        <v>46036</v>
      </c>
      <c r="BP46040" s="1">
        <v>78.804947450586596</v>
      </c>
      <c r="BU46040" s="1">
        <v>78.112361143113262</v>
      </c>
    </row>
    <row r="46041" spans="67:73" x14ac:dyDescent="0.2">
      <c r="BO46041" s="2">
        <v>46037</v>
      </c>
      <c r="BP46041" s="1">
        <v>78.804947450586596</v>
      </c>
      <c r="BU46041" s="1">
        <v>77.800429496913281</v>
      </c>
    </row>
    <row r="46042" spans="67:73" x14ac:dyDescent="0.2">
      <c r="BO46042" s="2">
        <v>46038</v>
      </c>
      <c r="BP46042" s="1">
        <v>78.804947450586596</v>
      </c>
      <c r="BU46042" s="1">
        <v>112.39094407457939</v>
      </c>
    </row>
    <row r="46043" spans="67:73" x14ac:dyDescent="0.2">
      <c r="BO46043" s="2">
        <v>46039</v>
      </c>
      <c r="BP46043" s="1">
        <v>78.804947450586596</v>
      </c>
      <c r="BU46043" s="1">
        <v>10.297435864768904</v>
      </c>
    </row>
    <row r="46044" spans="67:73" x14ac:dyDescent="0.2">
      <c r="BO46044" s="2">
        <v>46040</v>
      </c>
      <c r="BP46044" s="1">
        <v>78.804947450586596</v>
      </c>
      <c r="BU46044" s="1">
        <v>122.7279513259118</v>
      </c>
    </row>
    <row r="46045" spans="67:73" x14ac:dyDescent="0.2">
      <c r="BO46045" s="2">
        <v>46041</v>
      </c>
      <c r="BP46045" s="1">
        <v>78.804947450586596</v>
      </c>
      <c r="BU46045" s="1">
        <v>103.50490641076202</v>
      </c>
    </row>
    <row r="46046" spans="67:73" x14ac:dyDescent="0.2">
      <c r="BO46046" s="2">
        <v>46042</v>
      </c>
      <c r="BP46046" s="1">
        <v>78.804947450586596</v>
      </c>
      <c r="BU46046" s="1">
        <v>113.0089029361303</v>
      </c>
    </row>
    <row r="46047" spans="67:73" x14ac:dyDescent="0.2">
      <c r="BO46047" s="2">
        <v>46043</v>
      </c>
      <c r="BP46047" s="1">
        <v>78.804947450586596</v>
      </c>
      <c r="BU46047" s="1">
        <v>46.396877077574842</v>
      </c>
    </row>
    <row r="46048" spans="67:73" x14ac:dyDescent="0.2">
      <c r="BO46048" s="2">
        <v>46044</v>
      </c>
      <c r="BP46048" s="1">
        <v>78.804947450586596</v>
      </c>
      <c r="BU46048" s="1">
        <v>114.44125199353407</v>
      </c>
    </row>
    <row r="46049" spans="67:73" x14ac:dyDescent="0.2">
      <c r="BO46049" s="2">
        <v>46045</v>
      </c>
      <c r="BP46049" s="1">
        <v>78.804947450586596</v>
      </c>
      <c r="BU46049" s="1">
        <v>97.516213222207099</v>
      </c>
    </row>
    <row r="46050" spans="67:73" x14ac:dyDescent="0.2">
      <c r="BO46050" s="2">
        <v>46046</v>
      </c>
      <c r="BP46050" s="1">
        <v>78.804947450586596</v>
      </c>
      <c r="BU46050" s="1">
        <v>114.30662454301721</v>
      </c>
    </row>
    <row r="46051" spans="67:73" x14ac:dyDescent="0.2">
      <c r="BO46051" s="2">
        <v>46047</v>
      </c>
      <c r="BP46051" s="1">
        <v>78.804947450586596</v>
      </c>
      <c r="BU46051" s="1">
        <v>67.284694764569011</v>
      </c>
    </row>
    <row r="46052" spans="67:73" x14ac:dyDescent="0.2">
      <c r="BO46052" s="2">
        <v>46048</v>
      </c>
      <c r="BP46052" s="1">
        <v>78.804947450586596</v>
      </c>
      <c r="BU46052" s="1">
        <v>68.829187516750764</v>
      </c>
    </row>
    <row r="46053" spans="67:73" x14ac:dyDescent="0.2">
      <c r="BO46053" s="2">
        <v>46049</v>
      </c>
      <c r="BP46053" s="1">
        <v>78.804947450586596</v>
      </c>
      <c r="BU46053" s="1">
        <v>60.227676012442757</v>
      </c>
    </row>
    <row r="46054" spans="67:73" x14ac:dyDescent="0.2">
      <c r="BO46054" s="2">
        <v>46050</v>
      </c>
      <c r="BP46054" s="1">
        <v>78.804947450586596</v>
      </c>
      <c r="BU46054" s="1">
        <v>68.954079691474718</v>
      </c>
    </row>
    <row r="46055" spans="67:73" x14ac:dyDescent="0.2">
      <c r="BO46055" s="2">
        <v>46051</v>
      </c>
      <c r="BP46055" s="1">
        <v>78.804947450586596</v>
      </c>
      <c r="BU46055" s="1">
        <v>77.529592643788916</v>
      </c>
    </row>
    <row r="46056" spans="67:73" x14ac:dyDescent="0.2">
      <c r="BO46056" s="2">
        <v>46052</v>
      </c>
      <c r="BP46056" s="1">
        <v>78.804947450586596</v>
      </c>
      <c r="BU46056" s="1">
        <v>108.53825662270468</v>
      </c>
    </row>
    <row r="46057" spans="67:73" x14ac:dyDescent="0.2">
      <c r="BO46057" s="2">
        <v>46053</v>
      </c>
      <c r="BP46057" s="1">
        <v>78.804947450586596</v>
      </c>
      <c r="BU46057" s="1">
        <v>3.7676709432343678</v>
      </c>
    </row>
    <row r="46058" spans="67:73" x14ac:dyDescent="0.2">
      <c r="BO46058" s="2">
        <v>46054</v>
      </c>
      <c r="BP46058" s="1">
        <v>78.804947450586596</v>
      </c>
      <c r="BU46058" s="1">
        <v>85.132673354118751</v>
      </c>
    </row>
    <row r="46059" spans="67:73" x14ac:dyDescent="0.2">
      <c r="BO46059" s="2">
        <v>46055</v>
      </c>
      <c r="BP46059" s="1">
        <v>78.804947450586596</v>
      </c>
      <c r="BU46059" s="1">
        <v>20.681596183140432</v>
      </c>
    </row>
    <row r="46060" spans="67:73" x14ac:dyDescent="0.2">
      <c r="BO46060" s="2">
        <v>46056</v>
      </c>
      <c r="BP46060" s="1">
        <v>78.804947450586596</v>
      </c>
      <c r="BU46060" s="1">
        <v>9.8021960442759344</v>
      </c>
    </row>
    <row r="46061" spans="67:73" x14ac:dyDescent="0.2">
      <c r="BO46061" s="2">
        <v>46057</v>
      </c>
      <c r="BP46061" s="1">
        <v>78.804947450586596</v>
      </c>
      <c r="BU46061" s="1">
        <v>25.631521076644294</v>
      </c>
    </row>
    <row r="46062" spans="67:73" x14ac:dyDescent="0.2">
      <c r="BO46062" s="2">
        <v>46058</v>
      </c>
      <c r="BP46062" s="1">
        <v>78.804947450586596</v>
      </c>
      <c r="BU46062" s="1">
        <v>43.678880901829572</v>
      </c>
    </row>
    <row r="46063" spans="67:73" x14ac:dyDescent="0.2">
      <c r="BO46063" s="2">
        <v>46059</v>
      </c>
      <c r="BP46063" s="1">
        <v>78.804947450586596</v>
      </c>
      <c r="BU46063" s="1">
        <v>61.941432372040921</v>
      </c>
    </row>
    <row r="46064" spans="67:73" x14ac:dyDescent="0.2">
      <c r="BO46064" s="2">
        <v>46060</v>
      </c>
      <c r="BP46064" s="1">
        <v>78.804947450586596</v>
      </c>
      <c r="BU46064" s="1">
        <v>16.036183880210519</v>
      </c>
    </row>
    <row r="46065" spans="67:73" x14ac:dyDescent="0.2">
      <c r="BO46065" s="2">
        <v>46061</v>
      </c>
      <c r="BP46065" s="1">
        <v>78.804947450586596</v>
      </c>
      <c r="BU46065" s="1">
        <v>59.142841080944308</v>
      </c>
    </row>
    <row r="46066" spans="67:73" x14ac:dyDescent="0.2">
      <c r="BO46066" s="2">
        <v>46062</v>
      </c>
      <c r="BP46066" s="1">
        <v>78.804947450586596</v>
      </c>
      <c r="BU46066" s="1">
        <v>109.75251743419294</v>
      </c>
    </row>
    <row r="46067" spans="67:73" x14ac:dyDescent="0.2">
      <c r="BO46067" s="2">
        <v>46063</v>
      </c>
      <c r="BP46067" s="1">
        <v>78.804947450586596</v>
      </c>
      <c r="BU46067" s="1">
        <v>114.99723200913819</v>
      </c>
    </row>
    <row r="46068" spans="67:73" x14ac:dyDescent="0.2">
      <c r="BO46068" s="2">
        <v>46064</v>
      </c>
      <c r="BP46068" s="1">
        <v>78.804947450586596</v>
      </c>
      <c r="BU46068" s="1">
        <v>54.791058418182629</v>
      </c>
    </row>
    <row r="46069" spans="67:73" x14ac:dyDescent="0.2">
      <c r="BO46069" s="2">
        <v>46065</v>
      </c>
      <c r="BP46069" s="1">
        <v>78.804947450586596</v>
      </c>
      <c r="BU46069" s="1">
        <v>17.145302289371688</v>
      </c>
    </row>
    <row r="46070" spans="67:73" x14ac:dyDescent="0.2">
      <c r="BO46070" s="2">
        <v>46066</v>
      </c>
      <c r="BP46070" s="1">
        <v>78.804947450586596</v>
      </c>
      <c r="BU46070" s="1">
        <v>47.30897955744588</v>
      </c>
    </row>
    <row r="46071" spans="67:73" x14ac:dyDescent="0.2">
      <c r="BO46071" s="2">
        <v>46067</v>
      </c>
      <c r="BP46071" s="1">
        <v>78.804947450586596</v>
      </c>
      <c r="BU46071" s="1">
        <v>26.646465540615981</v>
      </c>
    </row>
    <row r="46072" spans="67:73" x14ac:dyDescent="0.2">
      <c r="BO46072" s="2">
        <v>46068</v>
      </c>
      <c r="BP46072" s="1">
        <v>78.804947450586596</v>
      </c>
      <c r="BU46072" s="1">
        <v>80.352687004934396</v>
      </c>
    </row>
    <row r="46073" spans="67:73" x14ac:dyDescent="0.2">
      <c r="BO46073" s="2">
        <v>46069</v>
      </c>
      <c r="BP46073" s="1">
        <v>78.804947450586596</v>
      </c>
      <c r="BU46073" s="1">
        <v>56.907562584396786</v>
      </c>
    </row>
    <row r="46074" spans="67:73" x14ac:dyDescent="0.2">
      <c r="BO46074" s="2">
        <v>46070</v>
      </c>
      <c r="BP46074" s="1">
        <v>78.804947450586596</v>
      </c>
      <c r="BU46074" s="1">
        <v>77.698311108919526</v>
      </c>
    </row>
    <row r="46075" spans="67:73" x14ac:dyDescent="0.2">
      <c r="BO46075" s="2">
        <v>46071</v>
      </c>
      <c r="BP46075" s="1">
        <v>78.804947450586596</v>
      </c>
      <c r="BU46075" s="1">
        <v>66.252654293552169</v>
      </c>
    </row>
    <row r="46076" spans="67:73" x14ac:dyDescent="0.2">
      <c r="BO46076" s="2">
        <v>46072</v>
      </c>
      <c r="BP46076" s="1">
        <v>78.804947450586596</v>
      </c>
      <c r="BU46076" s="1">
        <v>61.742651983558133</v>
      </c>
    </row>
    <row r="46077" spans="67:73" x14ac:dyDescent="0.2">
      <c r="BO46077" s="2">
        <v>46073</v>
      </c>
      <c r="BP46077" s="1">
        <v>78.804947450586596</v>
      </c>
      <c r="BU46077" s="1">
        <v>29.149772140948773</v>
      </c>
    </row>
    <row r="46078" spans="67:73" x14ac:dyDescent="0.2">
      <c r="BO46078" s="2">
        <v>46074</v>
      </c>
      <c r="BP46078" s="1">
        <v>78.804947450586596</v>
      </c>
      <c r="BU46078" s="1">
        <v>61.113416674443684</v>
      </c>
    </row>
    <row r="46079" spans="67:73" x14ac:dyDescent="0.2">
      <c r="BO46079" s="2">
        <v>46075</v>
      </c>
      <c r="BP46079" s="1">
        <v>78.804947450586596</v>
      </c>
      <c r="BU46079" s="1">
        <v>22.866636392911989</v>
      </c>
    </row>
    <row r="46080" spans="67:73" x14ac:dyDescent="0.2">
      <c r="BO46080" s="2">
        <v>46076</v>
      </c>
      <c r="BP46080" s="1">
        <v>78.804947450586596</v>
      </c>
      <c r="BU46080" s="1">
        <v>72.002671047979604</v>
      </c>
    </row>
    <row r="46081" spans="67:73" x14ac:dyDescent="0.2">
      <c r="BO46081" s="2">
        <v>46077</v>
      </c>
      <c r="BP46081" s="1">
        <v>78.804947450586596</v>
      </c>
      <c r="BU46081" s="1">
        <v>70.506277973355381</v>
      </c>
    </row>
    <row r="46082" spans="67:73" x14ac:dyDescent="0.2">
      <c r="BO46082" s="2">
        <v>46078</v>
      </c>
      <c r="BP46082" s="1">
        <v>78.804947450586596</v>
      </c>
      <c r="BU46082" s="1">
        <v>84.815586393178009</v>
      </c>
    </row>
    <row r="46083" spans="67:73" x14ac:dyDescent="0.2">
      <c r="BO46083" s="2">
        <v>46079</v>
      </c>
      <c r="BP46083" s="1">
        <v>78.804947450586596</v>
      </c>
      <c r="BU46083" s="1">
        <v>21.11845697210045</v>
      </c>
    </row>
    <row r="46084" spans="67:73" x14ac:dyDescent="0.2">
      <c r="BO46084" s="2">
        <v>46080</v>
      </c>
      <c r="BP46084" s="1">
        <v>78.804947450586596</v>
      </c>
      <c r="BU46084" s="1">
        <v>47.80284695619919</v>
      </c>
    </row>
    <row r="46085" spans="67:73" x14ac:dyDescent="0.2">
      <c r="BO46085" s="2">
        <v>46081</v>
      </c>
      <c r="BP46085" s="1">
        <v>78.804947450586596</v>
      </c>
      <c r="BU46085" s="1">
        <v>111.45325700230977</v>
      </c>
    </row>
    <row r="46086" spans="67:73" x14ac:dyDescent="0.2">
      <c r="BO46086" s="2">
        <v>46082</v>
      </c>
      <c r="BP46086" s="1">
        <v>78.804947450586596</v>
      </c>
      <c r="BU46086" s="1">
        <v>28.111748321246143</v>
      </c>
    </row>
    <row r="46087" spans="67:73" x14ac:dyDescent="0.2">
      <c r="BO46087" s="2">
        <v>46083</v>
      </c>
      <c r="BP46087" s="1">
        <v>78.804947450586596</v>
      </c>
      <c r="BU46087" s="1">
        <v>31.716782698345629</v>
      </c>
    </row>
    <row r="46088" spans="67:73" x14ac:dyDescent="0.2">
      <c r="BO46088" s="2">
        <v>46084</v>
      </c>
      <c r="BP46088" s="1">
        <v>78.804947450586596</v>
      </c>
      <c r="BU46088" s="1">
        <v>53.356423548326475</v>
      </c>
    </row>
    <row r="46089" spans="67:73" x14ac:dyDescent="0.2">
      <c r="BO46089" s="2">
        <v>46085</v>
      </c>
      <c r="BP46089" s="1">
        <v>78.804947450586596</v>
      </c>
      <c r="BU46089" s="1">
        <v>44.752218671994896</v>
      </c>
    </row>
    <row r="46090" spans="67:73" x14ac:dyDescent="0.2">
      <c r="BO46090" s="2">
        <v>46086</v>
      </c>
      <c r="BP46090" s="1">
        <v>78.804947450586596</v>
      </c>
      <c r="BU46090" s="1">
        <v>68.036939289774509</v>
      </c>
    </row>
    <row r="46091" spans="67:73" x14ac:dyDescent="0.2">
      <c r="BO46091" s="2">
        <v>46087</v>
      </c>
      <c r="BP46091" s="1">
        <v>78.804947450586596</v>
      </c>
      <c r="BU46091" s="1">
        <v>72.087299118002235</v>
      </c>
    </row>
    <row r="46092" spans="67:73" x14ac:dyDescent="0.2">
      <c r="BO46092" s="2">
        <v>46088</v>
      </c>
      <c r="BP46092" s="1">
        <v>78.804947450586596</v>
      </c>
      <c r="BU46092" s="1">
        <v>22.295146516764351</v>
      </c>
    </row>
    <row r="46093" spans="67:73" x14ac:dyDescent="0.2">
      <c r="BO46093" s="2">
        <v>46089</v>
      </c>
      <c r="BP46093" s="1">
        <v>78.804947450586596</v>
      </c>
      <c r="BU46093" s="1">
        <v>33.412612801962254</v>
      </c>
    </row>
    <row r="46094" spans="67:73" x14ac:dyDescent="0.2">
      <c r="BO46094" s="2">
        <v>46090</v>
      </c>
      <c r="BP46094" s="1">
        <v>78.804947450586596</v>
      </c>
      <c r="BU46094" s="1">
        <v>80.612024701037612</v>
      </c>
    </row>
    <row r="46095" spans="67:73" x14ac:dyDescent="0.2">
      <c r="BO46095" s="2">
        <v>46091</v>
      </c>
      <c r="BP46095" s="1">
        <v>78.804947450586596</v>
      </c>
      <c r="BU46095" s="1">
        <v>89.821465986827477</v>
      </c>
    </row>
    <row r="46096" spans="67:73" x14ac:dyDescent="0.2">
      <c r="BO46096" s="2">
        <v>46092</v>
      </c>
      <c r="BP46096" s="1">
        <v>78.804947450586596</v>
      </c>
      <c r="BU46096" s="1">
        <v>93.897517249262123</v>
      </c>
    </row>
    <row r="46097" spans="67:73" x14ac:dyDescent="0.2">
      <c r="BO46097" s="2">
        <v>46093</v>
      </c>
      <c r="BP46097" s="1">
        <v>78.804947450586596</v>
      </c>
      <c r="BU46097" s="1">
        <v>8.3319743949847869</v>
      </c>
    </row>
    <row r="46098" spans="67:73" x14ac:dyDescent="0.2">
      <c r="BO46098" s="2">
        <v>46094</v>
      </c>
      <c r="BP46098" s="1">
        <v>78.804947450586596</v>
      </c>
      <c r="BU46098" s="1">
        <v>9.2675616158148735</v>
      </c>
    </row>
    <row r="46099" spans="67:73" x14ac:dyDescent="0.2">
      <c r="BO46099" s="2">
        <v>46095</v>
      </c>
      <c r="BP46099" s="1">
        <v>78.804947450586596</v>
      </c>
      <c r="BU46099" s="1">
        <v>44.137337970694844</v>
      </c>
    </row>
    <row r="46100" spans="67:73" x14ac:dyDescent="0.2">
      <c r="BO46100" s="2">
        <v>46096</v>
      </c>
      <c r="BP46100" s="1">
        <v>78.804947450586596</v>
      </c>
      <c r="BU46100" s="1">
        <v>90.045284698646796</v>
      </c>
    </row>
    <row r="46101" spans="67:73" x14ac:dyDescent="0.2">
      <c r="BO46101" s="2">
        <v>46097</v>
      </c>
      <c r="BP46101" s="1">
        <v>78.804947450586596</v>
      </c>
      <c r="BU46101" s="1">
        <v>110.06207319077372</v>
      </c>
    </row>
    <row r="46102" spans="67:73" x14ac:dyDescent="0.2">
      <c r="BO46102" s="2">
        <v>46098</v>
      </c>
      <c r="BP46102" s="1">
        <v>78.804947450586596</v>
      </c>
      <c r="BU46102" s="1">
        <v>62.271671363496793</v>
      </c>
    </row>
    <row r="46103" spans="67:73" x14ac:dyDescent="0.2">
      <c r="BO46103" s="2">
        <v>46099</v>
      </c>
      <c r="BP46103" s="1">
        <v>78.804947450586596</v>
      </c>
      <c r="BU46103" s="1">
        <v>44.925617511871948</v>
      </c>
    </row>
    <row r="46104" spans="67:73" x14ac:dyDescent="0.2">
      <c r="BO46104" s="2">
        <v>46100</v>
      </c>
      <c r="BP46104" s="1">
        <v>78.804947450586596</v>
      </c>
      <c r="BU46104" s="1">
        <v>13.98260126206829</v>
      </c>
    </row>
    <row r="46105" spans="67:73" x14ac:dyDescent="0.2">
      <c r="BO46105" s="2">
        <v>46101</v>
      </c>
      <c r="BP46105" s="1">
        <v>78.804947450586596</v>
      </c>
      <c r="BU46105" s="1">
        <v>44.04937109826578</v>
      </c>
    </row>
    <row r="46106" spans="67:73" x14ac:dyDescent="0.2">
      <c r="BO46106" s="2">
        <v>46102</v>
      </c>
      <c r="BP46106" s="1">
        <v>78.804947450586596</v>
      </c>
      <c r="BU46106" s="1">
        <v>11.389160869796672</v>
      </c>
    </row>
    <row r="46107" spans="67:73" x14ac:dyDescent="0.2">
      <c r="BO46107" s="2">
        <v>46103</v>
      </c>
      <c r="BP46107" s="1">
        <v>78.804947450586596</v>
      </c>
      <c r="BU46107" s="1">
        <v>15.190171710792487</v>
      </c>
    </row>
    <row r="46108" spans="67:73" x14ac:dyDescent="0.2">
      <c r="BO46108" s="2">
        <v>46104</v>
      </c>
      <c r="BP46108" s="1">
        <v>78.804947450586596</v>
      </c>
      <c r="BU46108" s="1">
        <v>31.15275716657094</v>
      </c>
    </row>
    <row r="46109" spans="67:73" x14ac:dyDescent="0.2">
      <c r="BO46109" s="2">
        <v>46105</v>
      </c>
      <c r="BP46109" s="1">
        <v>78.804947450586596</v>
      </c>
      <c r="BU46109" s="1">
        <v>117.77603870581372</v>
      </c>
    </row>
    <row r="46110" spans="67:73" x14ac:dyDescent="0.2">
      <c r="BO46110" s="2">
        <v>46106</v>
      </c>
      <c r="BP46110" s="1">
        <v>78.804947450586596</v>
      </c>
      <c r="BU46110" s="1">
        <v>110.04688433303805</v>
      </c>
    </row>
    <row r="46111" spans="67:73" x14ac:dyDescent="0.2">
      <c r="BO46111" s="2">
        <v>46107</v>
      </c>
      <c r="BP46111" s="1">
        <v>78.804947450586596</v>
      </c>
      <c r="BU46111" s="1">
        <v>110.38231749829423</v>
      </c>
    </row>
    <row r="46112" spans="67:73" x14ac:dyDescent="0.2">
      <c r="BO46112" s="2">
        <v>46108</v>
      </c>
      <c r="BP46112" s="1">
        <v>78.804947450586596</v>
      </c>
      <c r="BU46112" s="1">
        <v>20.423058356964663</v>
      </c>
    </row>
    <row r="46113" spans="67:73" x14ac:dyDescent="0.2">
      <c r="BO46113" s="2">
        <v>46109</v>
      </c>
      <c r="BP46113" s="1">
        <v>78.804947450586596</v>
      </c>
      <c r="BU46113" s="1">
        <v>23.549803258359862</v>
      </c>
    </row>
    <row r="46114" spans="67:73" x14ac:dyDescent="0.2">
      <c r="BO46114" s="2">
        <v>46110</v>
      </c>
      <c r="BP46114" s="1">
        <v>78.804947450586596</v>
      </c>
      <c r="BU46114" s="1">
        <v>107.19564113931226</v>
      </c>
    </row>
    <row r="46115" spans="67:73" x14ac:dyDescent="0.2">
      <c r="BO46115" s="2">
        <v>46111</v>
      </c>
      <c r="BP46115" s="1">
        <v>78.804947450586596</v>
      </c>
      <c r="BU46115" s="1">
        <v>13.186184035666731</v>
      </c>
    </row>
    <row r="46116" spans="67:73" x14ac:dyDescent="0.2">
      <c r="BO46116" s="2">
        <v>46112</v>
      </c>
      <c r="BP46116" s="1">
        <v>78.804947450586596</v>
      </c>
      <c r="BU46116" s="1">
        <v>22.6260897935659</v>
      </c>
    </row>
    <row r="46117" spans="67:73" x14ac:dyDescent="0.2">
      <c r="BO46117" s="2">
        <v>46113</v>
      </c>
      <c r="BP46117" s="1">
        <v>78.804947450586596</v>
      </c>
      <c r="BU46117" s="1">
        <v>83.287798586489188</v>
      </c>
    </row>
    <row r="46118" spans="67:73" x14ac:dyDescent="0.2">
      <c r="BO46118" s="2">
        <v>46114</v>
      </c>
      <c r="BP46118" s="1">
        <v>78.804947450586596</v>
      </c>
      <c r="BU46118" s="1">
        <v>49.311887825183064</v>
      </c>
    </row>
    <row r="46119" spans="67:73" x14ac:dyDescent="0.2">
      <c r="BO46119" s="2">
        <v>46115</v>
      </c>
      <c r="BP46119" s="1">
        <v>78.804947450586596</v>
      </c>
      <c r="BU46119" s="1">
        <v>116.18194426386388</v>
      </c>
    </row>
    <row r="46120" spans="67:73" x14ac:dyDescent="0.2">
      <c r="BO46120" s="2">
        <v>46116</v>
      </c>
      <c r="BP46120" s="1">
        <v>78.804947450586596</v>
      </c>
      <c r="BU46120" s="1">
        <v>10.250610037608102</v>
      </c>
    </row>
    <row r="46121" spans="67:73" x14ac:dyDescent="0.2">
      <c r="BO46121" s="2">
        <v>46117</v>
      </c>
      <c r="BP46121" s="1">
        <v>78.804947450586596</v>
      </c>
      <c r="BU46121" s="1">
        <v>31.292262226703247</v>
      </c>
    </row>
    <row r="46122" spans="67:73" x14ac:dyDescent="0.2">
      <c r="BO46122" s="2">
        <v>46118</v>
      </c>
      <c r="BP46122" s="1">
        <v>78.804947450586596</v>
      </c>
      <c r="BU46122" s="1">
        <v>14.488205356083643</v>
      </c>
    </row>
    <row r="46123" spans="67:73" x14ac:dyDescent="0.2">
      <c r="BO46123" s="2">
        <v>46119</v>
      </c>
      <c r="BP46123" s="1">
        <v>78.804947450586596</v>
      </c>
      <c r="BU46123" s="1">
        <v>67.27147946520482</v>
      </c>
    </row>
    <row r="46124" spans="67:73" x14ac:dyDescent="0.2">
      <c r="BO46124" s="2">
        <v>46120</v>
      </c>
      <c r="BP46124" s="1">
        <v>78.804947450586596</v>
      </c>
      <c r="BU46124" s="1">
        <v>68.582495745780207</v>
      </c>
    </row>
    <row r="46125" spans="67:73" x14ac:dyDescent="0.2">
      <c r="BO46125" s="2">
        <v>46121</v>
      </c>
      <c r="BP46125" s="1">
        <v>78.804947450586596</v>
      </c>
      <c r="BU46125" s="1">
        <v>17.717907798830471</v>
      </c>
    </row>
    <row r="46126" spans="67:73" x14ac:dyDescent="0.2">
      <c r="BO46126" s="2">
        <v>46122</v>
      </c>
      <c r="BP46126" s="1">
        <v>78.804947450586596</v>
      </c>
      <c r="BU46126" s="1">
        <v>77.844800499951063</v>
      </c>
    </row>
    <row r="46127" spans="67:73" x14ac:dyDescent="0.2">
      <c r="BO46127" s="2">
        <v>46123</v>
      </c>
      <c r="BP46127" s="1">
        <v>78.804947450586596</v>
      </c>
      <c r="BU46127" s="1">
        <v>6.2052333128282164</v>
      </c>
    </row>
    <row r="46128" spans="67:73" x14ac:dyDescent="0.2">
      <c r="BO46128" s="2">
        <v>46124</v>
      </c>
      <c r="BP46128" s="1">
        <v>78.804947450586596</v>
      </c>
      <c r="BU46128" s="1">
        <v>118.55930029834836</v>
      </c>
    </row>
    <row r="46129" spans="67:73" x14ac:dyDescent="0.2">
      <c r="BO46129" s="2">
        <v>46125</v>
      </c>
      <c r="BP46129" s="1">
        <v>78.804947450586596</v>
      </c>
      <c r="BU46129" s="1">
        <v>6.3269911542036432</v>
      </c>
    </row>
    <row r="46130" spans="67:73" x14ac:dyDescent="0.2">
      <c r="BO46130" s="2">
        <v>46126</v>
      </c>
      <c r="BP46130" s="1">
        <v>78.804947450586596</v>
      </c>
      <c r="BU46130" s="1">
        <v>56.335703511605985</v>
      </c>
    </row>
    <row r="46131" spans="67:73" x14ac:dyDescent="0.2">
      <c r="BO46131" s="2">
        <v>46127</v>
      </c>
      <c r="BP46131" s="1">
        <v>78.804947450586596</v>
      </c>
      <c r="BU46131" s="1">
        <v>27.903534381713616</v>
      </c>
    </row>
    <row r="46132" spans="67:73" x14ac:dyDescent="0.2">
      <c r="BO46132" s="2">
        <v>46128</v>
      </c>
      <c r="BP46132" s="1">
        <v>78.804947450586596</v>
      </c>
      <c r="BU46132" s="1">
        <v>62.184321851030049</v>
      </c>
    </row>
    <row r="46133" spans="67:73" x14ac:dyDescent="0.2">
      <c r="BO46133" s="2">
        <v>46129</v>
      </c>
      <c r="BP46133" s="1">
        <v>78.804947450586596</v>
      </c>
      <c r="BU46133" s="1">
        <v>77.015897993796372</v>
      </c>
    </row>
    <row r="46134" spans="67:73" x14ac:dyDescent="0.2">
      <c r="BO46134" s="2">
        <v>46130</v>
      </c>
      <c r="BP46134" s="1">
        <v>78.804947450586596</v>
      </c>
      <c r="BU46134" s="1">
        <v>43.10015003848126</v>
      </c>
    </row>
    <row r="46135" spans="67:73" x14ac:dyDescent="0.2">
      <c r="BO46135" s="2">
        <v>46131</v>
      </c>
      <c r="BP46135" s="1">
        <v>78.804947450586596</v>
      </c>
      <c r="BU46135" s="1">
        <v>21.031912657519133</v>
      </c>
    </row>
    <row r="46136" spans="67:73" x14ac:dyDescent="0.2">
      <c r="BO46136" s="2">
        <v>46132</v>
      </c>
      <c r="BP46136" s="1">
        <v>78.804947450586596</v>
      </c>
      <c r="BU46136" s="1">
        <v>47.3516412439307</v>
      </c>
    </row>
    <row r="46137" spans="67:73" x14ac:dyDescent="0.2">
      <c r="BO46137" s="2">
        <v>46133</v>
      </c>
      <c r="BP46137" s="1">
        <v>78.804947450586596</v>
      </c>
      <c r="BU46137" s="1">
        <v>52.001642769598405</v>
      </c>
    </row>
    <row r="46138" spans="67:73" x14ac:dyDescent="0.2">
      <c r="BO46138" s="2">
        <v>46134</v>
      </c>
      <c r="BP46138" s="1">
        <v>78.804947450586596</v>
      </c>
      <c r="BU46138" s="1">
        <v>93.235772855363209</v>
      </c>
    </row>
    <row r="46139" spans="67:73" x14ac:dyDescent="0.2">
      <c r="BO46139" s="2">
        <v>46135</v>
      </c>
      <c r="BP46139" s="1">
        <v>78.804947450586596</v>
      </c>
      <c r="BU46139" s="1">
        <v>29.293385290591505</v>
      </c>
    </row>
    <row r="46140" spans="67:73" x14ac:dyDescent="0.2">
      <c r="BO46140" s="2">
        <v>46136</v>
      </c>
      <c r="BP46140" s="1">
        <v>78.804947450586596</v>
      </c>
      <c r="BU46140" s="1">
        <v>41.579614300593633</v>
      </c>
    </row>
    <row r="46141" spans="67:73" x14ac:dyDescent="0.2">
      <c r="BO46141" s="2">
        <v>46137</v>
      </c>
      <c r="BP46141" s="1">
        <v>78.804947450586596</v>
      </c>
      <c r="BU46141" s="1">
        <v>57.169905508025508</v>
      </c>
    </row>
    <row r="46142" spans="67:73" x14ac:dyDescent="0.2">
      <c r="BO46142" s="2">
        <v>46138</v>
      </c>
      <c r="BP46142" s="1">
        <v>78.804947450586596</v>
      </c>
      <c r="BU46142" s="1">
        <v>3.8730100927834492</v>
      </c>
    </row>
    <row r="46143" spans="67:73" x14ac:dyDescent="0.2">
      <c r="BO46143" s="2">
        <v>46139</v>
      </c>
      <c r="BP46143" s="1">
        <v>78.804947450586596</v>
      </c>
      <c r="BU46143" s="1">
        <v>46.479680121126407</v>
      </c>
    </row>
    <row r="46144" spans="67:73" x14ac:dyDescent="0.2">
      <c r="BO46144" s="2">
        <v>46140</v>
      </c>
      <c r="BP46144" s="1">
        <v>78.804947450586596</v>
      </c>
      <c r="BU46144" s="1">
        <v>121.47975394541736</v>
      </c>
    </row>
    <row r="46145" spans="67:73" x14ac:dyDescent="0.2">
      <c r="BO46145" s="2">
        <v>46141</v>
      </c>
      <c r="BP46145" s="1">
        <v>78.804947450586596</v>
      </c>
      <c r="BU46145" s="1">
        <v>16.941073407699083</v>
      </c>
    </row>
    <row r="46146" spans="67:73" x14ac:dyDescent="0.2">
      <c r="BO46146" s="2">
        <v>46142</v>
      </c>
      <c r="BP46146" s="1">
        <v>78.804947450586596</v>
      </c>
      <c r="BU46146" s="1">
        <v>92.581728557655524</v>
      </c>
    </row>
    <row r="46147" spans="67:73" x14ac:dyDescent="0.2">
      <c r="BO46147" s="2">
        <v>46143</v>
      </c>
      <c r="BP46147" s="1">
        <v>78.804947450586596</v>
      </c>
      <c r="BU46147" s="1">
        <v>110.90070912769959</v>
      </c>
    </row>
    <row r="46148" spans="67:73" x14ac:dyDescent="0.2">
      <c r="BO46148" s="2">
        <v>46144</v>
      </c>
      <c r="BP46148" s="1">
        <v>78.804947450586596</v>
      </c>
      <c r="BU46148" s="1">
        <v>19.202641834303638</v>
      </c>
    </row>
    <row r="46149" spans="67:73" x14ac:dyDescent="0.2">
      <c r="BO46149" s="2">
        <v>46145</v>
      </c>
      <c r="BP46149" s="1">
        <v>78.804947450586596</v>
      </c>
      <c r="BU46149" s="1">
        <v>111.34408661489668</v>
      </c>
    </row>
    <row r="46150" spans="67:73" x14ac:dyDescent="0.2">
      <c r="BO46150" s="2">
        <v>46146</v>
      </c>
      <c r="BP46150" s="1">
        <v>78.804947450586596</v>
      </c>
      <c r="BU46150" s="1">
        <v>37.012032332300365</v>
      </c>
    </row>
    <row r="46151" spans="67:73" x14ac:dyDescent="0.2">
      <c r="BO46151" s="2">
        <v>46147</v>
      </c>
      <c r="BP46151" s="1">
        <v>78.804947450586596</v>
      </c>
      <c r="BU46151" s="1">
        <v>69.864882725310011</v>
      </c>
    </row>
    <row r="46152" spans="67:73" x14ac:dyDescent="0.2">
      <c r="BO46152" s="2">
        <v>46148</v>
      </c>
      <c r="BP46152" s="1">
        <v>78.804947450586596</v>
      </c>
      <c r="BU46152" s="1">
        <v>77.759766892148477</v>
      </c>
    </row>
    <row r="46153" spans="67:73" x14ac:dyDescent="0.2">
      <c r="BO46153" s="2">
        <v>46149</v>
      </c>
      <c r="BP46153" s="1">
        <v>78.804947450586596</v>
      </c>
      <c r="BU46153" s="1">
        <v>17.124405529604662</v>
      </c>
    </row>
    <row r="46154" spans="67:73" x14ac:dyDescent="0.2">
      <c r="BO46154" s="2">
        <v>46150</v>
      </c>
      <c r="BP46154" s="1">
        <v>78.804947450586596</v>
      </c>
      <c r="BU46154" s="1">
        <v>82.307332806722442</v>
      </c>
    </row>
    <row r="46155" spans="67:73" x14ac:dyDescent="0.2">
      <c r="BO46155" s="2">
        <v>46151</v>
      </c>
      <c r="BP46155" s="1">
        <v>78.804947450586596</v>
      </c>
      <c r="BU46155" s="1">
        <v>101.02919581137029</v>
      </c>
    </row>
    <row r="46156" spans="67:73" x14ac:dyDescent="0.2">
      <c r="BO46156" s="2">
        <v>46152</v>
      </c>
      <c r="BP46156" s="1">
        <v>78.804947450586596</v>
      </c>
      <c r="BU46156" s="1">
        <v>51.424455566550975</v>
      </c>
    </row>
    <row r="46157" spans="67:73" x14ac:dyDescent="0.2">
      <c r="BO46157" s="2">
        <v>46153</v>
      </c>
      <c r="BP46157" s="1">
        <v>78.804947450586596</v>
      </c>
      <c r="BU46157" s="1">
        <v>40.882979051081847</v>
      </c>
    </row>
    <row r="46158" spans="67:73" x14ac:dyDescent="0.2">
      <c r="BO46158" s="2">
        <v>46154</v>
      </c>
      <c r="BP46158" s="1">
        <v>78.804947450586596</v>
      </c>
      <c r="BU46158" s="1">
        <v>76.942570562562068</v>
      </c>
    </row>
    <row r="46159" spans="67:73" x14ac:dyDescent="0.2">
      <c r="BO46159" s="2">
        <v>46155</v>
      </c>
      <c r="BP46159" s="1">
        <v>78.804947450586596</v>
      </c>
      <c r="BU46159" s="1">
        <v>34.564409047684578</v>
      </c>
    </row>
    <row r="46160" spans="67:73" x14ac:dyDescent="0.2">
      <c r="BO46160" s="2">
        <v>46156</v>
      </c>
      <c r="BP46160" s="1">
        <v>78.804947450586596</v>
      </c>
      <c r="BU46160" s="1">
        <v>106.75736357703441</v>
      </c>
    </row>
    <row r="46161" spans="67:73" x14ac:dyDescent="0.2">
      <c r="BO46161" s="2">
        <v>46157</v>
      </c>
      <c r="BP46161" s="1">
        <v>78.804947450586596</v>
      </c>
      <c r="BU46161" s="1">
        <v>15.373171577178898</v>
      </c>
    </row>
    <row r="46162" spans="67:73" x14ac:dyDescent="0.2">
      <c r="BO46162" s="2">
        <v>46158</v>
      </c>
      <c r="BP46162" s="1">
        <v>78.804947450586596</v>
      </c>
      <c r="BU46162" s="1">
        <v>75.825916972248237</v>
      </c>
    </row>
    <row r="46163" spans="67:73" x14ac:dyDescent="0.2">
      <c r="BO46163" s="2">
        <v>46159</v>
      </c>
      <c r="BP46163" s="1">
        <v>78.804947450586596</v>
      </c>
      <c r="BU46163" s="1">
        <v>32.088430516809481</v>
      </c>
    </row>
    <row r="46164" spans="67:73" x14ac:dyDescent="0.2">
      <c r="BO46164" s="2">
        <v>46160</v>
      </c>
      <c r="BP46164" s="1">
        <v>78.804947450586596</v>
      </c>
      <c r="BU46164" s="1">
        <v>53.146919730375586</v>
      </c>
    </row>
    <row r="46165" spans="67:73" x14ac:dyDescent="0.2">
      <c r="BO46165" s="2">
        <v>46161</v>
      </c>
      <c r="BP46165" s="1">
        <v>78.804947450586596</v>
      </c>
      <c r="BU46165" s="1">
        <v>92.690529591151389</v>
      </c>
    </row>
    <row r="46166" spans="67:73" x14ac:dyDescent="0.2">
      <c r="BO46166" s="2">
        <v>46162</v>
      </c>
      <c r="BP46166" s="1">
        <v>78.804947450586596</v>
      </c>
      <c r="BU46166" s="1">
        <v>46.209605314378379</v>
      </c>
    </row>
    <row r="46167" spans="67:73" x14ac:dyDescent="0.2">
      <c r="BO46167" s="2">
        <v>46163</v>
      </c>
      <c r="BP46167" s="1">
        <v>78.804947450586596</v>
      </c>
      <c r="BU46167" s="1">
        <v>94.196314711100442</v>
      </c>
    </row>
    <row r="46168" spans="67:73" x14ac:dyDescent="0.2">
      <c r="BO46168" s="2">
        <v>46164</v>
      </c>
      <c r="BP46168" s="1">
        <v>78.804947450586596</v>
      </c>
      <c r="BU46168" s="1">
        <v>4.9250762776349752</v>
      </c>
    </row>
    <row r="46169" spans="67:73" x14ac:dyDescent="0.2">
      <c r="BO46169" s="2">
        <v>46165</v>
      </c>
      <c r="BP46169" s="1">
        <v>78.804947450586596</v>
      </c>
      <c r="BU46169" s="1">
        <v>33.262900755005703</v>
      </c>
    </row>
    <row r="46170" spans="67:73" x14ac:dyDescent="0.2">
      <c r="BO46170" s="2">
        <v>46166</v>
      </c>
      <c r="BP46170" s="1">
        <v>78.804947450586596</v>
      </c>
      <c r="BU46170" s="1">
        <v>39.619447771146682</v>
      </c>
    </row>
    <row r="46171" spans="67:73" x14ac:dyDescent="0.2">
      <c r="BO46171" s="2">
        <v>46167</v>
      </c>
      <c r="BP46171" s="1">
        <v>78.804947450586596</v>
      </c>
      <c r="BU46171" s="1">
        <v>40.713344010335092</v>
      </c>
    </row>
    <row r="46172" spans="67:73" x14ac:dyDescent="0.2">
      <c r="BO46172" s="2">
        <v>46168</v>
      </c>
      <c r="BP46172" s="1">
        <v>78.804947450586596</v>
      </c>
      <c r="BU46172" s="1">
        <v>36.82306324533873</v>
      </c>
    </row>
    <row r="46173" spans="67:73" x14ac:dyDescent="0.2">
      <c r="BO46173" s="2">
        <v>46169</v>
      </c>
      <c r="BP46173" s="1">
        <v>78.804947450586596</v>
      </c>
      <c r="BU46173" s="1">
        <v>122.73666447953944</v>
      </c>
    </row>
    <row r="46174" spans="67:73" x14ac:dyDescent="0.2">
      <c r="BO46174" s="2">
        <v>46170</v>
      </c>
      <c r="BP46174" s="1">
        <v>78.804947450586596</v>
      </c>
      <c r="BU46174" s="1">
        <v>35.965144322252186</v>
      </c>
    </row>
    <row r="46175" spans="67:73" x14ac:dyDescent="0.2">
      <c r="BO46175" s="2">
        <v>46171</v>
      </c>
      <c r="BP46175" s="1">
        <v>78.804947450586596</v>
      </c>
      <c r="BU46175" s="1">
        <v>63.302833102968251</v>
      </c>
    </row>
    <row r="46176" spans="67:73" x14ac:dyDescent="0.2">
      <c r="BO46176" s="2">
        <v>46172</v>
      </c>
      <c r="BP46176" s="1">
        <v>78.804947450586596</v>
      </c>
      <c r="BU46176" s="1">
        <v>97.928350325606615</v>
      </c>
    </row>
    <row r="46177" spans="67:73" x14ac:dyDescent="0.2">
      <c r="BO46177" s="2">
        <v>46173</v>
      </c>
      <c r="BP46177" s="1">
        <v>78.804947450586596</v>
      </c>
      <c r="BU46177" s="1">
        <v>60.809626599447498</v>
      </c>
    </row>
    <row r="46178" spans="67:73" x14ac:dyDescent="0.2">
      <c r="BO46178" s="2">
        <v>46174</v>
      </c>
      <c r="BP46178" s="1">
        <v>78.804947450586596</v>
      </c>
      <c r="BU46178" s="1">
        <v>60.992447611269242</v>
      </c>
    </row>
    <row r="46179" spans="67:73" x14ac:dyDescent="0.2">
      <c r="BO46179" s="2">
        <v>46175</v>
      </c>
      <c r="BP46179" s="1">
        <v>78.804947450586596</v>
      </c>
      <c r="BU46179" s="1">
        <v>7.8466091117347396</v>
      </c>
    </row>
    <row r="46180" spans="67:73" x14ac:dyDescent="0.2">
      <c r="BO46180" s="2">
        <v>46176</v>
      </c>
      <c r="BP46180" s="1">
        <v>78.804947450586596</v>
      </c>
      <c r="BU46180" s="1">
        <v>19.157702004773814</v>
      </c>
    </row>
    <row r="46181" spans="67:73" x14ac:dyDescent="0.2">
      <c r="BO46181" s="2">
        <v>46177</v>
      </c>
      <c r="BP46181" s="1">
        <v>78.804947450586596</v>
      </c>
      <c r="BU46181" s="1">
        <v>12.306482203815893</v>
      </c>
    </row>
    <row r="46182" spans="67:73" x14ac:dyDescent="0.2">
      <c r="BO46182" s="2">
        <v>46178</v>
      </c>
      <c r="BP46182" s="1">
        <v>78.804947450586596</v>
      </c>
      <c r="BU46182" s="1">
        <v>22.437287807573899</v>
      </c>
    </row>
    <row r="46183" spans="67:73" x14ac:dyDescent="0.2">
      <c r="BO46183" s="2">
        <v>46179</v>
      </c>
      <c r="BP46183" s="1">
        <v>78.804947450586596</v>
      </c>
      <c r="BU46183" s="1">
        <v>40.3690121711861</v>
      </c>
    </row>
    <row r="46184" spans="67:73" x14ac:dyDescent="0.2">
      <c r="BO46184" s="2">
        <v>46180</v>
      </c>
      <c r="BP46184" s="1">
        <v>78.804947450586596</v>
      </c>
      <c r="BU46184" s="1">
        <v>77.662043887596596</v>
      </c>
    </row>
    <row r="46185" spans="67:73" x14ac:dyDescent="0.2">
      <c r="BO46185" s="2">
        <v>46181</v>
      </c>
      <c r="BP46185" s="1">
        <v>78.804947450586596</v>
      </c>
      <c r="BU46185" s="1">
        <v>39.623677792099343</v>
      </c>
    </row>
    <row r="46186" spans="67:73" x14ac:dyDescent="0.2">
      <c r="BO46186" s="2">
        <v>46182</v>
      </c>
      <c r="BP46186" s="1">
        <v>78.804947450586596</v>
      </c>
      <c r="BU46186" s="1">
        <v>77.401087080296278</v>
      </c>
    </row>
    <row r="46187" spans="67:73" x14ac:dyDescent="0.2">
      <c r="BO46187" s="2">
        <v>46183</v>
      </c>
      <c r="BP46187" s="1">
        <v>78.804947450586596</v>
      </c>
      <c r="BU46187" s="1">
        <v>116.391374338224</v>
      </c>
    </row>
    <row r="46188" spans="67:73" x14ac:dyDescent="0.2">
      <c r="BO46188" s="2">
        <v>46184</v>
      </c>
      <c r="BP46188" s="1">
        <v>78.804947450586596</v>
      </c>
      <c r="BU46188" s="1">
        <v>92.291574420666038</v>
      </c>
    </row>
    <row r="46189" spans="67:73" x14ac:dyDescent="0.2">
      <c r="BO46189" s="2">
        <v>46185</v>
      </c>
      <c r="BP46189" s="1">
        <v>78.804947450586596</v>
      </c>
      <c r="BU46189" s="1">
        <v>18.402683753723768</v>
      </c>
    </row>
    <row r="46190" spans="67:73" x14ac:dyDescent="0.2">
      <c r="BO46190" s="2">
        <v>46186</v>
      </c>
      <c r="BP46190" s="1">
        <v>78.804947450586596</v>
      </c>
      <c r="BU46190" s="1">
        <v>25.525391396366633</v>
      </c>
    </row>
    <row r="46191" spans="67:73" x14ac:dyDescent="0.2">
      <c r="BO46191" s="2">
        <v>46187</v>
      </c>
      <c r="BP46191" s="1">
        <v>78.804947450586596</v>
      </c>
      <c r="BU46191" s="1">
        <v>24.950481907793108</v>
      </c>
    </row>
    <row r="46192" spans="67:73" x14ac:dyDescent="0.2">
      <c r="BO46192" s="2">
        <v>46188</v>
      </c>
      <c r="BP46192" s="1">
        <v>78.804947450586596</v>
      </c>
      <c r="BU46192" s="1">
        <v>101.8618961556222</v>
      </c>
    </row>
    <row r="46193" spans="67:73" x14ac:dyDescent="0.2">
      <c r="BO46193" s="2">
        <v>46189</v>
      </c>
      <c r="BP46193" s="1">
        <v>78.804947450586596</v>
      </c>
      <c r="BU46193" s="1">
        <v>47.641074156615034</v>
      </c>
    </row>
    <row r="46194" spans="67:73" x14ac:dyDescent="0.2">
      <c r="BO46194" s="2">
        <v>46190</v>
      </c>
      <c r="BP46194" s="1">
        <v>78.804947450586596</v>
      </c>
      <c r="BU46194" s="1">
        <v>27.814979578441399</v>
      </c>
    </row>
    <row r="46195" spans="67:73" x14ac:dyDescent="0.2">
      <c r="BO46195" s="2">
        <v>46191</v>
      </c>
      <c r="BP46195" s="1">
        <v>78.804947450586596</v>
      </c>
      <c r="BU46195" s="1">
        <v>100.43024190338433</v>
      </c>
    </row>
    <row r="46196" spans="67:73" x14ac:dyDescent="0.2">
      <c r="BO46196" s="2">
        <v>46192</v>
      </c>
      <c r="BP46196" s="1">
        <v>78.804947450586596</v>
      </c>
      <c r="BU46196" s="1">
        <v>74.613280034865809</v>
      </c>
    </row>
    <row r="46197" spans="67:73" x14ac:dyDescent="0.2">
      <c r="BO46197" s="2">
        <v>46193</v>
      </c>
      <c r="BP46197" s="1">
        <v>78.804947450586596</v>
      </c>
      <c r="BU46197" s="1">
        <v>74.920012855167172</v>
      </c>
    </row>
    <row r="46198" spans="67:73" x14ac:dyDescent="0.2">
      <c r="BO46198" s="2">
        <v>46194</v>
      </c>
      <c r="BP46198" s="1">
        <v>78.804947450586596</v>
      </c>
      <c r="BU46198" s="1">
        <v>118.57877483297476</v>
      </c>
    </row>
    <row r="46199" spans="67:73" x14ac:dyDescent="0.2">
      <c r="BO46199" s="2">
        <v>46195</v>
      </c>
      <c r="BP46199" s="1">
        <v>78.804947450586596</v>
      </c>
      <c r="BU46199" s="1">
        <v>87.699040901075918</v>
      </c>
    </row>
    <row r="46200" spans="67:73" x14ac:dyDescent="0.2">
      <c r="BO46200" s="2">
        <v>46196</v>
      </c>
      <c r="BP46200" s="1">
        <v>78.804947450586596</v>
      </c>
      <c r="BU46200" s="1">
        <v>122.28103468694569</v>
      </c>
    </row>
    <row r="46201" spans="67:73" x14ac:dyDescent="0.2">
      <c r="BO46201" s="2">
        <v>46197</v>
      </c>
      <c r="BP46201" s="1">
        <v>78.804947450586596</v>
      </c>
      <c r="BU46201" s="1">
        <v>70.15313191512216</v>
      </c>
    </row>
    <row r="46202" spans="67:73" x14ac:dyDescent="0.2">
      <c r="BO46202" s="2">
        <v>46198</v>
      </c>
      <c r="BP46202" s="1">
        <v>78.804947450586596</v>
      </c>
      <c r="BU46202" s="1">
        <v>93.324977711205619</v>
      </c>
    </row>
    <row r="46203" spans="67:73" x14ac:dyDescent="0.2">
      <c r="BO46203" s="2">
        <v>46199</v>
      </c>
      <c r="BP46203" s="1">
        <v>78.804947450586596</v>
      </c>
      <c r="BU46203" s="1">
        <v>16.460661776095538</v>
      </c>
    </row>
    <row r="46204" spans="67:73" x14ac:dyDescent="0.2">
      <c r="BO46204" s="2">
        <v>46200</v>
      </c>
      <c r="BP46204" s="1">
        <v>78.804947450586596</v>
      </c>
      <c r="BU46204" s="1">
        <v>40.834171514598538</v>
      </c>
    </row>
    <row r="46205" spans="67:73" x14ac:dyDescent="0.2">
      <c r="BO46205" s="2">
        <v>46201</v>
      </c>
      <c r="BP46205" s="1">
        <v>78.804947450586596</v>
      </c>
      <c r="BU46205" s="1">
        <v>45.670242053553366</v>
      </c>
    </row>
    <row r="46206" spans="67:73" x14ac:dyDescent="0.2">
      <c r="BO46206" s="2">
        <v>46202</v>
      </c>
      <c r="BP46206" s="1">
        <v>78.804947450586596</v>
      </c>
      <c r="BU46206" s="1">
        <v>4.6114240356342755</v>
      </c>
    </row>
    <row r="46207" spans="67:73" x14ac:dyDescent="0.2">
      <c r="BO46207" s="2">
        <v>46203</v>
      </c>
      <c r="BP46207" s="1">
        <v>78.804947450586596</v>
      </c>
      <c r="BU46207" s="1">
        <v>70.738934786875305</v>
      </c>
    </row>
    <row r="46208" spans="67:73" x14ac:dyDescent="0.2">
      <c r="BO46208" s="2">
        <v>46204</v>
      </c>
      <c r="BP46208" s="1">
        <v>78.804947450586596</v>
      </c>
      <c r="BU46208" s="1">
        <v>24.518298479829998</v>
      </c>
    </row>
    <row r="46209" spans="67:73" x14ac:dyDescent="0.2">
      <c r="BO46209" s="2">
        <v>46205</v>
      </c>
      <c r="BP46209" s="1">
        <v>78.804947450586596</v>
      </c>
      <c r="BU46209" s="1">
        <v>73.601792948486704</v>
      </c>
    </row>
    <row r="46210" spans="67:73" x14ac:dyDescent="0.2">
      <c r="BO46210" s="2">
        <v>46206</v>
      </c>
      <c r="BP46210" s="1">
        <v>78.804947450586596</v>
      </c>
      <c r="BU46210" s="1">
        <v>31.144756465959563</v>
      </c>
    </row>
    <row r="46211" spans="67:73" x14ac:dyDescent="0.2">
      <c r="BO46211" s="2">
        <v>46207</v>
      </c>
      <c r="BP46211" s="1">
        <v>78.804947450586596</v>
      </c>
      <c r="BU46211" s="1">
        <v>113.09088067484457</v>
      </c>
    </row>
    <row r="46212" spans="67:73" x14ac:dyDescent="0.2">
      <c r="BO46212" s="2">
        <v>46208</v>
      </c>
      <c r="BP46212" s="1">
        <v>78.804947450586596</v>
      </c>
      <c r="BU46212" s="1">
        <v>58.456391437236832</v>
      </c>
    </row>
    <row r="46213" spans="67:73" x14ac:dyDescent="0.2">
      <c r="BO46213" s="2">
        <v>46209</v>
      </c>
      <c r="BP46213" s="1">
        <v>78.804947450586596</v>
      </c>
      <c r="BU46213" s="1">
        <v>20.324496095081077</v>
      </c>
    </row>
    <row r="46214" spans="67:73" x14ac:dyDescent="0.2">
      <c r="BO46214" s="2">
        <v>46210</v>
      </c>
      <c r="BP46214" s="1">
        <v>78.804947450586596</v>
      </c>
      <c r="BU46214" s="1">
        <v>25.288751525350552</v>
      </c>
    </row>
    <row r="46215" spans="67:73" x14ac:dyDescent="0.2">
      <c r="BO46215" s="2">
        <v>46211</v>
      </c>
      <c r="BP46215" s="1">
        <v>78.804947450586596</v>
      </c>
      <c r="BU46215" s="1">
        <v>41.346190344748393</v>
      </c>
    </row>
    <row r="46216" spans="67:73" x14ac:dyDescent="0.2">
      <c r="BO46216" s="2">
        <v>46212</v>
      </c>
      <c r="BP46216" s="1">
        <v>78.804947450586596</v>
      </c>
      <c r="BU46216" s="1">
        <v>83.295234390049117</v>
      </c>
    </row>
    <row r="46217" spans="67:73" x14ac:dyDescent="0.2">
      <c r="BO46217" s="2">
        <v>46213</v>
      </c>
      <c r="BP46217" s="1">
        <v>78.804947450586596</v>
      </c>
      <c r="BU46217" s="1">
        <v>48.285330687423894</v>
      </c>
    </row>
    <row r="46218" spans="67:73" x14ac:dyDescent="0.2">
      <c r="BO46218" s="2">
        <v>46214</v>
      </c>
      <c r="BP46218" s="1">
        <v>78.804947450586596</v>
      </c>
      <c r="BU46218" s="1">
        <v>25.642519918985887</v>
      </c>
    </row>
    <row r="46219" spans="67:73" x14ac:dyDescent="0.2">
      <c r="BO46219" s="2">
        <v>46215</v>
      </c>
      <c r="BP46219" s="1">
        <v>78.804947450586596</v>
      </c>
      <c r="BU46219" s="1">
        <v>109.32708984726104</v>
      </c>
    </row>
    <row r="46220" spans="67:73" x14ac:dyDescent="0.2">
      <c r="BO46220" s="2">
        <v>46216</v>
      </c>
      <c r="BP46220" s="1">
        <v>78.804947450586596</v>
      </c>
      <c r="BU46220" s="1">
        <v>109.68223433658532</v>
      </c>
    </row>
    <row r="46221" spans="67:73" x14ac:dyDescent="0.2">
      <c r="BO46221" s="2">
        <v>46217</v>
      </c>
      <c r="BP46221" s="1">
        <v>78.804947450586596</v>
      </c>
      <c r="BU46221" s="1">
        <v>21.751948075470882</v>
      </c>
    </row>
    <row r="46222" spans="67:73" x14ac:dyDescent="0.2">
      <c r="BO46222" s="2">
        <v>46218</v>
      </c>
      <c r="BP46222" s="1">
        <v>78.804947450586596</v>
      </c>
      <c r="BU46222" s="1">
        <v>15.00003527814663</v>
      </c>
    </row>
    <row r="46223" spans="67:73" x14ac:dyDescent="0.2">
      <c r="BO46223" s="2">
        <v>46219</v>
      </c>
      <c r="BP46223" s="1">
        <v>78.804947450586596</v>
      </c>
      <c r="BU46223" s="1">
        <v>62.169272219313953</v>
      </c>
    </row>
    <row r="46224" spans="67:73" x14ac:dyDescent="0.2">
      <c r="BO46224" s="2">
        <v>46220</v>
      </c>
      <c r="BP46224" s="1">
        <v>78.804947450586596</v>
      </c>
      <c r="BU46224" s="1">
        <v>107.71566178675464</v>
      </c>
    </row>
    <row r="46225" spans="67:73" x14ac:dyDescent="0.2">
      <c r="BO46225" s="2">
        <v>46221</v>
      </c>
      <c r="BP46225" s="1">
        <v>78.804947450586596</v>
      </c>
      <c r="BU46225" s="1">
        <v>39.706927701086883</v>
      </c>
    </row>
    <row r="46226" spans="67:73" x14ac:dyDescent="0.2">
      <c r="BO46226" s="2">
        <v>46222</v>
      </c>
      <c r="BP46226" s="1">
        <v>78.804947450586596</v>
      </c>
      <c r="BU46226" s="1">
        <v>77.19042785229901</v>
      </c>
    </row>
    <row r="46227" spans="67:73" x14ac:dyDescent="0.2">
      <c r="BO46227" s="2">
        <v>46223</v>
      </c>
      <c r="BP46227" s="1">
        <v>78.804947450586596</v>
      </c>
      <c r="BU46227" s="1">
        <v>115.51731739065472</v>
      </c>
    </row>
    <row r="46228" spans="67:73" x14ac:dyDescent="0.2">
      <c r="BO46228" s="2">
        <v>46224</v>
      </c>
      <c r="BP46228" s="1">
        <v>78.804947450586596</v>
      </c>
      <c r="BU46228" s="1">
        <v>81.899674285367084</v>
      </c>
    </row>
    <row r="46229" spans="67:73" x14ac:dyDescent="0.2">
      <c r="BO46229" s="2">
        <v>46225</v>
      </c>
      <c r="BP46229" s="1">
        <v>78.804947450586596</v>
      </c>
      <c r="BU46229" s="1">
        <v>11.613930332251432</v>
      </c>
    </row>
    <row r="46230" spans="67:73" x14ac:dyDescent="0.2">
      <c r="BO46230" s="2">
        <v>46226</v>
      </c>
      <c r="BP46230" s="1">
        <v>78.804947450586596</v>
      </c>
      <c r="BU46230" s="1">
        <v>117.84770697539084</v>
      </c>
    </row>
    <row r="46231" spans="67:73" x14ac:dyDescent="0.2">
      <c r="BO46231" s="2">
        <v>46227</v>
      </c>
      <c r="BP46231" s="1">
        <v>78.804947450586596</v>
      </c>
      <c r="BU46231" s="1">
        <v>82.09149634520621</v>
      </c>
    </row>
    <row r="46232" spans="67:73" x14ac:dyDescent="0.2">
      <c r="BO46232" s="2">
        <v>46228</v>
      </c>
      <c r="BP46232" s="1">
        <v>78.804947450586596</v>
      </c>
      <c r="BU46232" s="1">
        <v>6.8380589895665373</v>
      </c>
    </row>
    <row r="46233" spans="67:73" x14ac:dyDescent="0.2">
      <c r="BO46233" s="2">
        <v>46229</v>
      </c>
      <c r="BP46233" s="1">
        <v>78.804947450586596</v>
      </c>
      <c r="BU46233" s="1">
        <v>66.68183151533772</v>
      </c>
    </row>
    <row r="46234" spans="67:73" x14ac:dyDescent="0.2">
      <c r="BO46234" s="2">
        <v>46230</v>
      </c>
      <c r="BP46234" s="1">
        <v>78.804947450586596</v>
      </c>
      <c r="BU46234" s="1">
        <v>46.16881587892972</v>
      </c>
    </row>
    <row r="46235" spans="67:73" x14ac:dyDescent="0.2">
      <c r="BO46235" s="2">
        <v>46231</v>
      </c>
      <c r="BP46235" s="1">
        <v>78.804947450586596</v>
      </c>
      <c r="BU46235" s="1">
        <v>82.887291400088301</v>
      </c>
    </row>
    <row r="46236" spans="67:73" x14ac:dyDescent="0.2">
      <c r="BO46236" s="2">
        <v>46232</v>
      </c>
      <c r="BP46236" s="1">
        <v>78.804947450586596</v>
      </c>
      <c r="BU46236" s="1">
        <v>97.934795001863549</v>
      </c>
    </row>
    <row r="46237" spans="67:73" x14ac:dyDescent="0.2">
      <c r="BO46237" s="2">
        <v>46233</v>
      </c>
      <c r="BP46237" s="1">
        <v>78.804947450586596</v>
      </c>
      <c r="BU46237" s="1">
        <v>9.8993685483547331</v>
      </c>
    </row>
    <row r="46238" spans="67:73" x14ac:dyDescent="0.2">
      <c r="BO46238" s="2">
        <v>46234</v>
      </c>
      <c r="BP46238" s="1">
        <v>78.804947450586596</v>
      </c>
      <c r="BU46238" s="1">
        <v>16.885768624542738</v>
      </c>
    </row>
    <row r="46239" spans="67:73" x14ac:dyDescent="0.2">
      <c r="BO46239" s="2">
        <v>46235</v>
      </c>
      <c r="BP46239" s="1">
        <v>78.804947450586596</v>
      </c>
      <c r="BU46239" s="1">
        <v>38.832708541224278</v>
      </c>
    </row>
    <row r="46240" spans="67:73" x14ac:dyDescent="0.2">
      <c r="BO46240" s="2">
        <v>46236</v>
      </c>
      <c r="BP46240" s="1">
        <v>78.804947450586596</v>
      </c>
      <c r="BU46240" s="1">
        <v>28.79285114939994</v>
      </c>
    </row>
    <row r="46241" spans="67:73" x14ac:dyDescent="0.2">
      <c r="BO46241" s="2">
        <v>46237</v>
      </c>
      <c r="BP46241" s="1">
        <v>78.804947450586596</v>
      </c>
      <c r="BU46241" s="1">
        <v>66.995969419155998</v>
      </c>
    </row>
    <row r="46242" spans="67:73" x14ac:dyDescent="0.2">
      <c r="BO46242" s="2">
        <v>46238</v>
      </c>
      <c r="BP46242" s="1">
        <v>78.804947450586596</v>
      </c>
      <c r="BU46242" s="1">
        <v>0.91765193623921348</v>
      </c>
    </row>
    <row r="46243" spans="67:73" x14ac:dyDescent="0.2">
      <c r="BO46243" s="2">
        <v>46239</v>
      </c>
      <c r="BP46243" s="1">
        <v>78.804947450586596</v>
      </c>
      <c r="BU46243" s="1">
        <v>5.25667872833613</v>
      </c>
    </row>
    <row r="46244" spans="67:73" x14ac:dyDescent="0.2">
      <c r="BO46244" s="2">
        <v>46240</v>
      </c>
      <c r="BP46244" s="1">
        <v>78.804947450586596</v>
      </c>
      <c r="BU46244" s="1">
        <v>95.743045773338665</v>
      </c>
    </row>
    <row r="46245" spans="67:73" x14ac:dyDescent="0.2">
      <c r="BO46245" s="2">
        <v>46241</v>
      </c>
      <c r="BP46245" s="1">
        <v>78.804947450586596</v>
      </c>
      <c r="BU46245" s="1">
        <v>61.412225219801442</v>
      </c>
    </row>
    <row r="46246" spans="67:73" x14ac:dyDescent="0.2">
      <c r="BO46246" s="2">
        <v>46242</v>
      </c>
      <c r="BP46246" s="1">
        <v>78.804947450586596</v>
      </c>
      <c r="BU46246" s="1">
        <v>38.616651777210492</v>
      </c>
    </row>
    <row r="46247" spans="67:73" x14ac:dyDescent="0.2">
      <c r="BO46247" s="2">
        <v>46243</v>
      </c>
      <c r="BP46247" s="1">
        <v>78.804947450586596</v>
      </c>
      <c r="BU46247" s="1">
        <v>104.97215498661824</v>
      </c>
    </row>
    <row r="46248" spans="67:73" x14ac:dyDescent="0.2">
      <c r="BO46248" s="2">
        <v>46244</v>
      </c>
      <c r="BP46248" s="1">
        <v>78.804947450586596</v>
      </c>
      <c r="BU46248" s="1">
        <v>123.22457357608225</v>
      </c>
    </row>
    <row r="46249" spans="67:73" x14ac:dyDescent="0.2">
      <c r="BO46249" s="2">
        <v>46245</v>
      </c>
      <c r="BP46249" s="1">
        <v>78.804947450586596</v>
      </c>
      <c r="BU46249" s="1">
        <v>88.141958213175187</v>
      </c>
    </row>
    <row r="46250" spans="67:73" x14ac:dyDescent="0.2">
      <c r="BO46250" s="2">
        <v>46246</v>
      </c>
      <c r="BP46250" s="1">
        <v>78.804947450586596</v>
      </c>
      <c r="BU46250" s="1">
        <v>37.259090657744494</v>
      </c>
    </row>
    <row r="46251" spans="67:73" x14ac:dyDescent="0.2">
      <c r="BO46251" s="2">
        <v>46247</v>
      </c>
      <c r="BP46251" s="1">
        <v>78.804947450586596</v>
      </c>
      <c r="BU46251" s="1">
        <v>61.373295702878707</v>
      </c>
    </row>
    <row r="46252" spans="67:73" x14ac:dyDescent="0.2">
      <c r="BO46252" s="2">
        <v>46248</v>
      </c>
      <c r="BP46252" s="1">
        <v>78.804947450586596</v>
      </c>
      <c r="BU46252" s="1">
        <v>67.007862051743345</v>
      </c>
    </row>
    <row r="46253" spans="67:73" x14ac:dyDescent="0.2">
      <c r="BO46253" s="2">
        <v>46249</v>
      </c>
      <c r="BP46253" s="1">
        <v>78.804947450586596</v>
      </c>
      <c r="BU46253" s="1">
        <v>120.23353977851052</v>
      </c>
    </row>
    <row r="46254" spans="67:73" x14ac:dyDescent="0.2">
      <c r="BO46254" s="2">
        <v>46250</v>
      </c>
      <c r="BP46254" s="1">
        <v>78.804947450586596</v>
      </c>
      <c r="BU46254" s="1">
        <v>70.869413202244587</v>
      </c>
    </row>
    <row r="46255" spans="67:73" x14ac:dyDescent="0.2">
      <c r="BO46255" s="2">
        <v>46251</v>
      </c>
      <c r="BP46255" s="1">
        <v>78.804947450586596</v>
      </c>
      <c r="BU46255" s="1">
        <v>0.72743778484987232</v>
      </c>
    </row>
    <row r="46256" spans="67:73" x14ac:dyDescent="0.2">
      <c r="BO46256" s="2">
        <v>46252</v>
      </c>
      <c r="BP46256" s="1">
        <v>78.804947450586596</v>
      </c>
      <c r="BU46256" s="1">
        <v>100.06367922830502</v>
      </c>
    </row>
    <row r="46257" spans="67:73" x14ac:dyDescent="0.2">
      <c r="BO46257" s="2">
        <v>46253</v>
      </c>
      <c r="BP46257" s="1">
        <v>78.804947450586596</v>
      </c>
      <c r="BU46257" s="1">
        <v>56.723278403778934</v>
      </c>
    </row>
    <row r="46258" spans="67:73" x14ac:dyDescent="0.2">
      <c r="BO46258" s="2">
        <v>46254</v>
      </c>
      <c r="BP46258" s="1">
        <v>78.804947450586596</v>
      </c>
      <c r="BU46258" s="1">
        <v>34.813891395702584</v>
      </c>
    </row>
    <row r="46259" spans="67:73" x14ac:dyDescent="0.2">
      <c r="BO46259" s="2">
        <v>46255</v>
      </c>
      <c r="BP46259" s="1">
        <v>78.804947450586596</v>
      </c>
      <c r="BU46259" s="1">
        <v>45.494099185064911</v>
      </c>
    </row>
    <row r="46260" spans="67:73" x14ac:dyDescent="0.2">
      <c r="BO46260" s="2">
        <v>46256</v>
      </c>
      <c r="BP46260" s="1">
        <v>78.804947450586596</v>
      </c>
      <c r="BU46260" s="1">
        <v>116.20580236688271</v>
      </c>
    </row>
    <row r="46261" spans="67:73" x14ac:dyDescent="0.2">
      <c r="BO46261" s="2">
        <v>46257</v>
      </c>
      <c r="BP46261" s="1">
        <v>78.804947450586596</v>
      </c>
      <c r="BU46261" s="1">
        <v>83.464090815097549</v>
      </c>
    </row>
    <row r="46262" spans="67:73" x14ac:dyDescent="0.2">
      <c r="BO46262" s="2">
        <v>46258</v>
      </c>
      <c r="BP46262" s="1">
        <v>78.804947450586596</v>
      </c>
      <c r="BU46262" s="1">
        <v>53.31060046475973</v>
      </c>
    </row>
    <row r="46263" spans="67:73" x14ac:dyDescent="0.2">
      <c r="BO46263" s="2">
        <v>46259</v>
      </c>
      <c r="BP46263" s="1">
        <v>78.804947450586596</v>
      </c>
      <c r="BU46263" s="1">
        <v>6.8362724864385775</v>
      </c>
    </row>
    <row r="46264" spans="67:73" x14ac:dyDescent="0.2">
      <c r="BO46264" s="2">
        <v>46260</v>
      </c>
      <c r="BP46264" s="1">
        <v>78.804947450586596</v>
      </c>
      <c r="BU46264" s="1">
        <v>46.440075151442798</v>
      </c>
    </row>
    <row r="46265" spans="67:73" x14ac:dyDescent="0.2">
      <c r="BO46265" s="2">
        <v>46261</v>
      </c>
      <c r="BP46265" s="1">
        <v>78.804947450586596</v>
      </c>
      <c r="BU46265" s="1">
        <v>46.754601252786514</v>
      </c>
    </row>
    <row r="46266" spans="67:73" x14ac:dyDescent="0.2">
      <c r="BO46266" s="2">
        <v>46262</v>
      </c>
      <c r="BP46266" s="1">
        <v>78.804947450586596</v>
      </c>
      <c r="BU46266" s="1">
        <v>114.35975240526464</v>
      </c>
    </row>
    <row r="46267" spans="67:73" x14ac:dyDescent="0.2">
      <c r="BO46267" s="2">
        <v>46263</v>
      </c>
      <c r="BP46267" s="1">
        <v>78.804947450586596</v>
      </c>
      <c r="BU46267" s="1">
        <v>14.259633327800277</v>
      </c>
    </row>
    <row r="46268" spans="67:73" x14ac:dyDescent="0.2">
      <c r="BO46268" s="2">
        <v>46264</v>
      </c>
      <c r="BP46268" s="1">
        <v>78.804947450586596</v>
      </c>
      <c r="BU46268" s="1">
        <v>115.37056869640035</v>
      </c>
    </row>
    <row r="46269" spans="67:73" x14ac:dyDescent="0.2">
      <c r="BO46269" s="2">
        <v>46265</v>
      </c>
      <c r="BP46269" s="1">
        <v>78.804947450586596</v>
      </c>
      <c r="BU46269" s="1">
        <v>108.48596467810226</v>
      </c>
    </row>
    <row r="46270" spans="67:73" x14ac:dyDescent="0.2">
      <c r="BO46270" s="2">
        <v>46266</v>
      </c>
      <c r="BP46270" s="1">
        <v>78.804947450586596</v>
      </c>
      <c r="BU46270" s="1">
        <v>106.3353230967828</v>
      </c>
    </row>
    <row r="46271" spans="67:73" x14ac:dyDescent="0.2">
      <c r="BO46271" s="2">
        <v>46267</v>
      </c>
      <c r="BP46271" s="1">
        <v>78.804947450586596</v>
      </c>
      <c r="BU46271" s="1">
        <v>79.125772033301516</v>
      </c>
    </row>
    <row r="46272" spans="67:73" x14ac:dyDescent="0.2">
      <c r="BO46272" s="2">
        <v>46268</v>
      </c>
      <c r="BP46272" s="1">
        <v>78.804947450586596</v>
      </c>
      <c r="BU46272" s="1">
        <v>36.073916504265284</v>
      </c>
    </row>
    <row r="46273" spans="67:73" x14ac:dyDescent="0.2">
      <c r="BO46273" s="2">
        <v>46269</v>
      </c>
      <c r="BP46273" s="1">
        <v>78.804947450586596</v>
      </c>
      <c r="BU46273" s="1">
        <v>51.585195290972464</v>
      </c>
    </row>
    <row r="46274" spans="67:73" x14ac:dyDescent="0.2">
      <c r="BO46274" s="2">
        <v>46270</v>
      </c>
      <c r="BP46274" s="1">
        <v>78.804947450586596</v>
      </c>
      <c r="BU46274" s="1">
        <v>84.483573298362828</v>
      </c>
    </row>
    <row r="46275" spans="67:73" x14ac:dyDescent="0.2">
      <c r="BO46275" s="2">
        <v>46271</v>
      </c>
      <c r="BP46275" s="1">
        <v>78.804947450586596</v>
      </c>
      <c r="BU46275" s="1">
        <v>73.282606611754446</v>
      </c>
    </row>
    <row r="46276" spans="67:73" x14ac:dyDescent="0.2">
      <c r="BO46276" s="2">
        <v>46272</v>
      </c>
      <c r="BP46276" s="1">
        <v>78.804947450586596</v>
      </c>
      <c r="BU46276" s="1">
        <v>110.36301846192889</v>
      </c>
    </row>
    <row r="46277" spans="67:73" x14ac:dyDescent="0.2">
      <c r="BO46277" s="2">
        <v>46273</v>
      </c>
      <c r="BP46277" s="1">
        <v>78.804947450586596</v>
      </c>
      <c r="BU46277" s="1">
        <v>123.07639058836894</v>
      </c>
    </row>
    <row r="46278" spans="67:73" x14ac:dyDescent="0.2">
      <c r="BO46278" s="2">
        <v>46274</v>
      </c>
      <c r="BP46278" s="1">
        <v>78.804947450586596</v>
      </c>
      <c r="BU46278" s="1">
        <v>10.518985186073866</v>
      </c>
    </row>
    <row r="46279" spans="67:73" x14ac:dyDescent="0.2">
      <c r="BO46279" s="2">
        <v>46275</v>
      </c>
      <c r="BP46279" s="1">
        <v>78.804947450586596</v>
      </c>
      <c r="BU46279" s="1">
        <v>104.20427428175417</v>
      </c>
    </row>
    <row r="46280" spans="67:73" x14ac:dyDescent="0.2">
      <c r="BO46280" s="2">
        <v>46276</v>
      </c>
      <c r="BP46280" s="1">
        <v>78.804947450586596</v>
      </c>
      <c r="BU46280" s="1">
        <v>22.474322628591</v>
      </c>
    </row>
    <row r="46281" spans="67:73" x14ac:dyDescent="0.2">
      <c r="BO46281" s="2">
        <v>46277</v>
      </c>
      <c r="BP46281" s="1">
        <v>78.804947450586596</v>
      </c>
      <c r="BU46281" s="1">
        <v>80.186891114670502</v>
      </c>
    </row>
    <row r="46282" spans="67:73" x14ac:dyDescent="0.2">
      <c r="BO46282" s="2">
        <v>46278</v>
      </c>
      <c r="BP46282" s="1">
        <v>78.804947450586596</v>
      </c>
      <c r="BU46282" s="1">
        <v>86.111556923547354</v>
      </c>
    </row>
    <row r="46283" spans="67:73" x14ac:dyDescent="0.2">
      <c r="BO46283" s="2">
        <v>46279</v>
      </c>
      <c r="BP46283" s="1">
        <v>78.804947450586596</v>
      </c>
      <c r="BU46283" s="1">
        <v>105.57425445426547</v>
      </c>
    </row>
    <row r="46284" spans="67:73" x14ac:dyDescent="0.2">
      <c r="BO46284" s="2">
        <v>46280</v>
      </c>
      <c r="BP46284" s="1">
        <v>78.804947450586596</v>
      </c>
      <c r="BU46284" s="1">
        <v>52.82396571196027</v>
      </c>
    </row>
    <row r="46285" spans="67:73" x14ac:dyDescent="0.2">
      <c r="BO46285" s="2">
        <v>46281</v>
      </c>
      <c r="BP46285" s="1">
        <v>78.804947450586596</v>
      </c>
      <c r="BU46285" s="1">
        <v>2.4959873079939854E-2</v>
      </c>
    </row>
    <row r="46286" spans="67:73" x14ac:dyDescent="0.2">
      <c r="BO46286" s="2">
        <v>46282</v>
      </c>
      <c r="BP46286" s="1">
        <v>78.804947450586596</v>
      </c>
      <c r="BU46286" s="1">
        <v>49.396510756780074</v>
      </c>
    </row>
    <row r="46287" spans="67:73" x14ac:dyDescent="0.2">
      <c r="BO46287" s="2">
        <v>46283</v>
      </c>
      <c r="BP46287" s="1">
        <v>78.804947450586596</v>
      </c>
      <c r="BU46287" s="1">
        <v>78.720369917746879</v>
      </c>
    </row>
    <row r="46288" spans="67:73" x14ac:dyDescent="0.2">
      <c r="BO46288" s="2">
        <v>46284</v>
      </c>
      <c r="BP46288" s="1">
        <v>78.804947450586596</v>
      </c>
      <c r="BU46288" s="1">
        <v>81.467875995294136</v>
      </c>
    </row>
    <row r="46289" spans="67:73" x14ac:dyDescent="0.2">
      <c r="BO46289" s="2">
        <v>46285</v>
      </c>
      <c r="BP46289" s="1">
        <v>78.804947450586596</v>
      </c>
      <c r="BU46289" s="1">
        <v>6.8924138643687805</v>
      </c>
    </row>
    <row r="46290" spans="67:73" x14ac:dyDescent="0.2">
      <c r="BO46290" s="2">
        <v>46286</v>
      </c>
      <c r="BP46290" s="1">
        <v>78.804947450586596</v>
      </c>
      <c r="BU46290" s="1">
        <v>24.326405671551147</v>
      </c>
    </row>
    <row r="46291" spans="67:73" x14ac:dyDescent="0.2">
      <c r="BO46291" s="2">
        <v>46287</v>
      </c>
      <c r="BP46291" s="1">
        <v>78.804947450586596</v>
      </c>
      <c r="BU46291" s="1">
        <v>90.218716492377254</v>
      </c>
    </row>
    <row r="46292" spans="67:73" x14ac:dyDescent="0.2">
      <c r="BO46292" s="2">
        <v>46288</v>
      </c>
      <c r="BP46292" s="1">
        <v>78.804947450586596</v>
      </c>
      <c r="BU46292" s="1">
        <v>69.03334972761057</v>
      </c>
    </row>
    <row r="46293" spans="67:73" x14ac:dyDescent="0.2">
      <c r="BO46293" s="2">
        <v>46289</v>
      </c>
      <c r="BP46293" s="1">
        <v>78.804947450586596</v>
      </c>
      <c r="BU46293" s="1">
        <v>41.125965518745588</v>
      </c>
    </row>
    <row r="46294" spans="67:73" x14ac:dyDescent="0.2">
      <c r="BO46294" s="2">
        <v>46290</v>
      </c>
      <c r="BP46294" s="1">
        <v>78.804947450586596</v>
      </c>
      <c r="BU46294" s="1">
        <v>29.430248856707426</v>
      </c>
    </row>
    <row r="46295" spans="67:73" x14ac:dyDescent="0.2">
      <c r="BO46295" s="2">
        <v>46291</v>
      </c>
      <c r="BP46295" s="1">
        <v>78.804947450586596</v>
      </c>
      <c r="BU46295" s="1">
        <v>43.405354617385441</v>
      </c>
    </row>
    <row r="46296" spans="67:73" x14ac:dyDescent="0.2">
      <c r="BO46296" s="2">
        <v>46292</v>
      </c>
      <c r="BP46296" s="1">
        <v>78.804947450586596</v>
      </c>
      <c r="BU46296" s="1">
        <v>72.148293431451762</v>
      </c>
    </row>
    <row r="46297" spans="67:73" x14ac:dyDescent="0.2">
      <c r="BO46297" s="2">
        <v>46293</v>
      </c>
      <c r="BP46297" s="1">
        <v>78.804947450586596</v>
      </c>
      <c r="BU46297" s="1">
        <v>81.904591006248822</v>
      </c>
    </row>
    <row r="46298" spans="67:73" x14ac:dyDescent="0.2">
      <c r="BO46298" s="2">
        <v>46294</v>
      </c>
      <c r="BP46298" s="1">
        <v>78.804947450586596</v>
      </c>
      <c r="BU46298" s="1">
        <v>34.319596076559222</v>
      </c>
    </row>
    <row r="46299" spans="67:73" x14ac:dyDescent="0.2">
      <c r="BO46299" s="2">
        <v>46295</v>
      </c>
      <c r="BP46299" s="1">
        <v>78.804947450586596</v>
      </c>
      <c r="BU46299" s="1">
        <v>103.42789959516107</v>
      </c>
    </row>
    <row r="46300" spans="67:73" x14ac:dyDescent="0.2">
      <c r="BO46300" s="2">
        <v>46296</v>
      </c>
      <c r="BP46300" s="1">
        <v>78.804947450586596</v>
      </c>
      <c r="BU46300" s="1">
        <v>19.771406596715867</v>
      </c>
    </row>
    <row r="46301" spans="67:73" x14ac:dyDescent="0.2">
      <c r="BO46301" s="2">
        <v>46297</v>
      </c>
      <c r="BP46301" s="1">
        <v>78.804947450586596</v>
      </c>
      <c r="BU46301" s="1">
        <v>4.2073779957185486</v>
      </c>
    </row>
    <row r="46302" spans="67:73" x14ac:dyDescent="0.2">
      <c r="BO46302" s="2">
        <v>46298</v>
      </c>
      <c r="BP46302" s="1">
        <v>78.804947450586596</v>
      </c>
      <c r="BU46302" s="1">
        <v>24.905217764668851</v>
      </c>
    </row>
    <row r="46303" spans="67:73" x14ac:dyDescent="0.2">
      <c r="BO46303" s="2">
        <v>46299</v>
      </c>
      <c r="BP46303" s="1">
        <v>78.804947450586596</v>
      </c>
      <c r="BU46303" s="1">
        <v>10.208217995442926</v>
      </c>
    </row>
    <row r="46304" spans="67:73" x14ac:dyDescent="0.2">
      <c r="BO46304" s="2">
        <v>46300</v>
      </c>
      <c r="BP46304" s="1">
        <v>78.804947450586596</v>
      </c>
      <c r="BU46304" s="1">
        <v>37.638686124451269</v>
      </c>
    </row>
    <row r="46305" spans="67:73" x14ac:dyDescent="0.2">
      <c r="BO46305" s="2">
        <v>46301</v>
      </c>
      <c r="BP46305" s="1">
        <v>78.804947450586596</v>
      </c>
      <c r="BU46305" s="1">
        <v>41.008868083924014</v>
      </c>
    </row>
    <row r="46306" spans="67:73" x14ac:dyDescent="0.2">
      <c r="BO46306" s="2">
        <v>46302</v>
      </c>
      <c r="BP46306" s="1">
        <v>78.804947450586596</v>
      </c>
      <c r="BU46306" s="1">
        <v>103.84099325077408</v>
      </c>
    </row>
    <row r="46307" spans="67:73" x14ac:dyDescent="0.2">
      <c r="BO46307" s="2">
        <v>46303</v>
      </c>
      <c r="BP46307" s="1">
        <v>78.804947450586596</v>
      </c>
      <c r="BU46307" s="1">
        <v>48.751915848528043</v>
      </c>
    </row>
    <row r="46308" spans="67:73" x14ac:dyDescent="0.2">
      <c r="BO46308" s="2">
        <v>46304</v>
      </c>
      <c r="BP46308" s="1">
        <v>78.804947450586596</v>
      </c>
      <c r="BU46308" s="1">
        <v>81.258996748426895</v>
      </c>
    </row>
    <row r="46309" spans="67:73" x14ac:dyDescent="0.2">
      <c r="BO46309" s="2">
        <v>46305</v>
      </c>
      <c r="BP46309" s="1">
        <v>78.804947450586596</v>
      </c>
      <c r="BU46309" s="1">
        <v>53.412814532481931</v>
      </c>
    </row>
    <row r="46310" spans="67:73" x14ac:dyDescent="0.2">
      <c r="BO46310" s="2">
        <v>46306</v>
      </c>
      <c r="BP46310" s="1">
        <v>78.804947450586596</v>
      </c>
      <c r="BU46310" s="1">
        <v>113.37294668694345</v>
      </c>
    </row>
    <row r="46311" spans="67:73" x14ac:dyDescent="0.2">
      <c r="BO46311" s="2">
        <v>46307</v>
      </c>
      <c r="BP46311" s="1">
        <v>78.804947450586596</v>
      </c>
      <c r="BU46311" s="1">
        <v>76.62133147821713</v>
      </c>
    </row>
    <row r="46312" spans="67:73" x14ac:dyDescent="0.2">
      <c r="BO46312" s="2">
        <v>46308</v>
      </c>
      <c r="BP46312" s="1">
        <v>78.804947450586596</v>
      </c>
      <c r="BU46312" s="1">
        <v>25.802453494809885</v>
      </c>
    </row>
    <row r="46313" spans="67:73" x14ac:dyDescent="0.2">
      <c r="BO46313" s="2">
        <v>46309</v>
      </c>
      <c r="BP46313" s="1">
        <v>78.804947450586596</v>
      </c>
      <c r="BU46313" s="1">
        <v>5.9001871741953558</v>
      </c>
    </row>
    <row r="46314" spans="67:73" x14ac:dyDescent="0.2">
      <c r="BO46314" s="2">
        <v>46310</v>
      </c>
      <c r="BP46314" s="1">
        <v>78.804947450586596</v>
      </c>
      <c r="BU46314" s="1">
        <v>99.500834000237589</v>
      </c>
    </row>
    <row r="46315" spans="67:73" x14ac:dyDescent="0.2">
      <c r="BO46315" s="2">
        <v>46311</v>
      </c>
      <c r="BP46315" s="1">
        <v>78.804947450586596</v>
      </c>
      <c r="BU46315" s="1">
        <v>11.059572774797676</v>
      </c>
    </row>
    <row r="46316" spans="67:73" x14ac:dyDescent="0.2">
      <c r="BO46316" s="2">
        <v>46312</v>
      </c>
      <c r="BP46316" s="1">
        <v>78.804947450586596</v>
      </c>
      <c r="BU46316" s="1">
        <v>20.772866084053806</v>
      </c>
    </row>
    <row r="46317" spans="67:73" x14ac:dyDescent="0.2">
      <c r="BO46317" s="2">
        <v>46313</v>
      </c>
      <c r="BP46317" s="1">
        <v>78.804947450586596</v>
      </c>
      <c r="BU46317" s="1">
        <v>9.9076923765661782</v>
      </c>
    </row>
    <row r="46318" spans="67:73" x14ac:dyDescent="0.2">
      <c r="BO46318" s="2">
        <v>46314</v>
      </c>
      <c r="BP46318" s="1">
        <v>78.804947450586596</v>
      </c>
      <c r="BU46318" s="1">
        <v>14.838810883068209</v>
      </c>
    </row>
    <row r="46319" spans="67:73" x14ac:dyDescent="0.2">
      <c r="BO46319" s="2">
        <v>46315</v>
      </c>
      <c r="BP46319" s="1">
        <v>78.804947450586596</v>
      </c>
      <c r="BU46319" s="1">
        <v>106.5483803877933</v>
      </c>
    </row>
    <row r="46320" spans="67:73" x14ac:dyDescent="0.2">
      <c r="BO46320" s="2">
        <v>46316</v>
      </c>
      <c r="BP46320" s="1">
        <v>78.804947450586596</v>
      </c>
      <c r="BU46320" s="1">
        <v>59.170160856447708</v>
      </c>
    </row>
    <row r="46321" spans="67:73" x14ac:dyDescent="0.2">
      <c r="BO46321" s="2">
        <v>46317</v>
      </c>
      <c r="BP46321" s="1">
        <v>78.804947450586596</v>
      </c>
      <c r="BU46321" s="1">
        <v>119.04662230448666</v>
      </c>
    </row>
    <row r="46322" spans="67:73" x14ac:dyDescent="0.2">
      <c r="BO46322" s="2">
        <v>46318</v>
      </c>
      <c r="BP46322" s="1">
        <v>78.804947450586596</v>
      </c>
      <c r="BU46322" s="1">
        <v>13.833502068834225</v>
      </c>
    </row>
    <row r="46323" spans="67:73" x14ac:dyDescent="0.2">
      <c r="BO46323" s="2">
        <v>46319</v>
      </c>
      <c r="BP46323" s="1">
        <v>78.804947450586596</v>
      </c>
      <c r="BU46323" s="1">
        <v>34.199044998207867</v>
      </c>
    </row>
    <row r="46324" spans="67:73" x14ac:dyDescent="0.2">
      <c r="BO46324" s="2">
        <v>46320</v>
      </c>
      <c r="BP46324" s="1">
        <v>78.804947450586596</v>
      </c>
      <c r="BU46324" s="1">
        <v>114.48492626133627</v>
      </c>
    </row>
    <row r="46325" spans="67:73" x14ac:dyDescent="0.2">
      <c r="BO46325" s="2">
        <v>46321</v>
      </c>
      <c r="BP46325" s="1">
        <v>78.804947450586596</v>
      </c>
      <c r="BU46325" s="1">
        <v>71.310088117876845</v>
      </c>
    </row>
    <row r="46326" spans="67:73" x14ac:dyDescent="0.2">
      <c r="BO46326" s="2">
        <v>46322</v>
      </c>
      <c r="BP46326" s="1">
        <v>78.804947450586596</v>
      </c>
      <c r="BU46326" s="1">
        <v>25.181994341659266</v>
      </c>
    </row>
    <row r="46327" spans="67:73" x14ac:dyDescent="0.2">
      <c r="BO46327" s="2">
        <v>46323</v>
      </c>
      <c r="BP46327" s="1">
        <v>78.804947450586596</v>
      </c>
      <c r="BU46327" s="1">
        <v>115.21854794515092</v>
      </c>
    </row>
    <row r="46328" spans="67:73" x14ac:dyDescent="0.2">
      <c r="BO46328" s="2">
        <v>46324</v>
      </c>
      <c r="BP46328" s="1">
        <v>78.804947450586596</v>
      </c>
      <c r="BU46328" s="1">
        <v>101.81972714888529</v>
      </c>
    </row>
    <row r="46329" spans="67:73" x14ac:dyDescent="0.2">
      <c r="BO46329" s="2">
        <v>46325</v>
      </c>
      <c r="BP46329" s="1">
        <v>78.804947450586596</v>
      </c>
      <c r="BU46329" s="1">
        <v>3.124085757662062</v>
      </c>
    </row>
    <row r="46330" spans="67:73" x14ac:dyDescent="0.2">
      <c r="BO46330" s="2">
        <v>46326</v>
      </c>
      <c r="BP46330" s="1">
        <v>78.804947450586596</v>
      </c>
      <c r="BU46330" s="1">
        <v>29.223891662371887</v>
      </c>
    </row>
    <row r="46331" spans="67:73" x14ac:dyDescent="0.2">
      <c r="BO46331" s="2">
        <v>46327</v>
      </c>
      <c r="BP46331" s="1">
        <v>78.804947450586596</v>
      </c>
      <c r="BU46331" s="1">
        <v>54.418384891356411</v>
      </c>
    </row>
    <row r="46332" spans="67:73" x14ac:dyDescent="0.2">
      <c r="BO46332" s="2">
        <v>46328</v>
      </c>
      <c r="BP46332" s="1">
        <v>78.804947450586596</v>
      </c>
      <c r="BU46332" s="1">
        <v>69.186576658461277</v>
      </c>
    </row>
    <row r="46333" spans="67:73" x14ac:dyDescent="0.2">
      <c r="BO46333" s="2">
        <v>46329</v>
      </c>
      <c r="BP46333" s="1">
        <v>78.804947450586596</v>
      </c>
      <c r="BU46333" s="1">
        <v>45.034160062452926</v>
      </c>
    </row>
    <row r="46334" spans="67:73" x14ac:dyDescent="0.2">
      <c r="BO46334" s="2">
        <v>46330</v>
      </c>
      <c r="BP46334" s="1">
        <v>78.804947450586596</v>
      </c>
      <c r="BU46334" s="1">
        <v>39.514796146871319</v>
      </c>
    </row>
    <row r="46335" spans="67:73" x14ac:dyDescent="0.2">
      <c r="BO46335" s="2">
        <v>46331</v>
      </c>
      <c r="BP46335" s="1">
        <v>78.804947450586596</v>
      </c>
      <c r="BU46335" s="1">
        <v>35.721711296542324</v>
      </c>
    </row>
    <row r="46336" spans="67:73" x14ac:dyDescent="0.2">
      <c r="BO46336" s="2">
        <v>46332</v>
      </c>
      <c r="BP46336" s="1">
        <v>78.804947450586596</v>
      </c>
      <c r="BU46336" s="1">
        <v>27.508237274225355</v>
      </c>
    </row>
    <row r="46337" spans="67:73" x14ac:dyDescent="0.2">
      <c r="BO46337" s="2">
        <v>46333</v>
      </c>
      <c r="BP46337" s="1">
        <v>78.804947450586596</v>
      </c>
      <c r="BU46337" s="1">
        <v>7.0816384845144178</v>
      </c>
    </row>
    <row r="46338" spans="67:73" x14ac:dyDescent="0.2">
      <c r="BO46338" s="2">
        <v>46334</v>
      </c>
      <c r="BP46338" s="1">
        <v>78.804947450586596</v>
      </c>
      <c r="BU46338" s="1">
        <v>30.494012044908505</v>
      </c>
    </row>
    <row r="46339" spans="67:73" x14ac:dyDescent="0.2">
      <c r="BO46339" s="2">
        <v>46335</v>
      </c>
      <c r="BP46339" s="1">
        <v>78.804947450586596</v>
      </c>
      <c r="BU46339" s="1">
        <v>105.07240525173499</v>
      </c>
    </row>
    <row r="46340" spans="67:73" x14ac:dyDescent="0.2">
      <c r="BO46340" s="2">
        <v>46336</v>
      </c>
      <c r="BP46340" s="1">
        <v>78.804947450586596</v>
      </c>
      <c r="BU46340" s="1">
        <v>17.634316318487539</v>
      </c>
    </row>
    <row r="46341" spans="67:73" x14ac:dyDescent="0.2">
      <c r="BO46341" s="2">
        <v>46337</v>
      </c>
      <c r="BP46341" s="1">
        <v>78.804947450586596</v>
      </c>
      <c r="BU46341" s="1">
        <v>88.260622852506501</v>
      </c>
    </row>
    <row r="46342" spans="67:73" x14ac:dyDescent="0.2">
      <c r="BO46342" s="2">
        <v>46338</v>
      </c>
      <c r="BP46342" s="1">
        <v>78.804947450586596</v>
      </c>
      <c r="BU46342" s="1">
        <v>11.178720312575667</v>
      </c>
    </row>
    <row r="46343" spans="67:73" x14ac:dyDescent="0.2">
      <c r="BO46343" s="2">
        <v>46339</v>
      </c>
      <c r="BP46343" s="1">
        <v>78.804947450586596</v>
      </c>
      <c r="BU46343" s="1">
        <v>53.632502849188299</v>
      </c>
    </row>
    <row r="46344" spans="67:73" x14ac:dyDescent="0.2">
      <c r="BO46344" s="2">
        <v>46340</v>
      </c>
      <c r="BP46344" s="1">
        <v>78.804947450586596</v>
      </c>
      <c r="BU46344" s="1">
        <v>34.191555588852154</v>
      </c>
    </row>
    <row r="46345" spans="67:73" x14ac:dyDescent="0.2">
      <c r="BO46345" s="2">
        <v>46341</v>
      </c>
      <c r="BP46345" s="1">
        <v>78.804947450586596</v>
      </c>
      <c r="BU46345" s="1">
        <v>32.570177948603529</v>
      </c>
    </row>
    <row r="46346" spans="67:73" x14ac:dyDescent="0.2">
      <c r="BO46346" s="2">
        <v>46342</v>
      </c>
      <c r="BP46346" s="1">
        <v>78.804947450586596</v>
      </c>
      <c r="BU46346" s="1">
        <v>9.4806965331972499</v>
      </c>
    </row>
    <row r="46347" spans="67:73" x14ac:dyDescent="0.2">
      <c r="BO46347" s="2">
        <v>46343</v>
      </c>
      <c r="BP46347" s="1">
        <v>78.804947450586596</v>
      </c>
      <c r="BU46347" s="1">
        <v>103.86032915367956</v>
      </c>
    </row>
    <row r="46348" spans="67:73" x14ac:dyDescent="0.2">
      <c r="BO46348" s="2">
        <v>46344</v>
      </c>
      <c r="BP46348" s="1">
        <v>78.804947450586596</v>
      </c>
      <c r="BU46348" s="1">
        <v>72.477538747652247</v>
      </c>
    </row>
    <row r="46349" spans="67:73" x14ac:dyDescent="0.2">
      <c r="BO46349" s="2">
        <v>46345</v>
      </c>
      <c r="BP46349" s="1">
        <v>78.804947450586596</v>
      </c>
      <c r="BU46349" s="1">
        <v>52.874347534197753</v>
      </c>
    </row>
    <row r="46350" spans="67:73" x14ac:dyDescent="0.2">
      <c r="BO46350" s="2">
        <v>46346</v>
      </c>
      <c r="BP46350" s="1">
        <v>78.804947450586596</v>
      </c>
      <c r="BU46350" s="1">
        <v>104.10396584738076</v>
      </c>
    </row>
    <row r="46351" spans="67:73" x14ac:dyDescent="0.2">
      <c r="BO46351" s="2">
        <v>46347</v>
      </c>
      <c r="BP46351" s="1">
        <v>78.804947450586596</v>
      </c>
      <c r="BU46351" s="1">
        <v>14.708487362115012</v>
      </c>
    </row>
    <row r="46352" spans="67:73" x14ac:dyDescent="0.2">
      <c r="BO46352" s="2">
        <v>46348</v>
      </c>
      <c r="BP46352" s="1">
        <v>78.804947450586596</v>
      </c>
      <c r="BU46352" s="1">
        <v>40.757716595595653</v>
      </c>
    </row>
    <row r="46353" spans="67:73" x14ac:dyDescent="0.2">
      <c r="BO46353" s="2">
        <v>46349</v>
      </c>
      <c r="BP46353" s="1">
        <v>78.804947450586596</v>
      </c>
      <c r="BU46353" s="1">
        <v>76.480028892773234</v>
      </c>
    </row>
    <row r="46354" spans="67:73" x14ac:dyDescent="0.2">
      <c r="BO46354" s="2">
        <v>46350</v>
      </c>
      <c r="BP46354" s="1">
        <v>78.804947450586596</v>
      </c>
      <c r="BU46354" s="1">
        <v>108.50592223078222</v>
      </c>
    </row>
    <row r="46355" spans="67:73" x14ac:dyDescent="0.2">
      <c r="BO46355" s="2">
        <v>46351</v>
      </c>
      <c r="BP46355" s="1">
        <v>78.804947450586596</v>
      </c>
      <c r="BU46355" s="1">
        <v>93.033637342977542</v>
      </c>
    </row>
    <row r="46356" spans="67:73" x14ac:dyDescent="0.2">
      <c r="BO46356" s="2">
        <v>46352</v>
      </c>
      <c r="BP46356" s="1">
        <v>78.804947450586596</v>
      </c>
      <c r="BU46356" s="1">
        <v>16.217627130458357</v>
      </c>
    </row>
    <row r="46357" spans="67:73" x14ac:dyDescent="0.2">
      <c r="BO46357" s="2">
        <v>46353</v>
      </c>
      <c r="BP46357" s="1">
        <v>78.804947450586596</v>
      </c>
      <c r="BU46357" s="1">
        <v>80.664805631288729</v>
      </c>
    </row>
    <row r="46358" spans="67:73" x14ac:dyDescent="0.2">
      <c r="BO46358" s="2">
        <v>46354</v>
      </c>
      <c r="BP46358" s="1">
        <v>78.804947450586596</v>
      </c>
      <c r="BU46358" s="1">
        <v>77.717305560061831</v>
      </c>
    </row>
    <row r="46359" spans="67:73" x14ac:dyDescent="0.2">
      <c r="BO46359" s="2">
        <v>46355</v>
      </c>
      <c r="BP46359" s="1">
        <v>78.804947450586596</v>
      </c>
      <c r="BU46359" s="1">
        <v>30.984354241164784</v>
      </c>
    </row>
    <row r="46360" spans="67:73" x14ac:dyDescent="0.2">
      <c r="BO46360" s="2">
        <v>46356</v>
      </c>
      <c r="BP46360" s="1">
        <v>78.804947450586596</v>
      </c>
      <c r="BU46360" s="1">
        <v>117.30505296194154</v>
      </c>
    </row>
    <row r="46361" spans="67:73" x14ac:dyDescent="0.2">
      <c r="BO46361" s="2">
        <v>46357</v>
      </c>
      <c r="BP46361" s="1">
        <v>78.804947450586596</v>
      </c>
      <c r="BU46361" s="1">
        <v>39.716630698651144</v>
      </c>
    </row>
    <row r="46362" spans="67:73" x14ac:dyDescent="0.2">
      <c r="BO46362" s="2">
        <v>46358</v>
      </c>
      <c r="BP46362" s="1">
        <v>78.804947450586596</v>
      </c>
      <c r="BU46362" s="1">
        <v>2.6616794006351263</v>
      </c>
    </row>
    <row r="46363" spans="67:73" x14ac:dyDescent="0.2">
      <c r="BO46363" s="2">
        <v>46359</v>
      </c>
      <c r="BP46363" s="1">
        <v>78.804947450586596</v>
      </c>
      <c r="BU46363" s="1">
        <v>88.912308104405767</v>
      </c>
    </row>
    <row r="46364" spans="67:73" x14ac:dyDescent="0.2">
      <c r="BO46364" s="2">
        <v>46360</v>
      </c>
      <c r="BP46364" s="1">
        <v>78.804947450586596</v>
      </c>
      <c r="BU46364" s="1">
        <v>100.90472063221607</v>
      </c>
    </row>
    <row r="46365" spans="67:73" x14ac:dyDescent="0.2">
      <c r="BO46365" s="2">
        <v>46361</v>
      </c>
      <c r="BP46365" s="1">
        <v>78.804947450586596</v>
      </c>
      <c r="BU46365" s="1">
        <v>119.8347242123567</v>
      </c>
    </row>
    <row r="46366" spans="67:73" x14ac:dyDescent="0.2">
      <c r="BO46366" s="2">
        <v>46362</v>
      </c>
      <c r="BP46366" s="1">
        <v>78.804947450586596</v>
      </c>
      <c r="BU46366" s="1">
        <v>109.46350194202459</v>
      </c>
    </row>
    <row r="46367" spans="67:73" x14ac:dyDescent="0.2">
      <c r="BO46367" s="2">
        <v>46363</v>
      </c>
      <c r="BP46367" s="1">
        <v>78.804947450586596</v>
      </c>
      <c r="BU46367" s="1">
        <v>66.531858071776909</v>
      </c>
    </row>
    <row r="46368" spans="67:73" x14ac:dyDescent="0.2">
      <c r="BO46368" s="2">
        <v>46364</v>
      </c>
      <c r="BP46368" s="1">
        <v>78.804947450586596</v>
      </c>
      <c r="BU46368" s="1">
        <v>65.722603187588035</v>
      </c>
    </row>
    <row r="46369" spans="67:73" x14ac:dyDescent="0.2">
      <c r="BO46369" s="2">
        <v>46365</v>
      </c>
      <c r="BP46369" s="1">
        <v>78.804947450586596</v>
      </c>
      <c r="BU46369" s="1">
        <v>23.250663134672909</v>
      </c>
    </row>
    <row r="46370" spans="67:73" x14ac:dyDescent="0.2">
      <c r="BO46370" s="2">
        <v>46366</v>
      </c>
      <c r="BP46370" s="1">
        <v>78.804947450586596</v>
      </c>
      <c r="BU46370" s="1">
        <v>42.435866295224898</v>
      </c>
    </row>
    <row r="46371" spans="67:73" x14ac:dyDescent="0.2">
      <c r="BO46371" s="2">
        <v>46367</v>
      </c>
      <c r="BP46371" s="1">
        <v>78.804947450586596</v>
      </c>
      <c r="BU46371" s="1">
        <v>22.899804278813878</v>
      </c>
    </row>
    <row r="46372" spans="67:73" x14ac:dyDescent="0.2">
      <c r="BO46372" s="2">
        <v>46368</v>
      </c>
      <c r="BP46372" s="1">
        <v>78.804947450586596</v>
      </c>
      <c r="BU46372" s="1">
        <v>84.187061575523089</v>
      </c>
    </row>
    <row r="46373" spans="67:73" x14ac:dyDescent="0.2">
      <c r="BO46373" s="2">
        <v>46369</v>
      </c>
      <c r="BP46373" s="1">
        <v>78.804947450586596</v>
      </c>
      <c r="BU46373" s="1">
        <v>88.324842220412719</v>
      </c>
    </row>
    <row r="46374" spans="67:73" x14ac:dyDescent="0.2">
      <c r="BO46374" s="2">
        <v>46370</v>
      </c>
      <c r="BP46374" s="1">
        <v>78.804947450586596</v>
      </c>
      <c r="BU46374" s="1">
        <v>35.228764709223483</v>
      </c>
    </row>
    <row r="46375" spans="67:73" x14ac:dyDescent="0.2">
      <c r="BO46375" s="2">
        <v>46371</v>
      </c>
      <c r="BP46375" s="1">
        <v>78.804947450586596</v>
      </c>
      <c r="BU46375" s="1">
        <v>61.732963724397294</v>
      </c>
    </row>
    <row r="46376" spans="67:73" x14ac:dyDescent="0.2">
      <c r="BO46376" s="2">
        <v>46372</v>
      </c>
      <c r="BP46376" s="1">
        <v>78.804947450586596</v>
      </c>
      <c r="BU46376" s="1">
        <v>63.147021730868417</v>
      </c>
    </row>
    <row r="46377" spans="67:73" x14ac:dyDescent="0.2">
      <c r="BO46377" s="2">
        <v>46373</v>
      </c>
      <c r="BP46377" s="1">
        <v>78.804947450586596</v>
      </c>
      <c r="BU46377" s="1">
        <v>52.616285279589178</v>
      </c>
    </row>
    <row r="46378" spans="67:73" x14ac:dyDescent="0.2">
      <c r="BO46378" s="2">
        <v>46374</v>
      </c>
      <c r="BP46378" s="1">
        <v>78.804947450586596</v>
      </c>
      <c r="BU46378" s="1">
        <v>21.033960815099153</v>
      </c>
    </row>
    <row r="46379" spans="67:73" x14ac:dyDescent="0.2">
      <c r="BO46379" s="2">
        <v>46375</v>
      </c>
      <c r="BP46379" s="1">
        <v>78.804947450586596</v>
      </c>
      <c r="BU46379" s="1">
        <v>6.2763369509917091</v>
      </c>
    </row>
    <row r="46380" spans="67:73" x14ac:dyDescent="0.2">
      <c r="BO46380" s="2">
        <v>46376</v>
      </c>
      <c r="BP46380" s="1">
        <v>78.804947450586596</v>
      </c>
      <c r="BU46380" s="1">
        <v>90.415402138682779</v>
      </c>
    </row>
    <row r="46381" spans="67:73" x14ac:dyDescent="0.2">
      <c r="BO46381" s="2">
        <v>46377</v>
      </c>
      <c r="BP46381" s="1">
        <v>78.804947450586596</v>
      </c>
      <c r="BU46381" s="1">
        <v>81.751005001225323</v>
      </c>
    </row>
    <row r="46382" spans="67:73" x14ac:dyDescent="0.2">
      <c r="BO46382" s="2">
        <v>46378</v>
      </c>
      <c r="BP46382" s="1">
        <v>78.804947450586596</v>
      </c>
      <c r="BU46382" s="1">
        <v>118.45612775903435</v>
      </c>
    </row>
    <row r="46383" spans="67:73" x14ac:dyDescent="0.2">
      <c r="BO46383" s="2">
        <v>46379</v>
      </c>
      <c r="BP46383" s="1">
        <v>78.804947450586596</v>
      </c>
      <c r="BU46383" s="1">
        <v>2.6415939738528387</v>
      </c>
    </row>
    <row r="46384" spans="67:73" x14ac:dyDescent="0.2">
      <c r="BO46384" s="2">
        <v>46380</v>
      </c>
      <c r="BP46384" s="1">
        <v>78.804947450586596</v>
      </c>
      <c r="BU46384" s="1">
        <v>63.657478035686339</v>
      </c>
    </row>
    <row r="46385" spans="67:73" x14ac:dyDescent="0.2">
      <c r="BO46385" s="2">
        <v>46381</v>
      </c>
      <c r="BP46385" s="1">
        <v>78.804947450586596</v>
      </c>
      <c r="BU46385" s="1">
        <v>13.993989079248212</v>
      </c>
    </row>
    <row r="46386" spans="67:73" x14ac:dyDescent="0.2">
      <c r="BO46386" s="2">
        <v>46382</v>
      </c>
      <c r="BP46386" s="1">
        <v>78.804947450586596</v>
      </c>
      <c r="BU46386" s="1">
        <v>9.2334250087245842</v>
      </c>
    </row>
    <row r="46387" spans="67:73" x14ac:dyDescent="0.2">
      <c r="BO46387" s="2">
        <v>46383</v>
      </c>
      <c r="BP46387" s="1">
        <v>78.804947450586596</v>
      </c>
      <c r="BU46387" s="1">
        <v>90.463031118198145</v>
      </c>
    </row>
    <row r="46388" spans="67:73" x14ac:dyDescent="0.2">
      <c r="BO46388" s="2">
        <v>46384</v>
      </c>
      <c r="BP46388" s="1">
        <v>78.804947450586596</v>
      </c>
      <c r="BU46388" s="1">
        <v>53.969609281580333</v>
      </c>
    </row>
    <row r="46389" spans="67:73" x14ac:dyDescent="0.2">
      <c r="BO46389" s="2">
        <v>46385</v>
      </c>
      <c r="BP46389" s="1">
        <v>78.804947450586596</v>
      </c>
      <c r="BU46389" s="1">
        <v>45.046155355358749</v>
      </c>
    </row>
    <row r="46390" spans="67:73" x14ac:dyDescent="0.2">
      <c r="BO46390" s="2">
        <v>46386</v>
      </c>
      <c r="BP46390" s="1">
        <v>78.804947450586596</v>
      </c>
      <c r="BU46390" s="1">
        <v>111.25689888398863</v>
      </c>
    </row>
    <row r="46391" spans="67:73" x14ac:dyDescent="0.2">
      <c r="BO46391" s="2">
        <v>46387</v>
      </c>
      <c r="BP46391" s="1">
        <v>78.804947450586596</v>
      </c>
      <c r="BU46391" s="1">
        <v>120.78326778353112</v>
      </c>
    </row>
    <row r="46392" spans="67:73" x14ac:dyDescent="0.2">
      <c r="BO46392" s="2">
        <v>46388</v>
      </c>
      <c r="BP46392" s="1">
        <v>78.804947450586596</v>
      </c>
      <c r="BU46392" s="1">
        <v>49.186934779507467</v>
      </c>
    </row>
    <row r="46393" spans="67:73" x14ac:dyDescent="0.2">
      <c r="BO46393" s="2">
        <v>46389</v>
      </c>
      <c r="BP46393" s="1">
        <v>78.804947450586596</v>
      </c>
      <c r="BU46393" s="1">
        <v>2.5654709899211703</v>
      </c>
    </row>
    <row r="46394" spans="67:73" x14ac:dyDescent="0.2">
      <c r="BO46394" s="2">
        <v>46390</v>
      </c>
      <c r="BP46394" s="1">
        <v>78.804947450586596</v>
      </c>
      <c r="BU46394" s="1">
        <v>90.618203479421751</v>
      </c>
    </row>
    <row r="46395" spans="67:73" x14ac:dyDescent="0.2">
      <c r="BO46395" s="2">
        <v>46391</v>
      </c>
      <c r="BP46395" s="1">
        <v>78.804947450586596</v>
      </c>
      <c r="BU46395" s="1">
        <v>98.263966074876393</v>
      </c>
    </row>
    <row r="46396" spans="67:73" x14ac:dyDescent="0.2">
      <c r="BO46396" s="2">
        <v>46392</v>
      </c>
      <c r="BP46396" s="1">
        <v>78.804947450586596</v>
      </c>
      <c r="BU46396" s="1">
        <v>23.822680339538682</v>
      </c>
    </row>
    <row r="46397" spans="67:73" x14ac:dyDescent="0.2">
      <c r="BO46397" s="2">
        <v>46393</v>
      </c>
      <c r="BP46397" s="1">
        <v>78.804947450586596</v>
      </c>
      <c r="BU46397" s="1">
        <v>94.62961485098019</v>
      </c>
    </row>
    <row r="46398" spans="67:73" x14ac:dyDescent="0.2">
      <c r="BO46398" s="2">
        <v>46394</v>
      </c>
      <c r="BP46398" s="1">
        <v>78.804947450586596</v>
      </c>
      <c r="BU46398" s="1">
        <v>27.048681054677946</v>
      </c>
    </row>
    <row r="46399" spans="67:73" x14ac:dyDescent="0.2">
      <c r="BO46399" s="2">
        <v>46395</v>
      </c>
      <c r="BP46399" s="1">
        <v>78.804947450586596</v>
      </c>
      <c r="BU46399" s="1">
        <v>10.379452231986694</v>
      </c>
    </row>
    <row r="46400" spans="67:73" x14ac:dyDescent="0.2">
      <c r="BO46400" s="2">
        <v>46396</v>
      </c>
      <c r="BP46400" s="1">
        <v>78.804947450586596</v>
      </c>
      <c r="BU46400" s="1">
        <v>113.560229841713</v>
      </c>
    </row>
    <row r="46401" spans="67:73" x14ac:dyDescent="0.2">
      <c r="BO46401" s="2">
        <v>46397</v>
      </c>
      <c r="BP46401" s="1">
        <v>78.804947450586596</v>
      </c>
      <c r="BU46401" s="1">
        <v>100.83915795310951</v>
      </c>
    </row>
    <row r="46402" spans="67:73" x14ac:dyDescent="0.2">
      <c r="BO46402" s="2">
        <v>46398</v>
      </c>
      <c r="BP46402" s="1">
        <v>78.804947450586596</v>
      </c>
      <c r="BU46402" s="1">
        <v>104.88750677764209</v>
      </c>
    </row>
    <row r="46403" spans="67:73" x14ac:dyDescent="0.2">
      <c r="BO46403" s="2">
        <v>46399</v>
      </c>
      <c r="BP46403" s="1">
        <v>78.804947450586596</v>
      </c>
      <c r="BU46403" s="1">
        <v>100.73637649592324</v>
      </c>
    </row>
    <row r="46404" spans="67:73" x14ac:dyDescent="0.2">
      <c r="BO46404" s="2">
        <v>46400</v>
      </c>
      <c r="BP46404" s="1">
        <v>78.804947450586596</v>
      </c>
      <c r="BU46404" s="1">
        <v>71.660606072250502</v>
      </c>
    </row>
    <row r="46405" spans="67:73" x14ac:dyDescent="0.2">
      <c r="BO46405" s="2">
        <v>46401</v>
      </c>
      <c r="BP46405" s="1">
        <v>78.804947450586596</v>
      </c>
      <c r="BU46405" s="1">
        <v>50.6783414280183</v>
      </c>
    </row>
    <row r="46406" spans="67:73" x14ac:dyDescent="0.2">
      <c r="BO46406" s="2">
        <v>46402</v>
      </c>
      <c r="BP46406" s="1">
        <v>78.804947450586596</v>
      </c>
      <c r="BU46406" s="1">
        <v>47.585819848280337</v>
      </c>
    </row>
    <row r="46407" spans="67:73" x14ac:dyDescent="0.2">
      <c r="BO46407" s="2">
        <v>46403</v>
      </c>
      <c r="BP46407" s="1">
        <v>78.804947450586596</v>
      </c>
      <c r="BU46407" s="1">
        <v>52.71532375681015</v>
      </c>
    </row>
    <row r="46408" spans="67:73" x14ac:dyDescent="0.2">
      <c r="BO46408" s="2">
        <v>46404</v>
      </c>
      <c r="BP46408" s="1">
        <v>78.804947450586596</v>
      </c>
      <c r="BU46408" s="1">
        <v>45.791108132181378</v>
      </c>
    </row>
    <row r="46409" spans="67:73" x14ac:dyDescent="0.2">
      <c r="BO46409" s="2">
        <v>46405</v>
      </c>
      <c r="BP46409" s="1">
        <v>78.804947450586596</v>
      </c>
      <c r="BU46409" s="1">
        <v>65.737501408124572</v>
      </c>
    </row>
    <row r="46410" spans="67:73" x14ac:dyDescent="0.2">
      <c r="BO46410" s="2">
        <v>46406</v>
      </c>
      <c r="BP46410" s="1">
        <v>78.804947450586596</v>
      </c>
      <c r="BU46410" s="1">
        <v>18.803313825769596</v>
      </c>
    </row>
    <row r="46411" spans="67:73" x14ac:dyDescent="0.2">
      <c r="BO46411" s="2">
        <v>46407</v>
      </c>
      <c r="BP46411" s="1">
        <v>78.804947450586596</v>
      </c>
      <c r="BU46411" s="1">
        <v>118.38220204284265</v>
      </c>
    </row>
    <row r="46412" spans="67:73" x14ac:dyDescent="0.2">
      <c r="BO46412" s="2">
        <v>46408</v>
      </c>
      <c r="BP46412" s="1">
        <v>78.804947450586596</v>
      </c>
      <c r="BU46412" s="1">
        <v>28.70959835910357</v>
      </c>
    </row>
    <row r="46413" spans="67:73" x14ac:dyDescent="0.2">
      <c r="BO46413" s="2">
        <v>46409</v>
      </c>
      <c r="BP46413" s="1">
        <v>78.804947450586596</v>
      </c>
      <c r="BU46413" s="1">
        <v>67.05697245270936</v>
      </c>
    </row>
    <row r="46414" spans="67:73" x14ac:dyDescent="0.2">
      <c r="BO46414" s="2">
        <v>46410</v>
      </c>
      <c r="BP46414" s="1">
        <v>78.804947450586596</v>
      </c>
      <c r="BU46414" s="1">
        <v>77.184278808629571</v>
      </c>
    </row>
    <row r="46415" spans="67:73" x14ac:dyDescent="0.2">
      <c r="BO46415" s="2">
        <v>46411</v>
      </c>
      <c r="BP46415" s="1">
        <v>78.804947450586596</v>
      </c>
      <c r="BU46415" s="1">
        <v>74.404196670953965</v>
      </c>
    </row>
    <row r="46416" spans="67:73" x14ac:dyDescent="0.2">
      <c r="BO46416" s="2">
        <v>46412</v>
      </c>
      <c r="BP46416" s="1">
        <v>78.804947450586596</v>
      </c>
      <c r="BU46416" s="1">
        <v>71.804245484784204</v>
      </c>
    </row>
    <row r="46417" spans="67:73" x14ac:dyDescent="0.2">
      <c r="BO46417" s="2">
        <v>46413</v>
      </c>
      <c r="BP46417" s="1">
        <v>78.804947450586596</v>
      </c>
      <c r="BU46417" s="1">
        <v>94.809096260501448</v>
      </c>
    </row>
    <row r="46418" spans="67:73" x14ac:dyDescent="0.2">
      <c r="BO46418" s="2">
        <v>46414</v>
      </c>
      <c r="BP46418" s="1">
        <v>78.804947450586596</v>
      </c>
      <c r="BU46418" s="1">
        <v>76.947223380121542</v>
      </c>
    </row>
    <row r="46419" spans="67:73" x14ac:dyDescent="0.2">
      <c r="BO46419" s="2">
        <v>46415</v>
      </c>
      <c r="BP46419" s="1">
        <v>78.804947450586596</v>
      </c>
      <c r="BU46419" s="1">
        <v>41.800812322405235</v>
      </c>
    </row>
    <row r="46420" spans="67:73" x14ac:dyDescent="0.2">
      <c r="BO46420" s="2">
        <v>46416</v>
      </c>
      <c r="BP46420" s="1">
        <v>78.804947450586596</v>
      </c>
      <c r="BU46420" s="1">
        <v>93.684934267502214</v>
      </c>
    </row>
    <row r="46421" spans="67:73" x14ac:dyDescent="0.2">
      <c r="BO46421" s="2">
        <v>46417</v>
      </c>
      <c r="BP46421" s="1">
        <v>78.804947450586596</v>
      </c>
      <c r="BU46421" s="1">
        <v>96.037089545298542</v>
      </c>
    </row>
    <row r="46422" spans="67:73" x14ac:dyDescent="0.2">
      <c r="BO46422" s="2">
        <v>46418</v>
      </c>
      <c r="BP46422" s="1">
        <v>78.804947450586596</v>
      </c>
      <c r="BU46422" s="1">
        <v>22.79858795466966</v>
      </c>
    </row>
    <row r="46423" spans="67:73" x14ac:dyDescent="0.2">
      <c r="BO46423" s="2">
        <v>46419</v>
      </c>
      <c r="BP46423" s="1">
        <v>78.804947450586596</v>
      </c>
      <c r="BU46423" s="1">
        <v>65.304556248799557</v>
      </c>
    </row>
    <row r="46424" spans="67:73" x14ac:dyDescent="0.2">
      <c r="BO46424" s="2">
        <v>46420</v>
      </c>
      <c r="BP46424" s="1">
        <v>78.804947450586596</v>
      </c>
      <c r="BU46424" s="1">
        <v>74.529627983723728</v>
      </c>
    </row>
    <row r="46425" spans="67:73" x14ac:dyDescent="0.2">
      <c r="BO46425" s="2">
        <v>46421</v>
      </c>
      <c r="BP46425" s="1">
        <v>78.804947450586596</v>
      </c>
      <c r="BU46425" s="1">
        <v>68.856084657317624</v>
      </c>
    </row>
    <row r="46426" spans="67:73" x14ac:dyDescent="0.2">
      <c r="BO46426" s="2">
        <v>46422</v>
      </c>
      <c r="BP46426" s="1">
        <v>78.804947450586596</v>
      </c>
      <c r="BU46426" s="1">
        <v>57.79738567038676</v>
      </c>
    </row>
    <row r="46427" spans="67:73" x14ac:dyDescent="0.2">
      <c r="BO46427" s="2">
        <v>46423</v>
      </c>
      <c r="BP46427" s="1">
        <v>78.804947450586596</v>
      </c>
      <c r="BU46427" s="1">
        <v>82.73420227853903</v>
      </c>
    </row>
    <row r="46428" spans="67:73" x14ac:dyDescent="0.2">
      <c r="BO46428" s="2">
        <v>46424</v>
      </c>
      <c r="BP46428" s="1">
        <v>78.804947450586596</v>
      </c>
      <c r="BU46428" s="1">
        <v>78.553811499574394</v>
      </c>
    </row>
    <row r="46429" spans="67:73" x14ac:dyDescent="0.2">
      <c r="BO46429" s="2">
        <v>46425</v>
      </c>
      <c r="BP46429" s="1">
        <v>78.804947450586596</v>
      </c>
      <c r="BU46429" s="1">
        <v>82.635507432837969</v>
      </c>
    </row>
    <row r="46430" spans="67:73" x14ac:dyDescent="0.2">
      <c r="BO46430" s="2">
        <v>46426</v>
      </c>
      <c r="BP46430" s="1">
        <v>78.804947450586596</v>
      </c>
      <c r="BU46430" s="1">
        <v>110.34048245266153</v>
      </c>
    </row>
    <row r="46431" spans="67:73" x14ac:dyDescent="0.2">
      <c r="BO46431" s="2">
        <v>46427</v>
      </c>
      <c r="BP46431" s="1">
        <v>78.804947450586596</v>
      </c>
      <c r="BU46431" s="1">
        <v>86.913215659001352</v>
      </c>
    </row>
    <row r="46432" spans="67:73" x14ac:dyDescent="0.2">
      <c r="BO46432" s="2">
        <v>46428</v>
      </c>
      <c r="BP46432" s="1">
        <v>78.804947450586596</v>
      </c>
      <c r="BU46432" s="1">
        <v>73.328872216107058</v>
      </c>
    </row>
    <row r="46433" spans="67:73" x14ac:dyDescent="0.2">
      <c r="BO46433" s="2">
        <v>46429</v>
      </c>
      <c r="BP46433" s="1">
        <v>78.804947450586596</v>
      </c>
      <c r="BU46433" s="1">
        <v>112.65087000142294</v>
      </c>
    </row>
    <row r="46434" spans="67:73" x14ac:dyDescent="0.2">
      <c r="BO46434" s="2">
        <v>46430</v>
      </c>
      <c r="BP46434" s="1">
        <v>78.804947450586596</v>
      </c>
      <c r="BU46434" s="1">
        <v>40.310090331452685</v>
      </c>
    </row>
    <row r="46435" spans="67:73" x14ac:dyDescent="0.2">
      <c r="BO46435" s="2">
        <v>46431</v>
      </c>
      <c r="BP46435" s="1">
        <v>78.804947450586596</v>
      </c>
      <c r="BU46435" s="1">
        <v>84.441584385974679</v>
      </c>
    </row>
    <row r="46436" spans="67:73" x14ac:dyDescent="0.2">
      <c r="BO46436" s="2">
        <v>46432</v>
      </c>
      <c r="BP46436" s="1">
        <v>78.804947450586596</v>
      </c>
      <c r="BU46436" s="1">
        <v>59.992448384767656</v>
      </c>
    </row>
    <row r="46437" spans="67:73" x14ac:dyDescent="0.2">
      <c r="BO46437" s="2">
        <v>46433</v>
      </c>
      <c r="BP46437" s="1">
        <v>78.804947450586596</v>
      </c>
      <c r="BU46437" s="1">
        <v>30.207045891996177</v>
      </c>
    </row>
    <row r="46438" spans="67:73" x14ac:dyDescent="0.2">
      <c r="BO46438" s="2">
        <v>46434</v>
      </c>
      <c r="BP46438" s="1">
        <v>78.804947450586596</v>
      </c>
      <c r="BU46438" s="1">
        <v>17.183885276015008</v>
      </c>
    </row>
    <row r="46439" spans="67:73" x14ac:dyDescent="0.2">
      <c r="BO46439" s="2">
        <v>46435</v>
      </c>
      <c r="BP46439" s="1">
        <v>78.804947450586596</v>
      </c>
      <c r="BU46439" s="1">
        <v>109.60112362830215</v>
      </c>
    </row>
    <row r="46440" spans="67:73" x14ac:dyDescent="0.2">
      <c r="BO46440" s="2">
        <v>46436</v>
      </c>
      <c r="BP46440" s="1">
        <v>78.804947450586596</v>
      </c>
      <c r="BU46440" s="1">
        <v>83.895416287362409</v>
      </c>
    </row>
    <row r="46441" spans="67:73" x14ac:dyDescent="0.2">
      <c r="BO46441" s="2">
        <v>46437</v>
      </c>
      <c r="BP46441" s="1">
        <v>78.804947450586596</v>
      </c>
      <c r="BU46441" s="1">
        <v>3.585896825953899</v>
      </c>
    </row>
    <row r="46442" spans="67:73" x14ac:dyDescent="0.2">
      <c r="BO46442" s="2">
        <v>46438</v>
      </c>
      <c r="BP46442" s="1">
        <v>78.804947450586596</v>
      </c>
      <c r="BU46442" s="1">
        <v>91.10014887783727</v>
      </c>
    </row>
    <row r="46443" spans="67:73" x14ac:dyDescent="0.2">
      <c r="BO46443" s="2">
        <v>46439</v>
      </c>
      <c r="BP46443" s="1">
        <v>78.804947450586596</v>
      </c>
      <c r="BU46443" s="1">
        <v>96.968238300724735</v>
      </c>
    </row>
    <row r="46444" spans="67:73" x14ac:dyDescent="0.2">
      <c r="BO46444" s="2">
        <v>46440</v>
      </c>
      <c r="BP46444" s="1">
        <v>78.804947450586596</v>
      </c>
      <c r="BU46444" s="1">
        <v>94.391951877282324</v>
      </c>
    </row>
    <row r="46445" spans="67:73" x14ac:dyDescent="0.2">
      <c r="BO46445" s="2">
        <v>46441</v>
      </c>
      <c r="BP46445" s="1">
        <v>78.804947450586596</v>
      </c>
      <c r="BU46445" s="1">
        <v>89.70291151200847</v>
      </c>
    </row>
    <row r="46446" spans="67:73" x14ac:dyDescent="0.2">
      <c r="BO46446" s="2">
        <v>46442</v>
      </c>
      <c r="BP46446" s="1">
        <v>78.804947450586596</v>
      </c>
      <c r="BU46446" s="1">
        <v>75.609369084612794</v>
      </c>
    </row>
    <row r="46447" spans="67:73" x14ac:dyDescent="0.2">
      <c r="BO46447" s="2">
        <v>46443</v>
      </c>
      <c r="BP46447" s="1">
        <v>78.804947450586596</v>
      </c>
      <c r="BU46447" s="1">
        <v>102.34422130444192</v>
      </c>
    </row>
    <row r="46448" spans="67:73" x14ac:dyDescent="0.2">
      <c r="BO46448" s="2">
        <v>46444</v>
      </c>
      <c r="BP46448" s="1">
        <v>78.804947450586596</v>
      </c>
      <c r="BU46448" s="1">
        <v>64.210049796487013</v>
      </c>
    </row>
    <row r="46449" spans="67:73" x14ac:dyDescent="0.2">
      <c r="BO46449" s="2">
        <v>46445</v>
      </c>
      <c r="BP46449" s="1">
        <v>78.804947450586596</v>
      </c>
      <c r="BU46449" s="1">
        <v>120.66459521243085</v>
      </c>
    </row>
    <row r="46450" spans="67:73" x14ac:dyDescent="0.2">
      <c r="BO46450" s="2">
        <v>46446</v>
      </c>
      <c r="BP46450" s="1">
        <v>78.804947450586596</v>
      </c>
      <c r="BU46450" s="1">
        <v>90.067946400547541</v>
      </c>
    </row>
    <row r="46451" spans="67:73" x14ac:dyDescent="0.2">
      <c r="BO46451" s="2">
        <v>46447</v>
      </c>
      <c r="BP46451" s="1">
        <v>78.804947450586596</v>
      </c>
      <c r="BU46451" s="1">
        <v>0.54371136329355707</v>
      </c>
    </row>
    <row r="46452" spans="67:73" x14ac:dyDescent="0.2">
      <c r="BO46452" s="2">
        <v>46448</v>
      </c>
      <c r="BP46452" s="1">
        <v>78.804947450586596</v>
      </c>
      <c r="BU46452" s="1">
        <v>96.917725696415445</v>
      </c>
    </row>
    <row r="46453" spans="67:73" x14ac:dyDescent="0.2">
      <c r="BO46453" s="2">
        <v>46449</v>
      </c>
      <c r="BP46453" s="1">
        <v>78.804947450586596</v>
      </c>
      <c r="BU46453" s="1">
        <v>106.16944859496327</v>
      </c>
    </row>
    <row r="46454" spans="67:73" x14ac:dyDescent="0.2">
      <c r="BO46454" s="2">
        <v>46450</v>
      </c>
      <c r="BP46454" s="1">
        <v>78.804947450586596</v>
      </c>
      <c r="BU46454" s="1">
        <v>1.8667554710727536</v>
      </c>
    </row>
    <row r="46455" spans="67:73" x14ac:dyDescent="0.2">
      <c r="BO46455" s="2">
        <v>46451</v>
      </c>
      <c r="BP46455" s="1">
        <v>78.804947450586596</v>
      </c>
      <c r="BU46455" s="1">
        <v>74.057484500039564</v>
      </c>
    </row>
    <row r="46456" spans="67:73" x14ac:dyDescent="0.2">
      <c r="BO46456" s="2">
        <v>46452</v>
      </c>
      <c r="BP46456" s="1">
        <v>78.804947450586596</v>
      </c>
      <c r="BU46456" s="1">
        <v>7.1940994750489047</v>
      </c>
    </row>
    <row r="46457" spans="67:73" x14ac:dyDescent="0.2">
      <c r="BO46457" s="2">
        <v>46453</v>
      </c>
      <c r="BP46457" s="1">
        <v>78.804947450586596</v>
      </c>
      <c r="BU46457" s="1">
        <v>11.010379765548311</v>
      </c>
    </row>
    <row r="46458" spans="67:73" x14ac:dyDescent="0.2">
      <c r="BO46458" s="2">
        <v>46454</v>
      </c>
      <c r="BP46458" s="1">
        <v>78.804947450586596</v>
      </c>
      <c r="BU46458" s="1">
        <v>108.3610943127304</v>
      </c>
    </row>
    <row r="46459" spans="67:73" x14ac:dyDescent="0.2">
      <c r="BO46459" s="2">
        <v>46455</v>
      </c>
      <c r="BP46459" s="1">
        <v>78.804947450586596</v>
      </c>
      <c r="BU46459" s="1">
        <v>8.4323646811849535</v>
      </c>
    </row>
    <row r="46460" spans="67:73" x14ac:dyDescent="0.2">
      <c r="BO46460" s="2">
        <v>46456</v>
      </c>
      <c r="BP46460" s="1">
        <v>78.804947450586596</v>
      </c>
      <c r="BU46460" s="1">
        <v>119.28305482208144</v>
      </c>
    </row>
    <row r="46461" spans="67:73" x14ac:dyDescent="0.2">
      <c r="BO46461" s="2">
        <v>46457</v>
      </c>
      <c r="BP46461" s="1">
        <v>78.804947450586596</v>
      </c>
      <c r="BU46461" s="1">
        <v>82.814650061803533</v>
      </c>
    </row>
    <row r="46462" spans="67:73" x14ac:dyDescent="0.2">
      <c r="BO46462" s="2">
        <v>46458</v>
      </c>
      <c r="BP46462" s="1">
        <v>78.804947450586596</v>
      </c>
      <c r="BU46462" s="1">
        <v>5.3733377949246126</v>
      </c>
    </row>
    <row r="46463" spans="67:73" x14ac:dyDescent="0.2">
      <c r="BO46463" s="2">
        <v>46459</v>
      </c>
      <c r="BP46463" s="1">
        <v>78.804947450586596</v>
      </c>
      <c r="BU46463" s="1">
        <v>112.43139027326627</v>
      </c>
    </row>
    <row r="46464" spans="67:73" x14ac:dyDescent="0.2">
      <c r="BO46464" s="2">
        <v>46460</v>
      </c>
      <c r="BP46464" s="1">
        <v>78.804947450586596</v>
      </c>
      <c r="BU46464" s="1">
        <v>121.38336727557127</v>
      </c>
    </row>
    <row r="46465" spans="67:73" x14ac:dyDescent="0.2">
      <c r="BO46465" s="2">
        <v>46461</v>
      </c>
      <c r="BP46465" s="1">
        <v>78.804947450586596</v>
      </c>
      <c r="BU46465" s="1">
        <v>40.632107101080337</v>
      </c>
    </row>
    <row r="46466" spans="67:73" x14ac:dyDescent="0.2">
      <c r="BO46466" s="2">
        <v>46462</v>
      </c>
      <c r="BP46466" s="1">
        <v>78.804947450586596</v>
      </c>
      <c r="BU46466" s="1">
        <v>115.48293073739846</v>
      </c>
    </row>
    <row r="46467" spans="67:73" x14ac:dyDescent="0.2">
      <c r="BO46467" s="2">
        <v>46463</v>
      </c>
      <c r="BP46467" s="1">
        <v>78.804947450586596</v>
      </c>
      <c r="BU46467" s="1">
        <v>85.880939703436056</v>
      </c>
    </row>
    <row r="46468" spans="67:73" x14ac:dyDescent="0.2">
      <c r="BO46468" s="2">
        <v>46464</v>
      </c>
      <c r="BP46468" s="1">
        <v>78.804947450586596</v>
      </c>
      <c r="BU46468" s="1">
        <v>51.342640128258139</v>
      </c>
    </row>
    <row r="46469" spans="67:73" x14ac:dyDescent="0.2">
      <c r="BO46469" s="2">
        <v>46465</v>
      </c>
      <c r="BP46469" s="1">
        <v>78.804947450586596</v>
      </c>
      <c r="BU46469" s="1">
        <v>119.84017753723656</v>
      </c>
    </row>
    <row r="46470" spans="67:73" x14ac:dyDescent="0.2">
      <c r="BO46470" s="2">
        <v>46466</v>
      </c>
      <c r="BP46470" s="1">
        <v>78.804947450586596</v>
      </c>
      <c r="BU46470" s="1">
        <v>105.13983959262747</v>
      </c>
    </row>
    <row r="46471" spans="67:73" x14ac:dyDescent="0.2">
      <c r="BO46471" s="2">
        <v>46467</v>
      </c>
      <c r="BP46471" s="1">
        <v>78.804947450586596</v>
      </c>
      <c r="BU46471" s="1">
        <v>9.3417707851313772</v>
      </c>
    </row>
    <row r="46472" spans="67:73" x14ac:dyDescent="0.2">
      <c r="BO46472" s="2">
        <v>46468</v>
      </c>
      <c r="BP46472" s="1">
        <v>78.804947450586596</v>
      </c>
      <c r="BU46472" s="1">
        <v>0.59703980591944017</v>
      </c>
    </row>
    <row r="46473" spans="67:73" x14ac:dyDescent="0.2">
      <c r="BO46473" s="2">
        <v>46469</v>
      </c>
      <c r="BP46473" s="1">
        <v>78.804947450586596</v>
      </c>
      <c r="BU46473" s="1">
        <v>115.86691317322332</v>
      </c>
    </row>
    <row r="46474" spans="67:73" x14ac:dyDescent="0.2">
      <c r="BO46474" s="2">
        <v>46470</v>
      </c>
      <c r="BP46474" s="1">
        <v>78.804947450586596</v>
      </c>
      <c r="BU46474" s="1">
        <v>35.704259950722573</v>
      </c>
    </row>
    <row r="46475" spans="67:73" x14ac:dyDescent="0.2">
      <c r="BO46475" s="2">
        <v>46471</v>
      </c>
      <c r="BP46475" s="1">
        <v>78.804947450586596</v>
      </c>
      <c r="BU46475" s="1">
        <v>90.964872868336371</v>
      </c>
    </row>
    <row r="46476" spans="67:73" x14ac:dyDescent="0.2">
      <c r="BO46476" s="2">
        <v>46472</v>
      </c>
      <c r="BP46476" s="1">
        <v>78.804947450586596</v>
      </c>
      <c r="BU46476" s="1">
        <v>117.89994437065677</v>
      </c>
    </row>
    <row r="46477" spans="67:73" x14ac:dyDescent="0.2">
      <c r="BO46477" s="2">
        <v>46473</v>
      </c>
      <c r="BP46477" s="1">
        <v>78.804947450586596</v>
      </c>
      <c r="BU46477" s="1">
        <v>20.462047836360217</v>
      </c>
    </row>
    <row r="46478" spans="67:73" x14ac:dyDescent="0.2">
      <c r="BO46478" s="2">
        <v>46474</v>
      </c>
      <c r="BP46478" s="1">
        <v>78.804947450586596</v>
      </c>
      <c r="BU46478" s="1">
        <v>5.2424459418468992</v>
      </c>
    </row>
    <row r="46479" spans="67:73" x14ac:dyDescent="0.2">
      <c r="BO46479" s="2">
        <v>46475</v>
      </c>
      <c r="BP46479" s="1">
        <v>78.804947450586596</v>
      </c>
      <c r="BU46479" s="1">
        <v>29.99912438790513</v>
      </c>
    </row>
    <row r="46480" spans="67:73" x14ac:dyDescent="0.2">
      <c r="BO46480" s="2">
        <v>46476</v>
      </c>
      <c r="BP46480" s="1">
        <v>78.804947450586596</v>
      </c>
      <c r="BU46480" s="1">
        <v>79.228817006516678</v>
      </c>
    </row>
    <row r="46481" spans="67:73" x14ac:dyDescent="0.2">
      <c r="BO46481" s="2">
        <v>46477</v>
      </c>
      <c r="BP46481" s="1">
        <v>78.804947450586596</v>
      </c>
      <c r="BU46481" s="1">
        <v>70.365731655074242</v>
      </c>
    </row>
    <row r="46482" spans="67:73" x14ac:dyDescent="0.2">
      <c r="BO46482" s="2">
        <v>46478</v>
      </c>
      <c r="BP46482" s="1">
        <v>78.804947450586596</v>
      </c>
      <c r="BU46482" s="1">
        <v>79.448391251738244</v>
      </c>
    </row>
    <row r="46483" spans="67:73" x14ac:dyDescent="0.2">
      <c r="BO46483" s="2">
        <v>46479</v>
      </c>
      <c r="BP46483" s="1">
        <v>78.804947450586596</v>
      </c>
      <c r="BU46483" s="1">
        <v>75.819680713507793</v>
      </c>
    </row>
    <row r="46484" spans="67:73" x14ac:dyDescent="0.2">
      <c r="BO46484" s="2">
        <v>46480</v>
      </c>
      <c r="BP46484" s="1">
        <v>78.804947450586596</v>
      </c>
      <c r="BU46484" s="1">
        <v>117.76425636602839</v>
      </c>
    </row>
    <row r="46485" spans="67:73" x14ac:dyDescent="0.2">
      <c r="BO46485" s="2">
        <v>46481</v>
      </c>
      <c r="BP46485" s="1">
        <v>78.804947450586596</v>
      </c>
      <c r="BU46485" s="1">
        <v>13.238610973251657</v>
      </c>
    </row>
    <row r="46486" spans="67:73" x14ac:dyDescent="0.2">
      <c r="BO46486" s="2">
        <v>46482</v>
      </c>
      <c r="BP46486" s="1">
        <v>78.804947450586596</v>
      </c>
      <c r="BU46486" s="1">
        <v>69.306572548924876</v>
      </c>
    </row>
    <row r="46487" spans="67:73" x14ac:dyDescent="0.2">
      <c r="BO46487" s="2">
        <v>46483</v>
      </c>
      <c r="BP46487" s="1">
        <v>78.804947450586596</v>
      </c>
      <c r="BU46487" s="1">
        <v>95.548369669459461</v>
      </c>
    </row>
    <row r="46488" spans="67:73" x14ac:dyDescent="0.2">
      <c r="BO46488" s="2">
        <v>46484</v>
      </c>
      <c r="BP46488" s="1">
        <v>78.804947450586596</v>
      </c>
      <c r="BU46488" s="1">
        <v>99.437357795381203</v>
      </c>
    </row>
    <row r="46489" spans="67:73" x14ac:dyDescent="0.2">
      <c r="BO46489" s="2">
        <v>46485</v>
      </c>
      <c r="BP46489" s="1">
        <v>78.804947450586596</v>
      </c>
      <c r="BU46489" s="1">
        <v>44.065140784862038</v>
      </c>
    </row>
    <row r="46490" spans="67:73" x14ac:dyDescent="0.2">
      <c r="BO46490" s="2">
        <v>46486</v>
      </c>
      <c r="BP46490" s="1">
        <v>78.804947450586596</v>
      </c>
      <c r="BU46490" s="1">
        <v>25.73294925083302</v>
      </c>
    </row>
    <row r="46491" spans="67:73" x14ac:dyDescent="0.2">
      <c r="BO46491" s="2">
        <v>46487</v>
      </c>
      <c r="BP46491" s="1">
        <v>78.804947450586596</v>
      </c>
      <c r="BU46491" s="1">
        <v>116.44201555719035</v>
      </c>
    </row>
    <row r="46492" spans="67:73" x14ac:dyDescent="0.2">
      <c r="BO46492" s="2">
        <v>46488</v>
      </c>
      <c r="BP46492" s="1">
        <v>78.804947450586596</v>
      </c>
      <c r="BU46492" s="1">
        <v>63.878241825395193</v>
      </c>
    </row>
    <row r="46493" spans="67:73" x14ac:dyDescent="0.2">
      <c r="BO46493" s="2">
        <v>46489</v>
      </c>
      <c r="BP46493" s="1">
        <v>78.804947450586596</v>
      </c>
      <c r="BU46493" s="1">
        <v>55.368269576689599</v>
      </c>
    </row>
    <row r="46494" spans="67:73" x14ac:dyDescent="0.2">
      <c r="BO46494" s="2">
        <v>46490</v>
      </c>
      <c r="BP46494" s="1">
        <v>78.804947450586596</v>
      </c>
      <c r="BU46494" s="1">
        <v>11.008634952727068</v>
      </c>
    </row>
    <row r="46495" spans="67:73" x14ac:dyDescent="0.2">
      <c r="BO46495" s="2">
        <v>46491</v>
      </c>
      <c r="BP46495" s="1">
        <v>78.804947450586596</v>
      </c>
      <c r="BU46495" s="1">
        <v>7.8357716806449851</v>
      </c>
    </row>
    <row r="46496" spans="67:73" x14ac:dyDescent="0.2">
      <c r="BO46496" s="2">
        <v>46492</v>
      </c>
      <c r="BP46496" s="1">
        <v>78.804947450586596</v>
      </c>
      <c r="BU46496" s="1">
        <v>17.016740064669779</v>
      </c>
    </row>
    <row r="46497" spans="67:73" x14ac:dyDescent="0.2">
      <c r="BO46497" s="2">
        <v>46493</v>
      </c>
      <c r="BP46497" s="1">
        <v>78.804947450586596</v>
      </c>
      <c r="BU46497" s="1">
        <v>121.7202633139223</v>
      </c>
    </row>
    <row r="46498" spans="67:73" x14ac:dyDescent="0.2">
      <c r="BO46498" s="2">
        <v>46494</v>
      </c>
      <c r="BP46498" s="1">
        <v>78.804947450586596</v>
      </c>
      <c r="BU46498" s="1">
        <v>106.15682552806719</v>
      </c>
    </row>
    <row r="46499" spans="67:73" x14ac:dyDescent="0.2">
      <c r="BO46499" s="2">
        <v>46495</v>
      </c>
      <c r="BP46499" s="1">
        <v>78.804947450586596</v>
      </c>
      <c r="BU46499" s="1">
        <v>45.568296736570844</v>
      </c>
    </row>
    <row r="46500" spans="67:73" x14ac:dyDescent="0.2">
      <c r="BO46500" s="2">
        <v>46496</v>
      </c>
      <c r="BP46500" s="1">
        <v>78.804947450586596</v>
      </c>
      <c r="BU46500" s="1">
        <v>71.723662722724342</v>
      </c>
    </row>
    <row r="46501" spans="67:73" x14ac:dyDescent="0.2">
      <c r="BO46501" s="2">
        <v>46497</v>
      </c>
      <c r="BP46501" s="1">
        <v>78.804947450586596</v>
      </c>
      <c r="BU46501" s="1">
        <v>18.683996791056035</v>
      </c>
    </row>
    <row r="46502" spans="67:73" x14ac:dyDescent="0.2">
      <c r="BO46502" s="2">
        <v>46498</v>
      </c>
      <c r="BP46502" s="1">
        <v>78.804947450586596</v>
      </c>
      <c r="BU46502" s="1">
        <v>31.395757491653303</v>
      </c>
    </row>
    <row r="46503" spans="67:73" x14ac:dyDescent="0.2">
      <c r="BO46503" s="2">
        <v>46499</v>
      </c>
      <c r="BP46503" s="1">
        <v>78.804947450586596</v>
      </c>
      <c r="BU46503" s="1">
        <v>76.627363748203194</v>
      </c>
    </row>
    <row r="46504" spans="67:73" x14ac:dyDescent="0.2">
      <c r="BO46504" s="2">
        <v>46500</v>
      </c>
      <c r="BP46504" s="1">
        <v>78.804947450586596</v>
      </c>
      <c r="BU46504" s="1">
        <v>36.386438179530799</v>
      </c>
    </row>
    <row r="46505" spans="67:73" x14ac:dyDescent="0.2">
      <c r="BO46505" s="2">
        <v>46501</v>
      </c>
      <c r="BP46505" s="1">
        <v>78.804947450586596</v>
      </c>
      <c r="BU46505" s="1">
        <v>51.796240033969852</v>
      </c>
    </row>
    <row r="46506" spans="67:73" x14ac:dyDescent="0.2">
      <c r="BO46506" s="2">
        <v>46502</v>
      </c>
      <c r="BP46506" s="1">
        <v>78.804947450586596</v>
      </c>
      <c r="BU46506" s="1">
        <v>27.389246571340198</v>
      </c>
    </row>
    <row r="46507" spans="67:73" x14ac:dyDescent="0.2">
      <c r="BO46507" s="2">
        <v>46503</v>
      </c>
      <c r="BP46507" s="1">
        <v>78.804947450586596</v>
      </c>
      <c r="BU46507" s="1">
        <v>86.199307146591124</v>
      </c>
    </row>
    <row r="46508" spans="67:73" x14ac:dyDescent="0.2">
      <c r="BO46508" s="2">
        <v>46504</v>
      </c>
      <c r="BP46508" s="1">
        <v>78.804947450586596</v>
      </c>
      <c r="BU46508" s="1">
        <v>53.400292844387181</v>
      </c>
    </row>
    <row r="46509" spans="67:73" x14ac:dyDescent="0.2">
      <c r="BO46509" s="2">
        <v>46505</v>
      </c>
      <c r="BP46509" s="1">
        <v>78.804947450586596</v>
      </c>
      <c r="BU46509" s="1">
        <v>8.675245682725194</v>
      </c>
    </row>
    <row r="46510" spans="67:73" x14ac:dyDescent="0.2">
      <c r="BO46510" s="2">
        <v>46506</v>
      </c>
      <c r="BP46510" s="1">
        <v>78.804947450586596</v>
      </c>
      <c r="BU46510" s="1">
        <v>119.30156448996097</v>
      </c>
    </row>
    <row r="46511" spans="67:73" x14ac:dyDescent="0.2">
      <c r="BO46511" s="2">
        <v>46507</v>
      </c>
      <c r="BP46511" s="1">
        <v>78.804947450586596</v>
      </c>
      <c r="BU46511" s="1">
        <v>34.154372416022923</v>
      </c>
    </row>
    <row r="46512" spans="67:73" x14ac:dyDescent="0.2">
      <c r="BO46512" s="2">
        <v>46508</v>
      </c>
      <c r="BP46512" s="1">
        <v>78.804947450586596</v>
      </c>
      <c r="BU46512" s="1">
        <v>88.906247118472479</v>
      </c>
    </row>
    <row r="46513" spans="67:73" x14ac:dyDescent="0.2">
      <c r="BO46513" s="2">
        <v>46509</v>
      </c>
      <c r="BP46513" s="1">
        <v>78.804947450586596</v>
      </c>
      <c r="BU46513" s="1">
        <v>59.175891867473766</v>
      </c>
    </row>
    <row r="46514" spans="67:73" x14ac:dyDescent="0.2">
      <c r="BO46514" s="2">
        <v>46510</v>
      </c>
      <c r="BP46514" s="1">
        <v>78.804947450586596</v>
      </c>
      <c r="BU46514" s="1">
        <v>17.999922578424975</v>
      </c>
    </row>
    <row r="46515" spans="67:73" x14ac:dyDescent="0.2">
      <c r="BO46515" s="2">
        <v>46511</v>
      </c>
      <c r="BP46515" s="1">
        <v>78.804947450586596</v>
      </c>
      <c r="BU46515" s="1">
        <v>78.265718083460214</v>
      </c>
    </row>
    <row r="46516" spans="67:73" x14ac:dyDescent="0.2">
      <c r="BO46516" s="2">
        <v>46512</v>
      </c>
      <c r="BP46516" s="1">
        <v>78.804947450586596</v>
      </c>
      <c r="BU46516" s="1">
        <v>45.835303721739805</v>
      </c>
    </row>
    <row r="46517" spans="67:73" x14ac:dyDescent="0.2">
      <c r="BO46517" s="2">
        <v>46513</v>
      </c>
      <c r="BP46517" s="1">
        <v>78.804947450586596</v>
      </c>
      <c r="BU46517" s="1">
        <v>105.8505314185217</v>
      </c>
    </row>
    <row r="46518" spans="67:73" x14ac:dyDescent="0.2">
      <c r="BO46518" s="2">
        <v>46514</v>
      </c>
      <c r="BP46518" s="1">
        <v>78.804947450586596</v>
      </c>
      <c r="BU46518" s="1">
        <v>21.196587596911503</v>
      </c>
    </row>
    <row r="46519" spans="67:73" x14ac:dyDescent="0.2">
      <c r="BO46519" s="2">
        <v>46515</v>
      </c>
      <c r="BP46519" s="1">
        <v>78.804947450586596</v>
      </c>
      <c r="BU46519" s="1">
        <v>75.254246980220543</v>
      </c>
    </row>
    <row r="46520" spans="67:73" x14ac:dyDescent="0.2">
      <c r="BO46520" s="2">
        <v>46516</v>
      </c>
      <c r="BP46520" s="1">
        <v>78.804947450586596</v>
      </c>
      <c r="BU46520" s="1">
        <v>82.083361770772157</v>
      </c>
    </row>
    <row r="46521" spans="67:73" x14ac:dyDescent="0.2">
      <c r="BO46521" s="2">
        <v>46517</v>
      </c>
      <c r="BP46521" s="1">
        <v>78.804947450586596</v>
      </c>
      <c r="BU46521" s="1">
        <v>87.486400973498959</v>
      </c>
    </row>
    <row r="46522" spans="67:73" x14ac:dyDescent="0.2">
      <c r="BO46522" s="2">
        <v>46518</v>
      </c>
      <c r="BP46522" s="1">
        <v>78.804947450586596</v>
      </c>
      <c r="BU46522" s="1">
        <v>1.7997364228703709</v>
      </c>
    </row>
    <row r="46523" spans="67:73" x14ac:dyDescent="0.2">
      <c r="BO46523" s="2">
        <v>46519</v>
      </c>
      <c r="BP46523" s="1">
        <v>78.804947450586596</v>
      </c>
      <c r="BU46523" s="1">
        <v>92.726413700974419</v>
      </c>
    </row>
    <row r="46524" spans="67:73" x14ac:dyDescent="0.2">
      <c r="BO46524" s="2">
        <v>46520</v>
      </c>
      <c r="BP46524" s="1">
        <v>78.804947450586596</v>
      </c>
      <c r="BU46524" s="1">
        <v>53.95624889693336</v>
      </c>
    </row>
    <row r="46525" spans="67:73" x14ac:dyDescent="0.2">
      <c r="BO46525" s="2">
        <v>46521</v>
      </c>
      <c r="BP46525" s="1">
        <v>78.804947450586596</v>
      </c>
      <c r="BU46525" s="1">
        <v>106.7686049223929</v>
      </c>
    </row>
    <row r="46526" spans="67:73" x14ac:dyDescent="0.2">
      <c r="BO46526" s="2">
        <v>46522</v>
      </c>
      <c r="BP46526" s="1">
        <v>78.804947450586596</v>
      </c>
      <c r="BU46526" s="1">
        <v>25.859856620474932</v>
      </c>
    </row>
    <row r="46527" spans="67:73" x14ac:dyDescent="0.2">
      <c r="BO46527" s="2">
        <v>46523</v>
      </c>
      <c r="BP46527" s="1">
        <v>78.804947450586596</v>
      </c>
      <c r="BU46527" s="1">
        <v>16.773695960765497</v>
      </c>
    </row>
    <row r="46528" spans="67:73" x14ac:dyDescent="0.2">
      <c r="BO46528" s="2">
        <v>46524</v>
      </c>
      <c r="BP46528" s="1">
        <v>78.804947450586596</v>
      </c>
      <c r="BU46528" s="1">
        <v>5.3135670838377855</v>
      </c>
    </row>
    <row r="46529" spans="67:73" x14ac:dyDescent="0.2">
      <c r="BO46529" s="2">
        <v>46525</v>
      </c>
      <c r="BP46529" s="1">
        <v>78.804947450586596</v>
      </c>
      <c r="BU46529" s="1">
        <v>41.303095205665031</v>
      </c>
    </row>
    <row r="46530" spans="67:73" x14ac:dyDescent="0.2">
      <c r="BO46530" s="2">
        <v>46526</v>
      </c>
      <c r="BP46530" s="1">
        <v>78.804947450586596</v>
      </c>
      <c r="BU46530" s="1">
        <v>1.568098359779686</v>
      </c>
    </row>
    <row r="46531" spans="67:73" x14ac:dyDescent="0.2">
      <c r="BO46531" s="2">
        <v>46527</v>
      </c>
      <c r="BP46531" s="1">
        <v>78.804947450586596</v>
      </c>
      <c r="BU46531" s="1">
        <v>102.32721716604736</v>
      </c>
    </row>
    <row r="46532" spans="67:73" x14ac:dyDescent="0.2">
      <c r="BO46532" s="2">
        <v>46528</v>
      </c>
      <c r="BP46532" s="1">
        <v>78.804947450586596</v>
      </c>
      <c r="BU46532" s="1">
        <v>114.0412443635236</v>
      </c>
    </row>
    <row r="46533" spans="67:73" x14ac:dyDescent="0.2">
      <c r="BO46533" s="2">
        <v>46529</v>
      </c>
      <c r="BP46533" s="1">
        <v>78.804947450586596</v>
      </c>
      <c r="BU46533" s="1">
        <v>98.710811789622866</v>
      </c>
    </row>
    <row r="46534" spans="67:73" x14ac:dyDescent="0.2">
      <c r="BO46534" s="2">
        <v>46530</v>
      </c>
      <c r="BP46534" s="1">
        <v>78.804947450586596</v>
      </c>
      <c r="BU46534" s="1">
        <v>89.067338180262183</v>
      </c>
    </row>
    <row r="46535" spans="67:73" x14ac:dyDescent="0.2">
      <c r="BO46535" s="2">
        <v>46531</v>
      </c>
      <c r="BP46535" s="1">
        <v>78.804947450586596</v>
      </c>
      <c r="BU46535" s="1">
        <v>6.3356533903523946</v>
      </c>
    </row>
    <row r="46536" spans="67:73" x14ac:dyDescent="0.2">
      <c r="BO46536" s="2">
        <v>46532</v>
      </c>
      <c r="BP46536" s="1">
        <v>78.804947450586596</v>
      </c>
      <c r="BU46536" s="1">
        <v>54.778712665211046</v>
      </c>
    </row>
    <row r="46537" spans="67:73" x14ac:dyDescent="0.2">
      <c r="BO46537" s="2">
        <v>46533</v>
      </c>
      <c r="BP46537" s="1">
        <v>78.804947450586596</v>
      </c>
      <c r="BU46537" s="1">
        <v>89.177951766422652</v>
      </c>
    </row>
    <row r="46538" spans="67:73" x14ac:dyDescent="0.2">
      <c r="BO46538" s="2">
        <v>46534</v>
      </c>
      <c r="BP46538" s="1">
        <v>78.804947450586596</v>
      </c>
      <c r="BU46538" s="1">
        <v>92.921355733695563</v>
      </c>
    </row>
    <row r="46539" spans="67:73" x14ac:dyDescent="0.2">
      <c r="BO46539" s="2">
        <v>46535</v>
      </c>
      <c r="BP46539" s="1">
        <v>78.804947450586596</v>
      </c>
      <c r="BU46539" s="1">
        <v>82.294730416032834</v>
      </c>
    </row>
    <row r="46540" spans="67:73" x14ac:dyDescent="0.2">
      <c r="BO46540" s="2">
        <v>46536</v>
      </c>
      <c r="BP46540" s="1">
        <v>78.804947450586596</v>
      </c>
      <c r="BU46540" s="1">
        <v>86.72894363118381</v>
      </c>
    </row>
    <row r="46541" spans="67:73" x14ac:dyDescent="0.2">
      <c r="BO46541" s="2">
        <v>46537</v>
      </c>
      <c r="BP46541" s="1">
        <v>78.804947450586596</v>
      </c>
      <c r="BU46541" s="1">
        <v>36.148770331818397</v>
      </c>
    </row>
    <row r="46542" spans="67:73" x14ac:dyDescent="0.2">
      <c r="BO46542" s="2">
        <v>46538</v>
      </c>
      <c r="BP46542" s="1">
        <v>78.804947450586596</v>
      </c>
      <c r="BU46542" s="1">
        <v>63.851331173784175</v>
      </c>
    </row>
    <row r="46543" spans="67:73" x14ac:dyDescent="0.2">
      <c r="BO46543" s="2">
        <v>46539</v>
      </c>
      <c r="BP46543" s="1">
        <v>78.804947450586596</v>
      </c>
      <c r="BU46543" s="1">
        <v>24.848086542048595</v>
      </c>
    </row>
    <row r="46544" spans="67:73" x14ac:dyDescent="0.2">
      <c r="BO46544" s="2">
        <v>46540</v>
      </c>
      <c r="BP46544" s="1">
        <v>78.804947450586596</v>
      </c>
      <c r="BU46544" s="1">
        <v>123.35467163273698</v>
      </c>
    </row>
    <row r="46545" spans="67:73" x14ac:dyDescent="0.2">
      <c r="BO46545" s="2">
        <v>46541</v>
      </c>
      <c r="BP46545" s="1">
        <v>78.804947450586596</v>
      </c>
      <c r="BU46545" s="1">
        <v>104.91577432191063</v>
      </c>
    </row>
    <row r="46546" spans="67:73" x14ac:dyDescent="0.2">
      <c r="BO46546" s="2">
        <v>46542</v>
      </c>
      <c r="BP46546" s="1">
        <v>78.804947450586596</v>
      </c>
      <c r="BU46546" s="1">
        <v>5.5282090502033903</v>
      </c>
    </row>
    <row r="46547" spans="67:73" x14ac:dyDescent="0.2">
      <c r="BO46547" s="2">
        <v>46543</v>
      </c>
      <c r="BP46547" s="1">
        <v>78.804947450586596</v>
      </c>
      <c r="BU46547" s="1">
        <v>107.65336653360224</v>
      </c>
    </row>
    <row r="46548" spans="67:73" x14ac:dyDescent="0.2">
      <c r="BO46548" s="2">
        <v>46544</v>
      </c>
      <c r="BP46548" s="1">
        <v>78.804947450586596</v>
      </c>
      <c r="BU46548" s="1">
        <v>84.677101266969416</v>
      </c>
    </row>
    <row r="46549" spans="67:73" x14ac:dyDescent="0.2">
      <c r="BO46549" s="2">
        <v>46545</v>
      </c>
      <c r="BP46549" s="1">
        <v>78.804947450586596</v>
      </c>
      <c r="BU46549" s="1">
        <v>16.863985945813557</v>
      </c>
    </row>
    <row r="46550" spans="67:73" x14ac:dyDescent="0.2">
      <c r="BO46550" s="2">
        <v>46546</v>
      </c>
      <c r="BP46550" s="1">
        <v>78.804947450586596</v>
      </c>
      <c r="BU46550" s="1">
        <v>20.812957542468514</v>
      </c>
    </row>
    <row r="46551" spans="67:73" x14ac:dyDescent="0.2">
      <c r="BO46551" s="2">
        <v>46547</v>
      </c>
      <c r="BP46551" s="1">
        <v>78.804947450586596</v>
      </c>
      <c r="BU46551" s="1">
        <v>86.050257269471487</v>
      </c>
    </row>
    <row r="46552" spans="67:73" x14ac:dyDescent="0.2">
      <c r="BO46552" s="2">
        <v>46548</v>
      </c>
      <c r="BP46552" s="1">
        <v>78.804947450586596</v>
      </c>
      <c r="BU46552" s="1">
        <v>61.447641044045568</v>
      </c>
    </row>
    <row r="46553" spans="67:73" x14ac:dyDescent="0.2">
      <c r="BO46553" s="2">
        <v>46549</v>
      </c>
      <c r="BP46553" s="1">
        <v>78.804947450586596</v>
      </c>
      <c r="BU46553" s="1">
        <v>31.477242830142377</v>
      </c>
    </row>
    <row r="46554" spans="67:73" x14ac:dyDescent="0.2">
      <c r="BO46554" s="2">
        <v>46550</v>
      </c>
      <c r="BP46554" s="1">
        <v>78.804947450586596</v>
      </c>
      <c r="BU46554" s="1">
        <v>109.74895402221624</v>
      </c>
    </row>
    <row r="46555" spans="67:73" x14ac:dyDescent="0.2">
      <c r="BO46555" s="2">
        <v>46551</v>
      </c>
      <c r="BP46555" s="1">
        <v>78.804947450586596</v>
      </c>
      <c r="BU46555" s="1">
        <v>32.335533210890404</v>
      </c>
    </row>
    <row r="46556" spans="67:73" x14ac:dyDescent="0.2">
      <c r="BO46556" s="2">
        <v>46552</v>
      </c>
      <c r="BP46556" s="1">
        <v>78.804947450586596</v>
      </c>
      <c r="BU46556" s="1">
        <v>7.1444458582861223</v>
      </c>
    </row>
    <row r="46557" spans="67:73" x14ac:dyDescent="0.2">
      <c r="BO46557" s="2">
        <v>46553</v>
      </c>
      <c r="BP46557" s="1">
        <v>78.804947450586596</v>
      </c>
      <c r="BU46557" s="1">
        <v>87.32986708630277</v>
      </c>
    </row>
    <row r="46558" spans="67:73" x14ac:dyDescent="0.2">
      <c r="BO46558" s="2">
        <v>46554</v>
      </c>
      <c r="BP46558" s="1">
        <v>78.804947450586596</v>
      </c>
      <c r="BU46558" s="1">
        <v>21.612076197802043</v>
      </c>
    </row>
    <row r="46559" spans="67:73" x14ac:dyDescent="0.2">
      <c r="BO46559" s="2">
        <v>46555</v>
      </c>
      <c r="BP46559" s="1">
        <v>78.804947450586596</v>
      </c>
      <c r="BU46559" s="1">
        <v>13.827233693607969</v>
      </c>
    </row>
    <row r="46560" spans="67:73" x14ac:dyDescent="0.2">
      <c r="BO46560" s="2">
        <v>46556</v>
      </c>
      <c r="BP46560" s="1">
        <v>78.804947450586596</v>
      </c>
      <c r="BU46560" s="1">
        <v>24.625668523931711</v>
      </c>
    </row>
    <row r="46561" spans="67:73" x14ac:dyDescent="0.2">
      <c r="BO46561" s="2">
        <v>46557</v>
      </c>
      <c r="BP46561" s="1">
        <v>78.804947450586596</v>
      </c>
      <c r="BU46561" s="1">
        <v>107.42621383124445</v>
      </c>
    </row>
    <row r="46562" spans="67:73" x14ac:dyDescent="0.2">
      <c r="BO46562" s="2">
        <v>46558</v>
      </c>
      <c r="BP46562" s="1">
        <v>78.804947450586596</v>
      </c>
      <c r="BU46562" s="1">
        <v>96.159240208867445</v>
      </c>
    </row>
    <row r="46563" spans="67:73" x14ac:dyDescent="0.2">
      <c r="BO46563" s="2">
        <v>46559</v>
      </c>
      <c r="BP46563" s="1">
        <v>78.804947450586596</v>
      </c>
      <c r="BU46563" s="1">
        <v>120.99046025163192</v>
      </c>
    </row>
    <row r="46564" spans="67:73" x14ac:dyDescent="0.2">
      <c r="BO46564" s="2">
        <v>46560</v>
      </c>
      <c r="BP46564" s="1">
        <v>78.804947450586596</v>
      </c>
      <c r="BU46564" s="1">
        <v>3.6959041582702419</v>
      </c>
    </row>
    <row r="46565" spans="67:73" x14ac:dyDescent="0.2">
      <c r="BO46565" s="2">
        <v>46561</v>
      </c>
      <c r="BP46565" s="1">
        <v>78.804947450586596</v>
      </c>
      <c r="BU46565" s="1">
        <v>32.880357509048693</v>
      </c>
    </row>
    <row r="46566" spans="67:73" x14ac:dyDescent="0.2">
      <c r="BO46566" s="2">
        <v>46562</v>
      </c>
      <c r="BP46566" s="1">
        <v>78.804947450586596</v>
      </c>
      <c r="BU46566" s="1">
        <v>24.415857412475749</v>
      </c>
    </row>
    <row r="46567" spans="67:73" x14ac:dyDescent="0.2">
      <c r="BO46567" s="2">
        <v>46563</v>
      </c>
      <c r="BP46567" s="1">
        <v>78.804947450586596</v>
      </c>
      <c r="BU46567" s="1">
        <v>43.580593736413775</v>
      </c>
    </row>
    <row r="46568" spans="67:73" x14ac:dyDescent="0.2">
      <c r="BO46568" s="2">
        <v>46564</v>
      </c>
      <c r="BP46568" s="1">
        <v>78.804947450586596</v>
      </c>
      <c r="BU46568" s="1">
        <v>67.079009075017254</v>
      </c>
    </row>
    <row r="46569" spans="67:73" x14ac:dyDescent="0.2">
      <c r="BO46569" s="2">
        <v>46565</v>
      </c>
      <c r="BP46569" s="1">
        <v>78.804947450586596</v>
      </c>
      <c r="BU46569" s="1">
        <v>116.1043868675989</v>
      </c>
    </row>
    <row r="46570" spans="67:73" x14ac:dyDescent="0.2">
      <c r="BO46570" s="2">
        <v>46566</v>
      </c>
      <c r="BP46570" s="1">
        <v>78.804947450586596</v>
      </c>
      <c r="BU46570" s="1">
        <v>9.6042119206212426</v>
      </c>
    </row>
    <row r="46571" spans="67:73" x14ac:dyDescent="0.2">
      <c r="BO46571" s="2">
        <v>46567</v>
      </c>
      <c r="BP46571" s="1">
        <v>78.804947450586596</v>
      </c>
      <c r="BU46571" s="1">
        <v>58.980591135146213</v>
      </c>
    </row>
    <row r="46572" spans="67:73" x14ac:dyDescent="0.2">
      <c r="BO46572" s="2">
        <v>46568</v>
      </c>
      <c r="BP46572" s="1">
        <v>78.804947450586596</v>
      </c>
      <c r="BU46572" s="1">
        <v>13.490704732706764</v>
      </c>
    </row>
    <row r="46573" spans="67:73" x14ac:dyDescent="0.2">
      <c r="BO46573" s="2">
        <v>46569</v>
      </c>
      <c r="BP46573" s="1">
        <v>78.804947450586596</v>
      </c>
      <c r="BU46573" s="1">
        <v>100.93830286622385</v>
      </c>
    </row>
    <row r="46574" spans="67:73" x14ac:dyDescent="0.2">
      <c r="BO46574" s="2">
        <v>46570</v>
      </c>
      <c r="BP46574" s="1">
        <v>78.804947450586596</v>
      </c>
      <c r="BU46574" s="1">
        <v>113.02256187587203</v>
      </c>
    </row>
    <row r="46575" spans="67:73" x14ac:dyDescent="0.2">
      <c r="BO46575" s="2">
        <v>46571</v>
      </c>
      <c r="BP46575" s="1">
        <v>78.804947450586596</v>
      </c>
      <c r="BU46575" s="1">
        <v>90.274531128049304</v>
      </c>
    </row>
    <row r="46576" spans="67:73" x14ac:dyDescent="0.2">
      <c r="BO46576" s="2">
        <v>46572</v>
      </c>
      <c r="BP46576" s="1">
        <v>78.804947450586596</v>
      </c>
      <c r="BU46576" s="1">
        <v>61.011063727415078</v>
      </c>
    </row>
    <row r="46577" spans="67:73" x14ac:dyDescent="0.2">
      <c r="BO46577" s="2">
        <v>46573</v>
      </c>
      <c r="BP46577" s="1">
        <v>78.804947450586596</v>
      </c>
      <c r="BU46577" s="1">
        <v>33.187500965354971</v>
      </c>
    </row>
    <row r="46578" spans="67:73" x14ac:dyDescent="0.2">
      <c r="BO46578" s="2">
        <v>46574</v>
      </c>
      <c r="BP46578" s="1">
        <v>78.804947450586596</v>
      </c>
      <c r="BU46578" s="1">
        <v>64.139349091415838</v>
      </c>
    </row>
    <row r="46579" spans="67:73" x14ac:dyDescent="0.2">
      <c r="BO46579" s="2">
        <v>46575</v>
      </c>
      <c r="BP46579" s="1">
        <v>78.804947450586596</v>
      </c>
      <c r="BU46579" s="1">
        <v>57.683847661097118</v>
      </c>
    </row>
    <row r="46580" spans="67:73" x14ac:dyDescent="0.2">
      <c r="BO46580" s="2">
        <v>46576</v>
      </c>
      <c r="BP46580" s="1">
        <v>78.804947450586596</v>
      </c>
      <c r="BU46580" s="1">
        <v>41.991503380658216</v>
      </c>
    </row>
    <row r="46581" spans="67:73" x14ac:dyDescent="0.2">
      <c r="BO46581" s="2">
        <v>46577</v>
      </c>
      <c r="BP46581" s="1">
        <v>78.804947450586596</v>
      </c>
      <c r="BU46581" s="1">
        <v>114.53441830040929</v>
      </c>
    </row>
    <row r="46582" spans="67:73" x14ac:dyDescent="0.2">
      <c r="BO46582" s="2">
        <v>46578</v>
      </c>
      <c r="BP46582" s="1">
        <v>78.804947450586596</v>
      </c>
      <c r="BU46582" s="1">
        <v>95.329298669165254</v>
      </c>
    </row>
    <row r="46583" spans="67:73" x14ac:dyDescent="0.2">
      <c r="BO46583" s="2">
        <v>46579</v>
      </c>
      <c r="BP46583" s="1">
        <v>78.804947450586596</v>
      </c>
      <c r="BU46583" s="1">
        <v>49.246435167838726</v>
      </c>
    </row>
    <row r="46584" spans="67:73" x14ac:dyDescent="0.2">
      <c r="BO46584" s="2">
        <v>46580</v>
      </c>
      <c r="BP46584" s="1">
        <v>78.804947450586596</v>
      </c>
      <c r="BU46584" s="1">
        <v>21.107038610657373</v>
      </c>
    </row>
    <row r="46585" spans="67:73" x14ac:dyDescent="0.2">
      <c r="BO46585" s="2">
        <v>46581</v>
      </c>
      <c r="BP46585" s="1">
        <v>78.804947450586596</v>
      </c>
      <c r="BU46585" s="1">
        <v>25.274597562081386</v>
      </c>
    </row>
    <row r="46586" spans="67:73" x14ac:dyDescent="0.2">
      <c r="BO46586" s="2">
        <v>46582</v>
      </c>
      <c r="BP46586" s="1">
        <v>78.804947450586596</v>
      </c>
      <c r="BU46586" s="1">
        <v>32.949405705981505</v>
      </c>
    </row>
    <row r="46587" spans="67:73" x14ac:dyDescent="0.2">
      <c r="BO46587" s="2">
        <v>46583</v>
      </c>
      <c r="BP46587" s="1">
        <v>78.804947450586596</v>
      </c>
      <c r="BU46587" s="1">
        <v>11.996529018007823</v>
      </c>
    </row>
    <row r="46588" spans="67:73" x14ac:dyDescent="0.2">
      <c r="BO46588" s="2">
        <v>46584</v>
      </c>
      <c r="BP46588" s="1">
        <v>78.804947450586596</v>
      </c>
      <c r="BU46588" s="1">
        <v>94.572505458029852</v>
      </c>
    </row>
    <row r="46589" spans="67:73" x14ac:dyDescent="0.2">
      <c r="BO46589" s="2">
        <v>46585</v>
      </c>
      <c r="BP46589" s="1">
        <v>78.804947450586596</v>
      </c>
      <c r="BU46589" s="1">
        <v>21.222200917737286</v>
      </c>
    </row>
    <row r="46590" spans="67:73" x14ac:dyDescent="0.2">
      <c r="BO46590" s="2">
        <v>46586</v>
      </c>
      <c r="BP46590" s="1">
        <v>78.804947450586596</v>
      </c>
      <c r="BU46590" s="1">
        <v>33.242892522450589</v>
      </c>
    </row>
    <row r="46591" spans="67:73" x14ac:dyDescent="0.2">
      <c r="BO46591" s="2">
        <v>46587</v>
      </c>
      <c r="BP46591" s="1">
        <v>78.804947450586596</v>
      </c>
      <c r="BU46591" s="1">
        <v>75.732801320746105</v>
      </c>
    </row>
    <row r="46592" spans="67:73" x14ac:dyDescent="0.2">
      <c r="BO46592" s="2">
        <v>46588</v>
      </c>
      <c r="BP46592" s="1">
        <v>78.804947450586596</v>
      </c>
      <c r="BU46592" s="1">
        <v>38.996770064433449</v>
      </c>
    </row>
    <row r="46593" spans="67:73" x14ac:dyDescent="0.2">
      <c r="BO46593" s="2">
        <v>46589</v>
      </c>
      <c r="BP46593" s="1">
        <v>78.804947450586596</v>
      </c>
      <c r="BU46593" s="1">
        <v>62.066490292203682</v>
      </c>
    </row>
    <row r="46594" spans="67:73" x14ac:dyDescent="0.2">
      <c r="BO46594" s="2">
        <v>46590</v>
      </c>
      <c r="BP46594" s="1">
        <v>78.804947450586596</v>
      </c>
      <c r="BU46594" s="1">
        <v>54.108270658792279</v>
      </c>
    </row>
    <row r="46595" spans="67:73" x14ac:dyDescent="0.2">
      <c r="BO46595" s="2">
        <v>46591</v>
      </c>
      <c r="BP46595" s="1">
        <v>78.804947450586596</v>
      </c>
      <c r="BU46595" s="1">
        <v>115.87071588050814</v>
      </c>
    </row>
    <row r="46596" spans="67:73" x14ac:dyDescent="0.2">
      <c r="BO46596" s="2">
        <v>46592</v>
      </c>
      <c r="BP46596" s="1">
        <v>78.804947450586596</v>
      </c>
      <c r="BU46596" s="1">
        <v>69.024018500777615</v>
      </c>
    </row>
    <row r="46597" spans="67:73" x14ac:dyDescent="0.2">
      <c r="BO46597" s="2">
        <v>46593</v>
      </c>
      <c r="BP46597" s="1">
        <v>78.804947450586596</v>
      </c>
      <c r="BU46597" s="1">
        <v>18.303758655834987</v>
      </c>
    </row>
    <row r="46598" spans="67:73" x14ac:dyDescent="0.2">
      <c r="BO46598" s="2">
        <v>46594</v>
      </c>
      <c r="BP46598" s="1">
        <v>78.804947450586596</v>
      </c>
      <c r="BU46598" s="1">
        <v>98.030099016797735</v>
      </c>
    </row>
    <row r="46599" spans="67:73" x14ac:dyDescent="0.2">
      <c r="BO46599" s="2">
        <v>46595</v>
      </c>
      <c r="BP46599" s="1">
        <v>78.804947450586596</v>
      </c>
      <c r="BU46599" s="1">
        <v>11.368290221923292</v>
      </c>
    </row>
    <row r="46600" spans="67:73" x14ac:dyDescent="0.2">
      <c r="BO46600" s="2">
        <v>46596</v>
      </c>
      <c r="BP46600" s="1">
        <v>78.804947450586596</v>
      </c>
      <c r="BU46600" s="1">
        <v>96.403115959899296</v>
      </c>
    </row>
    <row r="46601" spans="67:73" x14ac:dyDescent="0.2">
      <c r="BO46601" s="2">
        <v>46597</v>
      </c>
      <c r="BP46601" s="1">
        <v>78.804947450586596</v>
      </c>
      <c r="BU46601" s="1">
        <v>100.07405352936296</v>
      </c>
    </row>
    <row r="46602" spans="67:73" x14ac:dyDescent="0.2">
      <c r="BO46602" s="2">
        <v>46598</v>
      </c>
      <c r="BP46602" s="1">
        <v>78.804947450586596</v>
      </c>
      <c r="BU46602" s="1">
        <v>58.625950513050171</v>
      </c>
    </row>
    <row r="46603" spans="67:73" x14ac:dyDescent="0.2">
      <c r="BO46603" s="2">
        <v>46599</v>
      </c>
      <c r="BP46603" s="1">
        <v>78.804947450586596</v>
      </c>
      <c r="BU46603" s="1">
        <v>95.081022050388285</v>
      </c>
    </row>
    <row r="46604" spans="67:73" x14ac:dyDescent="0.2">
      <c r="BO46604" s="2">
        <v>46600</v>
      </c>
      <c r="BP46604" s="1">
        <v>78.804947450586596</v>
      </c>
      <c r="BU46604" s="1">
        <v>33.864375524728203</v>
      </c>
    </row>
    <row r="46605" spans="67:73" x14ac:dyDescent="0.2">
      <c r="BO46605" s="2">
        <v>46601</v>
      </c>
      <c r="BP46605" s="1">
        <v>78.804947450586596</v>
      </c>
      <c r="BU46605" s="1">
        <v>100.48512656156309</v>
      </c>
    </row>
    <row r="46606" spans="67:73" x14ac:dyDescent="0.2">
      <c r="BO46606" s="2">
        <v>46602</v>
      </c>
      <c r="BP46606" s="1">
        <v>78.804947450586596</v>
      </c>
      <c r="BU46606" s="1">
        <v>109.13680988662314</v>
      </c>
    </row>
    <row r="46607" spans="67:73" x14ac:dyDescent="0.2">
      <c r="BO46607" s="2">
        <v>46603</v>
      </c>
      <c r="BP46607" s="1">
        <v>78.804947450586596</v>
      </c>
      <c r="BU46607" s="1">
        <v>20.777733150453077</v>
      </c>
    </row>
    <row r="46608" spans="67:73" x14ac:dyDescent="0.2">
      <c r="BO46608" s="2">
        <v>46604</v>
      </c>
      <c r="BP46608" s="1">
        <v>78.804947450586596</v>
      </c>
      <c r="BU46608" s="1">
        <v>68.513602004454029</v>
      </c>
    </row>
    <row r="46609" spans="67:73" x14ac:dyDescent="0.2">
      <c r="BO46609" s="2">
        <v>46605</v>
      </c>
      <c r="BP46609" s="1">
        <v>78.804947450586596</v>
      </c>
      <c r="BU46609" s="1">
        <v>47.52351203195532</v>
      </c>
    </row>
    <row r="46610" spans="67:73" x14ac:dyDescent="0.2">
      <c r="BO46610" s="2">
        <v>46606</v>
      </c>
      <c r="BP46610" s="1">
        <v>78.804947450586596</v>
      </c>
      <c r="BU46610" s="1">
        <v>113.57845051730071</v>
      </c>
    </row>
    <row r="46611" spans="67:73" x14ac:dyDescent="0.2">
      <c r="BO46611" s="2">
        <v>46607</v>
      </c>
      <c r="BP46611" s="1">
        <v>78.804947450586596</v>
      </c>
      <c r="BU46611" s="1">
        <v>98.172096550345131</v>
      </c>
    </row>
    <row r="46612" spans="67:73" x14ac:dyDescent="0.2">
      <c r="BO46612" s="2">
        <v>46608</v>
      </c>
      <c r="BP46612" s="1">
        <v>78.804947450586596</v>
      </c>
      <c r="BU46612" s="1">
        <v>5.5382791150912745</v>
      </c>
    </row>
    <row r="46613" spans="67:73" x14ac:dyDescent="0.2">
      <c r="BO46613" s="2">
        <v>46609</v>
      </c>
      <c r="BP46613" s="1">
        <v>78.804947450586596</v>
      </c>
      <c r="BU46613" s="1">
        <v>22.560606910566396</v>
      </c>
    </row>
    <row r="46614" spans="67:73" x14ac:dyDescent="0.2">
      <c r="BO46614" s="2">
        <v>46610</v>
      </c>
      <c r="BP46614" s="1">
        <v>78.804947450586596</v>
      </c>
      <c r="BU46614" s="1">
        <v>51.837714883001425</v>
      </c>
    </row>
    <row r="46615" spans="67:73" x14ac:dyDescent="0.2">
      <c r="BO46615" s="2">
        <v>46611</v>
      </c>
      <c r="BP46615" s="1">
        <v>78.804947450586596</v>
      </c>
      <c r="BU46615" s="1">
        <v>31.004556503864439</v>
      </c>
    </row>
    <row r="46616" spans="67:73" x14ac:dyDescent="0.2">
      <c r="BO46616" s="2">
        <v>46612</v>
      </c>
      <c r="BP46616" s="1">
        <v>78.804947450586596</v>
      </c>
      <c r="BU46616" s="1">
        <v>64.886080944858961</v>
      </c>
    </row>
    <row r="46617" spans="67:73" x14ac:dyDescent="0.2">
      <c r="BO46617" s="2">
        <v>46613</v>
      </c>
      <c r="BP46617" s="1">
        <v>78.804947450586596</v>
      </c>
      <c r="BU46617" s="1">
        <v>6.4414549603941289</v>
      </c>
    </row>
    <row r="46618" spans="67:73" x14ac:dyDescent="0.2">
      <c r="BO46618" s="2">
        <v>46614</v>
      </c>
      <c r="BP46618" s="1">
        <v>78.804947450586596</v>
      </c>
      <c r="BU46618" s="1">
        <v>55.521411659936732</v>
      </c>
    </row>
    <row r="46619" spans="67:73" x14ac:dyDescent="0.2">
      <c r="BO46619" s="2">
        <v>46615</v>
      </c>
      <c r="BP46619" s="1">
        <v>78.804947450586596</v>
      </c>
      <c r="BU46619" s="1">
        <v>121.66189440761512</v>
      </c>
    </row>
    <row r="46620" spans="67:73" x14ac:dyDescent="0.2">
      <c r="BO46620" s="2">
        <v>46616</v>
      </c>
      <c r="BP46620" s="1">
        <v>78.804947450586596</v>
      </c>
      <c r="BU46620" s="1">
        <v>12.704807388412679</v>
      </c>
    </row>
    <row r="46621" spans="67:73" x14ac:dyDescent="0.2">
      <c r="BO46621" s="2">
        <v>46617</v>
      </c>
      <c r="BP46621" s="1">
        <v>78.804947450586596</v>
      </c>
      <c r="BU46621" s="1">
        <v>11.584437010503695</v>
      </c>
    </row>
    <row r="46622" spans="67:73" x14ac:dyDescent="0.2">
      <c r="BO46622" s="2">
        <v>46618</v>
      </c>
      <c r="BP46622" s="1">
        <v>78.804947450586596</v>
      </c>
      <c r="BU46622" s="1">
        <v>118.27182827239993</v>
      </c>
    </row>
    <row r="46623" spans="67:73" x14ac:dyDescent="0.2">
      <c r="BO46623" s="2">
        <v>46619</v>
      </c>
      <c r="BP46623" s="1">
        <v>78.804947450586596</v>
      </c>
      <c r="BU46623" s="1">
        <v>77.739389723270264</v>
      </c>
    </row>
    <row r="46624" spans="67:73" x14ac:dyDescent="0.2">
      <c r="BO46624" s="2">
        <v>46620</v>
      </c>
      <c r="BP46624" s="1">
        <v>78.804947450586596</v>
      </c>
      <c r="BU46624" s="1">
        <v>81.825918200250598</v>
      </c>
    </row>
    <row r="46625" spans="67:73" x14ac:dyDescent="0.2">
      <c r="BO46625" s="2">
        <v>46621</v>
      </c>
      <c r="BP46625" s="1">
        <v>78.804947450586596</v>
      </c>
      <c r="BU46625" s="1">
        <v>74.91302729704843</v>
      </c>
    </row>
    <row r="46626" spans="67:73" x14ac:dyDescent="0.2">
      <c r="BO46626" s="2">
        <v>46622</v>
      </c>
      <c r="BP46626" s="1">
        <v>78.804947450586596</v>
      </c>
      <c r="BU46626" s="1">
        <v>100.77019809512227</v>
      </c>
    </row>
    <row r="46627" spans="67:73" x14ac:dyDescent="0.2">
      <c r="BO46627" s="2">
        <v>46623</v>
      </c>
      <c r="BP46627" s="1">
        <v>78.804947450586596</v>
      </c>
      <c r="BU46627" s="1">
        <v>85.456701015299004</v>
      </c>
    </row>
    <row r="46628" spans="67:73" x14ac:dyDescent="0.2">
      <c r="BO46628" s="2">
        <v>46624</v>
      </c>
      <c r="BP46628" s="1">
        <v>78.804947450586596</v>
      </c>
      <c r="BU46628" s="1">
        <v>116.37672304915075</v>
      </c>
    </row>
    <row r="46629" spans="67:73" x14ac:dyDescent="0.2">
      <c r="BO46629" s="2">
        <v>46625</v>
      </c>
      <c r="BP46629" s="1">
        <v>78.804947450586596</v>
      </c>
      <c r="BU46629" s="1">
        <v>69.556249415673463</v>
      </c>
    </row>
    <row r="46630" spans="67:73" x14ac:dyDescent="0.2">
      <c r="BO46630" s="2">
        <v>46626</v>
      </c>
      <c r="BP46630" s="1">
        <v>78.804947450586596</v>
      </c>
      <c r="BU46630" s="1">
        <v>22.180772598848382</v>
      </c>
    </row>
    <row r="46631" spans="67:73" x14ac:dyDescent="0.2">
      <c r="BO46631" s="2">
        <v>46627</v>
      </c>
      <c r="BP46631" s="1">
        <v>78.804947450586596</v>
      </c>
      <c r="BU46631" s="1">
        <v>41.427867814553778</v>
      </c>
    </row>
    <row r="46632" spans="67:73" x14ac:dyDescent="0.2">
      <c r="BO46632" s="2">
        <v>46628</v>
      </c>
      <c r="BP46632" s="1">
        <v>78.804947450586596</v>
      </c>
      <c r="BU46632" s="1">
        <v>91.372890352888859</v>
      </c>
    </row>
    <row r="46633" spans="67:73" x14ac:dyDescent="0.2">
      <c r="BO46633" s="2">
        <v>46629</v>
      </c>
      <c r="BP46633" s="1">
        <v>78.804947450586596</v>
      </c>
      <c r="BU46633" s="1">
        <v>67.313739095003925</v>
      </c>
    </row>
    <row r="46634" spans="67:73" x14ac:dyDescent="0.2">
      <c r="BO46634" s="2">
        <v>46630</v>
      </c>
      <c r="BP46634" s="1">
        <v>78.804947450586596</v>
      </c>
      <c r="BU46634" s="1">
        <v>30.733443471274814</v>
      </c>
    </row>
    <row r="46635" spans="67:73" x14ac:dyDescent="0.2">
      <c r="BO46635" s="2">
        <v>46631</v>
      </c>
      <c r="BP46635" s="1">
        <v>78.804947450586596</v>
      </c>
      <c r="BU46635" s="1">
        <v>32.531439953450771</v>
      </c>
    </row>
    <row r="46636" spans="67:73" x14ac:dyDescent="0.2">
      <c r="BO46636" s="2">
        <v>46632</v>
      </c>
      <c r="BP46636" s="1">
        <v>78.804947450586596</v>
      </c>
      <c r="BU46636" s="1">
        <v>34.539373519692205</v>
      </c>
    </row>
    <row r="46637" spans="67:73" x14ac:dyDescent="0.2">
      <c r="BO46637" s="2">
        <v>46633</v>
      </c>
      <c r="BP46637" s="1">
        <v>78.804947450586596</v>
      </c>
      <c r="BU46637" s="1">
        <v>1.1067647211681795</v>
      </c>
    </row>
    <row r="46638" spans="67:73" x14ac:dyDescent="0.2">
      <c r="BO46638" s="2">
        <v>46634</v>
      </c>
      <c r="BP46638" s="1">
        <v>78.804947450586596</v>
      </c>
      <c r="BU46638" s="1">
        <v>18.722530539547098</v>
      </c>
    </row>
    <row r="46639" spans="67:73" x14ac:dyDescent="0.2">
      <c r="BO46639" s="2">
        <v>46635</v>
      </c>
      <c r="BP46639" s="1">
        <v>78.804947450586596</v>
      </c>
      <c r="BU46639" s="1">
        <v>45.614384720499388</v>
      </c>
    </row>
    <row r="46640" spans="67:73" x14ac:dyDescent="0.2">
      <c r="BO46640" s="2">
        <v>46636</v>
      </c>
      <c r="BP46640" s="1">
        <v>78.804947450586596</v>
      </c>
      <c r="BU46640" s="1">
        <v>45.530115259296863</v>
      </c>
    </row>
    <row r="46641" spans="67:73" x14ac:dyDescent="0.2">
      <c r="BO46641" s="2">
        <v>46637</v>
      </c>
      <c r="BP46641" s="1">
        <v>78.804947450586596</v>
      </c>
      <c r="BU46641" s="1">
        <v>35.613906106962176</v>
      </c>
    </row>
    <row r="46642" spans="67:73" x14ac:dyDescent="0.2">
      <c r="BO46642" s="2">
        <v>46638</v>
      </c>
      <c r="BP46642" s="1">
        <v>78.804947450586596</v>
      </c>
      <c r="BU46642" s="1">
        <v>11.570247682980369</v>
      </c>
    </row>
    <row r="46643" spans="67:73" x14ac:dyDescent="0.2">
      <c r="BO46643" s="2">
        <v>46639</v>
      </c>
      <c r="BP46643" s="1">
        <v>78.804947450586596</v>
      </c>
      <c r="BU46643" s="1">
        <v>67.675988487352001</v>
      </c>
    </row>
    <row r="46644" spans="67:73" x14ac:dyDescent="0.2">
      <c r="BO46644" s="2">
        <v>46640</v>
      </c>
      <c r="BP46644" s="1">
        <v>78.804947450586596</v>
      </c>
      <c r="BU46644" s="1">
        <v>41.02380042785596</v>
      </c>
    </row>
    <row r="46645" spans="67:73" x14ac:dyDescent="0.2">
      <c r="BO46645" s="2">
        <v>46641</v>
      </c>
      <c r="BP46645" s="1">
        <v>78.804947450586596</v>
      </c>
      <c r="BU46645" s="1">
        <v>8.7353570358796908</v>
      </c>
    </row>
    <row r="46646" spans="67:73" x14ac:dyDescent="0.2">
      <c r="BO46646" s="2">
        <v>46642</v>
      </c>
      <c r="BP46646" s="1">
        <v>78.804947450586596</v>
      </c>
      <c r="BU46646" s="1">
        <v>35.617483697968524</v>
      </c>
    </row>
    <row r="46647" spans="67:73" x14ac:dyDescent="0.2">
      <c r="BO46647" s="2">
        <v>46643</v>
      </c>
      <c r="BP46647" s="1">
        <v>78.804947450586596</v>
      </c>
      <c r="BU46647" s="1">
        <v>17.876294427992452</v>
      </c>
    </row>
    <row r="46648" spans="67:73" x14ac:dyDescent="0.2">
      <c r="BO46648" s="2">
        <v>46644</v>
      </c>
      <c r="BP46648" s="1">
        <v>78.804947450586596</v>
      </c>
      <c r="BU46648" s="1">
        <v>9.9527962460113493</v>
      </c>
    </row>
    <row r="46649" spans="67:73" x14ac:dyDescent="0.2">
      <c r="BO46649" s="2">
        <v>46645</v>
      </c>
      <c r="BP46649" s="1">
        <v>78.804947450586596</v>
      </c>
      <c r="BU46649" s="1">
        <v>101.18073855708791</v>
      </c>
    </row>
    <row r="46650" spans="67:73" x14ac:dyDescent="0.2">
      <c r="BO46650" s="2">
        <v>46646</v>
      </c>
      <c r="BP46650" s="1">
        <v>78.804947450586596</v>
      </c>
      <c r="BU46650" s="1">
        <v>18.74415882530953</v>
      </c>
    </row>
    <row r="46651" spans="67:73" x14ac:dyDescent="0.2">
      <c r="BO46651" s="2">
        <v>46647</v>
      </c>
      <c r="BP46651" s="1">
        <v>78.804947450586596</v>
      </c>
      <c r="BU46651" s="1">
        <v>54.385406835176198</v>
      </c>
    </row>
    <row r="46652" spans="67:73" x14ac:dyDescent="0.2">
      <c r="BO46652" s="2">
        <v>46648</v>
      </c>
      <c r="BP46652" s="1">
        <v>78.804947450586596</v>
      </c>
      <c r="BU46652" s="1">
        <v>9.3786330656372634</v>
      </c>
    </row>
    <row r="46653" spans="67:73" x14ac:dyDescent="0.2">
      <c r="BO46653" s="2">
        <v>46649</v>
      </c>
      <c r="BP46653" s="1">
        <v>78.804947450586596</v>
      </c>
      <c r="BU46653" s="1">
        <v>1.8573385054361218</v>
      </c>
    </row>
    <row r="46654" spans="67:73" x14ac:dyDescent="0.2">
      <c r="BO46654" s="2">
        <v>46650</v>
      </c>
      <c r="BP46654" s="1">
        <v>78.804947450586596</v>
      </c>
      <c r="BU46654" s="1">
        <v>2.6766950719606264</v>
      </c>
    </row>
    <row r="46655" spans="67:73" x14ac:dyDescent="0.2">
      <c r="BO46655" s="2">
        <v>46651</v>
      </c>
      <c r="BP46655" s="1">
        <v>78.804947450586596</v>
      </c>
      <c r="BU46655" s="1">
        <v>85.782719250577244</v>
      </c>
    </row>
    <row r="46656" spans="67:73" x14ac:dyDescent="0.2">
      <c r="BO46656" s="2">
        <v>46652</v>
      </c>
      <c r="BP46656" s="1">
        <v>78.804947450586596</v>
      </c>
      <c r="BU46656" s="1">
        <v>80.357670727393199</v>
      </c>
    </row>
    <row r="46657" spans="67:73" x14ac:dyDescent="0.2">
      <c r="BO46657" s="2">
        <v>46653</v>
      </c>
      <c r="BP46657" s="1">
        <v>78.804947450586596</v>
      </c>
      <c r="BU46657" s="1">
        <v>106.77005026625129</v>
      </c>
    </row>
    <row r="46658" spans="67:73" x14ac:dyDescent="0.2">
      <c r="BO46658" s="2">
        <v>46654</v>
      </c>
      <c r="BP46658" s="1">
        <v>78.804947450586596</v>
      </c>
      <c r="BU46658" s="1">
        <v>87.704590219581448</v>
      </c>
    </row>
    <row r="46659" spans="67:73" x14ac:dyDescent="0.2">
      <c r="BO46659" s="2">
        <v>46655</v>
      </c>
      <c r="BP46659" s="1">
        <v>78.804947450586596</v>
      </c>
      <c r="BU46659" s="1">
        <v>22.222902369282554</v>
      </c>
    </row>
    <row r="46660" spans="67:73" x14ac:dyDescent="0.2">
      <c r="BO46660" s="2">
        <v>46656</v>
      </c>
      <c r="BP46660" s="1">
        <v>78.804947450586596</v>
      </c>
      <c r="BU46660" s="1">
        <v>82.711464876779175</v>
      </c>
    </row>
    <row r="46661" spans="67:73" x14ac:dyDescent="0.2">
      <c r="BO46661" s="2">
        <v>46657</v>
      </c>
      <c r="BP46661" s="1">
        <v>78.804947450586596</v>
      </c>
      <c r="BU46661" s="1">
        <v>21.458335456934936</v>
      </c>
    </row>
    <row r="46662" spans="67:73" x14ac:dyDescent="0.2">
      <c r="BO46662" s="2">
        <v>46658</v>
      </c>
      <c r="BP46662" s="1">
        <v>78.804947450586596</v>
      </c>
      <c r="BU46662" s="1">
        <v>93.239571996206493</v>
      </c>
    </row>
    <row r="46663" spans="67:73" x14ac:dyDescent="0.2">
      <c r="BO46663" s="2">
        <v>46659</v>
      </c>
      <c r="BP46663" s="1">
        <v>78.804947450586596</v>
      </c>
      <c r="BU46663" s="1">
        <v>86.239975978671268</v>
      </c>
    </row>
    <row r="46664" spans="67:73" x14ac:dyDescent="0.2">
      <c r="BO46664" s="2">
        <v>46660</v>
      </c>
      <c r="BP46664" s="1">
        <v>78.804947450586596</v>
      </c>
      <c r="BU46664" s="1">
        <v>69.631478963408469</v>
      </c>
    </row>
    <row r="46665" spans="67:73" x14ac:dyDescent="0.2">
      <c r="BO46665" s="2">
        <v>46661</v>
      </c>
      <c r="BP46665" s="1">
        <v>78.804947450586596</v>
      </c>
      <c r="BU46665" s="1">
        <v>19.933856254650028</v>
      </c>
    </row>
    <row r="46666" spans="67:73" x14ac:dyDescent="0.2">
      <c r="BO46666" s="2">
        <v>46662</v>
      </c>
      <c r="BP46666" s="1">
        <v>78.804947450586596</v>
      </c>
      <c r="BU46666" s="1">
        <v>80.871528099912425</v>
      </c>
    </row>
    <row r="46667" spans="67:73" x14ac:dyDescent="0.2">
      <c r="BO46667" s="2">
        <v>46663</v>
      </c>
      <c r="BP46667" s="1">
        <v>78.804947450586596</v>
      </c>
      <c r="BU46667" s="1">
        <v>117.89673922761789</v>
      </c>
    </row>
    <row r="46668" spans="67:73" x14ac:dyDescent="0.2">
      <c r="BO46668" s="2">
        <v>46664</v>
      </c>
      <c r="BP46668" s="1">
        <v>78.804947450586596</v>
      </c>
      <c r="BU46668" s="1">
        <v>62.413387940609951</v>
      </c>
    </row>
    <row r="46669" spans="67:73" x14ac:dyDescent="0.2">
      <c r="BO46669" s="2">
        <v>46665</v>
      </c>
      <c r="BP46669" s="1">
        <v>78.804947450586596</v>
      </c>
      <c r="BU46669" s="1">
        <v>62.318349283255159</v>
      </c>
    </row>
    <row r="46670" spans="67:73" x14ac:dyDescent="0.2">
      <c r="BO46670" s="2">
        <v>46666</v>
      </c>
      <c r="BP46670" s="1">
        <v>78.804947450586596</v>
      </c>
      <c r="BU46670" s="1">
        <v>111.83288698888587</v>
      </c>
    </row>
    <row r="46671" spans="67:73" x14ac:dyDescent="0.2">
      <c r="BO46671" s="2">
        <v>46667</v>
      </c>
      <c r="BP46671" s="1">
        <v>78.804947450586596</v>
      </c>
      <c r="BU46671" s="1">
        <v>27.53978200763807</v>
      </c>
    </row>
    <row r="46672" spans="67:73" x14ac:dyDescent="0.2">
      <c r="BO46672" s="2">
        <v>46668</v>
      </c>
      <c r="BP46672" s="1">
        <v>78.804947450586596</v>
      </c>
      <c r="BU46672" s="1">
        <v>65.976859517079262</v>
      </c>
    </row>
    <row r="46673" spans="67:73" x14ac:dyDescent="0.2">
      <c r="BO46673" s="2">
        <v>46669</v>
      </c>
      <c r="BP46673" s="1">
        <v>78.804947450586596</v>
      </c>
      <c r="BU46673" s="1">
        <v>82.954406467289616</v>
      </c>
    </row>
    <row r="46674" spans="67:73" x14ac:dyDescent="0.2">
      <c r="BO46674" s="2">
        <v>46670</v>
      </c>
      <c r="BP46674" s="1">
        <v>78.804947450586596</v>
      </c>
      <c r="BU46674" s="1">
        <v>121.49465466284322</v>
      </c>
    </row>
    <row r="46675" spans="67:73" x14ac:dyDescent="0.2">
      <c r="BO46675" s="2">
        <v>46671</v>
      </c>
      <c r="BP46675" s="1">
        <v>78.804947450586596</v>
      </c>
      <c r="BU46675" s="1">
        <v>20.884413070887309</v>
      </c>
    </row>
    <row r="46676" spans="67:73" x14ac:dyDescent="0.2">
      <c r="BO46676" s="2">
        <v>46672</v>
      </c>
      <c r="BP46676" s="1">
        <v>78.804947450586596</v>
      </c>
      <c r="BU46676" s="1">
        <v>84.864095224956358</v>
      </c>
    </row>
    <row r="46677" spans="67:73" x14ac:dyDescent="0.2">
      <c r="BO46677" s="2">
        <v>46673</v>
      </c>
      <c r="BP46677" s="1">
        <v>78.804947450586596</v>
      </c>
      <c r="BU46677" s="1">
        <v>10.378100651904351</v>
      </c>
    </row>
    <row r="46678" spans="67:73" x14ac:dyDescent="0.2">
      <c r="BO46678" s="2">
        <v>46674</v>
      </c>
      <c r="BP46678" s="1">
        <v>78.804947450586596</v>
      </c>
      <c r="BU46678" s="1">
        <v>63.27832503123021</v>
      </c>
    </row>
    <row r="46679" spans="67:73" x14ac:dyDescent="0.2">
      <c r="BO46679" s="2">
        <v>46675</v>
      </c>
      <c r="BP46679" s="1">
        <v>78.804947450586596</v>
      </c>
      <c r="BU46679" s="1">
        <v>115.82237697620722</v>
      </c>
    </row>
    <row r="46680" spans="67:73" x14ac:dyDescent="0.2">
      <c r="BO46680" s="2">
        <v>46676</v>
      </c>
      <c r="BP46680" s="1">
        <v>78.804947450586596</v>
      </c>
      <c r="BU46680" s="1">
        <v>98.198350642612283</v>
      </c>
    </row>
    <row r="46681" spans="67:73" x14ac:dyDescent="0.2">
      <c r="BO46681" s="2">
        <v>46677</v>
      </c>
      <c r="BP46681" s="1">
        <v>78.804947450586596</v>
      </c>
      <c r="BU46681" s="1">
        <v>50.099482709217099</v>
      </c>
    </row>
    <row r="46682" spans="67:73" x14ac:dyDescent="0.2">
      <c r="BO46682" s="2">
        <v>46678</v>
      </c>
      <c r="BP46682" s="1">
        <v>78.804947450586596</v>
      </c>
      <c r="BU46682" s="1">
        <v>111.00718779319077</v>
      </c>
    </row>
    <row r="46683" spans="67:73" x14ac:dyDescent="0.2">
      <c r="BO46683" s="2">
        <v>46679</v>
      </c>
      <c r="BP46683" s="1">
        <v>78.804947450586596</v>
      </c>
      <c r="BU46683" s="1">
        <v>8.3262213428760568</v>
      </c>
    </row>
    <row r="46684" spans="67:73" x14ac:dyDescent="0.2">
      <c r="BO46684" s="2">
        <v>46680</v>
      </c>
      <c r="BP46684" s="1">
        <v>78.804947450586596</v>
      </c>
      <c r="BU46684" s="1">
        <v>87.682294795988057</v>
      </c>
    </row>
    <row r="46685" spans="67:73" x14ac:dyDescent="0.2">
      <c r="BO46685" s="2">
        <v>46681</v>
      </c>
      <c r="BP46685" s="1">
        <v>78.804947450586596</v>
      </c>
      <c r="BU46685" s="1">
        <v>0.18528471652381384</v>
      </c>
    </row>
    <row r="46686" spans="67:73" x14ac:dyDescent="0.2">
      <c r="BO46686" s="2">
        <v>46682</v>
      </c>
      <c r="BP46686" s="1">
        <v>78.804947450586596</v>
      </c>
      <c r="BU46686" s="1">
        <v>90.389567301016413</v>
      </c>
    </row>
    <row r="46687" spans="67:73" x14ac:dyDescent="0.2">
      <c r="BO46687" s="2">
        <v>46683</v>
      </c>
      <c r="BP46687" s="1">
        <v>78.804947450586596</v>
      </c>
      <c r="BU46687" s="1">
        <v>67.733588432935605</v>
      </c>
    </row>
    <row r="46688" spans="67:73" x14ac:dyDescent="0.2">
      <c r="BO46688" s="2">
        <v>46684</v>
      </c>
      <c r="BP46688" s="1">
        <v>78.804947450586596</v>
      </c>
      <c r="BU46688" s="1">
        <v>83.73472123902836</v>
      </c>
    </row>
    <row r="46689" spans="67:73" x14ac:dyDescent="0.2">
      <c r="BO46689" s="2">
        <v>46685</v>
      </c>
      <c r="BP46689" s="1">
        <v>78.804947450586596</v>
      </c>
      <c r="BU46689" s="1">
        <v>91.100696085869785</v>
      </c>
    </row>
    <row r="46690" spans="67:73" x14ac:dyDescent="0.2">
      <c r="BO46690" s="2">
        <v>46686</v>
      </c>
      <c r="BP46690" s="1">
        <v>78.804947450586596</v>
      </c>
      <c r="BU46690" s="1">
        <v>114.13651195898977</v>
      </c>
    </row>
    <row r="46691" spans="67:73" x14ac:dyDescent="0.2">
      <c r="BO46691" s="2">
        <v>46687</v>
      </c>
      <c r="BP46691" s="1">
        <v>78.804947450586596</v>
      </c>
      <c r="BU46691" s="1">
        <v>67.723553036546392</v>
      </c>
    </row>
    <row r="46692" spans="67:73" x14ac:dyDescent="0.2">
      <c r="BO46692" s="2">
        <v>46688</v>
      </c>
      <c r="BP46692" s="1">
        <v>78.804947450586596</v>
      </c>
      <c r="BU46692" s="1">
        <v>69.380574216897983</v>
      </c>
    </row>
    <row r="46693" spans="67:73" x14ac:dyDescent="0.2">
      <c r="BO46693" s="2">
        <v>46689</v>
      </c>
      <c r="BP46693" s="1">
        <v>78.804947450586596</v>
      </c>
      <c r="BU46693" s="1">
        <v>110.15575298866206</v>
      </c>
    </row>
    <row r="46694" spans="67:73" x14ac:dyDescent="0.2">
      <c r="BO46694" s="2">
        <v>46690</v>
      </c>
      <c r="BP46694" s="1">
        <v>78.804947450586596</v>
      </c>
      <c r="BU46694" s="1">
        <v>68.294207477572414</v>
      </c>
    </row>
    <row r="46695" spans="67:73" x14ac:dyDescent="0.2">
      <c r="BO46695" s="2">
        <v>46691</v>
      </c>
      <c r="BP46695" s="1">
        <v>78.804947450586596</v>
      </c>
      <c r="BU46695" s="1">
        <v>108.97638585495399</v>
      </c>
    </row>
    <row r="46696" spans="67:73" x14ac:dyDescent="0.2">
      <c r="BO46696" s="2">
        <v>46692</v>
      </c>
      <c r="BP46696" s="1">
        <v>78.804947450586596</v>
      </c>
      <c r="BU46696" s="1">
        <v>118.38970824329282</v>
      </c>
    </row>
    <row r="46697" spans="67:73" x14ac:dyDescent="0.2">
      <c r="BO46697" s="2">
        <v>46693</v>
      </c>
      <c r="BP46697" s="1">
        <v>78.804947450586596</v>
      </c>
      <c r="BU46697" s="1">
        <v>41.562977405415992</v>
      </c>
    </row>
    <row r="46698" spans="67:73" x14ac:dyDescent="0.2">
      <c r="BO46698" s="2">
        <v>46694</v>
      </c>
      <c r="BP46698" s="1">
        <v>78.804947450586596</v>
      </c>
      <c r="BU46698" s="1">
        <v>98.327586278217083</v>
      </c>
    </row>
    <row r="46699" spans="67:73" x14ac:dyDescent="0.2">
      <c r="BO46699" s="2">
        <v>46695</v>
      </c>
      <c r="BP46699" s="1">
        <v>78.804947450586596</v>
      </c>
      <c r="BU46699" s="1">
        <v>26.283760578008543</v>
      </c>
    </row>
    <row r="46700" spans="67:73" x14ac:dyDescent="0.2">
      <c r="BO46700" s="2">
        <v>46696</v>
      </c>
      <c r="BP46700" s="1">
        <v>78.804947450586596</v>
      </c>
      <c r="BU46700" s="1">
        <v>26.523727200196237</v>
      </c>
    </row>
    <row r="46701" spans="67:73" x14ac:dyDescent="0.2">
      <c r="BO46701" s="2">
        <v>46697</v>
      </c>
      <c r="BP46701" s="1">
        <v>78.804947450586596</v>
      </c>
      <c r="BU46701" s="1">
        <v>108.90709966403959</v>
      </c>
    </row>
    <row r="46702" spans="67:73" x14ac:dyDescent="0.2">
      <c r="BO46702" s="2">
        <v>46698</v>
      </c>
      <c r="BP46702" s="1">
        <v>78.804947450586596</v>
      </c>
      <c r="BU46702" s="1">
        <v>51.814570871095114</v>
      </c>
    </row>
    <row r="46703" spans="67:73" x14ac:dyDescent="0.2">
      <c r="BO46703" s="2">
        <v>46699</v>
      </c>
      <c r="BP46703" s="1">
        <v>78.804947450586596</v>
      </c>
      <c r="BU46703" s="1">
        <v>92.304502240894621</v>
      </c>
    </row>
    <row r="46704" spans="67:73" x14ac:dyDescent="0.2">
      <c r="BO46704" s="2">
        <v>46700</v>
      </c>
      <c r="BP46704" s="1">
        <v>78.804947450586596</v>
      </c>
      <c r="BU46704" s="1">
        <v>93.825339281889669</v>
      </c>
    </row>
    <row r="46705" spans="67:73" x14ac:dyDescent="0.2">
      <c r="BO46705" s="2">
        <v>46701</v>
      </c>
      <c r="BP46705" s="1">
        <v>78.804947450586596</v>
      </c>
      <c r="BU46705" s="1">
        <v>82.515994816756617</v>
      </c>
    </row>
    <row r="46706" spans="67:73" x14ac:dyDescent="0.2">
      <c r="BO46706" s="2">
        <v>46702</v>
      </c>
      <c r="BP46706" s="1">
        <v>78.804947450586596</v>
      </c>
      <c r="BU46706" s="1">
        <v>84.029014621219389</v>
      </c>
    </row>
    <row r="46707" spans="67:73" x14ac:dyDescent="0.2">
      <c r="BO46707" s="2">
        <v>46703</v>
      </c>
      <c r="BP46707" s="1">
        <v>78.804947450586596</v>
      </c>
      <c r="BU46707" s="1">
        <v>12.177015847674983</v>
      </c>
    </row>
    <row r="46708" spans="67:73" x14ac:dyDescent="0.2">
      <c r="BO46708" s="2">
        <v>46704</v>
      </c>
      <c r="BP46708" s="1">
        <v>78.804947450586596</v>
      </c>
      <c r="BU46708" s="1">
        <v>24.204461808340415</v>
      </c>
    </row>
    <row r="46709" spans="67:73" x14ac:dyDescent="0.2">
      <c r="BO46709" s="2">
        <v>46705</v>
      </c>
      <c r="BP46709" s="1">
        <v>78.804947450586596</v>
      </c>
      <c r="BU46709" s="1">
        <v>66.599130791913339</v>
      </c>
    </row>
    <row r="46710" spans="67:73" x14ac:dyDescent="0.2">
      <c r="BO46710" s="2">
        <v>46706</v>
      </c>
      <c r="BP46710" s="1">
        <v>78.804947450586596</v>
      </c>
      <c r="BU46710" s="1">
        <v>108.10287320949594</v>
      </c>
    </row>
    <row r="46711" spans="67:73" x14ac:dyDescent="0.2">
      <c r="BO46711" s="2">
        <v>46707</v>
      </c>
      <c r="BP46711" s="1">
        <v>78.804947450586596</v>
      </c>
      <c r="BU46711" s="1">
        <v>64.942044831839084</v>
      </c>
    </row>
    <row r="46712" spans="67:73" x14ac:dyDescent="0.2">
      <c r="BO46712" s="2">
        <v>46708</v>
      </c>
      <c r="BP46712" s="1">
        <v>78.804947450586596</v>
      </c>
      <c r="BU46712" s="1">
        <v>89.581036757199499</v>
      </c>
    </row>
    <row r="46713" spans="67:73" x14ac:dyDescent="0.2">
      <c r="BO46713" s="2">
        <v>46709</v>
      </c>
      <c r="BP46713" s="1">
        <v>78.804947450586596</v>
      </c>
      <c r="BU46713" s="1">
        <v>56.085758136795008</v>
      </c>
    </row>
    <row r="46714" spans="67:73" x14ac:dyDescent="0.2">
      <c r="BO46714" s="2">
        <v>46710</v>
      </c>
      <c r="BP46714" s="1">
        <v>78.804947450586596</v>
      </c>
      <c r="BU46714" s="1">
        <v>5.0780518417035303</v>
      </c>
    </row>
    <row r="46715" spans="67:73" x14ac:dyDescent="0.2">
      <c r="BO46715" s="2">
        <v>46711</v>
      </c>
      <c r="BP46715" s="1">
        <v>78.804947450586596</v>
      </c>
      <c r="BU46715" s="1">
        <v>59.135010370210594</v>
      </c>
    </row>
    <row r="46716" spans="67:73" x14ac:dyDescent="0.2">
      <c r="BO46716" s="2">
        <v>46712</v>
      </c>
      <c r="BP46716" s="1">
        <v>78.804947450586596</v>
      </c>
      <c r="BU46716" s="1">
        <v>24.221594214022605</v>
      </c>
    </row>
    <row r="46717" spans="67:73" x14ac:dyDescent="0.2">
      <c r="BO46717" s="2">
        <v>46713</v>
      </c>
      <c r="BP46717" s="1">
        <v>78.804947450586596</v>
      </c>
      <c r="BU46717" s="1">
        <v>87.812813114089451</v>
      </c>
    </row>
    <row r="46718" spans="67:73" x14ac:dyDescent="0.2">
      <c r="BO46718" s="2">
        <v>46714</v>
      </c>
      <c r="BP46718" s="1">
        <v>78.804947450586596</v>
      </c>
      <c r="BU46718" s="1">
        <v>42.20195411345189</v>
      </c>
    </row>
    <row r="46719" spans="67:73" x14ac:dyDescent="0.2">
      <c r="BO46719" s="2">
        <v>46715</v>
      </c>
      <c r="BP46719" s="1">
        <v>78.804947450586596</v>
      </c>
      <c r="BU46719" s="1">
        <v>80.136837333787568</v>
      </c>
    </row>
    <row r="46720" spans="67:73" x14ac:dyDescent="0.2">
      <c r="BO46720" s="2">
        <v>46716</v>
      </c>
      <c r="BP46720" s="1">
        <v>78.804947450586596</v>
      </c>
      <c r="BU46720" s="1">
        <v>21.071174788002327</v>
      </c>
    </row>
    <row r="46721" spans="67:73" x14ac:dyDescent="0.2">
      <c r="BO46721" s="2">
        <v>46717</v>
      </c>
      <c r="BP46721" s="1">
        <v>78.804947450586596</v>
      </c>
      <c r="BU46721" s="1">
        <v>49.5549380684662</v>
      </c>
    </row>
    <row r="46722" spans="67:73" x14ac:dyDescent="0.2">
      <c r="BO46722" s="2">
        <v>46718</v>
      </c>
      <c r="BP46722" s="1">
        <v>78.804947450586596</v>
      </c>
      <c r="BU46722" s="1">
        <v>49.231586866349502</v>
      </c>
    </row>
    <row r="46723" spans="67:73" x14ac:dyDescent="0.2">
      <c r="BO46723" s="2">
        <v>46719</v>
      </c>
      <c r="BP46723" s="1">
        <v>78.804947450586596</v>
      </c>
      <c r="BU46723" s="1">
        <v>29.631367717329073</v>
      </c>
    </row>
    <row r="46724" spans="67:73" x14ac:dyDescent="0.2">
      <c r="BO46724" s="2">
        <v>46720</v>
      </c>
      <c r="BP46724" s="1">
        <v>78.804947450586596</v>
      </c>
      <c r="BU46724" s="1">
        <v>111.6033813056258</v>
      </c>
    </row>
    <row r="46725" spans="67:73" x14ac:dyDescent="0.2">
      <c r="BO46725" s="2">
        <v>46721</v>
      </c>
      <c r="BP46725" s="1">
        <v>78.804947450586596</v>
      </c>
      <c r="BU46725" s="1">
        <v>33.135373240742169</v>
      </c>
    </row>
    <row r="46726" spans="67:73" x14ac:dyDescent="0.2">
      <c r="BO46726" s="2">
        <v>46722</v>
      </c>
      <c r="BP46726" s="1">
        <v>78.804947450586596</v>
      </c>
      <c r="BU46726" s="1">
        <v>29.541698956178283</v>
      </c>
    </row>
    <row r="46727" spans="67:73" x14ac:dyDescent="0.2">
      <c r="BO46727" s="2">
        <v>46723</v>
      </c>
      <c r="BP46727" s="1">
        <v>78.804947450586596</v>
      </c>
      <c r="BU46727" s="1">
        <v>115.71533552836347</v>
      </c>
    </row>
    <row r="46728" spans="67:73" x14ac:dyDescent="0.2">
      <c r="BO46728" s="2">
        <v>46724</v>
      </c>
      <c r="BP46728" s="1">
        <v>78.804947450586596</v>
      </c>
      <c r="BU46728" s="1">
        <v>17.037644554761119</v>
      </c>
    </row>
    <row r="46729" spans="67:73" x14ac:dyDescent="0.2">
      <c r="BO46729" s="2">
        <v>46725</v>
      </c>
      <c r="BP46729" s="1">
        <v>78.804947450586596</v>
      </c>
      <c r="BU46729" s="1">
        <v>43.122690956440508</v>
      </c>
    </row>
    <row r="46730" spans="67:73" x14ac:dyDescent="0.2">
      <c r="BO46730" s="2">
        <v>46726</v>
      </c>
      <c r="BP46730" s="1">
        <v>78.804947450586596</v>
      </c>
      <c r="BU46730" s="1">
        <v>77.182093002400208</v>
      </c>
    </row>
    <row r="46731" spans="67:73" x14ac:dyDescent="0.2">
      <c r="BO46731" s="2">
        <v>46727</v>
      </c>
      <c r="BP46731" s="1">
        <v>78.804947450586596</v>
      </c>
      <c r="BU46731" s="1">
        <v>74.605792253449366</v>
      </c>
    </row>
    <row r="46732" spans="67:73" x14ac:dyDescent="0.2">
      <c r="BO46732" s="2">
        <v>46728</v>
      </c>
      <c r="BP46732" s="1">
        <v>78.804947450586596</v>
      </c>
      <c r="BU46732" s="1">
        <v>95.670223764718898</v>
      </c>
    </row>
    <row r="46733" spans="67:73" x14ac:dyDescent="0.2">
      <c r="BO46733" s="2">
        <v>46729</v>
      </c>
      <c r="BP46733" s="1">
        <v>78.804947450586596</v>
      </c>
      <c r="BU46733" s="1">
        <v>76.336363990173183</v>
      </c>
    </row>
    <row r="46734" spans="67:73" x14ac:dyDescent="0.2">
      <c r="BO46734" s="2">
        <v>46730</v>
      </c>
      <c r="BP46734" s="1">
        <v>78.804947450586596</v>
      </c>
      <c r="BU46734" s="1">
        <v>25.895876263952136</v>
      </c>
    </row>
    <row r="46735" spans="67:73" x14ac:dyDescent="0.2">
      <c r="BO46735" s="2">
        <v>46731</v>
      </c>
      <c r="BP46735" s="1">
        <v>78.804947450586596</v>
      </c>
      <c r="BU46735" s="1">
        <v>8.1020154990660451</v>
      </c>
    </row>
    <row r="46736" spans="67:73" x14ac:dyDescent="0.2">
      <c r="BO46736" s="2">
        <v>46732</v>
      </c>
      <c r="BP46736" s="1">
        <v>78.804947450586596</v>
      </c>
      <c r="BU46736" s="1">
        <v>107.15663847641143</v>
      </c>
    </row>
    <row r="46737" spans="67:73" x14ac:dyDescent="0.2">
      <c r="BO46737" s="2">
        <v>46733</v>
      </c>
      <c r="BP46737" s="1">
        <v>78.804947450586596</v>
      </c>
      <c r="BU46737" s="1">
        <v>36.374013271853116</v>
      </c>
    </row>
    <row r="46738" spans="67:73" x14ac:dyDescent="0.2">
      <c r="BO46738" s="2">
        <v>46734</v>
      </c>
      <c r="BP46738" s="1">
        <v>78.804947450586596</v>
      </c>
      <c r="BU46738" s="1">
        <v>99.705021459993006</v>
      </c>
    </row>
    <row r="46739" spans="67:73" x14ac:dyDescent="0.2">
      <c r="BO46739" s="2">
        <v>46735</v>
      </c>
      <c r="BP46739" s="1">
        <v>78.804947450586596</v>
      </c>
      <c r="BU46739" s="1">
        <v>96.173040864425772</v>
      </c>
    </row>
    <row r="46740" spans="67:73" x14ac:dyDescent="0.2">
      <c r="BO46740" s="2">
        <v>46736</v>
      </c>
      <c r="BP46740" s="1">
        <v>78.804947450586596</v>
      </c>
      <c r="BU46740" s="1">
        <v>75.178637723010056</v>
      </c>
    </row>
    <row r="46741" spans="67:73" x14ac:dyDescent="0.2">
      <c r="BO46741" s="2">
        <v>46737</v>
      </c>
      <c r="BP46741" s="1">
        <v>78.804947450586596</v>
      </c>
      <c r="BU46741" s="1">
        <v>36.192460104131712</v>
      </c>
    </row>
    <row r="46742" spans="67:73" x14ac:dyDescent="0.2">
      <c r="BO46742" s="2">
        <v>46738</v>
      </c>
      <c r="BP46742" s="1">
        <v>78.804947450586596</v>
      </c>
      <c r="BU46742" s="1">
        <v>25.953595837192655</v>
      </c>
    </row>
    <row r="46743" spans="67:73" x14ac:dyDescent="0.2">
      <c r="BO46743" s="2">
        <v>46739</v>
      </c>
      <c r="BP46743" s="1">
        <v>78.804947450586596</v>
      </c>
      <c r="BU46743" s="1">
        <v>75.917095670492913</v>
      </c>
    </row>
    <row r="46744" spans="67:73" x14ac:dyDescent="0.2">
      <c r="BO46744" s="2">
        <v>46740</v>
      </c>
      <c r="BP46744" s="1">
        <v>78.804947450586596</v>
      </c>
      <c r="BU46744" s="1">
        <v>5.5910863362985204</v>
      </c>
    </row>
    <row r="46745" spans="67:73" x14ac:dyDescent="0.2">
      <c r="BO46745" s="2">
        <v>46741</v>
      </c>
      <c r="BP46745" s="1">
        <v>78.804947450586596</v>
      </c>
      <c r="BU46745" s="1">
        <v>108.58155194528318</v>
      </c>
    </row>
    <row r="46746" spans="67:73" x14ac:dyDescent="0.2">
      <c r="BO46746" s="2">
        <v>46742</v>
      </c>
      <c r="BP46746" s="1">
        <v>78.804947450586596</v>
      </c>
      <c r="BU46746" s="1">
        <v>108.23289928306603</v>
      </c>
    </row>
    <row r="46747" spans="67:73" x14ac:dyDescent="0.2">
      <c r="BO46747" s="2">
        <v>46743</v>
      </c>
      <c r="BP46747" s="1">
        <v>78.804947450586596</v>
      </c>
      <c r="BU46747" s="1">
        <v>111.73895124047043</v>
      </c>
    </row>
    <row r="46748" spans="67:73" x14ac:dyDescent="0.2">
      <c r="BO46748" s="2">
        <v>46744</v>
      </c>
      <c r="BP46748" s="1">
        <v>78.804947450586596</v>
      </c>
      <c r="BU46748" s="1">
        <v>80.099944948713286</v>
      </c>
    </row>
    <row r="46749" spans="67:73" x14ac:dyDescent="0.2">
      <c r="BO46749" s="2">
        <v>46745</v>
      </c>
      <c r="BP46749" s="1">
        <v>78.804947450586596</v>
      </c>
      <c r="BU46749" s="1">
        <v>42.701006322688343</v>
      </c>
    </row>
    <row r="46750" spans="67:73" x14ac:dyDescent="0.2">
      <c r="BO46750" s="2">
        <v>46746</v>
      </c>
      <c r="BP46750" s="1">
        <v>78.804947450586596</v>
      </c>
      <c r="BU46750" s="1">
        <v>98.007394062420744</v>
      </c>
    </row>
    <row r="46751" spans="67:73" x14ac:dyDescent="0.2">
      <c r="BO46751" s="2">
        <v>46747</v>
      </c>
      <c r="BP46751" s="1">
        <v>78.804947450586596</v>
      </c>
      <c r="BU46751" s="1">
        <v>94.29785578682224</v>
      </c>
    </row>
    <row r="46752" spans="67:73" x14ac:dyDescent="0.2">
      <c r="BO46752" s="2">
        <v>46748</v>
      </c>
      <c r="BP46752" s="1">
        <v>78.804947450586596</v>
      </c>
      <c r="BU46752" s="1">
        <v>82.435594871058626</v>
      </c>
    </row>
    <row r="46753" spans="67:73" x14ac:dyDescent="0.2">
      <c r="BO46753" s="2">
        <v>46749</v>
      </c>
      <c r="BP46753" s="1">
        <v>78.804947450586596</v>
      </c>
      <c r="BU46753" s="1">
        <v>82.400818777908668</v>
      </c>
    </row>
    <row r="46754" spans="67:73" x14ac:dyDescent="0.2">
      <c r="BO46754" s="2">
        <v>46750</v>
      </c>
      <c r="BP46754" s="1">
        <v>78.804947450586596</v>
      </c>
      <c r="BU46754" s="1">
        <v>55.300701235746303</v>
      </c>
    </row>
    <row r="46755" spans="67:73" x14ac:dyDescent="0.2">
      <c r="BO46755" s="2">
        <v>46751</v>
      </c>
      <c r="BP46755" s="1">
        <v>78.804947450586596</v>
      </c>
      <c r="BU46755" s="1">
        <v>43.5847597052758</v>
      </c>
    </row>
    <row r="46756" spans="67:73" x14ac:dyDescent="0.2">
      <c r="BO46756" s="2">
        <v>46752</v>
      </c>
      <c r="BP46756" s="1">
        <v>78.804947450586596</v>
      </c>
      <c r="BU46756" s="1">
        <v>79.184407115539827</v>
      </c>
    </row>
    <row r="46757" spans="67:73" x14ac:dyDescent="0.2">
      <c r="BO46757" s="2">
        <v>46753</v>
      </c>
      <c r="BP46757" s="1">
        <v>78.804947450586596</v>
      </c>
      <c r="BU46757" s="1">
        <v>32.405944105638767</v>
      </c>
    </row>
    <row r="46758" spans="67:73" x14ac:dyDescent="0.2">
      <c r="BO46758" s="2">
        <v>46754</v>
      </c>
      <c r="BP46758" s="1">
        <v>78.804947450586596</v>
      </c>
      <c r="BU46758" s="1">
        <v>106.56449610782487</v>
      </c>
    </row>
    <row r="46759" spans="67:73" x14ac:dyDescent="0.2">
      <c r="BO46759" s="2">
        <v>46755</v>
      </c>
      <c r="BP46759" s="1">
        <v>78.804947450586596</v>
      </c>
      <c r="BU46759" s="1">
        <v>35.971725467233668</v>
      </c>
    </row>
    <row r="46760" spans="67:73" x14ac:dyDescent="0.2">
      <c r="BO46760" s="2">
        <v>46756</v>
      </c>
      <c r="BP46760" s="1">
        <v>78.804947450586596</v>
      </c>
      <c r="BU46760" s="1">
        <v>85.679306530916037</v>
      </c>
    </row>
    <row r="46761" spans="67:73" x14ac:dyDescent="0.2">
      <c r="BO46761" s="2">
        <v>46757</v>
      </c>
      <c r="BP46761" s="1">
        <v>78.804947450586596</v>
      </c>
      <c r="BU46761" s="1">
        <v>91.004906574257504</v>
      </c>
    </row>
    <row r="46762" spans="67:73" x14ac:dyDescent="0.2">
      <c r="BO46762" s="2">
        <v>46758</v>
      </c>
      <c r="BP46762" s="1">
        <v>78.804947450586596</v>
      </c>
      <c r="BU46762" s="1">
        <v>106.1278729494084</v>
      </c>
    </row>
    <row r="46763" spans="67:73" x14ac:dyDescent="0.2">
      <c r="BO46763" s="2">
        <v>46759</v>
      </c>
      <c r="BP46763" s="1">
        <v>78.804947450586596</v>
      </c>
      <c r="BU46763" s="1">
        <v>40.102777253529027</v>
      </c>
    </row>
    <row r="46764" spans="67:73" x14ac:dyDescent="0.2">
      <c r="BO46764" s="2">
        <v>46760</v>
      </c>
      <c r="BP46764" s="1">
        <v>78.804947450586596</v>
      </c>
      <c r="BU46764" s="1">
        <v>20.376055306224135</v>
      </c>
    </row>
    <row r="46765" spans="67:73" x14ac:dyDescent="0.2">
      <c r="BO46765" s="2">
        <v>46761</v>
      </c>
      <c r="BP46765" s="1">
        <v>78.804947450586596</v>
      </c>
      <c r="BU46765" s="1">
        <v>73.957124530270747</v>
      </c>
    </row>
    <row r="46766" spans="67:73" x14ac:dyDescent="0.2">
      <c r="BO46766" s="2">
        <v>46762</v>
      </c>
      <c r="BP46766" s="1">
        <v>78.804947450586596</v>
      </c>
      <c r="BU46766" s="1">
        <v>74.02996855959627</v>
      </c>
    </row>
    <row r="46767" spans="67:73" x14ac:dyDescent="0.2">
      <c r="BO46767" s="2">
        <v>46763</v>
      </c>
      <c r="BP46767" s="1">
        <v>78.804947450586596</v>
      </c>
      <c r="BU46767" s="1">
        <v>94.489256406839885</v>
      </c>
    </row>
    <row r="46768" spans="67:73" x14ac:dyDescent="0.2">
      <c r="BO46768" s="2">
        <v>46764</v>
      </c>
      <c r="BP46768" s="1">
        <v>78.804947450586596</v>
      </c>
      <c r="BU46768" s="1">
        <v>58.469131245944695</v>
      </c>
    </row>
    <row r="46769" spans="67:73" x14ac:dyDescent="0.2">
      <c r="BO46769" s="2">
        <v>46765</v>
      </c>
      <c r="BP46769" s="1">
        <v>78.804947450586596</v>
      </c>
      <c r="BU46769" s="1">
        <v>100.15122602545766</v>
      </c>
    </row>
    <row r="46770" spans="67:73" x14ac:dyDescent="0.2">
      <c r="BO46770" s="2">
        <v>46766</v>
      </c>
      <c r="BP46770" s="1">
        <v>78.804947450586596</v>
      </c>
      <c r="BU46770" s="1">
        <v>68.799574712281284</v>
      </c>
    </row>
    <row r="46771" spans="67:73" x14ac:dyDescent="0.2">
      <c r="BO46771" s="2">
        <v>46767</v>
      </c>
      <c r="BP46771" s="1">
        <v>78.804947450586596</v>
      </c>
      <c r="BU46771" s="1">
        <v>66.072505892204433</v>
      </c>
    </row>
    <row r="46772" spans="67:73" x14ac:dyDescent="0.2">
      <c r="BO46772" s="2">
        <v>46768</v>
      </c>
      <c r="BP46772" s="1">
        <v>78.804947450586596</v>
      </c>
      <c r="BU46772" s="1">
        <v>70.025616879254258</v>
      </c>
    </row>
    <row r="46773" spans="67:73" x14ac:dyDescent="0.2">
      <c r="BO46773" s="2">
        <v>46769</v>
      </c>
      <c r="BP46773" s="1">
        <v>78.804947450586596</v>
      </c>
      <c r="BU46773" s="1">
        <v>87.016136409238456</v>
      </c>
    </row>
    <row r="46774" spans="67:73" x14ac:dyDescent="0.2">
      <c r="BO46774" s="2">
        <v>46770</v>
      </c>
      <c r="BP46774" s="1">
        <v>78.804947450586596</v>
      </c>
      <c r="BU46774" s="1">
        <v>62.951511716863806</v>
      </c>
    </row>
    <row r="46775" spans="67:73" x14ac:dyDescent="0.2">
      <c r="BO46775" s="2">
        <v>46771</v>
      </c>
      <c r="BP46775" s="1">
        <v>78.804947450586596</v>
      </c>
      <c r="BU46775" s="1">
        <v>41.742968744196119</v>
      </c>
    </row>
    <row r="46776" spans="67:73" x14ac:dyDescent="0.2">
      <c r="BO46776" s="2">
        <v>46772</v>
      </c>
      <c r="BP46776" s="1">
        <v>78.804947450586596</v>
      </c>
      <c r="BU46776" s="1">
        <v>76.78914723100651</v>
      </c>
    </row>
    <row r="46777" spans="67:73" x14ac:dyDescent="0.2">
      <c r="BO46777" s="2">
        <v>46773</v>
      </c>
      <c r="BP46777" s="1">
        <v>78.804947450586596</v>
      </c>
      <c r="BU46777" s="1">
        <v>51.103668116601298</v>
      </c>
    </row>
    <row r="46778" spans="67:73" x14ac:dyDescent="0.2">
      <c r="BO46778" s="2">
        <v>46774</v>
      </c>
      <c r="BP46778" s="1">
        <v>78.804947450586596</v>
      </c>
      <c r="BU46778" s="1">
        <v>103.36907917621299</v>
      </c>
    </row>
    <row r="46779" spans="67:73" x14ac:dyDescent="0.2">
      <c r="BO46779" s="2">
        <v>46775</v>
      </c>
      <c r="BP46779" s="1">
        <v>78.804947450586596</v>
      </c>
      <c r="BU46779" s="1">
        <v>115.5691320382109</v>
      </c>
    </row>
    <row r="46780" spans="67:73" x14ac:dyDescent="0.2">
      <c r="BO46780" s="2">
        <v>46776</v>
      </c>
      <c r="BP46780" s="1">
        <v>78.804947450586596</v>
      </c>
      <c r="BU46780" s="1">
        <v>115.10396974736248</v>
      </c>
    </row>
    <row r="46781" spans="67:73" x14ac:dyDescent="0.2">
      <c r="BO46781" s="2">
        <v>46777</v>
      </c>
      <c r="BP46781" s="1">
        <v>78.804947450586596</v>
      </c>
      <c r="BU46781" s="1">
        <v>37.078538509395585</v>
      </c>
    </row>
    <row r="46782" spans="67:73" x14ac:dyDescent="0.2">
      <c r="BO46782" s="2">
        <v>46778</v>
      </c>
      <c r="BP46782" s="1">
        <v>78.804947450586596</v>
      </c>
      <c r="BU46782" s="1">
        <v>72.104023482934693</v>
      </c>
    </row>
    <row r="46783" spans="67:73" x14ac:dyDescent="0.2">
      <c r="BO46783" s="2">
        <v>46779</v>
      </c>
      <c r="BP46783" s="1">
        <v>78.804947450586596</v>
      </c>
      <c r="BU46783" s="1">
        <v>2.2375042155056413</v>
      </c>
    </row>
    <row r="46784" spans="67:73" x14ac:dyDescent="0.2">
      <c r="BO46784" s="2">
        <v>46780</v>
      </c>
      <c r="BP46784" s="1">
        <v>78.804947450586596</v>
      </c>
      <c r="BU46784" s="1">
        <v>37.490695037742498</v>
      </c>
    </row>
    <row r="46785" spans="67:73" x14ac:dyDescent="0.2">
      <c r="BO46785" s="2">
        <v>46781</v>
      </c>
      <c r="BP46785" s="1">
        <v>78.804947450586596</v>
      </c>
      <c r="BU46785" s="1">
        <v>67.324475722234055</v>
      </c>
    </row>
    <row r="46786" spans="67:73" x14ac:dyDescent="0.2">
      <c r="BO46786" s="2">
        <v>46782</v>
      </c>
      <c r="BP46786" s="1">
        <v>78.804947450586596</v>
      </c>
      <c r="BU46786" s="1">
        <v>81.227193071475753</v>
      </c>
    </row>
    <row r="46787" spans="67:73" x14ac:dyDescent="0.2">
      <c r="BO46787" s="2">
        <v>46783</v>
      </c>
      <c r="BP46787" s="1">
        <v>78.804947450586596</v>
      </c>
      <c r="BU46787" s="1">
        <v>95.341769336957995</v>
      </c>
    </row>
    <row r="46788" spans="67:73" x14ac:dyDescent="0.2">
      <c r="BO46788" s="2">
        <v>46784</v>
      </c>
      <c r="BP46788" s="1">
        <v>78.804947450586596</v>
      </c>
      <c r="BU46788" s="1">
        <v>100.56552717378638</v>
      </c>
    </row>
    <row r="46789" spans="67:73" x14ac:dyDescent="0.2">
      <c r="BO46789" s="2">
        <v>46785</v>
      </c>
      <c r="BP46789" s="1">
        <v>78.804947450586596</v>
      </c>
      <c r="BU46789" s="1">
        <v>44.001735199425227</v>
      </c>
    </row>
    <row r="46790" spans="67:73" x14ac:dyDescent="0.2">
      <c r="BO46790" s="2">
        <v>46786</v>
      </c>
      <c r="BP46790" s="1">
        <v>78.804947450586596</v>
      </c>
      <c r="BU46790" s="1">
        <v>76.821499351911498</v>
      </c>
    </row>
    <row r="46791" spans="67:73" x14ac:dyDescent="0.2">
      <c r="BO46791" s="2">
        <v>46787</v>
      </c>
      <c r="BP46791" s="1">
        <v>78.804947450586596</v>
      </c>
      <c r="BU46791" s="1">
        <v>122.72428565901571</v>
      </c>
    </row>
    <row r="46792" spans="67:73" x14ac:dyDescent="0.2">
      <c r="BO46792" s="2">
        <v>46788</v>
      </c>
      <c r="BP46792" s="1">
        <v>78.804947450586596</v>
      </c>
      <c r="BU46792" s="1">
        <v>59.245175615070778</v>
      </c>
    </row>
    <row r="46793" spans="67:73" x14ac:dyDescent="0.2">
      <c r="BO46793" s="2">
        <v>46789</v>
      </c>
      <c r="BP46793" s="1">
        <v>78.804947450586596</v>
      </c>
      <c r="BU46793" s="1">
        <v>66.480118505102993</v>
      </c>
    </row>
    <row r="46794" spans="67:73" x14ac:dyDescent="0.2">
      <c r="BO46794" s="2">
        <v>46790</v>
      </c>
      <c r="BP46794" s="1">
        <v>78.804947450586596</v>
      </c>
      <c r="BU46794" s="1">
        <v>110.00270821764484</v>
      </c>
    </row>
    <row r="46795" spans="67:73" x14ac:dyDescent="0.2">
      <c r="BO46795" s="2">
        <v>46791</v>
      </c>
      <c r="BP46795" s="1">
        <v>78.804947450586596</v>
      </c>
      <c r="BU46795" s="1">
        <v>117.85325024055707</v>
      </c>
    </row>
    <row r="46796" spans="67:73" x14ac:dyDescent="0.2">
      <c r="BO46796" s="2">
        <v>46792</v>
      </c>
      <c r="BP46796" s="1">
        <v>78.804947450586596</v>
      </c>
      <c r="BU46796" s="1">
        <v>74.154350827063254</v>
      </c>
    </row>
    <row r="46797" spans="67:73" x14ac:dyDescent="0.2">
      <c r="BO46797" s="2">
        <v>46793</v>
      </c>
      <c r="BP46797" s="1">
        <v>78.804947450586596</v>
      </c>
      <c r="BU46797" s="1">
        <v>8.4558165558017215</v>
      </c>
    </row>
    <row r="46798" spans="67:73" x14ac:dyDescent="0.2">
      <c r="BO46798" s="2">
        <v>46794</v>
      </c>
      <c r="BP46798" s="1">
        <v>78.804947450586596</v>
      </c>
      <c r="BU46798" s="1">
        <v>99.152182647001311</v>
      </c>
    </row>
    <row r="46799" spans="67:73" x14ac:dyDescent="0.2">
      <c r="BO46799" s="2">
        <v>46795</v>
      </c>
      <c r="BP46799" s="1">
        <v>78.804947450586596</v>
      </c>
      <c r="BU46799" s="1">
        <v>1.1706750494860394</v>
      </c>
    </row>
    <row r="46800" spans="67:73" x14ac:dyDescent="0.2">
      <c r="BO46800" s="2">
        <v>46796</v>
      </c>
      <c r="BP46800" s="1">
        <v>78.804947450586596</v>
      </c>
      <c r="BU46800" s="1">
        <v>64.497600753130698</v>
      </c>
    </row>
    <row r="46801" spans="67:73" x14ac:dyDescent="0.2">
      <c r="BO46801" s="2">
        <v>46797</v>
      </c>
      <c r="BP46801" s="1">
        <v>78.804947450586596</v>
      </c>
      <c r="BU46801" s="1">
        <v>42.027501743978732</v>
      </c>
    </row>
    <row r="46802" spans="67:73" x14ac:dyDescent="0.2">
      <c r="BO46802" s="2">
        <v>46798</v>
      </c>
      <c r="BP46802" s="1">
        <v>78.804947450586596</v>
      </c>
      <c r="BU46802" s="1">
        <v>16.123205633935175</v>
      </c>
    </row>
    <row r="46803" spans="67:73" x14ac:dyDescent="0.2">
      <c r="BO46803" s="2">
        <v>46799</v>
      </c>
      <c r="BP46803" s="1">
        <v>78.804947450586596</v>
      </c>
      <c r="BU46803" s="1">
        <v>89.21661259081587</v>
      </c>
    </row>
    <row r="46804" spans="67:73" x14ac:dyDescent="0.2">
      <c r="BO46804" s="2">
        <v>46800</v>
      </c>
      <c r="BP46804" s="1">
        <v>78.804947450586596</v>
      </c>
      <c r="BU46804" s="1">
        <v>116.28839843180224</v>
      </c>
    </row>
    <row r="46805" spans="67:73" x14ac:dyDescent="0.2">
      <c r="BO46805" s="2">
        <v>46801</v>
      </c>
      <c r="BP46805" s="1">
        <v>78.804947450586596</v>
      </c>
      <c r="BU46805" s="1">
        <v>99.013219379356869</v>
      </c>
    </row>
    <row r="46806" spans="67:73" x14ac:dyDescent="0.2">
      <c r="BO46806" s="2">
        <v>46802</v>
      </c>
      <c r="BP46806" s="1">
        <v>78.804947450586596</v>
      </c>
      <c r="BU46806" s="1">
        <v>47.8754653406166</v>
      </c>
    </row>
    <row r="46807" spans="67:73" x14ac:dyDescent="0.2">
      <c r="BO46807" s="2">
        <v>46803</v>
      </c>
      <c r="BP46807" s="1">
        <v>78.804947450586596</v>
      </c>
      <c r="BU46807" s="1">
        <v>37.876332621992745</v>
      </c>
    </row>
    <row r="46808" spans="67:73" x14ac:dyDescent="0.2">
      <c r="BO46808" s="2">
        <v>46804</v>
      </c>
      <c r="BP46808" s="1">
        <v>78.804947450586596</v>
      </c>
      <c r="BU46808" s="1">
        <v>116.67695185263339</v>
      </c>
    </row>
    <row r="46809" spans="67:73" x14ac:dyDescent="0.2">
      <c r="BO46809" s="2">
        <v>46805</v>
      </c>
      <c r="BP46809" s="1">
        <v>78.804947450586596</v>
      </c>
      <c r="BU46809" s="1">
        <v>108.22558004635708</v>
      </c>
    </row>
    <row r="46810" spans="67:73" x14ac:dyDescent="0.2">
      <c r="BO46810" s="2">
        <v>46806</v>
      </c>
      <c r="BP46810" s="1">
        <v>78.804947450586596</v>
      </c>
      <c r="BU46810" s="1">
        <v>0.95917468525194138</v>
      </c>
    </row>
    <row r="46811" spans="67:73" x14ac:dyDescent="0.2">
      <c r="BO46811" s="2">
        <v>46807</v>
      </c>
      <c r="BP46811" s="1">
        <v>78.804947450586596</v>
      </c>
      <c r="BU46811" s="1">
        <v>120.97422553786008</v>
      </c>
    </row>
    <row r="46812" spans="67:73" x14ac:dyDescent="0.2">
      <c r="BO46812" s="2">
        <v>46808</v>
      </c>
      <c r="BP46812" s="1">
        <v>78.804947450586596</v>
      </c>
      <c r="BU46812" s="1">
        <v>20.005877002103478</v>
      </c>
    </row>
    <row r="46813" spans="67:73" x14ac:dyDescent="0.2">
      <c r="BO46813" s="2">
        <v>46809</v>
      </c>
      <c r="BP46813" s="1">
        <v>78.804947450586596</v>
      </c>
      <c r="BU46813" s="1">
        <v>123.37820962052972</v>
      </c>
    </row>
    <row r="46814" spans="67:73" x14ac:dyDescent="0.2">
      <c r="BO46814" s="2">
        <v>46810</v>
      </c>
      <c r="BP46814" s="1">
        <v>78.804947450586596</v>
      </c>
      <c r="BU46814" s="1">
        <v>84.554250891216427</v>
      </c>
    </row>
    <row r="46815" spans="67:73" x14ac:dyDescent="0.2">
      <c r="BO46815" s="2">
        <v>46811</v>
      </c>
      <c r="BP46815" s="1">
        <v>78.804947450586596</v>
      </c>
      <c r="BU46815" s="1">
        <v>24.69194571324282</v>
      </c>
    </row>
    <row r="46816" spans="67:73" x14ac:dyDescent="0.2">
      <c r="BO46816" s="2">
        <v>46812</v>
      </c>
      <c r="BP46816" s="1">
        <v>78.804947450586596</v>
      </c>
      <c r="BU46816" s="1">
        <v>6.3619823581194233</v>
      </c>
    </row>
    <row r="46817" spans="67:73" x14ac:dyDescent="0.2">
      <c r="BO46817" s="2">
        <v>46813</v>
      </c>
      <c r="BP46817" s="1">
        <v>78.804947450586596</v>
      </c>
      <c r="BU46817" s="1">
        <v>23.030312565638372</v>
      </c>
    </row>
    <row r="46818" spans="67:73" x14ac:dyDescent="0.2">
      <c r="BO46818" s="2">
        <v>46814</v>
      </c>
      <c r="BP46818" s="1">
        <v>78.804947450586596</v>
      </c>
      <c r="BU46818" s="1">
        <v>52.148185071704333</v>
      </c>
    </row>
    <row r="46819" spans="67:73" x14ac:dyDescent="0.2">
      <c r="BO46819" s="2">
        <v>46815</v>
      </c>
      <c r="BP46819" s="1">
        <v>78.804947450586596</v>
      </c>
      <c r="BU46819" s="1">
        <v>24.550061151642002</v>
      </c>
    </row>
    <row r="46820" spans="67:73" x14ac:dyDescent="0.2">
      <c r="BO46820" s="2">
        <v>46816</v>
      </c>
      <c r="BP46820" s="1">
        <v>78.804947450586596</v>
      </c>
      <c r="BU46820" s="1">
        <v>22.763849043897881</v>
      </c>
    </row>
    <row r="46821" spans="67:73" x14ac:dyDescent="0.2">
      <c r="BO46821" s="2">
        <v>46817</v>
      </c>
      <c r="BP46821" s="1">
        <v>78.804947450586596</v>
      </c>
      <c r="BU46821" s="1">
        <v>77.694464809263977</v>
      </c>
    </row>
    <row r="46822" spans="67:73" x14ac:dyDescent="0.2">
      <c r="BO46822" s="2">
        <v>46818</v>
      </c>
      <c r="BP46822" s="1">
        <v>78.804947450586596</v>
      </c>
      <c r="BU46822" s="1">
        <v>104.87108622833948</v>
      </c>
    </row>
    <row r="46823" spans="67:73" x14ac:dyDescent="0.2">
      <c r="BO46823" s="2">
        <v>46819</v>
      </c>
      <c r="BP46823" s="1">
        <v>78.804947450586596</v>
      </c>
      <c r="BU46823" s="1">
        <v>45.172356044007316</v>
      </c>
    </row>
    <row r="46824" spans="67:73" x14ac:dyDescent="0.2">
      <c r="BO46824" s="2">
        <v>46820</v>
      </c>
      <c r="BP46824" s="1">
        <v>78.804947450586596</v>
      </c>
      <c r="BU46824" s="1">
        <v>88.989469937568387</v>
      </c>
    </row>
    <row r="46825" spans="67:73" x14ac:dyDescent="0.2">
      <c r="BO46825" s="2">
        <v>46821</v>
      </c>
      <c r="BP46825" s="1">
        <v>78.804947450586596</v>
      </c>
      <c r="BU46825" s="1">
        <v>26.105270578139613</v>
      </c>
    </row>
    <row r="46826" spans="67:73" x14ac:dyDescent="0.2">
      <c r="BO46826" s="2">
        <v>46822</v>
      </c>
      <c r="BP46826" s="1">
        <v>78.804947450586596</v>
      </c>
      <c r="BU46826" s="1">
        <v>92.821056286971881</v>
      </c>
    </row>
    <row r="46827" spans="67:73" x14ac:dyDescent="0.2">
      <c r="BO46827" s="2">
        <v>46823</v>
      </c>
      <c r="BP46827" s="1">
        <v>78.804947450586596</v>
      </c>
      <c r="BU46827" s="1">
        <v>8.1756875992435489</v>
      </c>
    </row>
    <row r="46828" spans="67:73" x14ac:dyDescent="0.2">
      <c r="BO46828" s="2">
        <v>46824</v>
      </c>
      <c r="BP46828" s="1">
        <v>78.804947450586596</v>
      </c>
      <c r="BU46828" s="1">
        <v>63.929183186281264</v>
      </c>
    </row>
    <row r="46829" spans="67:73" x14ac:dyDescent="0.2">
      <c r="BO46829" s="2">
        <v>46825</v>
      </c>
      <c r="BP46829" s="1">
        <v>78.804947450586596</v>
      </c>
      <c r="BU46829" s="1">
        <v>47.283205084803896</v>
      </c>
    </row>
    <row r="46830" spans="67:73" x14ac:dyDescent="0.2">
      <c r="BO46830" s="2">
        <v>46826</v>
      </c>
      <c r="BP46830" s="1">
        <v>78.804947450586596</v>
      </c>
      <c r="BU46830" s="1">
        <v>90.319906350198821</v>
      </c>
    </row>
    <row r="46831" spans="67:73" x14ac:dyDescent="0.2">
      <c r="BO46831" s="2">
        <v>46827</v>
      </c>
      <c r="BP46831" s="1">
        <v>78.804947450586596</v>
      </c>
      <c r="BU46831" s="1">
        <v>102.32877872259296</v>
      </c>
    </row>
    <row r="46832" spans="67:73" x14ac:dyDescent="0.2">
      <c r="BO46832" s="2">
        <v>46828</v>
      </c>
      <c r="BP46832" s="1">
        <v>78.804947450586596</v>
      </c>
      <c r="BU46832" s="1">
        <v>29.137141823702354</v>
      </c>
    </row>
    <row r="46833" spans="67:73" x14ac:dyDescent="0.2">
      <c r="BO46833" s="2">
        <v>46829</v>
      </c>
      <c r="BP46833" s="1">
        <v>78.804947450586596</v>
      </c>
      <c r="BU46833" s="1">
        <v>69.117206344052292</v>
      </c>
    </row>
    <row r="46834" spans="67:73" x14ac:dyDescent="0.2">
      <c r="BO46834" s="2">
        <v>46830</v>
      </c>
      <c r="BP46834" s="1">
        <v>78.804947450586596</v>
      </c>
      <c r="BU46834" s="1">
        <v>56.433624487575102</v>
      </c>
    </row>
    <row r="46835" spans="67:73" x14ac:dyDescent="0.2">
      <c r="BO46835" s="2">
        <v>46831</v>
      </c>
      <c r="BP46835" s="1">
        <v>78.804947450586596</v>
      </c>
      <c r="BU46835" s="1">
        <v>94.120687891651286</v>
      </c>
    </row>
    <row r="46836" spans="67:73" x14ac:dyDescent="0.2">
      <c r="BO46836" s="2">
        <v>46832</v>
      </c>
      <c r="BP46836" s="1">
        <v>78.804947450586596</v>
      </c>
      <c r="BU46836" s="1">
        <v>35.989536976273868</v>
      </c>
    </row>
    <row r="46837" spans="67:73" x14ac:dyDescent="0.2">
      <c r="BO46837" s="2">
        <v>46833</v>
      </c>
      <c r="BP46837" s="1">
        <v>78.804947450586596</v>
      </c>
      <c r="BU46837" s="1">
        <v>87.028393969200508</v>
      </c>
    </row>
    <row r="46838" spans="67:73" x14ac:dyDescent="0.2">
      <c r="BO46838" s="2">
        <v>46834</v>
      </c>
      <c r="BP46838" s="1">
        <v>78.804947450586596</v>
      </c>
      <c r="BU46838" s="1">
        <v>21.608699432432463</v>
      </c>
    </row>
    <row r="46839" spans="67:73" x14ac:dyDescent="0.2">
      <c r="BO46839" s="2">
        <v>46835</v>
      </c>
      <c r="BP46839" s="1">
        <v>78.804947450586596</v>
      </c>
      <c r="BU46839" s="1">
        <v>120.28626774939674</v>
      </c>
    </row>
    <row r="46840" spans="67:73" x14ac:dyDescent="0.2">
      <c r="BO46840" s="2">
        <v>46836</v>
      </c>
      <c r="BP46840" s="1">
        <v>78.804947450586596</v>
      </c>
      <c r="BU46840" s="1">
        <v>46.415049508801999</v>
      </c>
    </row>
    <row r="46841" spans="67:73" x14ac:dyDescent="0.2">
      <c r="BO46841" s="2">
        <v>46837</v>
      </c>
      <c r="BP46841" s="1">
        <v>78.804947450586596</v>
      </c>
      <c r="BU46841" s="1">
        <v>51.777306144561024</v>
      </c>
    </row>
    <row r="46842" spans="67:73" x14ac:dyDescent="0.2">
      <c r="BO46842" s="2">
        <v>46838</v>
      </c>
      <c r="BP46842" s="1">
        <v>78.804947450586596</v>
      </c>
      <c r="BU46842" s="1">
        <v>5.2623404499297983</v>
      </c>
    </row>
    <row r="46843" spans="67:73" x14ac:dyDescent="0.2">
      <c r="BO46843" s="2">
        <v>46839</v>
      </c>
      <c r="BP46843" s="1">
        <v>78.804947450586596</v>
      </c>
      <c r="BU46843" s="1">
        <v>117.01804999890378</v>
      </c>
    </row>
    <row r="46844" spans="67:73" x14ac:dyDescent="0.2">
      <c r="BO46844" s="2">
        <v>46840</v>
      </c>
      <c r="BP46844" s="1">
        <v>78.804947450586596</v>
      </c>
      <c r="BU46844" s="1">
        <v>0.6879316389028709</v>
      </c>
    </row>
    <row r="46845" spans="67:73" x14ac:dyDescent="0.2">
      <c r="BO46845" s="2">
        <v>46841</v>
      </c>
      <c r="BP46845" s="1">
        <v>78.804947450586596</v>
      </c>
      <c r="BU46845" s="1">
        <v>5.7526952999298153</v>
      </c>
    </row>
    <row r="46846" spans="67:73" x14ac:dyDescent="0.2">
      <c r="BO46846" s="2">
        <v>46842</v>
      </c>
      <c r="BP46846" s="1">
        <v>78.804947450586596</v>
      </c>
      <c r="BU46846" s="1">
        <v>107.6708889819884</v>
      </c>
    </row>
    <row r="46847" spans="67:73" x14ac:dyDescent="0.2">
      <c r="BO46847" s="2">
        <v>46843</v>
      </c>
      <c r="BP46847" s="1">
        <v>78.804947450586596</v>
      </c>
      <c r="BU46847" s="1">
        <v>117.98016760422193</v>
      </c>
    </row>
    <row r="46848" spans="67:73" x14ac:dyDescent="0.2">
      <c r="BO46848" s="2">
        <v>46844</v>
      </c>
      <c r="BP46848" s="1">
        <v>78.804947450586596</v>
      </c>
      <c r="BU46848" s="1">
        <v>121.78319600727035</v>
      </c>
    </row>
    <row r="46849" spans="67:73" x14ac:dyDescent="0.2">
      <c r="BO46849" s="2">
        <v>46845</v>
      </c>
      <c r="BP46849" s="1">
        <v>78.804947450586596</v>
      </c>
      <c r="BU46849" s="1">
        <v>99.215320823027852</v>
      </c>
    </row>
    <row r="46850" spans="67:73" x14ac:dyDescent="0.2">
      <c r="BO46850" s="2">
        <v>46846</v>
      </c>
      <c r="BP46850" s="1">
        <v>78.804947450586596</v>
      </c>
      <c r="BU46850" s="1">
        <v>28.670441119509707</v>
      </c>
    </row>
    <row r="46851" spans="67:73" x14ac:dyDescent="0.2">
      <c r="BO46851" s="2">
        <v>46847</v>
      </c>
      <c r="BP46851" s="1">
        <v>78.804947450586596</v>
      </c>
      <c r="BU46851" s="1">
        <v>18.165087700450972</v>
      </c>
    </row>
    <row r="46852" spans="67:73" x14ac:dyDescent="0.2">
      <c r="BO46852" s="2">
        <v>46848</v>
      </c>
      <c r="BP46852" s="1">
        <v>78.804947450586596</v>
      </c>
      <c r="BU46852" s="1">
        <v>47.874591874437542</v>
      </c>
    </row>
    <row r="46853" spans="67:73" x14ac:dyDescent="0.2">
      <c r="BO46853" s="2">
        <v>46849</v>
      </c>
      <c r="BP46853" s="1">
        <v>78.804947450586596</v>
      </c>
      <c r="BU46853" s="1">
        <v>42.972012304691518</v>
      </c>
    </row>
    <row r="46854" spans="67:73" x14ac:dyDescent="0.2">
      <c r="BO46854" s="2">
        <v>46850</v>
      </c>
      <c r="BP46854" s="1">
        <v>78.804947450586596</v>
      </c>
      <c r="BU46854" s="1">
        <v>70.416042413965314</v>
      </c>
    </row>
    <row r="46855" spans="67:73" x14ac:dyDescent="0.2">
      <c r="BO46855" s="2">
        <v>46851</v>
      </c>
      <c r="BP46855" s="1">
        <v>78.804947450586596</v>
      </c>
      <c r="BU46855" s="1">
        <v>7.9296204113973552</v>
      </c>
    </row>
    <row r="46856" spans="67:73" x14ac:dyDescent="0.2">
      <c r="BO46856" s="2">
        <v>46852</v>
      </c>
      <c r="BP46856" s="1">
        <v>78.804947450586596</v>
      </c>
      <c r="BU46856" s="1">
        <v>10.133034639888894</v>
      </c>
    </row>
    <row r="46857" spans="67:73" x14ac:dyDescent="0.2">
      <c r="BO46857" s="2">
        <v>46853</v>
      </c>
      <c r="BP46857" s="1">
        <v>78.804947450586596</v>
      </c>
      <c r="BU46857" s="1">
        <v>7.8336345933778837</v>
      </c>
    </row>
    <row r="46858" spans="67:73" x14ac:dyDescent="0.2">
      <c r="BO46858" s="2">
        <v>46854</v>
      </c>
      <c r="BP46858" s="1">
        <v>78.804947450586596</v>
      </c>
      <c r="BU46858" s="1">
        <v>119.76483415817493</v>
      </c>
    </row>
    <row r="46859" spans="67:73" x14ac:dyDescent="0.2">
      <c r="BO46859" s="2">
        <v>46855</v>
      </c>
      <c r="BP46859" s="1">
        <v>78.804947450586596</v>
      </c>
      <c r="BU46859" s="1">
        <v>42.800520252470577</v>
      </c>
    </row>
    <row r="46860" spans="67:73" x14ac:dyDescent="0.2">
      <c r="BO46860" s="2">
        <v>46856</v>
      </c>
      <c r="BP46860" s="1">
        <v>78.804947450586596</v>
      </c>
      <c r="BU46860" s="1">
        <v>63.560711343039387</v>
      </c>
    </row>
    <row r="46861" spans="67:73" x14ac:dyDescent="0.2">
      <c r="BO46861" s="2">
        <v>46857</v>
      </c>
      <c r="BP46861" s="1">
        <v>78.804947450586596</v>
      </c>
      <c r="BU46861" s="1">
        <v>105.70999933216881</v>
      </c>
    </row>
    <row r="46862" spans="67:73" x14ac:dyDescent="0.2">
      <c r="BO46862" s="2">
        <v>46858</v>
      </c>
      <c r="BP46862" s="1">
        <v>78.804947450586596</v>
      </c>
      <c r="BU46862" s="1">
        <v>56.183327040419712</v>
      </c>
    </row>
    <row r="46863" spans="67:73" x14ac:dyDescent="0.2">
      <c r="BO46863" s="2">
        <v>46859</v>
      </c>
      <c r="BP46863" s="1">
        <v>78.804947450586596</v>
      </c>
      <c r="BU46863" s="1">
        <v>113.91072958014057</v>
      </c>
    </row>
    <row r="46864" spans="67:73" x14ac:dyDescent="0.2">
      <c r="BO46864" s="2">
        <v>46860</v>
      </c>
      <c r="BP46864" s="1">
        <v>78.804947450586596</v>
      </c>
      <c r="BU46864" s="1">
        <v>106.06059452013214</v>
      </c>
    </row>
    <row r="46865" spans="67:73" x14ac:dyDescent="0.2">
      <c r="BO46865" s="2">
        <v>46861</v>
      </c>
      <c r="BP46865" s="1">
        <v>78.804947450586596</v>
      </c>
      <c r="BU46865" s="1">
        <v>78.966503051016147</v>
      </c>
    </row>
    <row r="46866" spans="67:73" x14ac:dyDescent="0.2">
      <c r="BO46866" s="2">
        <v>46862</v>
      </c>
      <c r="BP46866" s="1">
        <v>78.804947450586596</v>
      </c>
      <c r="BU46866" s="1">
        <v>40.79613916467288</v>
      </c>
    </row>
    <row r="46867" spans="67:73" x14ac:dyDescent="0.2">
      <c r="BO46867" s="2">
        <v>46863</v>
      </c>
      <c r="BP46867" s="1">
        <v>78.804947450586596</v>
      </c>
      <c r="BU46867" s="1">
        <v>63.003718039571865</v>
      </c>
    </row>
    <row r="46868" spans="67:73" x14ac:dyDescent="0.2">
      <c r="BO46868" s="2">
        <v>46864</v>
      </c>
      <c r="BP46868" s="1">
        <v>78.804947450586596</v>
      </c>
      <c r="BU46868" s="1">
        <v>121.71372238407825</v>
      </c>
    </row>
    <row r="46869" spans="67:73" x14ac:dyDescent="0.2">
      <c r="BO46869" s="2">
        <v>46865</v>
      </c>
      <c r="BP46869" s="1">
        <v>78.804947450586596</v>
      </c>
      <c r="BU46869" s="1">
        <v>13.542622845934108</v>
      </c>
    </row>
    <row r="46870" spans="67:73" x14ac:dyDescent="0.2">
      <c r="BO46870" s="2">
        <v>46866</v>
      </c>
      <c r="BP46870" s="1">
        <v>78.804947450586596</v>
      </c>
      <c r="BU46870" s="1">
        <v>53.410557186066157</v>
      </c>
    </row>
    <row r="46871" spans="67:73" x14ac:dyDescent="0.2">
      <c r="BO46871" s="2">
        <v>46867</v>
      </c>
      <c r="BP46871" s="1">
        <v>78.804947450586596</v>
      </c>
      <c r="BU46871" s="1">
        <v>52.88895933855251</v>
      </c>
    </row>
    <row r="46872" spans="67:73" x14ac:dyDescent="0.2">
      <c r="BO46872" s="2">
        <v>46868</v>
      </c>
      <c r="BP46872" s="1">
        <v>78.804947450586596</v>
      </c>
      <c r="BU46872" s="1">
        <v>82.889269085852945</v>
      </c>
    </row>
    <row r="46873" spans="67:73" x14ac:dyDescent="0.2">
      <c r="BO46873" s="2">
        <v>46869</v>
      </c>
      <c r="BP46873" s="1">
        <v>78.804947450586596</v>
      </c>
      <c r="BU46873" s="1">
        <v>6.6588018647561462</v>
      </c>
    </row>
    <row r="46874" spans="67:73" x14ac:dyDescent="0.2">
      <c r="BO46874" s="2">
        <v>46870</v>
      </c>
      <c r="BP46874" s="1">
        <v>78.804947450586596</v>
      </c>
      <c r="BU46874" s="1">
        <v>24.630435779615414</v>
      </c>
    </row>
    <row r="46875" spans="67:73" x14ac:dyDescent="0.2">
      <c r="BO46875" s="2">
        <v>46871</v>
      </c>
      <c r="BP46875" s="1">
        <v>78.804947450586596</v>
      </c>
      <c r="BU46875" s="1">
        <v>115.38920989835763</v>
      </c>
    </row>
    <row r="46876" spans="67:73" x14ac:dyDescent="0.2">
      <c r="BO46876" s="2">
        <v>46872</v>
      </c>
      <c r="BP46876" s="1">
        <v>78.804947450586596</v>
      </c>
      <c r="BU46876" s="1">
        <v>105.13643107184906</v>
      </c>
    </row>
    <row r="46877" spans="67:73" x14ac:dyDescent="0.2">
      <c r="BO46877" s="2">
        <v>46873</v>
      </c>
      <c r="BP46877" s="1">
        <v>78.804947450586596</v>
      </c>
      <c r="BU46877" s="1">
        <v>56.949650984299254</v>
      </c>
    </row>
    <row r="46878" spans="67:73" x14ac:dyDescent="0.2">
      <c r="BO46878" s="2">
        <v>46874</v>
      </c>
      <c r="BP46878" s="1">
        <v>78.804947450586596</v>
      </c>
      <c r="BU46878" s="1">
        <v>80.878036535135365</v>
      </c>
    </row>
    <row r="46879" spans="67:73" x14ac:dyDescent="0.2">
      <c r="BO46879" s="2">
        <v>46875</v>
      </c>
      <c r="BP46879" s="1">
        <v>78.804947450586596</v>
      </c>
      <c r="BU46879" s="1">
        <v>94.48299350264891</v>
      </c>
    </row>
    <row r="46880" spans="67:73" x14ac:dyDescent="0.2">
      <c r="BO46880" s="2">
        <v>46876</v>
      </c>
      <c r="BP46880" s="1">
        <v>78.804947450586596</v>
      </c>
      <c r="BU46880" s="1">
        <v>38.435219990226287</v>
      </c>
    </row>
    <row r="46881" spans="67:73" x14ac:dyDescent="0.2">
      <c r="BO46881" s="2">
        <v>46877</v>
      </c>
      <c r="BP46881" s="1">
        <v>78.804947450586596</v>
      </c>
      <c r="BU46881" s="1">
        <v>9.0154621665123393</v>
      </c>
    </row>
    <row r="46882" spans="67:73" x14ac:dyDescent="0.2">
      <c r="BO46882" s="2">
        <v>46878</v>
      </c>
      <c r="BP46882" s="1">
        <v>78.804947450586596</v>
      </c>
      <c r="BU46882" s="1">
        <v>96.097005481922892</v>
      </c>
    </row>
    <row r="46883" spans="67:73" x14ac:dyDescent="0.2">
      <c r="BO46883" s="2">
        <v>46879</v>
      </c>
      <c r="BP46883" s="1">
        <v>78.804947450586596</v>
      </c>
      <c r="BU46883" s="1">
        <v>123.25075954010639</v>
      </c>
    </row>
    <row r="46884" spans="67:73" x14ac:dyDescent="0.2">
      <c r="BO46884" s="2">
        <v>46880</v>
      </c>
      <c r="BP46884" s="1">
        <v>78.804947450586596</v>
      </c>
      <c r="BU46884" s="1">
        <v>44.565835415035806</v>
      </c>
    </row>
    <row r="46885" spans="67:73" x14ac:dyDescent="0.2">
      <c r="BO46885" s="2">
        <v>46881</v>
      </c>
      <c r="BP46885" s="1">
        <v>78.804947450586596</v>
      </c>
      <c r="BU46885" s="1">
        <v>76.744808775096388</v>
      </c>
    </row>
    <row r="46886" spans="67:73" x14ac:dyDescent="0.2">
      <c r="BO46886" s="2">
        <v>46882</v>
      </c>
      <c r="BP46886" s="1">
        <v>78.804947450586596</v>
      </c>
      <c r="BU46886" s="1">
        <v>102.29031922121514</v>
      </c>
    </row>
    <row r="46887" spans="67:73" x14ac:dyDescent="0.2">
      <c r="BO46887" s="2">
        <v>46883</v>
      </c>
      <c r="BP46887" s="1">
        <v>78.804947450586596</v>
      </c>
      <c r="BU46887" s="1">
        <v>55.993771190907793</v>
      </c>
    </row>
    <row r="46888" spans="67:73" x14ac:dyDescent="0.2">
      <c r="BO46888" s="2">
        <v>46884</v>
      </c>
      <c r="BP46888" s="1">
        <v>78.804947450586596</v>
      </c>
      <c r="BU46888" s="1">
        <v>104.09509458770735</v>
      </c>
    </row>
    <row r="46889" spans="67:73" x14ac:dyDescent="0.2">
      <c r="BO46889" s="2">
        <v>46885</v>
      </c>
      <c r="BP46889" s="1">
        <v>78.804947450586596</v>
      </c>
      <c r="BU46889" s="1">
        <v>11.40202749503003</v>
      </c>
    </row>
    <row r="46890" spans="67:73" x14ac:dyDescent="0.2">
      <c r="BO46890" s="2">
        <v>46886</v>
      </c>
      <c r="BP46890" s="1">
        <v>78.804947450586596</v>
      </c>
      <c r="BU46890" s="1">
        <v>36.463269550698399</v>
      </c>
    </row>
    <row r="46891" spans="67:73" x14ac:dyDescent="0.2">
      <c r="BO46891" s="2">
        <v>46887</v>
      </c>
      <c r="BP46891" s="1">
        <v>78.804947450586596</v>
      </c>
      <c r="BU46891" s="1">
        <v>5.7256614380615254</v>
      </c>
    </row>
    <row r="46892" spans="67:73" x14ac:dyDescent="0.2">
      <c r="BO46892" s="2">
        <v>46888</v>
      </c>
      <c r="BP46892" s="1">
        <v>78.804947450586596</v>
      </c>
      <c r="BU46892" s="1">
        <v>85.312393220887415</v>
      </c>
    </row>
    <row r="46893" spans="67:73" x14ac:dyDescent="0.2">
      <c r="BO46893" s="2">
        <v>46889</v>
      </c>
      <c r="BP46893" s="1">
        <v>78.804947450586596</v>
      </c>
      <c r="BU46893" s="1">
        <v>42.521964253991328</v>
      </c>
    </row>
    <row r="46894" spans="67:73" x14ac:dyDescent="0.2">
      <c r="BO46894" s="2">
        <v>46890</v>
      </c>
      <c r="BP46894" s="1">
        <v>78.804947450586596</v>
      </c>
      <c r="BU46894" s="1">
        <v>8.1575587994312464</v>
      </c>
    </row>
    <row r="46895" spans="67:73" x14ac:dyDescent="0.2">
      <c r="BO46895" s="2">
        <v>46891</v>
      </c>
      <c r="BP46895" s="1">
        <v>78.804947450586596</v>
      </c>
      <c r="BU46895" s="1">
        <v>41.305241121281583</v>
      </c>
    </row>
    <row r="46896" spans="67:73" x14ac:dyDescent="0.2">
      <c r="BO46896" s="2">
        <v>46892</v>
      </c>
      <c r="BP46896" s="1">
        <v>78.804947450586596</v>
      </c>
      <c r="BU46896" s="1">
        <v>97.436620955016096</v>
      </c>
    </row>
    <row r="46897" spans="67:73" x14ac:dyDescent="0.2">
      <c r="BO46897" s="2">
        <v>46893</v>
      </c>
      <c r="BP46897" s="1">
        <v>78.804947450586596</v>
      </c>
      <c r="BU46897" s="1">
        <v>108.45155588498322</v>
      </c>
    </row>
    <row r="46898" spans="67:73" x14ac:dyDescent="0.2">
      <c r="BO46898" s="2">
        <v>46894</v>
      </c>
      <c r="BP46898" s="1">
        <v>78.804947450586596</v>
      </c>
      <c r="BU46898" s="1">
        <v>95.123925706328393</v>
      </c>
    </row>
    <row r="46899" spans="67:73" x14ac:dyDescent="0.2">
      <c r="BO46899" s="2">
        <v>46895</v>
      </c>
      <c r="BP46899" s="1">
        <v>78.804947450586596</v>
      </c>
      <c r="BU46899" s="1">
        <v>123.30282371717139</v>
      </c>
    </row>
    <row r="46900" spans="67:73" x14ac:dyDescent="0.2">
      <c r="BO46900" s="2">
        <v>46896</v>
      </c>
      <c r="BP46900" s="1">
        <v>78.804947450586596</v>
      </c>
      <c r="BU46900" s="1">
        <v>94.795519594897925</v>
      </c>
    </row>
    <row r="46901" spans="67:73" x14ac:dyDescent="0.2">
      <c r="BO46901" s="2">
        <v>46897</v>
      </c>
      <c r="BP46901" s="1">
        <v>78.804947450586596</v>
      </c>
      <c r="BU46901" s="1">
        <v>22.659146133626013</v>
      </c>
    </row>
    <row r="46902" spans="67:73" x14ac:dyDescent="0.2">
      <c r="BO46902" s="2">
        <v>46898</v>
      </c>
      <c r="BP46902" s="1">
        <v>78.804947450586596</v>
      </c>
      <c r="BU46902" s="1">
        <v>62.999190111568296</v>
      </c>
    </row>
    <row r="46903" spans="67:73" x14ac:dyDescent="0.2">
      <c r="BO46903" s="2">
        <v>46899</v>
      </c>
      <c r="BP46903" s="1">
        <v>78.804947450586596</v>
      </c>
      <c r="BU46903" s="1">
        <v>104.56746534394527</v>
      </c>
    </row>
    <row r="46904" spans="67:73" x14ac:dyDescent="0.2">
      <c r="BO46904" s="2">
        <v>46900</v>
      </c>
      <c r="BP46904" s="1">
        <v>78.804947450586596</v>
      </c>
      <c r="BU46904" s="1">
        <v>47.447328499385733</v>
      </c>
    </row>
    <row r="46905" spans="67:73" x14ac:dyDescent="0.2">
      <c r="BO46905" s="2">
        <v>46901</v>
      </c>
      <c r="BP46905" s="1">
        <v>78.804947450586596</v>
      </c>
      <c r="BU46905" s="1">
        <v>81.409472521680513</v>
      </c>
    </row>
    <row r="46906" spans="67:73" x14ac:dyDescent="0.2">
      <c r="BO46906" s="2">
        <v>46902</v>
      </c>
      <c r="BP46906" s="1">
        <v>78.804947450586596</v>
      </c>
      <c r="BU46906" s="1">
        <v>23.743651330390737</v>
      </c>
    </row>
    <row r="46907" spans="67:73" x14ac:dyDescent="0.2">
      <c r="BO46907" s="2">
        <v>46903</v>
      </c>
      <c r="BP46907" s="1">
        <v>78.804947450586596</v>
      </c>
      <c r="BU46907" s="1">
        <v>82.299435432374011</v>
      </c>
    </row>
    <row r="46908" spans="67:73" x14ac:dyDescent="0.2">
      <c r="BO46908" s="2">
        <v>46904</v>
      </c>
      <c r="BP46908" s="1">
        <v>78.804947450586596</v>
      </c>
      <c r="BU46908" s="1">
        <v>22.382548084108652</v>
      </c>
    </row>
    <row r="46909" spans="67:73" x14ac:dyDescent="0.2">
      <c r="BO46909" s="2">
        <v>46905</v>
      </c>
      <c r="BP46909" s="1">
        <v>78.804947450586596</v>
      </c>
      <c r="BU46909" s="1">
        <v>10.878122037399113</v>
      </c>
    </row>
    <row r="46910" spans="67:73" x14ac:dyDescent="0.2">
      <c r="BO46910" s="2">
        <v>46906</v>
      </c>
      <c r="BP46910" s="1">
        <v>78.804947450586596</v>
      </c>
      <c r="BU46910" s="1">
        <v>36.989347148770051</v>
      </c>
    </row>
    <row r="46911" spans="67:73" x14ac:dyDescent="0.2">
      <c r="BO46911" s="2">
        <v>46907</v>
      </c>
      <c r="BP46911" s="1">
        <v>78.804947450586596</v>
      </c>
      <c r="BU46911" s="1">
        <v>67.090585225898295</v>
      </c>
    </row>
    <row r="46912" spans="67:73" x14ac:dyDescent="0.2">
      <c r="BO46912" s="2">
        <v>46908</v>
      </c>
      <c r="BP46912" s="1">
        <v>78.804947450586596</v>
      </c>
      <c r="BU46912" s="1">
        <v>27.826557187305458</v>
      </c>
    </row>
    <row r="46913" spans="67:73" x14ac:dyDescent="0.2">
      <c r="BO46913" s="2">
        <v>46909</v>
      </c>
      <c r="BP46913" s="1">
        <v>78.804947450586596</v>
      </c>
      <c r="BU46913" s="1">
        <v>6.0249092475246648</v>
      </c>
    </row>
    <row r="46914" spans="67:73" x14ac:dyDescent="0.2">
      <c r="BO46914" s="2">
        <v>46910</v>
      </c>
      <c r="BP46914" s="1">
        <v>78.804947450586596</v>
      </c>
      <c r="BU46914" s="1">
        <v>118.52474437064159</v>
      </c>
    </row>
    <row r="46915" spans="67:73" x14ac:dyDescent="0.2">
      <c r="BO46915" s="2">
        <v>46911</v>
      </c>
      <c r="BP46915" s="1">
        <v>78.804947450586596</v>
      </c>
      <c r="BU46915" s="1">
        <v>4.0890263751640425</v>
      </c>
    </row>
    <row r="46916" spans="67:73" x14ac:dyDescent="0.2">
      <c r="BO46916" s="2">
        <v>46912</v>
      </c>
      <c r="BP46916" s="1">
        <v>78.804947450586596</v>
      </c>
      <c r="BU46916" s="1">
        <v>74.180816204087577</v>
      </c>
    </row>
    <row r="46917" spans="67:73" x14ac:dyDescent="0.2">
      <c r="BO46917" s="2">
        <v>46913</v>
      </c>
      <c r="BP46917" s="1">
        <v>78.804947450586596</v>
      </c>
      <c r="BU46917" s="1">
        <v>43.926353965900077</v>
      </c>
    </row>
    <row r="46918" spans="67:73" x14ac:dyDescent="0.2">
      <c r="BO46918" s="2">
        <v>46914</v>
      </c>
      <c r="BP46918" s="1">
        <v>78.804947450586596</v>
      </c>
      <c r="BU46918" s="1">
        <v>65.688923211574959</v>
      </c>
    </row>
    <row r="46919" spans="67:73" x14ac:dyDescent="0.2">
      <c r="BO46919" s="2">
        <v>46915</v>
      </c>
      <c r="BP46919" s="1">
        <v>78.804947450586596</v>
      </c>
      <c r="BU46919" s="1">
        <v>11.52503629767428</v>
      </c>
    </row>
    <row r="46920" spans="67:73" x14ac:dyDescent="0.2">
      <c r="BO46920" s="2">
        <v>46916</v>
      </c>
      <c r="BP46920" s="1">
        <v>78.804947450586596</v>
      </c>
      <c r="BU46920" s="1">
        <v>47.639625742182758</v>
      </c>
    </row>
    <row r="46921" spans="67:73" x14ac:dyDescent="0.2">
      <c r="BO46921" s="2">
        <v>46917</v>
      </c>
      <c r="BP46921" s="1">
        <v>78.804947450586596</v>
      </c>
      <c r="BU46921" s="1">
        <v>106.5724566369061</v>
      </c>
    </row>
    <row r="46922" spans="67:73" x14ac:dyDescent="0.2">
      <c r="BO46922" s="2">
        <v>46918</v>
      </c>
      <c r="BP46922" s="1">
        <v>78.804947450586596</v>
      </c>
      <c r="BU46922" s="1">
        <v>48.975595796596352</v>
      </c>
    </row>
    <row r="46923" spans="67:73" x14ac:dyDescent="0.2">
      <c r="BO46923" s="2">
        <v>46919</v>
      </c>
      <c r="BP46923" s="1">
        <v>78.804947450586596</v>
      </c>
      <c r="BU46923" s="1">
        <v>98.320447328024997</v>
      </c>
    </row>
    <row r="46924" spans="67:73" x14ac:dyDescent="0.2">
      <c r="BO46924" s="2">
        <v>46920</v>
      </c>
      <c r="BP46924" s="1">
        <v>78.804947450586596</v>
      </c>
      <c r="BU46924" s="1">
        <v>0.62751256316893844</v>
      </c>
    </row>
    <row r="46925" spans="67:73" x14ac:dyDescent="0.2">
      <c r="BO46925" s="2">
        <v>46921</v>
      </c>
      <c r="BP46925" s="1">
        <v>78.804947450586596</v>
      </c>
      <c r="BU46925" s="1">
        <v>55.695667975514439</v>
      </c>
    </row>
    <row r="46926" spans="67:73" x14ac:dyDescent="0.2">
      <c r="BO46926" s="2">
        <v>46922</v>
      </c>
      <c r="BP46926" s="1">
        <v>78.804947450586596</v>
      </c>
      <c r="BU46926" s="1">
        <v>54.736906157961258</v>
      </c>
    </row>
    <row r="46927" spans="67:73" x14ac:dyDescent="0.2">
      <c r="BO46927" s="2">
        <v>46923</v>
      </c>
      <c r="BP46927" s="1">
        <v>78.804947450586596</v>
      </c>
      <c r="BU46927" s="1">
        <v>71.013435322515747</v>
      </c>
    </row>
    <row r="46928" spans="67:73" x14ac:dyDescent="0.2">
      <c r="BO46928" s="2">
        <v>46924</v>
      </c>
      <c r="BP46928" s="1">
        <v>78.804947450586596</v>
      </c>
      <c r="BU46928" s="1">
        <v>47.156248499050591</v>
      </c>
    </row>
    <row r="46929" spans="67:73" x14ac:dyDescent="0.2">
      <c r="BO46929" s="2">
        <v>46925</v>
      </c>
      <c r="BP46929" s="1">
        <v>78.804947450586596</v>
      </c>
      <c r="BU46929" s="1">
        <v>20.485085543679606</v>
      </c>
    </row>
    <row r="46930" spans="67:73" x14ac:dyDescent="0.2">
      <c r="BO46930" s="2">
        <v>46926</v>
      </c>
      <c r="BP46930" s="1">
        <v>78.804947450586596</v>
      </c>
      <c r="BU46930" s="1">
        <v>92.406230408794372</v>
      </c>
    </row>
    <row r="46931" spans="67:73" x14ac:dyDescent="0.2">
      <c r="BO46931" s="2">
        <v>46927</v>
      </c>
      <c r="BP46931" s="1">
        <v>78.804947450586596</v>
      </c>
      <c r="BU46931" s="1">
        <v>91.899190129939186</v>
      </c>
    </row>
    <row r="46932" spans="67:73" x14ac:dyDescent="0.2">
      <c r="BO46932" s="2">
        <v>46928</v>
      </c>
      <c r="BP46932" s="1">
        <v>78.804947450586596</v>
      </c>
      <c r="BU46932" s="1">
        <v>105.5318178362724</v>
      </c>
    </row>
    <row r="46933" spans="67:73" x14ac:dyDescent="0.2">
      <c r="BO46933" s="2">
        <v>46929</v>
      </c>
      <c r="BP46933" s="1">
        <v>78.804947450586596</v>
      </c>
      <c r="BU46933" s="1">
        <v>82.238283064074594</v>
      </c>
    </row>
    <row r="46934" spans="67:73" x14ac:dyDescent="0.2">
      <c r="BO46934" s="2">
        <v>46930</v>
      </c>
      <c r="BP46934" s="1">
        <v>78.804947450586596</v>
      </c>
      <c r="BU46934" s="1">
        <v>1.3392094436231226</v>
      </c>
    </row>
    <row r="46935" spans="67:73" x14ac:dyDescent="0.2">
      <c r="BO46935" s="2">
        <v>46931</v>
      </c>
      <c r="BP46935" s="1">
        <v>78.804947450586596</v>
      </c>
      <c r="BU46935" s="1">
        <v>115.7046394297768</v>
      </c>
    </row>
    <row r="46936" spans="67:73" x14ac:dyDescent="0.2">
      <c r="BO46936" s="2">
        <v>46932</v>
      </c>
      <c r="BP46936" s="1">
        <v>78.804947450586596</v>
      </c>
      <c r="BU46936" s="1">
        <v>1.7514945854771504</v>
      </c>
    </row>
    <row r="46937" spans="67:73" x14ac:dyDescent="0.2">
      <c r="BO46937" s="2">
        <v>46933</v>
      </c>
      <c r="BP46937" s="1">
        <v>78.804947450586596</v>
      </c>
      <c r="BU46937" s="1">
        <v>108.02945611255062</v>
      </c>
    </row>
    <row r="46938" spans="67:73" x14ac:dyDescent="0.2">
      <c r="BO46938" s="2">
        <v>46934</v>
      </c>
      <c r="BP46938" s="1">
        <v>78.804947450586596</v>
      </c>
      <c r="BU46938" s="1">
        <v>79.87284335043266</v>
      </c>
    </row>
    <row r="46939" spans="67:73" x14ac:dyDescent="0.2">
      <c r="BO46939" s="2">
        <v>46935</v>
      </c>
      <c r="BP46939" s="1">
        <v>78.804947450586596</v>
      </c>
      <c r="BU46939" s="1">
        <v>96.859171460462889</v>
      </c>
    </row>
    <row r="46940" spans="67:73" x14ac:dyDescent="0.2">
      <c r="BO46940" s="2">
        <v>46936</v>
      </c>
      <c r="BP46940" s="1">
        <v>78.804947450586596</v>
      </c>
      <c r="BU46940" s="1">
        <v>122.65157030656967</v>
      </c>
    </row>
    <row r="46941" spans="67:73" x14ac:dyDescent="0.2">
      <c r="BO46941" s="2">
        <v>46937</v>
      </c>
      <c r="BP46941" s="1">
        <v>78.804947450586596</v>
      </c>
      <c r="BU46941" s="1">
        <v>8.5882901979076003</v>
      </c>
    </row>
    <row r="46942" spans="67:73" x14ac:dyDescent="0.2">
      <c r="BO46942" s="2">
        <v>46938</v>
      </c>
      <c r="BP46942" s="1">
        <v>78.804947450586596</v>
      </c>
      <c r="BU46942" s="1">
        <v>82.844936155033551</v>
      </c>
    </row>
    <row r="46943" spans="67:73" x14ac:dyDescent="0.2">
      <c r="BO46943" s="2">
        <v>46939</v>
      </c>
      <c r="BP46943" s="1">
        <v>78.804947450586596</v>
      </c>
      <c r="BU46943" s="1">
        <v>24.90070910395885</v>
      </c>
    </row>
    <row r="46944" spans="67:73" x14ac:dyDescent="0.2">
      <c r="BO46944" s="2">
        <v>46940</v>
      </c>
      <c r="BP46944" s="1">
        <v>78.804947450586596</v>
      </c>
      <c r="BU46944" s="1">
        <v>69.998378652094502</v>
      </c>
    </row>
    <row r="46945" spans="67:73" x14ac:dyDescent="0.2">
      <c r="BO46945" s="2">
        <v>46941</v>
      </c>
      <c r="BP46945" s="1">
        <v>78.804947450586596</v>
      </c>
      <c r="BU46945" s="1">
        <v>24.803845422959188</v>
      </c>
    </row>
    <row r="46946" spans="67:73" x14ac:dyDescent="0.2">
      <c r="BO46946" s="2">
        <v>46942</v>
      </c>
      <c r="BP46946" s="1">
        <v>78.804947450586596</v>
      </c>
      <c r="BU46946" s="1">
        <v>122.58970024639943</v>
      </c>
    </row>
    <row r="46947" spans="67:73" x14ac:dyDescent="0.2">
      <c r="BO46947" s="2">
        <v>46943</v>
      </c>
      <c r="BP46947" s="1">
        <v>78.804947450586596</v>
      </c>
      <c r="BU46947" s="1">
        <v>89.740546907295183</v>
      </c>
    </row>
    <row r="46948" spans="67:73" x14ac:dyDescent="0.2">
      <c r="BO46948" s="2">
        <v>46944</v>
      </c>
      <c r="BP46948" s="1">
        <v>78.804947450586596</v>
      </c>
      <c r="BU46948" s="1">
        <v>44.175339257044172</v>
      </c>
    </row>
    <row r="46949" spans="67:73" x14ac:dyDescent="0.2">
      <c r="BO46949" s="2">
        <v>46945</v>
      </c>
      <c r="BP46949" s="1">
        <v>78.804947450586596</v>
      </c>
      <c r="BU46949" s="1">
        <v>10.781440752723274</v>
      </c>
    </row>
    <row r="46950" spans="67:73" x14ac:dyDescent="0.2">
      <c r="BO46950" s="2">
        <v>46946</v>
      </c>
      <c r="BP46950" s="1">
        <v>78.804947450586596</v>
      </c>
      <c r="BU46950" s="1">
        <v>93.526664939598604</v>
      </c>
    </row>
    <row r="46951" spans="67:73" x14ac:dyDescent="0.2">
      <c r="BO46951" s="2">
        <v>46947</v>
      </c>
      <c r="BP46951" s="1">
        <v>78.804947450586596</v>
      </c>
      <c r="BU46951" s="1">
        <v>46.198150713073446</v>
      </c>
    </row>
    <row r="46952" spans="67:73" x14ac:dyDescent="0.2">
      <c r="BO46952" s="2">
        <v>46948</v>
      </c>
      <c r="BP46952" s="1">
        <v>78.804947450586596</v>
      </c>
      <c r="BU46952" s="1">
        <v>103.51576236831197</v>
      </c>
    </row>
    <row r="46953" spans="67:73" x14ac:dyDescent="0.2">
      <c r="BO46953" s="2">
        <v>46949</v>
      </c>
      <c r="BP46953" s="1">
        <v>78.804947450586596</v>
      </c>
      <c r="BU46953" s="1">
        <v>81.510855510608494</v>
      </c>
    </row>
    <row r="46954" spans="67:73" x14ac:dyDescent="0.2">
      <c r="BO46954" s="2">
        <v>46950</v>
      </c>
      <c r="BP46954" s="1">
        <v>78.804947450586596</v>
      </c>
      <c r="BU46954" s="1">
        <v>40.197249004130228</v>
      </c>
    </row>
    <row r="46955" spans="67:73" x14ac:dyDescent="0.2">
      <c r="BO46955" s="2">
        <v>46951</v>
      </c>
      <c r="BP46955" s="1">
        <v>78.804947450586596</v>
      </c>
      <c r="BU46955" s="1">
        <v>101.7444195714139</v>
      </c>
    </row>
    <row r="46956" spans="67:73" x14ac:dyDescent="0.2">
      <c r="BO46956" s="2">
        <v>46952</v>
      </c>
      <c r="BP46956" s="1">
        <v>78.804947450586596</v>
      </c>
      <c r="BU46956" s="1">
        <v>112.91525119032325</v>
      </c>
    </row>
    <row r="46957" spans="67:73" x14ac:dyDescent="0.2">
      <c r="BO46957" s="2">
        <v>46953</v>
      </c>
      <c r="BP46957" s="1">
        <v>78.804947450586596</v>
      </c>
      <c r="BU46957" s="1">
        <v>24.637527163078875</v>
      </c>
    </row>
    <row r="46958" spans="67:73" x14ac:dyDescent="0.2">
      <c r="BO46958" s="2">
        <v>46954</v>
      </c>
      <c r="BP46958" s="1">
        <v>78.804947450586596</v>
      </c>
      <c r="BU46958" s="1">
        <v>50.264930315352771</v>
      </c>
    </row>
    <row r="46959" spans="67:73" x14ac:dyDescent="0.2">
      <c r="BO46959" s="2">
        <v>46955</v>
      </c>
      <c r="BP46959" s="1">
        <v>78.804947450586596</v>
      </c>
      <c r="BU46959" s="1">
        <v>113.15878332035548</v>
      </c>
    </row>
    <row r="46960" spans="67:73" x14ac:dyDescent="0.2">
      <c r="BO46960" s="2">
        <v>46956</v>
      </c>
      <c r="BP46960" s="1">
        <v>78.804947450586596</v>
      </c>
      <c r="BU46960" s="1">
        <v>54.984405186999723</v>
      </c>
    </row>
    <row r="46961" spans="67:73" x14ac:dyDescent="0.2">
      <c r="BO46961" s="2">
        <v>46957</v>
      </c>
      <c r="BP46961" s="1">
        <v>78.804947450586596</v>
      </c>
      <c r="BU46961" s="1">
        <v>86.034500309849065</v>
      </c>
    </row>
    <row r="46962" spans="67:73" x14ac:dyDescent="0.2">
      <c r="BO46962" s="2">
        <v>46958</v>
      </c>
      <c r="BP46962" s="1">
        <v>78.804947450586596</v>
      </c>
      <c r="BU46962" s="1">
        <v>49.864051636020733</v>
      </c>
    </row>
    <row r="46963" spans="67:73" x14ac:dyDescent="0.2">
      <c r="BO46963" s="2">
        <v>46959</v>
      </c>
      <c r="BP46963" s="1">
        <v>78.804947450586596</v>
      </c>
      <c r="BU46963" s="1">
        <v>118.30935567591392</v>
      </c>
    </row>
    <row r="46964" spans="67:73" x14ac:dyDescent="0.2">
      <c r="BO46964" s="2">
        <v>46960</v>
      </c>
      <c r="BP46964" s="1">
        <v>78.804947450586596</v>
      </c>
      <c r="BU46964" s="1">
        <v>49.559317552173681</v>
      </c>
    </row>
    <row r="46965" spans="67:73" x14ac:dyDescent="0.2">
      <c r="BO46965" s="2">
        <v>46961</v>
      </c>
      <c r="BP46965" s="1">
        <v>78.804947450586596</v>
      </c>
      <c r="BU46965" s="1">
        <v>54.160806581819244</v>
      </c>
    </row>
    <row r="46966" spans="67:73" x14ac:dyDescent="0.2">
      <c r="BO46966" s="2">
        <v>46962</v>
      </c>
      <c r="BP46966" s="1">
        <v>78.804947450586596</v>
      </c>
      <c r="BU46966" s="1">
        <v>23.900607766821924</v>
      </c>
    </row>
    <row r="46967" spans="67:73" x14ac:dyDescent="0.2">
      <c r="BO46967" s="2">
        <v>46963</v>
      </c>
      <c r="BP46967" s="1">
        <v>78.804947450586596</v>
      </c>
      <c r="BU46967" s="1">
        <v>50.112451587016253</v>
      </c>
    </row>
    <row r="46968" spans="67:73" x14ac:dyDescent="0.2">
      <c r="BO46968" s="2">
        <v>46964</v>
      </c>
      <c r="BP46968" s="1">
        <v>78.804947450586596</v>
      </c>
      <c r="BU46968" s="1">
        <v>29.846405580024697</v>
      </c>
    </row>
    <row r="46969" spans="67:73" x14ac:dyDescent="0.2">
      <c r="BO46969" s="2">
        <v>46965</v>
      </c>
      <c r="BP46969" s="1">
        <v>78.804947450586596</v>
      </c>
      <c r="BU46969" s="1">
        <v>56.305381805601215</v>
      </c>
    </row>
    <row r="46970" spans="67:73" x14ac:dyDescent="0.2">
      <c r="BO46970" s="2">
        <v>46966</v>
      </c>
      <c r="BP46970" s="1">
        <v>78.804947450586596</v>
      </c>
      <c r="BU46970" s="1">
        <v>69.115998180906459</v>
      </c>
    </row>
    <row r="46971" spans="67:73" x14ac:dyDescent="0.2">
      <c r="BO46971" s="2">
        <v>46967</v>
      </c>
      <c r="BP46971" s="1">
        <v>78.804947450586596</v>
      </c>
      <c r="BU46971" s="1">
        <v>25.714673155372186</v>
      </c>
    </row>
    <row r="46972" spans="67:73" x14ac:dyDescent="0.2">
      <c r="BO46972" s="2">
        <v>46968</v>
      </c>
      <c r="BP46972" s="1">
        <v>78.804947450586596</v>
      </c>
      <c r="BU46972" s="1">
        <v>31.37942045617827</v>
      </c>
    </row>
    <row r="46973" spans="67:73" x14ac:dyDescent="0.2">
      <c r="BO46973" s="2">
        <v>46969</v>
      </c>
      <c r="BP46973" s="1">
        <v>78.804947450586596</v>
      </c>
      <c r="BU46973" s="1">
        <v>30.937265485954573</v>
      </c>
    </row>
    <row r="46974" spans="67:73" x14ac:dyDescent="0.2">
      <c r="BO46974" s="2">
        <v>46970</v>
      </c>
      <c r="BP46974" s="1">
        <v>78.804947450586596</v>
      </c>
      <c r="BU46974" s="1">
        <v>46.329333089870076</v>
      </c>
    </row>
    <row r="46975" spans="67:73" x14ac:dyDescent="0.2">
      <c r="BO46975" s="2">
        <v>46971</v>
      </c>
      <c r="BP46975" s="1">
        <v>78.804947450586596</v>
      </c>
      <c r="BU46975" s="1">
        <v>6.0033271524479694</v>
      </c>
    </row>
    <row r="46976" spans="67:73" x14ac:dyDescent="0.2">
      <c r="BO46976" s="2">
        <v>46972</v>
      </c>
      <c r="BP46976" s="1">
        <v>78.804947450586596</v>
      </c>
      <c r="BU46976" s="1">
        <v>21.393126010847954</v>
      </c>
    </row>
    <row r="46977" spans="67:73" x14ac:dyDescent="0.2">
      <c r="BO46977" s="2">
        <v>46973</v>
      </c>
      <c r="BP46977" s="1">
        <v>78.804947450586596</v>
      </c>
      <c r="BU46977" s="1">
        <v>70.290433050213736</v>
      </c>
    </row>
    <row r="46978" spans="67:73" x14ac:dyDescent="0.2">
      <c r="BO46978" s="2">
        <v>46974</v>
      </c>
      <c r="BP46978" s="1">
        <v>78.804947450586596</v>
      </c>
      <c r="BU46978" s="1">
        <v>113.37863694503316</v>
      </c>
    </row>
    <row r="46979" spans="67:73" x14ac:dyDescent="0.2">
      <c r="BO46979" s="2">
        <v>46975</v>
      </c>
      <c r="BP46979" s="1">
        <v>78.804947450586596</v>
      </c>
      <c r="BU46979" s="1">
        <v>81.609404596783449</v>
      </c>
    </row>
    <row r="46980" spans="67:73" x14ac:dyDescent="0.2">
      <c r="BO46980" s="2">
        <v>46976</v>
      </c>
      <c r="BP46980" s="1">
        <v>78.804947450586596</v>
      </c>
      <c r="BU46980" s="1">
        <v>0.50574516213244536</v>
      </c>
    </row>
    <row r="46981" spans="67:73" x14ac:dyDescent="0.2">
      <c r="BO46981" s="2">
        <v>46977</v>
      </c>
      <c r="BP46981" s="1">
        <v>78.804947450586596</v>
      </c>
      <c r="BU46981" s="1">
        <v>100.66738550758355</v>
      </c>
    </row>
    <row r="46982" spans="67:73" x14ac:dyDescent="0.2">
      <c r="BO46982" s="2">
        <v>46978</v>
      </c>
      <c r="BP46982" s="1">
        <v>78.804947450586596</v>
      </c>
      <c r="BU46982" s="1">
        <v>99.946758199404925</v>
      </c>
    </row>
    <row r="46983" spans="67:73" x14ac:dyDescent="0.2">
      <c r="BO46983" s="2">
        <v>46979</v>
      </c>
      <c r="BP46983" s="1">
        <v>78.804947450586596</v>
      </c>
      <c r="BU46983" s="1">
        <v>115.63434994100923</v>
      </c>
    </row>
    <row r="46984" spans="67:73" x14ac:dyDescent="0.2">
      <c r="BO46984" s="2">
        <v>46980</v>
      </c>
      <c r="BP46984" s="1">
        <v>78.804947450586596</v>
      </c>
      <c r="BU46984" s="1">
        <v>97.482890706643147</v>
      </c>
    </row>
    <row r="46985" spans="67:73" x14ac:dyDescent="0.2">
      <c r="BO46985" s="2">
        <v>46981</v>
      </c>
      <c r="BP46985" s="1">
        <v>78.804947450586596</v>
      </c>
      <c r="BU46985" s="1">
        <v>7.0358192620894222</v>
      </c>
    </row>
    <row r="46986" spans="67:73" x14ac:dyDescent="0.2">
      <c r="BO46986" s="2">
        <v>46982</v>
      </c>
      <c r="BP46986" s="1">
        <v>78.804947450586596</v>
      </c>
      <c r="BU46986" s="1">
        <v>24.34710101149749</v>
      </c>
    </row>
    <row r="46987" spans="67:73" x14ac:dyDescent="0.2">
      <c r="BO46987" s="2">
        <v>46983</v>
      </c>
      <c r="BP46987" s="1">
        <v>78.804947450586596</v>
      </c>
      <c r="BU46987" s="1">
        <v>26.807545157521833</v>
      </c>
    </row>
    <row r="46988" spans="67:73" x14ac:dyDescent="0.2">
      <c r="BO46988" s="2">
        <v>46984</v>
      </c>
      <c r="BP46988" s="1">
        <v>78.804947450586596</v>
      </c>
      <c r="BU46988" s="1">
        <v>83.383520889224471</v>
      </c>
    </row>
    <row r="46989" spans="67:73" x14ac:dyDescent="0.2">
      <c r="BO46989" s="2">
        <v>46985</v>
      </c>
      <c r="BP46989" s="1">
        <v>78.804947450586596</v>
      </c>
      <c r="BU46989" s="1">
        <v>108.77855349574956</v>
      </c>
    </row>
    <row r="46990" spans="67:73" x14ac:dyDescent="0.2">
      <c r="BO46990" s="2">
        <v>46986</v>
      </c>
      <c r="BP46990" s="1">
        <v>78.804947450586596</v>
      </c>
      <c r="BU46990" s="1">
        <v>108.78964661243172</v>
      </c>
    </row>
    <row r="46991" spans="67:73" x14ac:dyDescent="0.2">
      <c r="BO46991" s="2">
        <v>46987</v>
      </c>
      <c r="BP46991" s="1">
        <v>78.804947450586596</v>
      </c>
      <c r="BU46991" s="1">
        <v>91.713659503540711</v>
      </c>
    </row>
    <row r="46992" spans="67:73" x14ac:dyDescent="0.2">
      <c r="BO46992" s="2">
        <v>46988</v>
      </c>
      <c r="BP46992" s="1">
        <v>78.804947450586596</v>
      </c>
      <c r="BU46992" s="1">
        <v>84.734181339401843</v>
      </c>
    </row>
    <row r="46993" spans="67:73" x14ac:dyDescent="0.2">
      <c r="BO46993" s="2">
        <v>46989</v>
      </c>
      <c r="BP46993" s="1">
        <v>78.804947450586596</v>
      </c>
      <c r="BU46993" s="1">
        <v>19.258961317631947</v>
      </c>
    </row>
    <row r="46994" spans="67:73" x14ac:dyDescent="0.2">
      <c r="BO46994" s="2">
        <v>46990</v>
      </c>
      <c r="BP46994" s="1">
        <v>78.804947450586596</v>
      </c>
      <c r="BU46994" s="1">
        <v>53.530950511021032</v>
      </c>
    </row>
    <row r="46995" spans="67:73" x14ac:dyDescent="0.2">
      <c r="BO46995" s="2">
        <v>46991</v>
      </c>
      <c r="BP46995" s="1">
        <v>78.804947450586596</v>
      </c>
      <c r="BU46995" s="1">
        <v>107.76995439992463</v>
      </c>
    </row>
    <row r="46996" spans="67:73" x14ac:dyDescent="0.2">
      <c r="BO46996" s="2">
        <v>46992</v>
      </c>
      <c r="BP46996" s="1">
        <v>78.804947450586596</v>
      </c>
      <c r="BU46996" s="1">
        <v>100.45605330048708</v>
      </c>
    </row>
    <row r="46997" spans="67:73" x14ac:dyDescent="0.2">
      <c r="BO46997" s="2">
        <v>46993</v>
      </c>
      <c r="BP46997" s="1">
        <v>78.804947450586596</v>
      </c>
      <c r="BU46997" s="1">
        <v>111.9183150451713</v>
      </c>
    </row>
    <row r="46998" spans="67:73" x14ac:dyDescent="0.2">
      <c r="BO46998" s="2">
        <v>46994</v>
      </c>
      <c r="BP46998" s="1">
        <v>78.804947450586596</v>
      </c>
      <c r="BU46998" s="1">
        <v>120.81854664951474</v>
      </c>
    </row>
    <row r="46999" spans="67:73" x14ac:dyDescent="0.2">
      <c r="BO46999" s="2">
        <v>46995</v>
      </c>
      <c r="BP46999" s="1">
        <v>78.804947450586596</v>
      </c>
      <c r="BU46999" s="1">
        <v>47.22397094037926</v>
      </c>
    </row>
    <row r="47000" spans="67:73" x14ac:dyDescent="0.2">
      <c r="BO47000" s="2">
        <v>46996</v>
      </c>
      <c r="BP47000" s="1">
        <v>78.804947450586596</v>
      </c>
      <c r="BU47000" s="1">
        <v>56.762976113872796</v>
      </c>
    </row>
    <row r="47001" spans="67:73" x14ac:dyDescent="0.2">
      <c r="BO47001" s="2">
        <v>46997</v>
      </c>
      <c r="BP47001" s="1">
        <v>78.804947450586596</v>
      </c>
      <c r="BU47001" s="1">
        <v>29.894343819744893</v>
      </c>
    </row>
    <row r="47002" spans="67:73" x14ac:dyDescent="0.2">
      <c r="BO47002" s="2">
        <v>46998</v>
      </c>
      <c r="BP47002" s="1">
        <v>78.804947450586596</v>
      </c>
      <c r="BU47002" s="1">
        <v>120.17165650524343</v>
      </c>
    </row>
    <row r="47003" spans="67:73" x14ac:dyDescent="0.2">
      <c r="BO47003" s="2">
        <v>46999</v>
      </c>
      <c r="BP47003" s="1">
        <v>78.804947450586596</v>
      </c>
      <c r="BU47003" s="1">
        <v>22.521171199308714</v>
      </c>
    </row>
    <row r="47004" spans="67:73" x14ac:dyDescent="0.2">
      <c r="BO47004" s="2">
        <v>47000</v>
      </c>
      <c r="BP47004" s="1">
        <v>78.804947450586596</v>
      </c>
      <c r="BU47004" s="1">
        <v>89.779554259163021</v>
      </c>
    </row>
    <row r="47005" spans="67:73" x14ac:dyDescent="0.2">
      <c r="BO47005" s="2">
        <v>47001</v>
      </c>
      <c r="BP47005" s="1">
        <v>78.804947450586596</v>
      </c>
      <c r="BU47005" s="1">
        <v>30.118552540658744</v>
      </c>
    </row>
    <row r="47006" spans="67:73" x14ac:dyDescent="0.2">
      <c r="BO47006" s="2">
        <v>47002</v>
      </c>
      <c r="BP47006" s="1">
        <v>78.804947450586596</v>
      </c>
      <c r="BU47006" s="1">
        <v>43.28683024795437</v>
      </c>
    </row>
    <row r="47007" spans="67:73" x14ac:dyDescent="0.2">
      <c r="BO47007" s="2">
        <v>47003</v>
      </c>
      <c r="BP47007" s="1">
        <v>78.804947450586596</v>
      </c>
      <c r="BU47007" s="1">
        <v>73.574047355439617</v>
      </c>
    </row>
    <row r="47008" spans="67:73" x14ac:dyDescent="0.2">
      <c r="BO47008" s="2">
        <v>47004</v>
      </c>
      <c r="BP47008" s="1">
        <v>78.804947450586596</v>
      </c>
      <c r="BU47008" s="1">
        <v>41.558563833644641</v>
      </c>
    </row>
    <row r="47009" spans="67:73" x14ac:dyDescent="0.2">
      <c r="BO47009" s="2">
        <v>47005</v>
      </c>
      <c r="BP47009" s="1">
        <v>78.804947450586596</v>
      </c>
      <c r="BU47009" s="1">
        <v>5.5301754612344105</v>
      </c>
    </row>
    <row r="47010" spans="67:73" x14ac:dyDescent="0.2">
      <c r="BO47010" s="2">
        <v>47006</v>
      </c>
      <c r="BP47010" s="1">
        <v>78.804947450586596</v>
      </c>
      <c r="BU47010" s="1">
        <v>105.60282262508723</v>
      </c>
    </row>
    <row r="47011" spans="67:73" x14ac:dyDescent="0.2">
      <c r="BO47011" s="2">
        <v>47007</v>
      </c>
      <c r="BP47011" s="1">
        <v>78.804947450586596</v>
      </c>
      <c r="BU47011" s="1">
        <v>9.3392582481416646</v>
      </c>
    </row>
    <row r="47012" spans="67:73" x14ac:dyDescent="0.2">
      <c r="BO47012" s="2">
        <v>47008</v>
      </c>
      <c r="BP47012" s="1">
        <v>78.804947450586596</v>
      </c>
      <c r="BU47012" s="1">
        <v>7.5739666746100518</v>
      </c>
    </row>
    <row r="47013" spans="67:73" x14ac:dyDescent="0.2">
      <c r="BO47013" s="2">
        <v>47009</v>
      </c>
      <c r="BP47013" s="1">
        <v>78.804947450586596</v>
      </c>
      <c r="BU47013" s="1">
        <v>81.379526154815593</v>
      </c>
    </row>
    <row r="47014" spans="67:73" x14ac:dyDescent="0.2">
      <c r="BO47014" s="2">
        <v>47010</v>
      </c>
      <c r="BP47014" s="1">
        <v>78.804947450586596</v>
      </c>
      <c r="BU47014" s="1">
        <v>104.25601677870786</v>
      </c>
    </row>
    <row r="47015" spans="67:73" x14ac:dyDescent="0.2">
      <c r="BO47015" s="2">
        <v>47011</v>
      </c>
      <c r="BP47015" s="1">
        <v>78.804947450586596</v>
      </c>
      <c r="BU47015" s="1">
        <v>92.022577698296672</v>
      </c>
    </row>
    <row r="47016" spans="67:73" x14ac:dyDescent="0.2">
      <c r="BO47016" s="2">
        <v>47012</v>
      </c>
      <c r="BP47016" s="1">
        <v>78.804947450586596</v>
      </c>
      <c r="BU47016" s="1">
        <v>47.651625485017192</v>
      </c>
    </row>
    <row r="47017" spans="67:73" x14ac:dyDescent="0.2">
      <c r="BO47017" s="2">
        <v>47013</v>
      </c>
      <c r="BP47017" s="1">
        <v>78.804947450586596</v>
      </c>
      <c r="BU47017" s="1">
        <v>123.08326542314374</v>
      </c>
    </row>
    <row r="47018" spans="67:73" x14ac:dyDescent="0.2">
      <c r="BO47018" s="2">
        <v>47014</v>
      </c>
      <c r="BP47018" s="1">
        <v>78.804947450586596</v>
      </c>
      <c r="BU47018" s="1">
        <v>87.155519491241407</v>
      </c>
    </row>
    <row r="47019" spans="67:73" x14ac:dyDescent="0.2">
      <c r="BO47019" s="2">
        <v>47015</v>
      </c>
      <c r="BP47019" s="1">
        <v>78.804947450586596</v>
      </c>
      <c r="BU47019" s="1">
        <v>113.71716284785246</v>
      </c>
    </row>
    <row r="47020" spans="67:73" x14ac:dyDescent="0.2">
      <c r="BO47020" s="2">
        <v>47016</v>
      </c>
      <c r="BP47020" s="1">
        <v>78.804947450586596</v>
      </c>
      <c r="BU47020" s="1">
        <v>99.064813701865759</v>
      </c>
    </row>
    <row r="47021" spans="67:73" x14ac:dyDescent="0.2">
      <c r="BO47021" s="2">
        <v>47017</v>
      </c>
      <c r="BP47021" s="1">
        <v>78.804947450586596</v>
      </c>
      <c r="BU47021" s="1">
        <v>20.578507132284347</v>
      </c>
    </row>
    <row r="47022" spans="67:73" x14ac:dyDescent="0.2">
      <c r="BO47022" s="2">
        <v>47018</v>
      </c>
      <c r="BP47022" s="1">
        <v>78.804947450586596</v>
      </c>
      <c r="BU47022" s="1">
        <v>19.178960649759023</v>
      </c>
    </row>
    <row r="47023" spans="67:73" x14ac:dyDescent="0.2">
      <c r="BO47023" s="2">
        <v>47019</v>
      </c>
      <c r="BP47023" s="1">
        <v>78.804947450586596</v>
      </c>
      <c r="BU47023" s="1">
        <v>57.486959717180568</v>
      </c>
    </row>
    <row r="47024" spans="67:73" x14ac:dyDescent="0.2">
      <c r="BO47024" s="2">
        <v>47020</v>
      </c>
      <c r="BP47024" s="1">
        <v>78.804947450586596</v>
      </c>
      <c r="BU47024" s="1">
        <v>89.509751297186355</v>
      </c>
    </row>
    <row r="47025" spans="67:73" x14ac:dyDescent="0.2">
      <c r="BO47025" s="2">
        <v>47021</v>
      </c>
      <c r="BP47025" s="1">
        <v>78.804947450586596</v>
      </c>
      <c r="BU47025" s="1">
        <v>25.933913114915118</v>
      </c>
    </row>
    <row r="47026" spans="67:73" x14ac:dyDescent="0.2">
      <c r="BO47026" s="2">
        <v>47022</v>
      </c>
      <c r="BP47026" s="1">
        <v>78.804947450586596</v>
      </c>
      <c r="BU47026" s="1">
        <v>57.331990491243843</v>
      </c>
    </row>
    <row r="47027" spans="67:73" x14ac:dyDescent="0.2">
      <c r="BO47027" s="2">
        <v>47023</v>
      </c>
      <c r="BP47027" s="1">
        <v>78.804947450586596</v>
      </c>
      <c r="BU47027" s="1">
        <v>7.6481853628065046</v>
      </c>
    </row>
    <row r="47028" spans="67:73" x14ac:dyDescent="0.2">
      <c r="BO47028" s="2">
        <v>47024</v>
      </c>
      <c r="BP47028" s="1">
        <v>78.804947450586596</v>
      </c>
      <c r="BU47028" s="1">
        <v>88.434135518284663</v>
      </c>
    </row>
    <row r="47029" spans="67:73" x14ac:dyDescent="0.2">
      <c r="BO47029" s="2">
        <v>47025</v>
      </c>
      <c r="BP47029" s="1">
        <v>78.804947450586596</v>
      </c>
      <c r="BU47029" s="1">
        <v>25.440385729874141</v>
      </c>
    </row>
    <row r="47030" spans="67:73" x14ac:dyDescent="0.2">
      <c r="BO47030" s="2">
        <v>47026</v>
      </c>
      <c r="BP47030" s="1">
        <v>78.804947450586596</v>
      </c>
      <c r="BU47030" s="1">
        <v>122.92546044946151</v>
      </c>
    </row>
    <row r="47031" spans="67:73" x14ac:dyDescent="0.2">
      <c r="BO47031" s="2">
        <v>47027</v>
      </c>
      <c r="BP47031" s="1">
        <v>78.804947450586596</v>
      </c>
      <c r="BU47031" s="1">
        <v>95.66600436021649</v>
      </c>
    </row>
    <row r="47032" spans="67:73" x14ac:dyDescent="0.2">
      <c r="BO47032" s="2">
        <v>47028</v>
      </c>
      <c r="BP47032" s="1">
        <v>78.804947450586596</v>
      </c>
      <c r="BU47032" s="1">
        <v>48.963422656340796</v>
      </c>
    </row>
    <row r="47033" spans="67:73" x14ac:dyDescent="0.2">
      <c r="BO47033" s="2">
        <v>47029</v>
      </c>
      <c r="BP47033" s="1">
        <v>78.804947450586596</v>
      </c>
      <c r="BU47033" s="1">
        <v>1.316728662175553</v>
      </c>
    </row>
    <row r="47034" spans="67:73" x14ac:dyDescent="0.2">
      <c r="BO47034" s="2">
        <v>47030</v>
      </c>
      <c r="BP47034" s="1">
        <v>78.804947450586596</v>
      </c>
      <c r="BU47034" s="1">
        <v>120.40456539753113</v>
      </c>
    </row>
    <row r="47035" spans="67:73" x14ac:dyDescent="0.2">
      <c r="BO47035" s="2">
        <v>47031</v>
      </c>
      <c r="BP47035" s="1">
        <v>78.804947450586596</v>
      </c>
      <c r="BU47035" s="1">
        <v>29.023866725971306</v>
      </c>
    </row>
    <row r="47036" spans="67:73" x14ac:dyDescent="0.2">
      <c r="BO47036" s="2">
        <v>47032</v>
      </c>
      <c r="BP47036" s="1">
        <v>78.804947450586596</v>
      </c>
      <c r="BU47036" s="1">
        <v>43.486402611901568</v>
      </c>
    </row>
    <row r="47037" spans="67:73" x14ac:dyDescent="0.2">
      <c r="BO47037" s="2">
        <v>47033</v>
      </c>
      <c r="BP47037" s="1">
        <v>78.804947450586596</v>
      </c>
      <c r="BU47037" s="1">
        <v>92.838055909570457</v>
      </c>
    </row>
    <row r="47038" spans="67:73" x14ac:dyDescent="0.2">
      <c r="BO47038" s="2">
        <v>47034</v>
      </c>
      <c r="BP47038" s="1">
        <v>78.804947450586596</v>
      </c>
      <c r="BU47038" s="1">
        <v>43.319320810996388</v>
      </c>
    </row>
    <row r="47039" spans="67:73" x14ac:dyDescent="0.2">
      <c r="BO47039" s="2">
        <v>47035</v>
      </c>
      <c r="BP47039" s="1">
        <v>78.804947450586596</v>
      </c>
      <c r="BU47039" s="1">
        <v>99.542995360398479</v>
      </c>
    </row>
    <row r="47040" spans="67:73" x14ac:dyDescent="0.2">
      <c r="BO47040" s="2">
        <v>47036</v>
      </c>
      <c r="BP47040" s="1">
        <v>78.804947450586596</v>
      </c>
      <c r="BU47040" s="1">
        <v>95.863821049497218</v>
      </c>
    </row>
    <row r="47041" spans="67:73" x14ac:dyDescent="0.2">
      <c r="BO47041" s="2">
        <v>47037</v>
      </c>
      <c r="BP47041" s="1">
        <v>78.804947450586596</v>
      </c>
      <c r="BU47041" s="1">
        <v>42.656637362655786</v>
      </c>
    </row>
    <row r="47042" spans="67:73" x14ac:dyDescent="0.2">
      <c r="BO47042" s="2">
        <v>47038</v>
      </c>
      <c r="BP47042" s="1">
        <v>78.804947450586596</v>
      </c>
      <c r="BU47042" s="1">
        <v>52.366985974109994</v>
      </c>
    </row>
    <row r="47043" spans="67:73" x14ac:dyDescent="0.2">
      <c r="BO47043" s="2">
        <v>47039</v>
      </c>
      <c r="BP47043" s="1">
        <v>78.804947450586596</v>
      </c>
      <c r="BU47043" s="1">
        <v>109.63929268711028</v>
      </c>
    </row>
    <row r="47044" spans="67:73" x14ac:dyDescent="0.2">
      <c r="BO47044" s="2">
        <v>47040</v>
      </c>
      <c r="BP47044" s="1">
        <v>78.804947450586596</v>
      </c>
      <c r="BU47044" s="1">
        <v>78.199761567261859</v>
      </c>
    </row>
    <row r="47045" spans="67:73" x14ac:dyDescent="0.2">
      <c r="BO47045" s="2">
        <v>47041</v>
      </c>
      <c r="BP47045" s="1">
        <v>78.804947450586596</v>
      </c>
      <c r="BU47045" s="1">
        <v>113.56757360878588</v>
      </c>
    </row>
    <row r="47046" spans="67:73" x14ac:dyDescent="0.2">
      <c r="BO47046" s="2">
        <v>47042</v>
      </c>
      <c r="BP47046" s="1">
        <v>78.804947450586596</v>
      </c>
      <c r="BU47046" s="1">
        <v>89.705793923971427</v>
      </c>
    </row>
    <row r="47047" spans="67:73" x14ac:dyDescent="0.2">
      <c r="BO47047" s="2">
        <v>47043</v>
      </c>
      <c r="BP47047" s="1">
        <v>78.804947450586596</v>
      </c>
      <c r="BU47047" s="1">
        <v>12.05232241409475</v>
      </c>
    </row>
    <row r="47048" spans="67:73" x14ac:dyDescent="0.2">
      <c r="BO47048" s="2">
        <v>47044</v>
      </c>
      <c r="BP47048" s="1">
        <v>78.804947450586596</v>
      </c>
      <c r="BU47048" s="1">
        <v>67.871952279381347</v>
      </c>
    </row>
    <row r="47049" spans="67:73" x14ac:dyDescent="0.2">
      <c r="BO47049" s="2">
        <v>47045</v>
      </c>
      <c r="BP47049" s="1">
        <v>78.804947450586596</v>
      </c>
      <c r="BU47049" s="1">
        <v>106.67773273628136</v>
      </c>
    </row>
    <row r="47050" spans="67:73" x14ac:dyDescent="0.2">
      <c r="BO47050" s="2">
        <v>47046</v>
      </c>
      <c r="BP47050" s="1">
        <v>78.804947450586596</v>
      </c>
      <c r="BU47050" s="1">
        <v>33.428125504170296</v>
      </c>
    </row>
    <row r="47051" spans="67:73" x14ac:dyDescent="0.2">
      <c r="BO47051" s="2">
        <v>47047</v>
      </c>
      <c r="BP47051" s="1">
        <v>78.804947450586596</v>
      </c>
      <c r="BU47051" s="1">
        <v>82.183521145742915</v>
      </c>
    </row>
    <row r="47052" spans="67:73" x14ac:dyDescent="0.2">
      <c r="BO47052" s="2">
        <v>47048</v>
      </c>
      <c r="BP47052" s="1">
        <v>78.804947450586596</v>
      </c>
      <c r="BU47052" s="1">
        <v>69.948921837776496</v>
      </c>
    </row>
    <row r="47053" spans="67:73" x14ac:dyDescent="0.2">
      <c r="BO47053" s="2">
        <v>47049</v>
      </c>
      <c r="BP47053" s="1">
        <v>78.804947450586596</v>
      </c>
      <c r="BU47053" s="1">
        <v>115.05954115383859</v>
      </c>
    </row>
    <row r="47054" spans="67:73" x14ac:dyDescent="0.2">
      <c r="BO47054" s="2">
        <v>47050</v>
      </c>
      <c r="BP47054" s="1">
        <v>78.804947450586596</v>
      </c>
      <c r="BU47054" s="1">
        <v>99.296106375786891</v>
      </c>
    </row>
    <row r="47055" spans="67:73" x14ac:dyDescent="0.2">
      <c r="BO47055" s="2">
        <v>47051</v>
      </c>
      <c r="BP47055" s="1">
        <v>78.804947450586596</v>
      </c>
      <c r="BU47055" s="1">
        <v>90.957186307448339</v>
      </c>
    </row>
    <row r="47056" spans="67:73" x14ac:dyDescent="0.2">
      <c r="BO47056" s="2">
        <v>47052</v>
      </c>
      <c r="BP47056" s="1">
        <v>78.804947450586596</v>
      </c>
      <c r="BU47056" s="1">
        <v>93.163970671090723</v>
      </c>
    </row>
    <row r="47057" spans="67:73" x14ac:dyDescent="0.2">
      <c r="BO47057" s="2">
        <v>47053</v>
      </c>
      <c r="BP47057" s="1">
        <v>78.804947450586596</v>
      </c>
      <c r="BU47057" s="1">
        <v>61.757396819379508</v>
      </c>
    </row>
    <row r="47058" spans="67:73" x14ac:dyDescent="0.2">
      <c r="BO47058" s="2">
        <v>47054</v>
      </c>
      <c r="BP47058" s="1">
        <v>78.804947450586596</v>
      </c>
      <c r="BU47058" s="1">
        <v>19.725963584859063</v>
      </c>
    </row>
    <row r="47059" spans="67:73" x14ac:dyDescent="0.2">
      <c r="BO47059" s="2">
        <v>47055</v>
      </c>
      <c r="BP47059" s="1">
        <v>78.804947450586596</v>
      </c>
      <c r="BU47059" s="1">
        <v>117.02315128940261</v>
      </c>
    </row>
    <row r="47060" spans="67:73" x14ac:dyDescent="0.2">
      <c r="BO47060" s="2">
        <v>47056</v>
      </c>
      <c r="BP47060" s="1">
        <v>78.804947450586596</v>
      </c>
      <c r="BU47060" s="1">
        <v>19.028046230025797</v>
      </c>
    </row>
    <row r="47061" spans="67:73" x14ac:dyDescent="0.2">
      <c r="BO47061" s="2">
        <v>47057</v>
      </c>
      <c r="BP47061" s="1">
        <v>78.804947450586596</v>
      </c>
      <c r="BU47061" s="1">
        <v>100.32879983830883</v>
      </c>
    </row>
    <row r="47062" spans="67:73" x14ac:dyDescent="0.2">
      <c r="BO47062" s="2">
        <v>47058</v>
      </c>
      <c r="BP47062" s="1">
        <v>78.804947450586596</v>
      </c>
      <c r="BU47062" s="1">
        <v>0.52560438065662041</v>
      </c>
    </row>
    <row r="47063" spans="67:73" x14ac:dyDescent="0.2">
      <c r="BO47063" s="2">
        <v>47059</v>
      </c>
      <c r="BP47063" s="1">
        <v>78.804947450586596</v>
      </c>
      <c r="BU47063" s="1">
        <v>26.647590329863494</v>
      </c>
    </row>
    <row r="47064" spans="67:73" x14ac:dyDescent="0.2">
      <c r="BO47064" s="2">
        <v>47060</v>
      </c>
      <c r="BP47064" s="1">
        <v>78.804947450586596</v>
      </c>
      <c r="BU47064" s="1">
        <v>56.555582457125908</v>
      </c>
    </row>
    <row r="47065" spans="67:73" x14ac:dyDescent="0.2">
      <c r="BO47065" s="2">
        <v>47061</v>
      </c>
      <c r="BP47065" s="1">
        <v>78.804947450586596</v>
      </c>
      <c r="BU47065" s="1">
        <v>34.363798973050635</v>
      </c>
    </row>
    <row r="47066" spans="67:73" x14ac:dyDescent="0.2">
      <c r="BO47066" s="2">
        <v>47062</v>
      </c>
      <c r="BP47066" s="1">
        <v>78.804947450586596</v>
      </c>
      <c r="BU47066" s="1">
        <v>56.592653438091261</v>
      </c>
    </row>
    <row r="47067" spans="67:73" x14ac:dyDescent="0.2">
      <c r="BO47067" s="2">
        <v>47063</v>
      </c>
      <c r="BP47067" s="1">
        <v>78.804947450586596</v>
      </c>
      <c r="BU47067" s="1">
        <v>79.744673258662075</v>
      </c>
    </row>
    <row r="47068" spans="67:73" x14ac:dyDescent="0.2">
      <c r="BO47068" s="2">
        <v>47064</v>
      </c>
      <c r="BP47068" s="1">
        <v>78.804947450586596</v>
      </c>
      <c r="BU47068" s="1">
        <v>105.28041409769752</v>
      </c>
    </row>
    <row r="47069" spans="67:73" x14ac:dyDescent="0.2">
      <c r="BO47069" s="2">
        <v>47065</v>
      </c>
      <c r="BP47069" s="1">
        <v>78.804947450586596</v>
      </c>
      <c r="BU47069" s="1">
        <v>28.996499533536809</v>
      </c>
    </row>
    <row r="47070" spans="67:73" x14ac:dyDescent="0.2">
      <c r="BO47070" s="2">
        <v>47066</v>
      </c>
      <c r="BP47070" s="1">
        <v>78.804947450586596</v>
      </c>
      <c r="BU47070" s="1">
        <v>95.672935424350541</v>
      </c>
    </row>
    <row r="47071" spans="67:73" x14ac:dyDescent="0.2">
      <c r="BO47071" s="2">
        <v>47067</v>
      </c>
      <c r="BP47071" s="1">
        <v>78.804947450586596</v>
      </c>
      <c r="BU47071" s="1">
        <v>96.924329534803107</v>
      </c>
    </row>
    <row r="47072" spans="67:73" x14ac:dyDescent="0.2">
      <c r="BO47072" s="2">
        <v>47068</v>
      </c>
      <c r="BP47072" s="1">
        <v>78.804947450586596</v>
      </c>
      <c r="BU47072" s="1">
        <v>46.922964206961396</v>
      </c>
    </row>
    <row r="47073" spans="67:73" x14ac:dyDescent="0.2">
      <c r="BO47073" s="2">
        <v>47069</v>
      </c>
      <c r="BP47073" s="1">
        <v>78.804947450586596</v>
      </c>
      <c r="BU47073" s="1">
        <v>7.7297093639997918</v>
      </c>
    </row>
    <row r="47074" spans="67:73" x14ac:dyDescent="0.2">
      <c r="BO47074" s="2">
        <v>47070</v>
      </c>
      <c r="BP47074" s="1">
        <v>78.804947450586596</v>
      </c>
      <c r="BU47074" s="1">
        <v>43.624808572034325</v>
      </c>
    </row>
    <row r="47075" spans="67:73" x14ac:dyDescent="0.2">
      <c r="BO47075" s="2">
        <v>47071</v>
      </c>
      <c r="BP47075" s="1">
        <v>78.804947450586596</v>
      </c>
      <c r="BU47075" s="1">
        <v>17.725272491151049</v>
      </c>
    </row>
    <row r="47076" spans="67:73" x14ac:dyDescent="0.2">
      <c r="BO47076" s="2">
        <v>47072</v>
      </c>
      <c r="BP47076" s="1">
        <v>78.804947450586596</v>
      </c>
      <c r="BU47076" s="1">
        <v>47.488080793404762</v>
      </c>
    </row>
    <row r="47077" spans="67:73" x14ac:dyDescent="0.2">
      <c r="BO47077" s="2">
        <v>47073</v>
      </c>
      <c r="BP47077" s="1">
        <v>78.804947450586596</v>
      </c>
      <c r="BU47077" s="1">
        <v>120.08962766891726</v>
      </c>
    </row>
    <row r="47078" spans="67:73" x14ac:dyDescent="0.2">
      <c r="BO47078" s="2">
        <v>47074</v>
      </c>
      <c r="BP47078" s="1">
        <v>78.804947450586596</v>
      </c>
      <c r="BU47078" s="1">
        <v>25.483355278993162</v>
      </c>
    </row>
    <row r="47079" spans="67:73" x14ac:dyDescent="0.2">
      <c r="BO47079" s="2">
        <v>47075</v>
      </c>
      <c r="BP47079" s="1">
        <v>78.804947450586596</v>
      </c>
      <c r="BU47079" s="1">
        <v>118.30670078325652</v>
      </c>
    </row>
    <row r="47080" spans="67:73" x14ac:dyDescent="0.2">
      <c r="BO47080" s="2">
        <v>47076</v>
      </c>
      <c r="BP47080" s="1">
        <v>78.804947450586596</v>
      </c>
      <c r="BU47080" s="1">
        <v>84.427915301687378</v>
      </c>
    </row>
    <row r="47081" spans="67:73" x14ac:dyDescent="0.2">
      <c r="BO47081" s="2">
        <v>47077</v>
      </c>
      <c r="BP47081" s="1">
        <v>78.804947450586596</v>
      </c>
      <c r="BU47081" s="1">
        <v>63.534683643625939</v>
      </c>
    </row>
    <row r="47082" spans="67:73" x14ac:dyDescent="0.2">
      <c r="BO47082" s="2">
        <v>47078</v>
      </c>
      <c r="BP47082" s="1">
        <v>78.804947450586596</v>
      </c>
      <c r="BU47082" s="1">
        <v>34.561547929644021</v>
      </c>
    </row>
    <row r="47083" spans="67:73" x14ac:dyDescent="0.2">
      <c r="BO47083" s="2">
        <v>47079</v>
      </c>
      <c r="BP47083" s="1">
        <v>78.804947450586596</v>
      </c>
      <c r="BU47083" s="1">
        <v>20.922846584053264</v>
      </c>
    </row>
    <row r="47084" spans="67:73" x14ac:dyDescent="0.2">
      <c r="BO47084" s="2">
        <v>47080</v>
      </c>
      <c r="BP47084" s="1">
        <v>78.804947450586596</v>
      </c>
      <c r="BU47084" s="1">
        <v>97.971206742879289</v>
      </c>
    </row>
    <row r="47085" spans="67:73" x14ac:dyDescent="0.2">
      <c r="BO47085" s="2">
        <v>47081</v>
      </c>
      <c r="BP47085" s="1">
        <v>78.804947450586596</v>
      </c>
      <c r="BU47085" s="1">
        <v>121.10609017994703</v>
      </c>
    </row>
    <row r="47086" spans="67:73" x14ac:dyDescent="0.2">
      <c r="BO47086" s="2">
        <v>47082</v>
      </c>
      <c r="BP47086" s="1">
        <v>78.804947450586596</v>
      </c>
      <c r="BU47086" s="1">
        <v>63.19482506870942</v>
      </c>
    </row>
    <row r="47087" spans="67:73" x14ac:dyDescent="0.2">
      <c r="BO47087" s="2">
        <v>47083</v>
      </c>
      <c r="BP47087" s="1">
        <v>78.804947450586596</v>
      </c>
      <c r="BU47087" s="1">
        <v>77.325465166107151</v>
      </c>
    </row>
    <row r="47088" spans="67:73" x14ac:dyDescent="0.2">
      <c r="BO47088" s="2">
        <v>47084</v>
      </c>
      <c r="BP47088" s="1">
        <v>78.804947450586596</v>
      </c>
      <c r="BU47088" s="1">
        <v>76.735912750682715</v>
      </c>
    </row>
    <row r="47089" spans="67:73" x14ac:dyDescent="0.2">
      <c r="BO47089" s="2">
        <v>47085</v>
      </c>
      <c r="BP47089" s="1">
        <v>78.804947450586596</v>
      </c>
      <c r="BU47089" s="1">
        <v>42.72213484676017</v>
      </c>
    </row>
    <row r="47090" spans="67:73" x14ac:dyDescent="0.2">
      <c r="BO47090" s="2">
        <v>47086</v>
      </c>
      <c r="BP47090" s="1">
        <v>78.804947450586596</v>
      </c>
      <c r="BU47090" s="1">
        <v>121.9872387656328</v>
      </c>
    </row>
    <row r="47091" spans="67:73" x14ac:dyDescent="0.2">
      <c r="BO47091" s="2">
        <v>47087</v>
      </c>
      <c r="BP47091" s="1">
        <v>78.804947450586596</v>
      </c>
      <c r="BU47091" s="1">
        <v>20.024389661627186</v>
      </c>
    </row>
    <row r="47092" spans="67:73" x14ac:dyDescent="0.2">
      <c r="BO47092" s="2">
        <v>47088</v>
      </c>
      <c r="BP47092" s="1">
        <v>78.804947450586596</v>
      </c>
      <c r="BU47092" s="1">
        <v>58.991858527100092</v>
      </c>
    </row>
    <row r="47093" spans="67:73" x14ac:dyDescent="0.2">
      <c r="BO47093" s="2">
        <v>47089</v>
      </c>
      <c r="BP47093" s="1">
        <v>78.804947450586596</v>
      </c>
      <c r="BU47093" s="1">
        <v>12.194950626730293</v>
      </c>
    </row>
    <row r="47094" spans="67:73" x14ac:dyDescent="0.2">
      <c r="BO47094" s="2">
        <v>47090</v>
      </c>
      <c r="BP47094" s="1">
        <v>78.804947450586596</v>
      </c>
      <c r="BU47094" s="1">
        <v>60.725259886094463</v>
      </c>
    </row>
    <row r="47095" spans="67:73" x14ac:dyDescent="0.2">
      <c r="BO47095" s="2">
        <v>47091</v>
      </c>
      <c r="BP47095" s="1">
        <v>78.804947450586596</v>
      </c>
      <c r="BU47095" s="1">
        <v>81.003221072729659</v>
      </c>
    </row>
    <row r="47096" spans="67:73" x14ac:dyDescent="0.2">
      <c r="BO47096" s="2">
        <v>47092</v>
      </c>
      <c r="BP47096" s="1">
        <v>78.804947450586596</v>
      </c>
      <c r="BU47096" s="1">
        <v>91.520995917185743</v>
      </c>
    </row>
    <row r="47097" spans="67:73" x14ac:dyDescent="0.2">
      <c r="BO47097" s="2">
        <v>47093</v>
      </c>
      <c r="BP47097" s="1">
        <v>78.804947450586596</v>
      </c>
      <c r="BU47097" s="1">
        <v>101.23495492364525</v>
      </c>
    </row>
    <row r="47098" spans="67:73" x14ac:dyDescent="0.2">
      <c r="BO47098" s="2">
        <v>47094</v>
      </c>
      <c r="BP47098" s="1">
        <v>78.804947450586596</v>
      </c>
      <c r="BU47098" s="1">
        <v>8.2323288280737366</v>
      </c>
    </row>
    <row r="47099" spans="67:73" x14ac:dyDescent="0.2">
      <c r="BO47099" s="2">
        <v>47095</v>
      </c>
      <c r="BP47099" s="1">
        <v>78.804947450586596</v>
      </c>
      <c r="BU47099" s="1">
        <v>22.748909369135038</v>
      </c>
    </row>
    <row r="47100" spans="67:73" x14ac:dyDescent="0.2">
      <c r="BO47100" s="2">
        <v>47096</v>
      </c>
      <c r="BP47100" s="1">
        <v>78.804947450586596</v>
      </c>
      <c r="BU47100" s="1">
        <v>67.274982967891376</v>
      </c>
    </row>
    <row r="47101" spans="67:73" x14ac:dyDescent="0.2">
      <c r="BO47101" s="2">
        <v>47097</v>
      </c>
      <c r="BP47101" s="1">
        <v>78.804947450586596</v>
      </c>
      <c r="BU47101" s="1">
        <v>32.978830471201164</v>
      </c>
    </row>
    <row r="47102" spans="67:73" x14ac:dyDescent="0.2">
      <c r="BO47102" s="2">
        <v>47098</v>
      </c>
      <c r="BP47102" s="1">
        <v>78.804947450586596</v>
      </c>
      <c r="BU47102" s="1">
        <v>54.24469276558203</v>
      </c>
    </row>
    <row r="47103" spans="67:73" x14ac:dyDescent="0.2">
      <c r="BO47103" s="2">
        <v>47099</v>
      </c>
      <c r="BP47103" s="1">
        <v>78.804947450586596</v>
      </c>
      <c r="BU47103" s="1">
        <v>39.78619219678184</v>
      </c>
    </row>
    <row r="47104" spans="67:73" x14ac:dyDescent="0.2">
      <c r="BO47104" s="2">
        <v>47100</v>
      </c>
      <c r="BP47104" s="1">
        <v>78.804947450586596</v>
      </c>
      <c r="BU47104" s="1">
        <v>4.2304696006143168</v>
      </c>
    </row>
    <row r="47105" spans="67:73" x14ac:dyDescent="0.2">
      <c r="BO47105" s="2">
        <v>47101</v>
      </c>
      <c r="BP47105" s="1">
        <v>78.804947450586596</v>
      </c>
      <c r="BU47105" s="1">
        <v>54.123450783334007</v>
      </c>
    </row>
    <row r="47106" spans="67:73" x14ac:dyDescent="0.2">
      <c r="BO47106" s="2">
        <v>47102</v>
      </c>
      <c r="BP47106" s="1">
        <v>78.804947450586596</v>
      </c>
      <c r="BU47106" s="1">
        <v>17.716460601292471</v>
      </c>
    </row>
    <row r="47107" spans="67:73" x14ac:dyDescent="0.2">
      <c r="BO47107" s="2">
        <v>47103</v>
      </c>
      <c r="BP47107" s="1">
        <v>78.804947450586596</v>
      </c>
      <c r="BU47107" s="1">
        <v>18.930830316979513</v>
      </c>
    </row>
    <row r="47108" spans="67:73" x14ac:dyDescent="0.2">
      <c r="BO47108" s="2">
        <v>47104</v>
      </c>
      <c r="BP47108" s="1">
        <v>78.804947450586596</v>
      </c>
      <c r="BU47108" s="1">
        <v>109.65597972447146</v>
      </c>
    </row>
    <row r="47109" spans="67:73" x14ac:dyDescent="0.2">
      <c r="BO47109" s="2">
        <v>47105</v>
      </c>
      <c r="BP47109" s="1">
        <v>78.804947450586596</v>
      </c>
      <c r="BU47109" s="1">
        <v>70.994071484334583</v>
      </c>
    </row>
    <row r="47110" spans="67:73" x14ac:dyDescent="0.2">
      <c r="BO47110" s="2">
        <v>47106</v>
      </c>
      <c r="BP47110" s="1">
        <v>78.804947450586596</v>
      </c>
      <c r="BU47110" s="1">
        <v>58.713710899086706</v>
      </c>
    </row>
    <row r="47111" spans="67:73" x14ac:dyDescent="0.2">
      <c r="BO47111" s="2">
        <v>47107</v>
      </c>
      <c r="BP47111" s="1">
        <v>78.804947450586596</v>
      </c>
      <c r="BU47111" s="1">
        <v>34.330140183564296</v>
      </c>
    </row>
    <row r="47112" spans="67:73" x14ac:dyDescent="0.2">
      <c r="BO47112" s="2">
        <v>47108</v>
      </c>
      <c r="BP47112" s="1">
        <v>78.804947450586596</v>
      </c>
      <c r="BU47112" s="1">
        <v>56.437801256997162</v>
      </c>
    </row>
    <row r="47113" spans="67:73" x14ac:dyDescent="0.2">
      <c r="BO47113" s="2">
        <v>47109</v>
      </c>
      <c r="BP47113" s="1">
        <v>78.804947450586596</v>
      </c>
      <c r="BU47113" s="1">
        <v>111.78283397753431</v>
      </c>
    </row>
    <row r="47114" spans="67:73" x14ac:dyDescent="0.2">
      <c r="BO47114" s="2">
        <v>47110</v>
      </c>
      <c r="BP47114" s="1">
        <v>78.804947450586596</v>
      </c>
      <c r="BU47114" s="1">
        <v>81.297377916569687</v>
      </c>
    </row>
    <row r="47115" spans="67:73" x14ac:dyDescent="0.2">
      <c r="BO47115" s="2">
        <v>47111</v>
      </c>
      <c r="BP47115" s="1">
        <v>78.804947450586596</v>
      </c>
      <c r="BU47115" s="1">
        <v>69.619115995327562</v>
      </c>
    </row>
    <row r="47116" spans="67:73" x14ac:dyDescent="0.2">
      <c r="BO47116" s="2">
        <v>47112</v>
      </c>
      <c r="BP47116" s="1">
        <v>78.804947450586596</v>
      </c>
      <c r="BU47116" s="1">
        <v>31.305493309992205</v>
      </c>
    </row>
    <row r="47117" spans="67:73" x14ac:dyDescent="0.2">
      <c r="BO47117" s="2">
        <v>47113</v>
      </c>
      <c r="BP47117" s="1">
        <v>78.804947450586596</v>
      </c>
      <c r="BU47117" s="1">
        <v>51.570318436577494</v>
      </c>
    </row>
    <row r="47118" spans="67:73" x14ac:dyDescent="0.2">
      <c r="BO47118" s="2">
        <v>47114</v>
      </c>
      <c r="BP47118" s="1">
        <v>78.804947450586596</v>
      </c>
      <c r="BU47118" s="1">
        <v>13.667640982106793</v>
      </c>
    </row>
    <row r="47119" spans="67:73" x14ac:dyDescent="0.2">
      <c r="BO47119" s="2">
        <v>47115</v>
      </c>
      <c r="BP47119" s="1">
        <v>78.804947450586596</v>
      </c>
      <c r="BU47119" s="1">
        <v>7.2033275407297204</v>
      </c>
    </row>
    <row r="47120" spans="67:73" x14ac:dyDescent="0.2">
      <c r="BO47120" s="2">
        <v>47116</v>
      </c>
      <c r="BP47120" s="1">
        <v>78.804947450586596</v>
      </c>
      <c r="BU47120" s="1">
        <v>85.622472282635599</v>
      </c>
    </row>
    <row r="47121" spans="67:73" x14ac:dyDescent="0.2">
      <c r="BO47121" s="2">
        <v>47117</v>
      </c>
      <c r="BP47121" s="1">
        <v>78.804947450586596</v>
      </c>
      <c r="BU47121" s="1">
        <v>106.05539474769027</v>
      </c>
    </row>
    <row r="47122" spans="67:73" x14ac:dyDescent="0.2">
      <c r="BO47122" s="2">
        <v>47118</v>
      </c>
      <c r="BP47122" s="1">
        <v>78.804947450586596</v>
      </c>
      <c r="BU47122" s="1">
        <v>40.450095117237097</v>
      </c>
    </row>
    <row r="47123" spans="67:73" x14ac:dyDescent="0.2">
      <c r="BO47123" s="2">
        <v>47119</v>
      </c>
      <c r="BP47123" s="1">
        <v>78.804947450586596</v>
      </c>
      <c r="BU47123" s="1">
        <v>18.835582375766098</v>
      </c>
    </row>
    <row r="47124" spans="67:73" x14ac:dyDescent="0.2">
      <c r="BO47124" s="2">
        <v>47120</v>
      </c>
      <c r="BP47124" s="1">
        <v>78.804947450586596</v>
      </c>
      <c r="BU47124" s="1">
        <v>67.158008084656004</v>
      </c>
    </row>
    <row r="47125" spans="67:73" x14ac:dyDescent="0.2">
      <c r="BO47125" s="2">
        <v>47121</v>
      </c>
      <c r="BP47125" s="1">
        <v>78.804947450586596</v>
      </c>
      <c r="BU47125" s="1">
        <v>52.685736662122267</v>
      </c>
    </row>
    <row r="47126" spans="67:73" x14ac:dyDescent="0.2">
      <c r="BO47126" s="2">
        <v>47122</v>
      </c>
      <c r="BP47126" s="1">
        <v>78.804947450586596</v>
      </c>
      <c r="BU47126" s="1">
        <v>100.32483656775445</v>
      </c>
    </row>
    <row r="47127" spans="67:73" x14ac:dyDescent="0.2">
      <c r="BO47127" s="2">
        <v>47123</v>
      </c>
      <c r="BP47127" s="1">
        <v>78.804947450586596</v>
      </c>
      <c r="BU47127" s="1">
        <v>25.580969795781602</v>
      </c>
    </row>
    <row r="47128" spans="67:73" x14ac:dyDescent="0.2">
      <c r="BO47128" s="2">
        <v>47124</v>
      </c>
      <c r="BP47128" s="1">
        <v>78.804947450586596</v>
      </c>
      <c r="BU47128" s="1">
        <v>118.82049036468383</v>
      </c>
    </row>
    <row r="47129" spans="67:73" x14ac:dyDescent="0.2">
      <c r="BO47129" s="2">
        <v>47125</v>
      </c>
      <c r="BP47129" s="1">
        <v>78.804947450586596</v>
      </c>
      <c r="BU47129" s="1">
        <v>101.21000671139829</v>
      </c>
    </row>
    <row r="47130" spans="67:73" x14ac:dyDescent="0.2">
      <c r="BO47130" s="2">
        <v>47126</v>
      </c>
      <c r="BP47130" s="1">
        <v>78.804947450586596</v>
      </c>
      <c r="BU47130" s="1">
        <v>112.43181724199114</v>
      </c>
    </row>
    <row r="47131" spans="67:73" x14ac:dyDescent="0.2">
      <c r="BO47131" s="2">
        <v>47127</v>
      </c>
      <c r="BP47131" s="1">
        <v>78.804947450586596</v>
      </c>
      <c r="BU47131" s="1">
        <v>63.000069028855066</v>
      </c>
    </row>
    <row r="47132" spans="67:73" x14ac:dyDescent="0.2">
      <c r="BO47132" s="2">
        <v>47128</v>
      </c>
      <c r="BP47132" s="1">
        <v>78.804947450586596</v>
      </c>
      <c r="BU47132" s="1">
        <v>59.585666008033414</v>
      </c>
    </row>
    <row r="47133" spans="67:73" x14ac:dyDescent="0.2">
      <c r="BO47133" s="2">
        <v>47129</v>
      </c>
      <c r="BP47133" s="1">
        <v>78.804947450586596</v>
      </c>
      <c r="BU47133" s="1">
        <v>40.331964134726533</v>
      </c>
    </row>
    <row r="47134" spans="67:73" x14ac:dyDescent="0.2">
      <c r="BO47134" s="2">
        <v>47130</v>
      </c>
      <c r="BP47134" s="1">
        <v>78.804947450586596</v>
      </c>
      <c r="BU47134" s="1">
        <v>6.174389078116878</v>
      </c>
    </row>
    <row r="47135" spans="67:73" x14ac:dyDescent="0.2">
      <c r="BO47135" s="2">
        <v>47131</v>
      </c>
      <c r="BP47135" s="1">
        <v>78.804947450586596</v>
      </c>
      <c r="BU47135" s="1">
        <v>95.348594886354235</v>
      </c>
    </row>
    <row r="47136" spans="67:73" x14ac:dyDescent="0.2">
      <c r="BO47136" s="2">
        <v>47132</v>
      </c>
      <c r="BP47136" s="1">
        <v>78.804947450586596</v>
      </c>
      <c r="BU47136" s="1">
        <v>88.137039665636948</v>
      </c>
    </row>
    <row r="47137" spans="67:73" x14ac:dyDescent="0.2">
      <c r="BO47137" s="2">
        <v>47133</v>
      </c>
      <c r="BP47137" s="1">
        <v>78.804947450586596</v>
      </c>
      <c r="BU47137" s="1">
        <v>70.723036975244028</v>
      </c>
    </row>
    <row r="47138" spans="67:73" x14ac:dyDescent="0.2">
      <c r="BO47138" s="2">
        <v>47134</v>
      </c>
      <c r="BP47138" s="1">
        <v>78.804947450586596</v>
      </c>
      <c r="BU47138" s="1">
        <v>68.098978218570821</v>
      </c>
    </row>
    <row r="47139" spans="67:73" x14ac:dyDescent="0.2">
      <c r="BO47139" s="2">
        <v>47135</v>
      </c>
      <c r="BP47139" s="1">
        <v>78.804947450586596</v>
      </c>
      <c r="BU47139" s="1">
        <v>80.964757980846443</v>
      </c>
    </row>
    <row r="47140" spans="67:73" x14ac:dyDescent="0.2">
      <c r="BO47140" s="2">
        <v>47136</v>
      </c>
      <c r="BP47140" s="1">
        <v>78.804947450586596</v>
      </c>
      <c r="BU47140" s="1">
        <v>77.831583753270635</v>
      </c>
    </row>
    <row r="47141" spans="67:73" x14ac:dyDescent="0.2">
      <c r="BO47141" s="2">
        <v>47137</v>
      </c>
      <c r="BP47141" s="1">
        <v>78.804947450586596</v>
      </c>
      <c r="BU47141" s="1">
        <v>97.206570215742587</v>
      </c>
    </row>
    <row r="47142" spans="67:73" x14ac:dyDescent="0.2">
      <c r="BO47142" s="2">
        <v>47138</v>
      </c>
      <c r="BP47142" s="1">
        <v>78.804947450586596</v>
      </c>
      <c r="BU47142" s="1">
        <v>32.634389638031436</v>
      </c>
    </row>
    <row r="47143" spans="67:73" x14ac:dyDescent="0.2">
      <c r="BO47143" s="2">
        <v>47139</v>
      </c>
      <c r="BP47143" s="1">
        <v>78.804947450586596</v>
      </c>
      <c r="BU47143" s="1">
        <v>107.34894252949714</v>
      </c>
    </row>
    <row r="47144" spans="67:73" x14ac:dyDescent="0.2">
      <c r="BO47144" s="2">
        <v>47140</v>
      </c>
      <c r="BP47144" s="1">
        <v>78.804947450586596</v>
      </c>
      <c r="BU47144" s="1">
        <v>55.320283439234018</v>
      </c>
    </row>
    <row r="47145" spans="67:73" x14ac:dyDescent="0.2">
      <c r="BO47145" s="2">
        <v>47141</v>
      </c>
      <c r="BP47145" s="1">
        <v>78.804947450586596</v>
      </c>
      <c r="BU47145" s="1">
        <v>46.229339989155434</v>
      </c>
    </row>
    <row r="47146" spans="67:73" x14ac:dyDescent="0.2">
      <c r="BO47146" s="2">
        <v>47142</v>
      </c>
      <c r="BP47146" s="1">
        <v>78.804947450586596</v>
      </c>
      <c r="BU47146" s="1">
        <v>94.861182751705073</v>
      </c>
    </row>
    <row r="47147" spans="67:73" x14ac:dyDescent="0.2">
      <c r="BO47147" s="2">
        <v>47143</v>
      </c>
      <c r="BP47147" s="1">
        <v>78.804947450586596</v>
      </c>
      <c r="BU47147" s="1">
        <v>30.983149710207091</v>
      </c>
    </row>
    <row r="47148" spans="67:73" x14ac:dyDescent="0.2">
      <c r="BO47148" s="2">
        <v>47144</v>
      </c>
      <c r="BP47148" s="1">
        <v>78.804947450586596</v>
      </c>
      <c r="BU47148" s="1">
        <v>18.973049751231333</v>
      </c>
    </row>
    <row r="47149" spans="67:73" x14ac:dyDescent="0.2">
      <c r="BO47149" s="2">
        <v>47145</v>
      </c>
      <c r="BP47149" s="1">
        <v>78.804947450586596</v>
      </c>
      <c r="BU47149" s="1">
        <v>39.339399378586322</v>
      </c>
    </row>
    <row r="47150" spans="67:73" x14ac:dyDescent="0.2">
      <c r="BO47150" s="2">
        <v>47146</v>
      </c>
      <c r="BP47150" s="1">
        <v>78.804947450586596</v>
      </c>
      <c r="BU47150" s="1">
        <v>93.552797806103271</v>
      </c>
    </row>
    <row r="47151" spans="67:73" x14ac:dyDescent="0.2">
      <c r="BO47151" s="2">
        <v>47147</v>
      </c>
      <c r="BP47151" s="1">
        <v>78.804947450586596</v>
      </c>
      <c r="BU47151" s="1">
        <v>101.99534705871996</v>
      </c>
    </row>
    <row r="47152" spans="67:73" x14ac:dyDescent="0.2">
      <c r="BO47152" s="2">
        <v>47148</v>
      </c>
      <c r="BP47152" s="1">
        <v>78.804947450586596</v>
      </c>
      <c r="BU47152" s="1">
        <v>76.080020063344946</v>
      </c>
    </row>
    <row r="47153" spans="67:73" x14ac:dyDescent="0.2">
      <c r="BO47153" s="2">
        <v>47149</v>
      </c>
      <c r="BP47153" s="1">
        <v>78.804947450586596</v>
      </c>
      <c r="BU47153" s="1">
        <v>98.171606486315497</v>
      </c>
    </row>
    <row r="47154" spans="67:73" x14ac:dyDescent="0.2">
      <c r="BO47154" s="2">
        <v>47150</v>
      </c>
      <c r="BP47154" s="1">
        <v>78.804947450586596</v>
      </c>
      <c r="BU47154" s="1">
        <v>15.597333983221166</v>
      </c>
    </row>
    <row r="47155" spans="67:73" x14ac:dyDescent="0.2">
      <c r="BO47155" s="2">
        <v>47151</v>
      </c>
      <c r="BP47155" s="1">
        <v>78.804947450586596</v>
      </c>
      <c r="BU47155" s="1">
        <v>108.87666183695852</v>
      </c>
    </row>
    <row r="47156" spans="67:73" x14ac:dyDescent="0.2">
      <c r="BO47156" s="2">
        <v>47152</v>
      </c>
      <c r="BP47156" s="1">
        <v>78.804947450586596</v>
      </c>
      <c r="BU47156" s="1">
        <v>16.44735842109235</v>
      </c>
    </row>
    <row r="47157" spans="67:73" x14ac:dyDescent="0.2">
      <c r="BO47157" s="2">
        <v>47153</v>
      </c>
      <c r="BP47157" s="1">
        <v>78.804947450586596</v>
      </c>
      <c r="BU47157" s="1">
        <v>88.347767086152132</v>
      </c>
    </row>
    <row r="47158" spans="67:73" x14ac:dyDescent="0.2">
      <c r="BO47158" s="2">
        <v>47154</v>
      </c>
      <c r="BP47158" s="1">
        <v>78.804947450586596</v>
      </c>
      <c r="BU47158" s="1">
        <v>34.649355793055989</v>
      </c>
    </row>
    <row r="47159" spans="67:73" x14ac:dyDescent="0.2">
      <c r="BO47159" s="2">
        <v>47155</v>
      </c>
      <c r="BP47159" s="1">
        <v>78.804947450586596</v>
      </c>
      <c r="BU47159" s="1">
        <v>54.275893120208977</v>
      </c>
    </row>
    <row r="47160" spans="67:73" x14ac:dyDescent="0.2">
      <c r="BO47160" s="2">
        <v>47156</v>
      </c>
      <c r="BP47160" s="1">
        <v>78.804947450586596</v>
      </c>
      <c r="BU47160" s="1">
        <v>109.59192597373014</v>
      </c>
    </row>
    <row r="47161" spans="67:73" x14ac:dyDescent="0.2">
      <c r="BO47161" s="2">
        <v>47157</v>
      </c>
      <c r="BP47161" s="1">
        <v>78.804947450586596</v>
      </c>
      <c r="BU47161" s="1">
        <v>63.046972432696194</v>
      </c>
    </row>
    <row r="47162" spans="67:73" x14ac:dyDescent="0.2">
      <c r="BO47162" s="2">
        <v>47158</v>
      </c>
      <c r="BP47162" s="1">
        <v>78.804947450586596</v>
      </c>
      <c r="BU47162" s="1">
        <v>44.644202300235335</v>
      </c>
    </row>
    <row r="47163" spans="67:73" x14ac:dyDescent="0.2">
      <c r="BO47163" s="2">
        <v>47159</v>
      </c>
      <c r="BP47163" s="1">
        <v>78.804947450586596</v>
      </c>
      <c r="BU47163" s="1">
        <v>82.904161813914854</v>
      </c>
    </row>
    <row r="47164" spans="67:73" x14ac:dyDescent="0.2">
      <c r="BO47164" s="2">
        <v>47160</v>
      </c>
      <c r="BP47164" s="1">
        <v>78.804947450586596</v>
      </c>
      <c r="BU47164" s="1">
        <v>85.000102607630865</v>
      </c>
    </row>
    <row r="47165" spans="67:73" x14ac:dyDescent="0.2">
      <c r="BO47165" s="2">
        <v>47161</v>
      </c>
      <c r="BP47165" s="1">
        <v>78.804947450586596</v>
      </c>
      <c r="BU47165" s="1">
        <v>106.15123602779526</v>
      </c>
    </row>
    <row r="47166" spans="67:73" x14ac:dyDescent="0.2">
      <c r="BO47166" s="2">
        <v>47162</v>
      </c>
      <c r="BP47166" s="1">
        <v>78.804947450586596</v>
      </c>
      <c r="BU47166" s="1">
        <v>89.831733406239309</v>
      </c>
    </row>
    <row r="47167" spans="67:73" x14ac:dyDescent="0.2">
      <c r="BO47167" s="2">
        <v>47163</v>
      </c>
      <c r="BP47167" s="1">
        <v>78.804947450586596</v>
      </c>
      <c r="BU47167" s="1">
        <v>32.607333108032364</v>
      </c>
    </row>
    <row r="47168" spans="67:73" x14ac:dyDescent="0.2">
      <c r="BO47168" s="2">
        <v>47164</v>
      </c>
      <c r="BP47168" s="1">
        <v>78.804947450586596</v>
      </c>
      <c r="BU47168" s="1">
        <v>69.91690600632468</v>
      </c>
    </row>
    <row r="47169" spans="67:73" x14ac:dyDescent="0.2">
      <c r="BO47169" s="2">
        <v>47165</v>
      </c>
      <c r="BP47169" s="1">
        <v>78.804947450586596</v>
      </c>
      <c r="BU47169" s="1">
        <v>1.3278358316774366</v>
      </c>
    </row>
    <row r="47170" spans="67:73" x14ac:dyDescent="0.2">
      <c r="BO47170" s="2">
        <v>47166</v>
      </c>
      <c r="BP47170" s="1">
        <v>78.804947450586596</v>
      </c>
      <c r="BU47170" s="1">
        <v>39.384105141307103</v>
      </c>
    </row>
    <row r="47171" spans="67:73" x14ac:dyDescent="0.2">
      <c r="BO47171" s="2">
        <v>47167</v>
      </c>
      <c r="BP47171" s="1">
        <v>78.804947450586596</v>
      </c>
      <c r="BU47171" s="1">
        <v>48.997047960123311</v>
      </c>
    </row>
    <row r="47172" spans="67:73" x14ac:dyDescent="0.2">
      <c r="BO47172" s="2">
        <v>47168</v>
      </c>
      <c r="BP47172" s="1">
        <v>78.804947450586596</v>
      </c>
      <c r="BU47172" s="1">
        <v>82.641643502707424</v>
      </c>
    </row>
    <row r="47173" spans="67:73" x14ac:dyDescent="0.2">
      <c r="BO47173" s="2">
        <v>47169</v>
      </c>
      <c r="BP47173" s="1">
        <v>78.804947450586596</v>
      </c>
      <c r="BU47173" s="1">
        <v>66.464083444582897</v>
      </c>
    </row>
    <row r="47174" spans="67:73" x14ac:dyDescent="0.2">
      <c r="BO47174" s="2">
        <v>47170</v>
      </c>
      <c r="BP47174" s="1">
        <v>78.804947450586596</v>
      </c>
      <c r="BU47174" s="1">
        <v>115.38418829108421</v>
      </c>
    </row>
    <row r="47175" spans="67:73" x14ac:dyDescent="0.2">
      <c r="BO47175" s="2">
        <v>47171</v>
      </c>
      <c r="BP47175" s="1">
        <v>78.804947450586596</v>
      </c>
      <c r="BU47175" s="1">
        <v>46.439283260876508</v>
      </c>
    </row>
    <row r="47176" spans="67:73" x14ac:dyDescent="0.2">
      <c r="BO47176" s="2">
        <v>47172</v>
      </c>
      <c r="BP47176" s="1">
        <v>78.804947450586596</v>
      </c>
      <c r="BU47176" s="1">
        <v>32.473071434944998</v>
      </c>
    </row>
    <row r="47177" spans="67:73" x14ac:dyDescent="0.2">
      <c r="BO47177" s="2">
        <v>47173</v>
      </c>
      <c r="BP47177" s="1">
        <v>78.804947450586596</v>
      </c>
      <c r="BU47177" s="1">
        <v>85.405185130764309</v>
      </c>
    </row>
    <row r="47178" spans="67:73" x14ac:dyDescent="0.2">
      <c r="BO47178" s="2">
        <v>47174</v>
      </c>
      <c r="BP47178" s="1">
        <v>78.804947450586596</v>
      </c>
      <c r="BU47178" s="1">
        <v>81.085684743839451</v>
      </c>
    </row>
    <row r="47179" spans="67:73" x14ac:dyDescent="0.2">
      <c r="BO47179" s="2">
        <v>47175</v>
      </c>
      <c r="BP47179" s="1">
        <v>78.804947450586596</v>
      </c>
      <c r="BU47179" s="1">
        <v>0.91810889737896062</v>
      </c>
    </row>
    <row r="47180" spans="67:73" x14ac:dyDescent="0.2">
      <c r="BO47180" s="2">
        <v>47176</v>
      </c>
      <c r="BP47180" s="1">
        <v>78.804947450586596</v>
      </c>
      <c r="BU47180" s="1">
        <v>36.155735410769026</v>
      </c>
    </row>
    <row r="47181" spans="67:73" x14ac:dyDescent="0.2">
      <c r="BO47181" s="2">
        <v>47177</v>
      </c>
      <c r="BP47181" s="1">
        <v>78.804947450586596</v>
      </c>
      <c r="BU47181" s="1">
        <v>52.067615692659999</v>
      </c>
    </row>
    <row r="47182" spans="67:73" x14ac:dyDescent="0.2">
      <c r="BO47182" s="2">
        <v>47178</v>
      </c>
      <c r="BP47182" s="1">
        <v>78.804947450586596</v>
      </c>
      <c r="BU47182" s="1">
        <v>49.28370541082036</v>
      </c>
    </row>
    <row r="47183" spans="67:73" x14ac:dyDescent="0.2">
      <c r="BO47183" s="2">
        <v>47179</v>
      </c>
      <c r="BP47183" s="1">
        <v>78.804947450586596</v>
      </c>
      <c r="BU47183" s="1">
        <v>80.36114541723218</v>
      </c>
    </row>
    <row r="47184" spans="67:73" x14ac:dyDescent="0.2">
      <c r="BO47184" s="2">
        <v>47180</v>
      </c>
      <c r="BP47184" s="1">
        <v>78.804947450586596</v>
      </c>
      <c r="BU47184" s="1">
        <v>56.189801448032298</v>
      </c>
    </row>
    <row r="47185" spans="67:73" x14ac:dyDescent="0.2">
      <c r="BO47185" s="2">
        <v>47181</v>
      </c>
      <c r="BP47185" s="1">
        <v>78.804947450586596</v>
      </c>
      <c r="BU47185" s="1">
        <v>15.588668467146608</v>
      </c>
    </row>
    <row r="47186" spans="67:73" x14ac:dyDescent="0.2">
      <c r="BO47186" s="2">
        <v>47182</v>
      </c>
      <c r="BP47186" s="1">
        <v>78.804947450586596</v>
      </c>
      <c r="BU47186" s="1">
        <v>68.769164795913227</v>
      </c>
    </row>
    <row r="47187" spans="67:73" x14ac:dyDescent="0.2">
      <c r="BO47187" s="2">
        <v>47183</v>
      </c>
      <c r="BP47187" s="1">
        <v>78.804947450586596</v>
      </c>
      <c r="BU47187" s="1">
        <v>34.642703296547509</v>
      </c>
    </row>
    <row r="47188" spans="67:73" x14ac:dyDescent="0.2">
      <c r="BO47188" s="2">
        <v>47184</v>
      </c>
      <c r="BP47188" s="1">
        <v>78.804947450586596</v>
      </c>
      <c r="BU47188" s="1">
        <v>106.39193771498252</v>
      </c>
    </row>
    <row r="47189" spans="67:73" x14ac:dyDescent="0.2">
      <c r="BO47189" s="2">
        <v>47185</v>
      </c>
      <c r="BP47189" s="1">
        <v>78.804947450586596</v>
      </c>
      <c r="BU47189" s="1">
        <v>103.78938365811574</v>
      </c>
    </row>
    <row r="47190" spans="67:73" x14ac:dyDescent="0.2">
      <c r="BO47190" s="2">
        <v>47186</v>
      </c>
      <c r="BP47190" s="1">
        <v>78.804947450586596</v>
      </c>
      <c r="BU47190" s="1">
        <v>38.508962314540739</v>
      </c>
    </row>
    <row r="47191" spans="67:73" x14ac:dyDescent="0.2">
      <c r="BO47191" s="2">
        <v>47187</v>
      </c>
      <c r="BP47191" s="1">
        <v>78.804947450586596</v>
      </c>
      <c r="BU47191" s="1">
        <v>32.262851652144136</v>
      </c>
    </row>
    <row r="47192" spans="67:73" x14ac:dyDescent="0.2">
      <c r="BO47192" s="2">
        <v>47188</v>
      </c>
      <c r="BP47192" s="1">
        <v>78.804947450586596</v>
      </c>
      <c r="BU47192" s="1">
        <v>84.403239412998161</v>
      </c>
    </row>
    <row r="47193" spans="67:73" x14ac:dyDescent="0.2">
      <c r="BO47193" s="2">
        <v>47189</v>
      </c>
      <c r="BP47193" s="1">
        <v>78.804947450586596</v>
      </c>
      <c r="BU47193" s="1">
        <v>74.388091530523624</v>
      </c>
    </row>
    <row r="47194" spans="67:73" x14ac:dyDescent="0.2">
      <c r="BO47194" s="2">
        <v>47190</v>
      </c>
      <c r="BP47194" s="1">
        <v>78.804947450586596</v>
      </c>
      <c r="BU47194" s="1">
        <v>7.7935146803061919</v>
      </c>
    </row>
    <row r="47195" spans="67:73" x14ac:dyDescent="0.2">
      <c r="BO47195" s="2">
        <v>47191</v>
      </c>
      <c r="BP47195" s="1">
        <v>78.804947450586596</v>
      </c>
      <c r="BU47195" s="1">
        <v>53.901847407427013</v>
      </c>
    </row>
    <row r="47196" spans="67:73" x14ac:dyDescent="0.2">
      <c r="BO47196" s="2">
        <v>47192</v>
      </c>
      <c r="BP47196" s="1">
        <v>78.804947450586596</v>
      </c>
      <c r="BU47196" s="1">
        <v>20.852353815774439</v>
      </c>
    </row>
    <row r="47197" spans="67:73" x14ac:dyDescent="0.2">
      <c r="BO47197" s="2">
        <v>47193</v>
      </c>
      <c r="BP47197" s="1">
        <v>78.804947450586596</v>
      </c>
      <c r="BU47197" s="1">
        <v>69.962037908562863</v>
      </c>
    </row>
    <row r="47198" spans="67:73" x14ac:dyDescent="0.2">
      <c r="BO47198" s="2">
        <v>47194</v>
      </c>
      <c r="BP47198" s="1">
        <v>78.804947450586596</v>
      </c>
      <c r="BU47198" s="1">
        <v>18.973780841656481</v>
      </c>
    </row>
    <row r="47199" spans="67:73" x14ac:dyDescent="0.2">
      <c r="BO47199" s="2">
        <v>47195</v>
      </c>
      <c r="BP47199" s="1">
        <v>78.804947450586596</v>
      </c>
      <c r="BU47199" s="1">
        <v>65.900540804540995</v>
      </c>
    </row>
    <row r="47200" spans="67:73" x14ac:dyDescent="0.2">
      <c r="BO47200" s="2">
        <v>47196</v>
      </c>
      <c r="BP47200" s="1">
        <v>78.804947450586596</v>
      </c>
      <c r="BU47200" s="1">
        <v>63.178315526260874</v>
      </c>
    </row>
    <row r="47201" spans="67:73" x14ac:dyDescent="0.2">
      <c r="BO47201" s="2">
        <v>47197</v>
      </c>
      <c r="BP47201" s="1">
        <v>78.804947450586596</v>
      </c>
      <c r="BU47201" s="1">
        <v>100.98783180166281</v>
      </c>
    </row>
    <row r="47202" spans="67:73" x14ac:dyDescent="0.2">
      <c r="BO47202" s="2">
        <v>47198</v>
      </c>
      <c r="BP47202" s="1">
        <v>78.804947450586596</v>
      </c>
      <c r="BU47202" s="1">
        <v>22.299285543996621</v>
      </c>
    </row>
    <row r="47203" spans="67:73" x14ac:dyDescent="0.2">
      <c r="BO47203" s="2">
        <v>47199</v>
      </c>
      <c r="BP47203" s="1">
        <v>78.804947450586596</v>
      </c>
      <c r="BU47203" s="1">
        <v>34.219338323834862</v>
      </c>
    </row>
    <row r="47204" spans="67:73" x14ac:dyDescent="0.2">
      <c r="BO47204" s="2">
        <v>47200</v>
      </c>
      <c r="BP47204" s="1">
        <v>78.804947450586596</v>
      </c>
      <c r="BU47204" s="1">
        <v>119.01621406723795</v>
      </c>
    </row>
    <row r="47205" spans="67:73" x14ac:dyDescent="0.2">
      <c r="BO47205" s="2">
        <v>47201</v>
      </c>
      <c r="BP47205" s="1">
        <v>78.804947450586596</v>
      </c>
      <c r="BU47205" s="1">
        <v>9.2895726999666017</v>
      </c>
    </row>
    <row r="47206" spans="67:73" x14ac:dyDescent="0.2">
      <c r="BO47206" s="2">
        <v>47202</v>
      </c>
      <c r="BP47206" s="1">
        <v>78.804947450586596</v>
      </c>
      <c r="BU47206" s="1">
        <v>16.226568850782389</v>
      </c>
    </row>
    <row r="47207" spans="67:73" x14ac:dyDescent="0.2">
      <c r="BO47207" s="2">
        <v>47203</v>
      </c>
      <c r="BP47207" s="1">
        <v>78.804947450586596</v>
      </c>
      <c r="BU47207" s="1">
        <v>101.83604315471705</v>
      </c>
    </row>
    <row r="47208" spans="67:73" x14ac:dyDescent="0.2">
      <c r="BO47208" s="2">
        <v>47204</v>
      </c>
      <c r="BP47208" s="1">
        <v>78.804947450586596</v>
      </c>
      <c r="BU47208" s="1">
        <v>39.113318957452563</v>
      </c>
    </row>
    <row r="47209" spans="67:73" x14ac:dyDescent="0.2">
      <c r="BO47209" s="2">
        <v>47205</v>
      </c>
      <c r="BP47209" s="1">
        <v>78.804947450586596</v>
      </c>
      <c r="BU47209" s="1">
        <v>38.089527654341552</v>
      </c>
    </row>
    <row r="47210" spans="67:73" x14ac:dyDescent="0.2">
      <c r="BO47210" s="2">
        <v>47206</v>
      </c>
      <c r="BP47210" s="1">
        <v>78.804947450586596</v>
      </c>
      <c r="BU47210" s="1">
        <v>18.279522777711907</v>
      </c>
    </row>
    <row r="47211" spans="67:73" x14ac:dyDescent="0.2">
      <c r="BO47211" s="2">
        <v>47207</v>
      </c>
      <c r="BP47211" s="1">
        <v>78.804947450586596</v>
      </c>
      <c r="BU47211" s="1">
        <v>45.687212742163567</v>
      </c>
    </row>
    <row r="47212" spans="67:73" x14ac:dyDescent="0.2">
      <c r="BO47212" s="2">
        <v>47208</v>
      </c>
      <c r="BP47212" s="1">
        <v>78.804947450586596</v>
      </c>
      <c r="BU47212" s="1">
        <v>60.252030970667064</v>
      </c>
    </row>
    <row r="47213" spans="67:73" x14ac:dyDescent="0.2">
      <c r="BO47213" s="2">
        <v>47209</v>
      </c>
      <c r="BP47213" s="1">
        <v>78.804947450586596</v>
      </c>
      <c r="BU47213" s="1">
        <v>13.631950420639573</v>
      </c>
    </row>
    <row r="47214" spans="67:73" x14ac:dyDescent="0.2">
      <c r="BO47214" s="2">
        <v>47210</v>
      </c>
      <c r="BP47214" s="1">
        <v>78.804947450586596</v>
      </c>
      <c r="BU47214" s="1">
        <v>68.853942791912161</v>
      </c>
    </row>
    <row r="47215" spans="67:73" x14ac:dyDescent="0.2">
      <c r="BO47215" s="2">
        <v>47211</v>
      </c>
      <c r="BP47215" s="1">
        <v>78.804947450586596</v>
      </c>
      <c r="BU47215" s="1">
        <v>9.4833541537393451</v>
      </c>
    </row>
    <row r="47216" spans="67:73" x14ac:dyDescent="0.2">
      <c r="BO47216" s="2">
        <v>47212</v>
      </c>
      <c r="BP47216" s="1">
        <v>78.804947450586596</v>
      </c>
      <c r="BU47216" s="1">
        <v>88.254141099934699</v>
      </c>
    </row>
    <row r="47217" spans="67:73" x14ac:dyDescent="0.2">
      <c r="BO47217" s="2">
        <v>47213</v>
      </c>
      <c r="BP47217" s="1">
        <v>78.804947450586596</v>
      </c>
      <c r="BU47217" s="1">
        <v>105.88642821049551</v>
      </c>
    </row>
    <row r="47218" spans="67:73" x14ac:dyDescent="0.2">
      <c r="BO47218" s="2">
        <v>47214</v>
      </c>
      <c r="BP47218" s="1">
        <v>78.804947450586596</v>
      </c>
      <c r="BU47218" s="1">
        <v>6.3745989013501259E-2</v>
      </c>
    </row>
    <row r="47219" spans="67:73" x14ac:dyDescent="0.2">
      <c r="BO47219" s="2">
        <v>47215</v>
      </c>
      <c r="BP47219" s="1">
        <v>78.804947450586596</v>
      </c>
      <c r="BU47219" s="1">
        <v>114.85033963295056</v>
      </c>
    </row>
    <row r="47220" spans="67:73" x14ac:dyDescent="0.2">
      <c r="BO47220" s="2">
        <v>47216</v>
      </c>
      <c r="BP47220" s="1">
        <v>78.804947450586596</v>
      </c>
      <c r="BU47220" s="1">
        <v>58.14197734035973</v>
      </c>
    </row>
    <row r="47221" spans="67:73" x14ac:dyDescent="0.2">
      <c r="BO47221" s="2">
        <v>47217</v>
      </c>
      <c r="BP47221" s="1">
        <v>78.804947450586596</v>
      </c>
      <c r="BU47221" s="1">
        <v>12.744735179131045</v>
      </c>
    </row>
    <row r="47222" spans="67:73" x14ac:dyDescent="0.2">
      <c r="BO47222" s="2">
        <v>47218</v>
      </c>
      <c r="BP47222" s="1">
        <v>78.804947450586596</v>
      </c>
      <c r="BU47222" s="1">
        <v>9.5224149312203288</v>
      </c>
    </row>
    <row r="47223" spans="67:73" x14ac:dyDescent="0.2">
      <c r="BO47223" s="2">
        <v>47219</v>
      </c>
      <c r="BP47223" s="1">
        <v>78.804947450586596</v>
      </c>
      <c r="BU47223" s="1">
        <v>38.834012912222036</v>
      </c>
    </row>
    <row r="47224" spans="67:73" x14ac:dyDescent="0.2">
      <c r="BO47224" s="2">
        <v>47220</v>
      </c>
      <c r="BP47224" s="1">
        <v>78.804947450586596</v>
      </c>
      <c r="BU47224" s="1">
        <v>83.015046148583096</v>
      </c>
    </row>
    <row r="47225" spans="67:73" x14ac:dyDescent="0.2">
      <c r="BO47225" s="2">
        <v>47221</v>
      </c>
      <c r="BP47225" s="1">
        <v>78.804947450586596</v>
      </c>
      <c r="BU47225" s="1">
        <v>109.97932687716336</v>
      </c>
    </row>
    <row r="47226" spans="67:73" x14ac:dyDescent="0.2">
      <c r="BO47226" s="2">
        <v>47222</v>
      </c>
      <c r="BP47226" s="1">
        <v>78.804947450586596</v>
      </c>
      <c r="BU47226" s="1">
        <v>23.415178046502223</v>
      </c>
    </row>
    <row r="47227" spans="67:73" x14ac:dyDescent="0.2">
      <c r="BO47227" s="2">
        <v>47223</v>
      </c>
      <c r="BP47227" s="1">
        <v>78.804947450586596</v>
      </c>
      <c r="BU47227" s="1">
        <v>97.582073662602383</v>
      </c>
    </row>
    <row r="47228" spans="67:73" x14ac:dyDescent="0.2">
      <c r="BO47228" s="2">
        <v>47224</v>
      </c>
      <c r="BP47228" s="1">
        <v>78.804947450586596</v>
      </c>
      <c r="BU47228" s="1">
        <v>43.542713092918504</v>
      </c>
    </row>
    <row r="47229" spans="67:73" x14ac:dyDescent="0.2">
      <c r="BO47229" s="2">
        <v>47225</v>
      </c>
      <c r="BP47229" s="1">
        <v>78.804947450586596</v>
      </c>
      <c r="BU47229" s="1">
        <v>71.171459770924841</v>
      </c>
    </row>
    <row r="47230" spans="67:73" x14ac:dyDescent="0.2">
      <c r="BO47230" s="2">
        <v>47226</v>
      </c>
      <c r="BP47230" s="1">
        <v>78.804947450586596</v>
      </c>
      <c r="BU47230" s="1">
        <v>22.867463711705472</v>
      </c>
    </row>
    <row r="47231" spans="67:73" x14ac:dyDescent="0.2">
      <c r="BO47231" s="2">
        <v>47227</v>
      </c>
      <c r="BP47231" s="1">
        <v>78.804947450586596</v>
      </c>
      <c r="BU47231" s="1">
        <v>62.000474749080425</v>
      </c>
    </row>
    <row r="47232" spans="67:73" x14ac:dyDescent="0.2">
      <c r="BO47232" s="2">
        <v>47228</v>
      </c>
      <c r="BP47232" s="1">
        <v>78.804947450586596</v>
      </c>
      <c r="BU47232" s="1">
        <v>110.54378175366428</v>
      </c>
    </row>
    <row r="47233" spans="67:73" x14ac:dyDescent="0.2">
      <c r="BO47233" s="2">
        <v>47229</v>
      </c>
      <c r="BP47233" s="1">
        <v>78.804947450586596</v>
      </c>
      <c r="BU47233" s="1">
        <v>119.81563686976732</v>
      </c>
    </row>
    <row r="47234" spans="67:73" x14ac:dyDescent="0.2">
      <c r="BO47234" s="2">
        <v>47230</v>
      </c>
      <c r="BP47234" s="1">
        <v>78.804947450586596</v>
      </c>
      <c r="BU47234" s="1">
        <v>81.859381785576474</v>
      </c>
    </row>
    <row r="47235" spans="67:73" x14ac:dyDescent="0.2">
      <c r="BO47235" s="2">
        <v>47231</v>
      </c>
      <c r="BP47235" s="1">
        <v>78.804947450586596</v>
      </c>
      <c r="BU47235" s="1">
        <v>45.770539029258387</v>
      </c>
    </row>
    <row r="47236" spans="67:73" x14ac:dyDescent="0.2">
      <c r="BO47236" s="2">
        <v>47232</v>
      </c>
      <c r="BP47236" s="1">
        <v>78.804947450586596</v>
      </c>
      <c r="BU47236" s="1">
        <v>101.76428468168488</v>
      </c>
    </row>
    <row r="47237" spans="67:73" x14ac:dyDescent="0.2">
      <c r="BO47237" s="2">
        <v>47233</v>
      </c>
      <c r="BP47237" s="1">
        <v>78.804947450586596</v>
      </c>
      <c r="BU47237" s="1">
        <v>101.42549335805982</v>
      </c>
    </row>
    <row r="47238" spans="67:73" x14ac:dyDescent="0.2">
      <c r="BO47238" s="2">
        <v>47234</v>
      </c>
      <c r="BP47238" s="1">
        <v>78.804947450586596</v>
      </c>
      <c r="BU47238" s="1">
        <v>96.519546152513541</v>
      </c>
    </row>
    <row r="47239" spans="67:73" x14ac:dyDescent="0.2">
      <c r="BO47239" s="2">
        <v>47235</v>
      </c>
      <c r="BP47239" s="1">
        <v>78.804947450586596</v>
      </c>
      <c r="BU47239" s="1">
        <v>80.195585180793202</v>
      </c>
    </row>
    <row r="47240" spans="67:73" x14ac:dyDescent="0.2">
      <c r="BO47240" s="2">
        <v>47236</v>
      </c>
      <c r="BP47240" s="1">
        <v>78.804947450586596</v>
      </c>
      <c r="BU47240" s="1">
        <v>45.565002061195557</v>
      </c>
    </row>
    <row r="47241" spans="67:73" x14ac:dyDescent="0.2">
      <c r="BO47241" s="2">
        <v>47237</v>
      </c>
      <c r="BP47241" s="1">
        <v>78.804947450586596</v>
      </c>
      <c r="BU47241" s="1">
        <v>83.953897672653497</v>
      </c>
    </row>
    <row r="47242" spans="67:73" x14ac:dyDescent="0.2">
      <c r="BO47242" s="2">
        <v>47238</v>
      </c>
      <c r="BP47242" s="1">
        <v>78.804947450586596</v>
      </c>
      <c r="BU47242" s="1">
        <v>63.746160160031408</v>
      </c>
    </row>
    <row r="47243" spans="67:73" x14ac:dyDescent="0.2">
      <c r="BO47243" s="2">
        <v>47239</v>
      </c>
      <c r="BP47243" s="1">
        <v>78.804947450586596</v>
      </c>
      <c r="BU47243" s="1">
        <v>58.039252427629307</v>
      </c>
    </row>
    <row r="47244" spans="67:73" x14ac:dyDescent="0.2">
      <c r="BO47244" s="2">
        <v>47240</v>
      </c>
      <c r="BP47244" s="1">
        <v>78.804947450586596</v>
      </c>
      <c r="BU47244" s="1">
        <v>47.085109923826494</v>
      </c>
    </row>
    <row r="47245" spans="67:73" x14ac:dyDescent="0.2">
      <c r="BO47245" s="2">
        <v>47241</v>
      </c>
      <c r="BP47245" s="1">
        <v>78.804947450586596</v>
      </c>
      <c r="BU47245" s="1">
        <v>89.738440896500478</v>
      </c>
    </row>
    <row r="47246" spans="67:73" x14ac:dyDescent="0.2">
      <c r="BO47246" s="2">
        <v>47242</v>
      </c>
      <c r="BP47246" s="1">
        <v>78.804947450586596</v>
      </c>
      <c r="BU47246" s="1">
        <v>17.940149509350864</v>
      </c>
    </row>
    <row r="47247" spans="67:73" x14ac:dyDescent="0.2">
      <c r="BO47247" s="2">
        <v>47243</v>
      </c>
      <c r="BP47247" s="1">
        <v>78.804947450586596</v>
      </c>
      <c r="BU47247" s="1">
        <v>40.395905713169455</v>
      </c>
    </row>
    <row r="47248" spans="67:73" x14ac:dyDescent="0.2">
      <c r="BO47248" s="2">
        <v>47244</v>
      </c>
      <c r="BP47248" s="1">
        <v>78.804947450586596</v>
      </c>
      <c r="BU47248" s="1">
        <v>19.726029278248621</v>
      </c>
    </row>
    <row r="47249" spans="67:73" x14ac:dyDescent="0.2">
      <c r="BO47249" s="2">
        <v>47245</v>
      </c>
      <c r="BP47249" s="1">
        <v>78.804947450586596</v>
      </c>
      <c r="BU47249" s="1">
        <v>54.170422689790982</v>
      </c>
    </row>
    <row r="47250" spans="67:73" x14ac:dyDescent="0.2">
      <c r="BO47250" s="2">
        <v>47246</v>
      </c>
      <c r="BP47250" s="1">
        <v>78.804947450586596</v>
      </c>
      <c r="BU47250" s="1">
        <v>30.990459184434673</v>
      </c>
    </row>
    <row r="47251" spans="67:73" x14ac:dyDescent="0.2">
      <c r="BO47251" s="2">
        <v>47247</v>
      </c>
      <c r="BP47251" s="1">
        <v>78.804947450586596</v>
      </c>
      <c r="BU47251" s="1">
        <v>40.817658091097044</v>
      </c>
    </row>
    <row r="47252" spans="67:73" x14ac:dyDescent="0.2">
      <c r="BO47252" s="2">
        <v>47248</v>
      </c>
      <c r="BP47252" s="1">
        <v>78.804947450586596</v>
      </c>
      <c r="BU47252" s="1">
        <v>74.978860517595749</v>
      </c>
    </row>
    <row r="47253" spans="67:73" x14ac:dyDescent="0.2">
      <c r="BO47253" s="2">
        <v>47249</v>
      </c>
      <c r="BP47253" s="1">
        <v>78.804947450586596</v>
      </c>
      <c r="BU47253" s="1">
        <v>117.8862841460866</v>
      </c>
    </row>
    <row r="47254" spans="67:73" x14ac:dyDescent="0.2">
      <c r="BO47254" s="2">
        <v>47250</v>
      </c>
      <c r="BP47254" s="1">
        <v>78.804947450586596</v>
      </c>
      <c r="BU47254" s="1">
        <v>42.558317303573872</v>
      </c>
    </row>
    <row r="47255" spans="67:73" x14ac:dyDescent="0.2">
      <c r="BO47255" s="2">
        <v>47251</v>
      </c>
      <c r="BP47255" s="1">
        <v>78.804947450586596</v>
      </c>
      <c r="BU47255" s="1">
        <v>68.460467769907055</v>
      </c>
    </row>
    <row r="47256" spans="67:73" x14ac:dyDescent="0.2">
      <c r="BO47256" s="2">
        <v>47252</v>
      </c>
      <c r="BP47256" s="1">
        <v>78.804947450586596</v>
      </c>
      <c r="BU47256" s="1">
        <v>50.909074292469583</v>
      </c>
    </row>
    <row r="47257" spans="67:73" x14ac:dyDescent="0.2">
      <c r="BO47257" s="2">
        <v>47253</v>
      </c>
      <c r="BP47257" s="1">
        <v>78.804947450586596</v>
      </c>
      <c r="BU47257" s="1">
        <v>108.04047599780465</v>
      </c>
    </row>
    <row r="47258" spans="67:73" x14ac:dyDescent="0.2">
      <c r="BO47258" s="2">
        <v>47254</v>
      </c>
      <c r="BP47258" s="1">
        <v>78.804947450586596</v>
      </c>
      <c r="BU47258" s="1">
        <v>99.254787920939961</v>
      </c>
    </row>
    <row r="47259" spans="67:73" x14ac:dyDescent="0.2">
      <c r="BO47259" s="2">
        <v>47255</v>
      </c>
      <c r="BP47259" s="1">
        <v>78.804947450586596</v>
      </c>
      <c r="BU47259" s="1">
        <v>74.22778587040257</v>
      </c>
    </row>
    <row r="47260" spans="67:73" x14ac:dyDescent="0.2">
      <c r="BO47260" s="2">
        <v>47256</v>
      </c>
      <c r="BP47260" s="1">
        <v>78.804947450586596</v>
      </c>
      <c r="BU47260" s="1">
        <v>68.910511365053864</v>
      </c>
    </row>
    <row r="47261" spans="67:73" x14ac:dyDescent="0.2">
      <c r="BO47261" s="2">
        <v>47257</v>
      </c>
      <c r="BP47261" s="1">
        <v>78.804947450586596</v>
      </c>
      <c r="BU47261" s="1">
        <v>55.516233530147858</v>
      </c>
    </row>
    <row r="47262" spans="67:73" x14ac:dyDescent="0.2">
      <c r="BO47262" s="2">
        <v>47258</v>
      </c>
      <c r="BP47262" s="1">
        <v>78.804947450586596</v>
      </c>
      <c r="BU47262" s="1">
        <v>8.8835711518213039</v>
      </c>
    </row>
    <row r="47263" spans="67:73" x14ac:dyDescent="0.2">
      <c r="BO47263" s="2">
        <v>47259</v>
      </c>
      <c r="BP47263" s="1">
        <v>78.804947450586596</v>
      </c>
      <c r="BU47263" s="1">
        <v>74.110385128887501</v>
      </c>
    </row>
    <row r="47264" spans="67:73" x14ac:dyDescent="0.2">
      <c r="BO47264" s="2">
        <v>47260</v>
      </c>
      <c r="BP47264" s="1">
        <v>78.804947450586596</v>
      </c>
      <c r="BU47264" s="1">
        <v>98.805763621145204</v>
      </c>
    </row>
    <row r="47265" spans="67:73" x14ac:dyDescent="0.2">
      <c r="BO47265" s="2">
        <v>47261</v>
      </c>
      <c r="BP47265" s="1">
        <v>78.804947450586596</v>
      </c>
      <c r="BU47265" s="1">
        <v>9.697318081377535</v>
      </c>
    </row>
    <row r="47266" spans="67:73" x14ac:dyDescent="0.2">
      <c r="BO47266" s="2">
        <v>47262</v>
      </c>
      <c r="BP47266" s="1">
        <v>78.804947450586596</v>
      </c>
      <c r="BU47266" s="1">
        <v>83.977811971461264</v>
      </c>
    </row>
    <row r="47267" spans="67:73" x14ac:dyDescent="0.2">
      <c r="BO47267" s="2">
        <v>47263</v>
      </c>
      <c r="BP47267" s="1">
        <v>78.804947450586596</v>
      </c>
      <c r="BU47267" s="1">
        <v>19.320805561012225</v>
      </c>
    </row>
    <row r="47268" spans="67:73" x14ac:dyDescent="0.2">
      <c r="BO47268" s="2">
        <v>47264</v>
      </c>
      <c r="BP47268" s="1">
        <v>78.804947450586596</v>
      </c>
      <c r="BU47268" s="1">
        <v>107.43601042054955</v>
      </c>
    </row>
    <row r="47269" spans="67:73" x14ac:dyDescent="0.2">
      <c r="BO47269" s="2">
        <v>47265</v>
      </c>
      <c r="BP47269" s="1">
        <v>78.804947450586596</v>
      </c>
      <c r="BU47269" s="1">
        <v>111.38141098377444</v>
      </c>
    </row>
    <row r="47270" spans="67:73" x14ac:dyDescent="0.2">
      <c r="BO47270" s="2">
        <v>47266</v>
      </c>
      <c r="BP47270" s="1">
        <v>78.804947450586596</v>
      </c>
      <c r="BU47270" s="1">
        <v>115.18140667637509</v>
      </c>
    </row>
    <row r="47271" spans="67:73" x14ac:dyDescent="0.2">
      <c r="BO47271" s="2">
        <v>47267</v>
      </c>
      <c r="BP47271" s="1">
        <v>78.804947450586596</v>
      </c>
      <c r="BU47271" s="1">
        <v>105.27373094364957</v>
      </c>
    </row>
    <row r="47272" spans="67:73" x14ac:dyDescent="0.2">
      <c r="BO47272" s="2">
        <v>47268</v>
      </c>
      <c r="BP47272" s="1">
        <v>78.804947450586596</v>
      </c>
      <c r="BU47272" s="1">
        <v>27.731166456064717</v>
      </c>
    </row>
    <row r="47273" spans="67:73" x14ac:dyDescent="0.2">
      <c r="BO47273" s="2">
        <v>47269</v>
      </c>
      <c r="BP47273" s="1">
        <v>78.804947450586596</v>
      </c>
      <c r="BU47273" s="1">
        <v>15.560544812192479</v>
      </c>
    </row>
    <row r="47274" spans="67:73" x14ac:dyDescent="0.2">
      <c r="BO47274" s="2">
        <v>47270</v>
      </c>
      <c r="BP47274" s="1">
        <v>78.804947450586596</v>
      </c>
      <c r="BU47274" s="1">
        <v>8.9740098698727486</v>
      </c>
    </row>
    <row r="47275" spans="67:73" x14ac:dyDescent="0.2">
      <c r="BO47275" s="2">
        <v>47271</v>
      </c>
      <c r="BP47275" s="1">
        <v>78.804947450586596</v>
      </c>
      <c r="BU47275" s="1">
        <v>13.674132499877107</v>
      </c>
    </row>
    <row r="47276" spans="67:73" x14ac:dyDescent="0.2">
      <c r="BO47276" s="2">
        <v>47272</v>
      </c>
      <c r="BP47276" s="1">
        <v>78.804947450586596</v>
      </c>
      <c r="BU47276" s="1">
        <v>94.093882246285247</v>
      </c>
    </row>
    <row r="47277" spans="67:73" x14ac:dyDescent="0.2">
      <c r="BO47277" s="2">
        <v>47273</v>
      </c>
      <c r="BP47277" s="1">
        <v>78.804947450586596</v>
      </c>
      <c r="BU47277" s="1">
        <v>68.262257506786639</v>
      </c>
    </row>
    <row r="47278" spans="67:73" x14ac:dyDescent="0.2">
      <c r="BO47278" s="2">
        <v>47274</v>
      </c>
      <c r="BP47278" s="1">
        <v>78.804947450586596</v>
      </c>
      <c r="BU47278" s="1">
        <v>15.687929056746686</v>
      </c>
    </row>
    <row r="47279" spans="67:73" x14ac:dyDescent="0.2">
      <c r="BO47279" s="2">
        <v>47275</v>
      </c>
      <c r="BP47279" s="1">
        <v>78.804947450586596</v>
      </c>
      <c r="BU47279" s="1">
        <v>12.048677017540474</v>
      </c>
    </row>
    <row r="47280" spans="67:73" x14ac:dyDescent="0.2">
      <c r="BO47280" s="2">
        <v>47276</v>
      </c>
      <c r="BP47280" s="1">
        <v>78.804947450586596</v>
      </c>
      <c r="BU47280" s="1">
        <v>27.605385523232957</v>
      </c>
    </row>
    <row r="47281" spans="67:73" x14ac:dyDescent="0.2">
      <c r="BO47281" s="2">
        <v>47277</v>
      </c>
      <c r="BP47281" s="1">
        <v>78.804947450586596</v>
      </c>
      <c r="BU47281" s="1">
        <v>102.31883862224144</v>
      </c>
    </row>
    <row r="47282" spans="67:73" x14ac:dyDescent="0.2">
      <c r="BO47282" s="2">
        <v>47278</v>
      </c>
      <c r="BP47282" s="1">
        <v>78.804947450586596</v>
      </c>
      <c r="BU47282" s="1">
        <v>122.45446122544853</v>
      </c>
    </row>
    <row r="47283" spans="67:73" x14ac:dyDescent="0.2">
      <c r="BO47283" s="2">
        <v>47279</v>
      </c>
      <c r="BP47283" s="1">
        <v>78.804947450586596</v>
      </c>
      <c r="BU47283" s="1">
        <v>41.417270910041523</v>
      </c>
    </row>
    <row r="47284" spans="67:73" x14ac:dyDescent="0.2">
      <c r="BO47284" s="2">
        <v>47280</v>
      </c>
      <c r="BP47284" s="1">
        <v>78.804947450586596</v>
      </c>
      <c r="BU47284" s="1">
        <v>93.896037619013484</v>
      </c>
    </row>
    <row r="47285" spans="67:73" x14ac:dyDescent="0.2">
      <c r="BO47285" s="2">
        <v>47281</v>
      </c>
      <c r="BP47285" s="1">
        <v>78.804947450586596</v>
      </c>
      <c r="BU47285" s="1">
        <v>9.7319176253498263</v>
      </c>
    </row>
    <row r="47286" spans="67:73" x14ac:dyDescent="0.2">
      <c r="BO47286" s="2">
        <v>47282</v>
      </c>
      <c r="BP47286" s="1">
        <v>78.804947450586596</v>
      </c>
      <c r="BU47286" s="1">
        <v>92.213734709995876</v>
      </c>
    </row>
    <row r="47287" spans="67:73" x14ac:dyDescent="0.2">
      <c r="BO47287" s="2">
        <v>47283</v>
      </c>
      <c r="BP47287" s="1">
        <v>78.804947450586596</v>
      </c>
      <c r="BU47287" s="1">
        <v>115.05735165553646</v>
      </c>
    </row>
    <row r="47288" spans="67:73" x14ac:dyDescent="0.2">
      <c r="BO47288" s="2">
        <v>47284</v>
      </c>
      <c r="BP47288" s="1">
        <v>78.804947450586596</v>
      </c>
      <c r="BU47288" s="1">
        <v>60.702360799906231</v>
      </c>
    </row>
    <row r="47289" spans="67:73" x14ac:dyDescent="0.2">
      <c r="BO47289" s="2">
        <v>47285</v>
      </c>
      <c r="BP47289" s="1">
        <v>78.804947450586596</v>
      </c>
      <c r="BU47289" s="1">
        <v>39.176356301972348</v>
      </c>
    </row>
    <row r="47290" spans="67:73" x14ac:dyDescent="0.2">
      <c r="BO47290" s="2">
        <v>47286</v>
      </c>
      <c r="BP47290" s="1">
        <v>78.804947450586596</v>
      </c>
      <c r="BU47290" s="1">
        <v>94.064453650465722</v>
      </c>
    </row>
    <row r="47291" spans="67:73" x14ac:dyDescent="0.2">
      <c r="BO47291" s="2">
        <v>47287</v>
      </c>
      <c r="BP47291" s="1">
        <v>78.804947450586596</v>
      </c>
      <c r="BU47291" s="1">
        <v>68.669924242476625</v>
      </c>
    </row>
    <row r="47292" spans="67:73" x14ac:dyDescent="0.2">
      <c r="BO47292" s="2">
        <v>47288</v>
      </c>
      <c r="BP47292" s="1">
        <v>78.804947450586596</v>
      </c>
      <c r="BU47292" s="1">
        <v>56.679259135987692</v>
      </c>
    </row>
    <row r="47293" spans="67:73" x14ac:dyDescent="0.2">
      <c r="BO47293" s="2">
        <v>47289</v>
      </c>
      <c r="BP47293" s="1">
        <v>78.804947450586596</v>
      </c>
      <c r="BU47293" s="1">
        <v>70.172201895373789</v>
      </c>
    </row>
    <row r="47294" spans="67:73" x14ac:dyDescent="0.2">
      <c r="BO47294" s="2">
        <v>47290</v>
      </c>
      <c r="BP47294" s="1">
        <v>78.804947450586596</v>
      </c>
      <c r="BU47294" s="1">
        <v>69.681317219928715</v>
      </c>
    </row>
    <row r="47295" spans="67:73" x14ac:dyDescent="0.2">
      <c r="BO47295" s="2">
        <v>47291</v>
      </c>
      <c r="BP47295" s="1">
        <v>78.804947450586596</v>
      </c>
      <c r="BU47295" s="1">
        <v>1.7078375549619871</v>
      </c>
    </row>
    <row r="47296" spans="67:73" x14ac:dyDescent="0.2">
      <c r="BO47296" s="2">
        <v>47292</v>
      </c>
      <c r="BP47296" s="1">
        <v>78.804947450586596</v>
      </c>
      <c r="BU47296" s="1">
        <v>32.108904789461079</v>
      </c>
    </row>
    <row r="47297" spans="67:73" x14ac:dyDescent="0.2">
      <c r="BO47297" s="2">
        <v>47293</v>
      </c>
      <c r="BP47297" s="1">
        <v>78.804947450586596</v>
      </c>
      <c r="BU47297" s="1">
        <v>86.055656559382598</v>
      </c>
    </row>
    <row r="47298" spans="67:73" x14ac:dyDescent="0.2">
      <c r="BO47298" s="2">
        <v>47294</v>
      </c>
      <c r="BP47298" s="1">
        <v>78.804947450586596</v>
      </c>
      <c r="BU47298" s="1">
        <v>46.703734310012706</v>
      </c>
    </row>
    <row r="47299" spans="67:73" x14ac:dyDescent="0.2">
      <c r="BO47299" s="2">
        <v>47295</v>
      </c>
      <c r="BP47299" s="1">
        <v>78.804947450586596</v>
      </c>
      <c r="BU47299" s="1">
        <v>9.6130803747724549</v>
      </c>
    </row>
    <row r="47300" spans="67:73" x14ac:dyDescent="0.2">
      <c r="BO47300" s="2">
        <v>47296</v>
      </c>
      <c r="BP47300" s="1">
        <v>78.804947450586596</v>
      </c>
      <c r="BU47300" s="1">
        <v>49.516208367018166</v>
      </c>
    </row>
    <row r="47301" spans="67:73" x14ac:dyDescent="0.2">
      <c r="BO47301" s="2">
        <v>47297</v>
      </c>
      <c r="BP47301" s="1">
        <v>78.804947450586596</v>
      </c>
      <c r="BU47301" s="1">
        <v>52.314256676348762</v>
      </c>
    </row>
    <row r="47302" spans="67:73" x14ac:dyDescent="0.2">
      <c r="BO47302" s="2">
        <v>47298</v>
      </c>
      <c r="BP47302" s="1">
        <v>78.804947450586596</v>
      </c>
      <c r="BU47302" s="1">
        <v>49.166943566075005</v>
      </c>
    </row>
    <row r="47303" spans="67:73" x14ac:dyDescent="0.2">
      <c r="BO47303" s="2">
        <v>47299</v>
      </c>
      <c r="BP47303" s="1">
        <v>78.804947450586596</v>
      </c>
      <c r="BU47303" s="1">
        <v>106.61423612398333</v>
      </c>
    </row>
    <row r="47304" spans="67:73" x14ac:dyDescent="0.2">
      <c r="BO47304" s="2">
        <v>47300</v>
      </c>
      <c r="BP47304" s="1">
        <v>78.804947450586596</v>
      </c>
      <c r="BU47304" s="1">
        <v>69.282819883106228</v>
      </c>
    </row>
    <row r="47305" spans="67:73" x14ac:dyDescent="0.2">
      <c r="BO47305" s="2">
        <v>47301</v>
      </c>
      <c r="BP47305" s="1">
        <v>78.804947450586596</v>
      </c>
      <c r="BU47305" s="1">
        <v>77.320916719815031</v>
      </c>
    </row>
    <row r="47306" spans="67:73" x14ac:dyDescent="0.2">
      <c r="BO47306" s="2">
        <v>47302</v>
      </c>
      <c r="BP47306" s="1">
        <v>78.804947450586596</v>
      </c>
      <c r="BU47306" s="1">
        <v>87.392024469365239</v>
      </c>
    </row>
    <row r="47307" spans="67:73" x14ac:dyDescent="0.2">
      <c r="BO47307" s="2">
        <v>47303</v>
      </c>
      <c r="BP47307" s="1">
        <v>78.804947450586596</v>
      </c>
      <c r="BU47307" s="1">
        <v>107.34152828702922</v>
      </c>
    </row>
    <row r="47308" spans="67:73" x14ac:dyDescent="0.2">
      <c r="BO47308" s="2">
        <v>47304</v>
      </c>
      <c r="BP47308" s="1">
        <v>78.804947450586596</v>
      </c>
      <c r="BU47308" s="1">
        <v>20.603227902532229</v>
      </c>
    </row>
    <row r="47309" spans="67:73" x14ac:dyDescent="0.2">
      <c r="BO47309" s="2">
        <v>47305</v>
      </c>
      <c r="BP47309" s="1">
        <v>78.804947450586596</v>
      </c>
      <c r="BU47309" s="1">
        <v>113.17885875180495</v>
      </c>
    </row>
    <row r="47310" spans="67:73" x14ac:dyDescent="0.2">
      <c r="BO47310" s="2">
        <v>47306</v>
      </c>
      <c r="BP47310" s="1">
        <v>78.804947450586596</v>
      </c>
      <c r="BU47310" s="1">
        <v>68.387903022850807</v>
      </c>
    </row>
    <row r="47311" spans="67:73" x14ac:dyDescent="0.2">
      <c r="BO47311" s="2">
        <v>47307</v>
      </c>
      <c r="BP47311" s="1">
        <v>78.804947450586596</v>
      </c>
      <c r="BU47311" s="1">
        <v>103.69494081084979</v>
      </c>
    </row>
    <row r="47312" spans="67:73" x14ac:dyDescent="0.2">
      <c r="BO47312" s="2">
        <v>47308</v>
      </c>
      <c r="BP47312" s="1">
        <v>78.804947450586596</v>
      </c>
      <c r="BU47312" s="1">
        <v>30.146226528213436</v>
      </c>
    </row>
    <row r="47313" spans="67:73" x14ac:dyDescent="0.2">
      <c r="BO47313" s="2">
        <v>47309</v>
      </c>
      <c r="BP47313" s="1">
        <v>78.804947450586596</v>
      </c>
      <c r="BU47313" s="1">
        <v>118.39210034445578</v>
      </c>
    </row>
    <row r="47314" spans="67:73" x14ac:dyDescent="0.2">
      <c r="BO47314" s="2">
        <v>47310</v>
      </c>
      <c r="BP47314" s="1">
        <v>78.804947450586596</v>
      </c>
      <c r="BU47314" s="1">
        <v>117.16749507606816</v>
      </c>
    </row>
    <row r="47315" spans="67:73" x14ac:dyDescent="0.2">
      <c r="BO47315" s="2">
        <v>47311</v>
      </c>
      <c r="BP47315" s="1">
        <v>78.804947450586596</v>
      </c>
      <c r="BU47315" s="1">
        <v>109.06297668393744</v>
      </c>
    </row>
    <row r="47316" spans="67:73" x14ac:dyDescent="0.2">
      <c r="BO47316" s="2">
        <v>47312</v>
      </c>
      <c r="BP47316" s="1">
        <v>78.804947450586596</v>
      </c>
      <c r="BU47316" s="1">
        <v>106.77758109733956</v>
      </c>
    </row>
    <row r="47317" spans="67:73" x14ac:dyDescent="0.2">
      <c r="BO47317" s="2">
        <v>47313</v>
      </c>
      <c r="BP47317" s="1">
        <v>78.804947450586596</v>
      </c>
      <c r="BU47317" s="1">
        <v>109.15577387793341</v>
      </c>
    </row>
    <row r="47318" spans="67:73" x14ac:dyDescent="0.2">
      <c r="BO47318" s="2">
        <v>47314</v>
      </c>
      <c r="BP47318" s="1">
        <v>78.804947450586596</v>
      </c>
      <c r="BU47318" s="1">
        <v>72.034551813444878</v>
      </c>
    </row>
    <row r="47319" spans="67:73" x14ac:dyDescent="0.2">
      <c r="BO47319" s="2">
        <v>47315</v>
      </c>
      <c r="BP47319" s="1">
        <v>78.804947450586596</v>
      </c>
      <c r="BU47319" s="1">
        <v>36.053863833974944</v>
      </c>
    </row>
    <row r="47320" spans="67:73" x14ac:dyDescent="0.2">
      <c r="BO47320" s="2">
        <v>47316</v>
      </c>
      <c r="BP47320" s="1">
        <v>78.804947450586596</v>
      </c>
      <c r="BU47320" s="1">
        <v>93.882130729079435</v>
      </c>
    </row>
    <row r="47321" spans="67:73" x14ac:dyDescent="0.2">
      <c r="BO47321" s="2">
        <v>47317</v>
      </c>
      <c r="BP47321" s="1">
        <v>78.804947450586596</v>
      </c>
      <c r="BU47321" s="1">
        <v>104.72016325567692</v>
      </c>
    </row>
    <row r="47322" spans="67:73" x14ac:dyDescent="0.2">
      <c r="BO47322" s="2">
        <v>47318</v>
      </c>
      <c r="BP47322" s="1">
        <v>78.804947450586596</v>
      </c>
      <c r="BU47322" s="1">
        <v>81.63047044766499</v>
      </c>
    </row>
    <row r="47323" spans="67:73" x14ac:dyDescent="0.2">
      <c r="BO47323" s="2">
        <v>47319</v>
      </c>
      <c r="BP47323" s="1">
        <v>78.804947450586596</v>
      </c>
      <c r="BU47323" s="1">
        <v>107.97013059162309</v>
      </c>
    </row>
    <row r="47324" spans="67:73" x14ac:dyDescent="0.2">
      <c r="BO47324" s="2">
        <v>47320</v>
      </c>
      <c r="BP47324" s="1">
        <v>78.804947450586596</v>
      </c>
      <c r="BU47324" s="1">
        <v>81.696008829821821</v>
      </c>
    </row>
    <row r="47325" spans="67:73" x14ac:dyDescent="0.2">
      <c r="BO47325" s="2">
        <v>47321</v>
      </c>
      <c r="BP47325" s="1">
        <v>78.804947450586596</v>
      </c>
      <c r="BU47325" s="1">
        <v>104.51206313280623</v>
      </c>
    </row>
    <row r="47326" spans="67:73" x14ac:dyDescent="0.2">
      <c r="BO47326" s="2">
        <v>47322</v>
      </c>
      <c r="BP47326" s="1">
        <v>78.804947450586596</v>
      </c>
      <c r="BU47326" s="1">
        <v>58.9879908458161</v>
      </c>
    </row>
    <row r="47327" spans="67:73" x14ac:dyDescent="0.2">
      <c r="BO47327" s="2">
        <v>47323</v>
      </c>
      <c r="BP47327" s="1">
        <v>78.804947450586596</v>
      </c>
      <c r="BU47327" s="1">
        <v>59.403428044930124</v>
      </c>
    </row>
    <row r="47328" spans="67:73" x14ac:dyDescent="0.2">
      <c r="BO47328" s="2">
        <v>47324</v>
      </c>
      <c r="BP47328" s="1">
        <v>78.804947450586596</v>
      </c>
      <c r="BU47328" s="1">
        <v>20.290615351386027</v>
      </c>
    </row>
    <row r="47329" spans="67:73" x14ac:dyDescent="0.2">
      <c r="BO47329" s="2">
        <v>47325</v>
      </c>
      <c r="BP47329" s="1">
        <v>78.804947450586596</v>
      </c>
      <c r="BU47329" s="1">
        <v>56.361553164004746</v>
      </c>
    </row>
    <row r="47330" spans="67:73" x14ac:dyDescent="0.2">
      <c r="BO47330" s="2">
        <v>47326</v>
      </c>
      <c r="BP47330" s="1">
        <v>78.804947450586596</v>
      </c>
      <c r="BU47330" s="1">
        <v>69.358455586341293</v>
      </c>
    </row>
    <row r="47331" spans="67:73" x14ac:dyDescent="0.2">
      <c r="BO47331" s="2">
        <v>47327</v>
      </c>
      <c r="BP47331" s="1">
        <v>78.804947450586596</v>
      </c>
      <c r="BU47331" s="1">
        <v>71.118320518857573</v>
      </c>
    </row>
    <row r="47332" spans="67:73" x14ac:dyDescent="0.2">
      <c r="BO47332" s="2">
        <v>47328</v>
      </c>
      <c r="BP47332" s="1">
        <v>78.804947450586596</v>
      </c>
      <c r="BU47332" s="1">
        <v>19.464942024463415</v>
      </c>
    </row>
    <row r="47333" spans="67:73" x14ac:dyDescent="0.2">
      <c r="BO47333" s="2">
        <v>47329</v>
      </c>
      <c r="BP47333" s="1">
        <v>78.804947450586596</v>
      </c>
      <c r="BU47333" s="1">
        <v>115.12141663580495</v>
      </c>
    </row>
    <row r="47334" spans="67:73" x14ac:dyDescent="0.2">
      <c r="BO47334" s="2">
        <v>47330</v>
      </c>
      <c r="BP47334" s="1">
        <v>78.804947450586596</v>
      </c>
      <c r="BU47334" s="1">
        <v>39.835633097839619</v>
      </c>
    </row>
    <row r="47335" spans="67:73" x14ac:dyDescent="0.2">
      <c r="BO47335" s="2">
        <v>47331</v>
      </c>
      <c r="BP47335" s="1">
        <v>78.804947450586596</v>
      </c>
      <c r="BU47335" s="1">
        <v>93.734269650685505</v>
      </c>
    </row>
    <row r="47336" spans="67:73" x14ac:dyDescent="0.2">
      <c r="BO47336" s="2">
        <v>47332</v>
      </c>
      <c r="BP47336" s="1">
        <v>78.804947450586596</v>
      </c>
      <c r="BU47336" s="1">
        <v>63.28418454715181</v>
      </c>
    </row>
    <row r="47337" spans="67:73" x14ac:dyDescent="0.2">
      <c r="BO47337" s="2">
        <v>47333</v>
      </c>
      <c r="BP47337" s="1">
        <v>78.804947450586596</v>
      </c>
      <c r="BU47337" s="1">
        <v>97.682637079108346</v>
      </c>
    </row>
    <row r="47338" spans="67:73" x14ac:dyDescent="0.2">
      <c r="BO47338" s="2">
        <v>47334</v>
      </c>
      <c r="BP47338" s="1">
        <v>78.804947450586596</v>
      </c>
      <c r="BU47338" s="1">
        <v>114.63114128008554</v>
      </c>
    </row>
    <row r="47339" spans="67:73" x14ac:dyDescent="0.2">
      <c r="BO47339" s="2">
        <v>47335</v>
      </c>
      <c r="BP47339" s="1">
        <v>78.804947450586596</v>
      </c>
      <c r="BU47339" s="1">
        <v>52.460903874307618</v>
      </c>
    </row>
    <row r="47340" spans="67:73" x14ac:dyDescent="0.2">
      <c r="BO47340" s="2">
        <v>47336</v>
      </c>
      <c r="BP47340" s="1">
        <v>78.804947450586596</v>
      </c>
      <c r="BU47340" s="1">
        <v>2.0013862706174343</v>
      </c>
    </row>
    <row r="47341" spans="67:73" x14ac:dyDescent="0.2">
      <c r="BO47341" s="2">
        <v>47337</v>
      </c>
      <c r="BP47341" s="1">
        <v>78.804947450586596</v>
      </c>
      <c r="BU47341" s="1">
        <v>14.098844287063816</v>
      </c>
    </row>
    <row r="47342" spans="67:73" x14ac:dyDescent="0.2">
      <c r="BO47342" s="2">
        <v>47338</v>
      </c>
      <c r="BP47342" s="1">
        <v>78.804947450586596</v>
      </c>
      <c r="BU47342" s="1">
        <v>55.355907289596431</v>
      </c>
    </row>
    <row r="47343" spans="67:73" x14ac:dyDescent="0.2">
      <c r="BO47343" s="2">
        <v>47339</v>
      </c>
      <c r="BP47343" s="1">
        <v>78.804947450586596</v>
      </c>
      <c r="BU47343" s="1">
        <v>43.572284299311704</v>
      </c>
    </row>
    <row r="47344" spans="67:73" x14ac:dyDescent="0.2">
      <c r="BO47344" s="2">
        <v>47340</v>
      </c>
      <c r="BP47344" s="1">
        <v>78.804947450586596</v>
      </c>
      <c r="BU47344" s="1">
        <v>74.926548990261708</v>
      </c>
    </row>
    <row r="47345" spans="67:73" x14ac:dyDescent="0.2">
      <c r="BO47345" s="2">
        <v>47341</v>
      </c>
      <c r="BP47345" s="1">
        <v>78.804947450586596</v>
      </c>
      <c r="BU47345" s="1">
        <v>55.635058510501679</v>
      </c>
    </row>
    <row r="47346" spans="67:73" x14ac:dyDescent="0.2">
      <c r="BO47346" s="2">
        <v>47342</v>
      </c>
      <c r="BP47346" s="1">
        <v>78.804947450586596</v>
      </c>
      <c r="BU47346" s="1">
        <v>121.31056093994702</v>
      </c>
    </row>
    <row r="47347" spans="67:73" x14ac:dyDescent="0.2">
      <c r="BO47347" s="2">
        <v>47343</v>
      </c>
      <c r="BP47347" s="1">
        <v>78.804947450586596</v>
      </c>
      <c r="BU47347" s="1">
        <v>31.048072667710347</v>
      </c>
    </row>
    <row r="47348" spans="67:73" x14ac:dyDescent="0.2">
      <c r="BO47348" s="2">
        <v>47344</v>
      </c>
      <c r="BP47348" s="1">
        <v>78.804947450586596</v>
      </c>
      <c r="BU47348" s="1">
        <v>64.956816712136217</v>
      </c>
    </row>
    <row r="47349" spans="67:73" x14ac:dyDescent="0.2">
      <c r="BO47349" s="2">
        <v>47345</v>
      </c>
      <c r="BP47349" s="1">
        <v>78.804947450586596</v>
      </c>
      <c r="BU47349" s="1">
        <v>49.730459545981901</v>
      </c>
    </row>
    <row r="47350" spans="67:73" x14ac:dyDescent="0.2">
      <c r="BO47350" s="2">
        <v>47346</v>
      </c>
      <c r="BP47350" s="1">
        <v>78.804947450586596</v>
      </c>
      <c r="BU47350" s="1">
        <v>46.907762851489437</v>
      </c>
    </row>
    <row r="47351" spans="67:73" x14ac:dyDescent="0.2">
      <c r="BO47351" s="2">
        <v>47347</v>
      </c>
      <c r="BP47351" s="1">
        <v>78.804947450586596</v>
      </c>
      <c r="BU47351" s="1">
        <v>102.14948938372531</v>
      </c>
    </row>
    <row r="47352" spans="67:73" x14ac:dyDescent="0.2">
      <c r="BO47352" s="2">
        <v>47348</v>
      </c>
      <c r="BP47352" s="1">
        <v>78.804947450586596</v>
      </c>
      <c r="BU47352" s="1">
        <v>32.794237501553894</v>
      </c>
    </row>
    <row r="47353" spans="67:73" x14ac:dyDescent="0.2">
      <c r="BO47353" s="2">
        <v>47349</v>
      </c>
      <c r="BP47353" s="1">
        <v>78.804947450586596</v>
      </c>
      <c r="BU47353" s="1">
        <v>8.1502192232901969</v>
      </c>
    </row>
    <row r="47354" spans="67:73" x14ac:dyDescent="0.2">
      <c r="BO47354" s="2">
        <v>47350</v>
      </c>
      <c r="BP47354" s="1">
        <v>78.804947450586596</v>
      </c>
      <c r="BU47354" s="1">
        <v>73.016706564943249</v>
      </c>
    </row>
    <row r="47355" spans="67:73" x14ac:dyDescent="0.2">
      <c r="BO47355" s="2">
        <v>47351</v>
      </c>
      <c r="BP47355" s="1">
        <v>78.804947450586596</v>
      </c>
      <c r="BU47355" s="1">
        <v>122.09902105182083</v>
      </c>
    </row>
    <row r="47356" spans="67:73" x14ac:dyDescent="0.2">
      <c r="BO47356" s="2">
        <v>47352</v>
      </c>
      <c r="BP47356" s="1">
        <v>78.804947450586596</v>
      </c>
      <c r="BU47356" s="1">
        <v>107.32031733271906</v>
      </c>
    </row>
    <row r="47357" spans="67:73" x14ac:dyDescent="0.2">
      <c r="BO47357" s="2">
        <v>47353</v>
      </c>
      <c r="BP47357" s="1">
        <v>78.804947450586596</v>
      </c>
      <c r="BU47357" s="1">
        <v>108.49338164269311</v>
      </c>
    </row>
    <row r="47358" spans="67:73" x14ac:dyDescent="0.2">
      <c r="BO47358" s="2">
        <v>47354</v>
      </c>
      <c r="BP47358" s="1">
        <v>78.804947450586596</v>
      </c>
      <c r="BU47358" s="1">
        <v>22.568616010802845</v>
      </c>
    </row>
    <row r="47359" spans="67:73" x14ac:dyDescent="0.2">
      <c r="BO47359" s="2">
        <v>47355</v>
      </c>
      <c r="BP47359" s="1">
        <v>78.804947450586596</v>
      </c>
      <c r="BU47359" s="1">
        <v>90.690174391047933</v>
      </c>
    </row>
    <row r="47360" spans="67:73" x14ac:dyDescent="0.2">
      <c r="BO47360" s="2">
        <v>47356</v>
      </c>
      <c r="BP47360" s="1">
        <v>78.804947450586596</v>
      </c>
      <c r="BU47360" s="1">
        <v>85.490039339285076</v>
      </c>
    </row>
    <row r="47361" spans="67:73" x14ac:dyDescent="0.2">
      <c r="BO47361" s="2">
        <v>47357</v>
      </c>
      <c r="BP47361" s="1">
        <v>78.804947450586596</v>
      </c>
      <c r="BU47361" s="1">
        <v>93.305503967682839</v>
      </c>
    </row>
    <row r="47362" spans="67:73" x14ac:dyDescent="0.2">
      <c r="BO47362" s="2">
        <v>47358</v>
      </c>
      <c r="BP47362" s="1">
        <v>78.804947450586596</v>
      </c>
      <c r="BU47362" s="1">
        <v>41.264754122293809</v>
      </c>
    </row>
    <row r="47363" spans="67:73" x14ac:dyDescent="0.2">
      <c r="BO47363" s="2">
        <v>47359</v>
      </c>
      <c r="BP47363" s="1">
        <v>78.804947450586596</v>
      </c>
      <c r="BU47363" s="1">
        <v>51.480114177168346</v>
      </c>
    </row>
    <row r="47364" spans="67:73" x14ac:dyDescent="0.2">
      <c r="BO47364" s="2">
        <v>47360</v>
      </c>
      <c r="BP47364" s="1">
        <v>78.804947450586596</v>
      </c>
      <c r="BU47364" s="1">
        <v>58.804471360069144</v>
      </c>
    </row>
    <row r="47365" spans="67:73" x14ac:dyDescent="0.2">
      <c r="BO47365" s="2">
        <v>47361</v>
      </c>
      <c r="BP47365" s="1">
        <v>78.804947450586596</v>
      </c>
      <c r="BU47365" s="1">
        <v>111.672626400765</v>
      </c>
    </row>
    <row r="47366" spans="67:73" x14ac:dyDescent="0.2">
      <c r="BO47366" s="2">
        <v>47362</v>
      </c>
      <c r="BP47366" s="1">
        <v>78.804947450586596</v>
      </c>
      <c r="BU47366" s="1">
        <v>69.784101629212088</v>
      </c>
    </row>
    <row r="47367" spans="67:73" x14ac:dyDescent="0.2">
      <c r="BO47367" s="2">
        <v>47363</v>
      </c>
      <c r="BP47367" s="1">
        <v>78.804947450586596</v>
      </c>
      <c r="BU47367" s="1">
        <v>8.8517149023780242</v>
      </c>
    </row>
    <row r="47368" spans="67:73" x14ac:dyDescent="0.2">
      <c r="BO47368" s="2">
        <v>47364</v>
      </c>
      <c r="BP47368" s="1">
        <v>78.804947450586596</v>
      </c>
      <c r="BU47368" s="1">
        <v>48.823169415414171</v>
      </c>
    </row>
    <row r="47369" spans="67:73" x14ac:dyDescent="0.2">
      <c r="BO47369" s="2">
        <v>47365</v>
      </c>
      <c r="BP47369" s="1">
        <v>78.804947450586596</v>
      </c>
      <c r="BU47369" s="1">
        <v>92.262406537289607</v>
      </c>
    </row>
    <row r="47370" spans="67:73" x14ac:dyDescent="0.2">
      <c r="BO47370" s="2">
        <v>47366</v>
      </c>
      <c r="BP47370" s="1">
        <v>78.804947450586596</v>
      </c>
      <c r="BU47370" s="1">
        <v>32.184717458226586</v>
      </c>
    </row>
    <row r="47371" spans="67:73" x14ac:dyDescent="0.2">
      <c r="BO47371" s="2">
        <v>47367</v>
      </c>
      <c r="BP47371" s="1">
        <v>78.804947450586596</v>
      </c>
      <c r="BU47371" s="1">
        <v>1.1033514835888703</v>
      </c>
    </row>
    <row r="47372" spans="67:73" x14ac:dyDescent="0.2">
      <c r="BO47372" s="2">
        <v>47368</v>
      </c>
      <c r="BP47372" s="1">
        <v>78.804947450586596</v>
      </c>
      <c r="BU47372" s="1">
        <v>80.926709852483086</v>
      </c>
    </row>
    <row r="47373" spans="67:73" x14ac:dyDescent="0.2">
      <c r="BO47373" s="2">
        <v>47369</v>
      </c>
      <c r="BP47373" s="1">
        <v>78.804947450586596</v>
      </c>
      <c r="BU47373" s="1">
        <v>29.436518342574477</v>
      </c>
    </row>
    <row r="47374" spans="67:73" x14ac:dyDescent="0.2">
      <c r="BO47374" s="2">
        <v>47370</v>
      </c>
      <c r="BP47374" s="1">
        <v>78.804947450586596</v>
      </c>
      <c r="BU47374" s="1">
        <v>27.711827289655492</v>
      </c>
    </row>
    <row r="47375" spans="67:73" x14ac:dyDescent="0.2">
      <c r="BO47375" s="2">
        <v>47371</v>
      </c>
      <c r="BP47375" s="1">
        <v>78.804947450586596</v>
      </c>
      <c r="BU47375" s="1">
        <v>9.8792959768394617</v>
      </c>
    </row>
    <row r="47376" spans="67:73" x14ac:dyDescent="0.2">
      <c r="BO47376" s="2">
        <v>47372</v>
      </c>
      <c r="BP47376" s="1">
        <v>78.804947450586596</v>
      </c>
      <c r="BU47376" s="1">
        <v>22.437362808053724</v>
      </c>
    </row>
    <row r="47377" spans="67:73" x14ac:dyDescent="0.2">
      <c r="BO47377" s="2">
        <v>47373</v>
      </c>
      <c r="BP47377" s="1">
        <v>78.804947450586596</v>
      </c>
      <c r="BU47377" s="1">
        <v>122.32726345685869</v>
      </c>
    </row>
    <row r="47378" spans="67:73" x14ac:dyDescent="0.2">
      <c r="BO47378" s="2">
        <v>47374</v>
      </c>
      <c r="BP47378" s="1">
        <v>78.804947450586596</v>
      </c>
      <c r="BU47378" s="1">
        <v>8.6215909766113334</v>
      </c>
    </row>
    <row r="47379" spans="67:73" x14ac:dyDescent="0.2">
      <c r="BO47379" s="2">
        <v>47375</v>
      </c>
      <c r="BP47379" s="1">
        <v>78.804947450586596</v>
      </c>
      <c r="BU47379" s="1">
        <v>10.792761926017807</v>
      </c>
    </row>
    <row r="47380" spans="67:73" x14ac:dyDescent="0.2">
      <c r="BO47380" s="2">
        <v>47376</v>
      </c>
      <c r="BP47380" s="1">
        <v>78.804947450586596</v>
      </c>
      <c r="BU47380" s="1">
        <v>54.988603032410865</v>
      </c>
    </row>
    <row r="47381" spans="67:73" x14ac:dyDescent="0.2">
      <c r="BO47381" s="2">
        <v>47377</v>
      </c>
      <c r="BP47381" s="1">
        <v>78.804947450586596</v>
      </c>
      <c r="BU47381" s="1">
        <v>70.63280896200466</v>
      </c>
    </row>
    <row r="47382" spans="67:73" x14ac:dyDescent="0.2">
      <c r="BO47382" s="2">
        <v>47378</v>
      </c>
      <c r="BP47382" s="1">
        <v>78.804947450586596</v>
      </c>
      <c r="BU47382" s="1">
        <v>82.079539324632876</v>
      </c>
    </row>
    <row r="47383" spans="67:73" x14ac:dyDescent="0.2">
      <c r="BO47383" s="2">
        <v>47379</v>
      </c>
      <c r="BP47383" s="1">
        <v>78.804947450586596</v>
      </c>
      <c r="BU47383" s="1">
        <v>31.977677055372414</v>
      </c>
    </row>
    <row r="47384" spans="67:73" x14ac:dyDescent="0.2">
      <c r="BO47384" s="2">
        <v>47380</v>
      </c>
      <c r="BP47384" s="1">
        <v>78.804947450586596</v>
      </c>
      <c r="BU47384" s="1">
        <v>8.3372946113564019</v>
      </c>
    </row>
    <row r="47385" spans="67:73" x14ac:dyDescent="0.2">
      <c r="BO47385" s="2">
        <v>47381</v>
      </c>
      <c r="BP47385" s="1">
        <v>78.804947450586596</v>
      </c>
      <c r="BU47385" s="1">
        <v>70.243864250032104</v>
      </c>
    </row>
    <row r="47386" spans="67:73" x14ac:dyDescent="0.2">
      <c r="BO47386" s="2">
        <v>47382</v>
      </c>
      <c r="BP47386" s="1">
        <v>78.804947450586596</v>
      </c>
      <c r="BU47386" s="1">
        <v>43.855930536988765</v>
      </c>
    </row>
    <row r="47387" spans="67:73" x14ac:dyDescent="0.2">
      <c r="BO47387" s="2">
        <v>47383</v>
      </c>
      <c r="BP47387" s="1">
        <v>78.804947450586596</v>
      </c>
      <c r="BU47387" s="1">
        <v>34.546482235403843</v>
      </c>
    </row>
    <row r="47388" spans="67:73" x14ac:dyDescent="0.2">
      <c r="BO47388" s="2">
        <v>47384</v>
      </c>
      <c r="BP47388" s="1">
        <v>78.804947450586596</v>
      </c>
      <c r="BU47388" s="1">
        <v>109.17615391663098</v>
      </c>
    </row>
    <row r="47389" spans="67:73" x14ac:dyDescent="0.2">
      <c r="BO47389" s="2">
        <v>47385</v>
      </c>
      <c r="BP47389" s="1">
        <v>78.804947450586596</v>
      </c>
      <c r="BU47389" s="1">
        <v>84.194455685411853</v>
      </c>
    </row>
    <row r="47390" spans="67:73" x14ac:dyDescent="0.2">
      <c r="BO47390" s="2">
        <v>47386</v>
      </c>
      <c r="BP47390" s="1">
        <v>78.804947450586596</v>
      </c>
      <c r="BU47390" s="1">
        <v>52.544062203602877</v>
      </c>
    </row>
    <row r="47391" spans="67:73" x14ac:dyDescent="0.2">
      <c r="BO47391" s="2">
        <v>47387</v>
      </c>
      <c r="BP47391" s="1">
        <v>78.804947450586596</v>
      </c>
      <c r="BU47391" s="1">
        <v>91.078758933302296</v>
      </c>
    </row>
    <row r="47392" spans="67:73" x14ac:dyDescent="0.2">
      <c r="BO47392" s="2">
        <v>47388</v>
      </c>
      <c r="BP47392" s="1">
        <v>78.804947450586596</v>
      </c>
      <c r="BU47392" s="1">
        <v>105.31785288208987</v>
      </c>
    </row>
    <row r="47393" spans="67:73" x14ac:dyDescent="0.2">
      <c r="BO47393" s="2">
        <v>47389</v>
      </c>
      <c r="BP47393" s="1">
        <v>78.804947450586596</v>
      </c>
      <c r="BU47393" s="1">
        <v>18.778772392008182</v>
      </c>
    </row>
    <row r="47394" spans="67:73" x14ac:dyDescent="0.2">
      <c r="BO47394" s="2">
        <v>47390</v>
      </c>
      <c r="BP47394" s="1">
        <v>78.804947450586596</v>
      </c>
      <c r="BU47394" s="1">
        <v>82.405667840419355</v>
      </c>
    </row>
    <row r="47395" spans="67:73" x14ac:dyDescent="0.2">
      <c r="BO47395" s="2">
        <v>47391</v>
      </c>
      <c r="BP47395" s="1">
        <v>78.804947450586596</v>
      </c>
      <c r="BU47395" s="1">
        <v>3.9387229320047545</v>
      </c>
    </row>
    <row r="47396" spans="67:73" x14ac:dyDescent="0.2">
      <c r="BO47396" s="2">
        <v>47392</v>
      </c>
      <c r="BP47396" s="1">
        <v>78.804947450586596</v>
      </c>
      <c r="BU47396" s="1">
        <v>93.164635930945607</v>
      </c>
    </row>
    <row r="47397" spans="67:73" x14ac:dyDescent="0.2">
      <c r="BO47397" s="2">
        <v>47393</v>
      </c>
      <c r="BP47397" s="1">
        <v>78.804947450586596</v>
      </c>
      <c r="BU47397" s="1">
        <v>95.826085264136154</v>
      </c>
    </row>
    <row r="47398" spans="67:73" x14ac:dyDescent="0.2">
      <c r="BO47398" s="2">
        <v>47394</v>
      </c>
      <c r="BP47398" s="1">
        <v>78.804947450586596</v>
      </c>
      <c r="BU47398" s="1">
        <v>90.351446051058971</v>
      </c>
    </row>
    <row r="47399" spans="67:73" x14ac:dyDescent="0.2">
      <c r="BO47399" s="2">
        <v>47395</v>
      </c>
      <c r="BP47399" s="1">
        <v>78.804947450586596</v>
      </c>
      <c r="BU47399" s="1">
        <v>62.810672691175895</v>
      </c>
    </row>
    <row r="47400" spans="67:73" x14ac:dyDescent="0.2">
      <c r="BO47400" s="2">
        <v>47396</v>
      </c>
      <c r="BP47400" s="1">
        <v>78.804947450586596</v>
      </c>
      <c r="BU47400" s="1">
        <v>26.170738997643713</v>
      </c>
    </row>
    <row r="47401" spans="67:73" x14ac:dyDescent="0.2">
      <c r="BO47401" s="2">
        <v>47397</v>
      </c>
      <c r="BP47401" s="1">
        <v>78.804947450586596</v>
      </c>
      <c r="BU47401" s="1">
        <v>44.758477228583033</v>
      </c>
    </row>
    <row r="47402" spans="67:73" x14ac:dyDescent="0.2">
      <c r="BO47402" s="2">
        <v>47398</v>
      </c>
      <c r="BP47402" s="1">
        <v>78.804947450586596</v>
      </c>
      <c r="BU47402" s="1">
        <v>58.971492722066145</v>
      </c>
    </row>
    <row r="47403" spans="67:73" x14ac:dyDescent="0.2">
      <c r="BO47403" s="2">
        <v>47399</v>
      </c>
      <c r="BP47403" s="1">
        <v>78.804947450586596</v>
      </c>
      <c r="BU47403" s="1">
        <v>3.3677688198418032</v>
      </c>
    </row>
    <row r="47404" spans="67:73" x14ac:dyDescent="0.2">
      <c r="BO47404" s="2">
        <v>47400</v>
      </c>
      <c r="BP47404" s="1">
        <v>78.804947450586596</v>
      </c>
      <c r="BU47404" s="1">
        <v>88.548394931529899</v>
      </c>
    </row>
    <row r="47405" spans="67:73" x14ac:dyDescent="0.2">
      <c r="BO47405" s="2">
        <v>47401</v>
      </c>
      <c r="BP47405" s="1">
        <v>78.804947450586596</v>
      </c>
      <c r="BU47405" s="1">
        <v>112.80209452603741</v>
      </c>
    </row>
    <row r="47406" spans="67:73" x14ac:dyDescent="0.2">
      <c r="BO47406" s="2">
        <v>47402</v>
      </c>
      <c r="BP47406" s="1">
        <v>78.804947450586596</v>
      </c>
      <c r="BU47406" s="1">
        <v>9.5748678051145539</v>
      </c>
    </row>
    <row r="47407" spans="67:73" x14ac:dyDescent="0.2">
      <c r="BO47407" s="2">
        <v>47403</v>
      </c>
      <c r="BP47407" s="1">
        <v>78.804947450586596</v>
      </c>
      <c r="BU47407" s="1">
        <v>54.149034730687148</v>
      </c>
    </row>
    <row r="47408" spans="67:73" x14ac:dyDescent="0.2">
      <c r="BO47408" s="2">
        <v>47404</v>
      </c>
      <c r="BP47408" s="1">
        <v>78.804947450586596</v>
      </c>
      <c r="BU47408" s="1">
        <v>88.207136475738636</v>
      </c>
    </row>
    <row r="47409" spans="67:73" x14ac:dyDescent="0.2">
      <c r="BO47409" s="2">
        <v>47405</v>
      </c>
      <c r="BP47409" s="1">
        <v>78.804947450586596</v>
      </c>
      <c r="BU47409" s="1">
        <v>59.157552610909605</v>
      </c>
    </row>
    <row r="47410" spans="67:73" x14ac:dyDescent="0.2">
      <c r="BO47410" s="2">
        <v>47406</v>
      </c>
      <c r="BP47410" s="1">
        <v>78.804947450586596</v>
      </c>
      <c r="BU47410" s="1">
        <v>58.593552315717076</v>
      </c>
    </row>
    <row r="47411" spans="67:73" x14ac:dyDescent="0.2">
      <c r="BO47411" s="2">
        <v>47407</v>
      </c>
      <c r="BP47411" s="1">
        <v>78.804947450586596</v>
      </c>
      <c r="BU47411" s="1">
        <v>80.677428909447073</v>
      </c>
    </row>
    <row r="47412" spans="67:73" x14ac:dyDescent="0.2">
      <c r="BO47412" s="2">
        <v>47408</v>
      </c>
      <c r="BP47412" s="1">
        <v>78.804947450586596</v>
      </c>
      <c r="BU47412" s="1">
        <v>74.776676404651354</v>
      </c>
    </row>
    <row r="47413" spans="67:73" x14ac:dyDescent="0.2">
      <c r="BO47413" s="2">
        <v>47409</v>
      </c>
      <c r="BP47413" s="1">
        <v>78.804947450586596</v>
      </c>
      <c r="BU47413" s="1">
        <v>93.944535973308959</v>
      </c>
    </row>
    <row r="47414" spans="67:73" x14ac:dyDescent="0.2">
      <c r="BO47414" s="2">
        <v>47410</v>
      </c>
      <c r="BP47414" s="1">
        <v>78.804947450586596</v>
      </c>
      <c r="BU47414" s="1">
        <v>87.734312474075622</v>
      </c>
    </row>
    <row r="47415" spans="67:73" x14ac:dyDescent="0.2">
      <c r="BO47415" s="2">
        <v>47411</v>
      </c>
      <c r="BP47415" s="1">
        <v>78.804947450586596</v>
      </c>
      <c r="BU47415" s="1">
        <v>57.881883349783422</v>
      </c>
    </row>
    <row r="47416" spans="67:73" x14ac:dyDescent="0.2">
      <c r="BO47416" s="2">
        <v>47412</v>
      </c>
      <c r="BP47416" s="1">
        <v>78.804947450586596</v>
      </c>
      <c r="BU47416" s="1">
        <v>28.012381737731022</v>
      </c>
    </row>
    <row r="47417" spans="67:73" x14ac:dyDescent="0.2">
      <c r="BO47417" s="2">
        <v>47413</v>
      </c>
      <c r="BP47417" s="1">
        <v>78.804947450586596</v>
      </c>
      <c r="BU47417" s="1">
        <v>82.035088631469634</v>
      </c>
    </row>
    <row r="47418" spans="67:73" x14ac:dyDescent="0.2">
      <c r="BO47418" s="2">
        <v>47414</v>
      </c>
      <c r="BP47418" s="1">
        <v>78.804947450586596</v>
      </c>
      <c r="BU47418" s="1">
        <v>20.434640332679312</v>
      </c>
    </row>
    <row r="47419" spans="67:73" x14ac:dyDescent="0.2">
      <c r="BO47419" s="2">
        <v>47415</v>
      </c>
      <c r="BP47419" s="1">
        <v>78.804947450586596</v>
      </c>
      <c r="BU47419" s="1">
        <v>17.868073000826616</v>
      </c>
    </row>
    <row r="47420" spans="67:73" x14ac:dyDescent="0.2">
      <c r="BO47420" s="2">
        <v>47416</v>
      </c>
      <c r="BP47420" s="1">
        <v>78.804947450586596</v>
      </c>
      <c r="BU47420" s="1">
        <v>67.013592882605579</v>
      </c>
    </row>
    <row r="47421" spans="67:73" x14ac:dyDescent="0.2">
      <c r="BO47421" s="2">
        <v>47417</v>
      </c>
      <c r="BP47421" s="1">
        <v>78.804947450586596</v>
      </c>
      <c r="BU47421" s="1">
        <v>35.046620750515089</v>
      </c>
    </row>
    <row r="47422" spans="67:73" x14ac:dyDescent="0.2">
      <c r="BO47422" s="2">
        <v>47418</v>
      </c>
      <c r="BP47422" s="1">
        <v>78.804947450586596</v>
      </c>
      <c r="BU47422" s="1">
        <v>6.4640077127917728</v>
      </c>
    </row>
    <row r="47423" spans="67:73" x14ac:dyDescent="0.2">
      <c r="BO47423" s="2">
        <v>47419</v>
      </c>
      <c r="BP47423" s="1">
        <v>78.804947450586596</v>
      </c>
      <c r="BU47423" s="1">
        <v>86.71068173684948</v>
      </c>
    </row>
    <row r="47424" spans="67:73" x14ac:dyDescent="0.2">
      <c r="BO47424" s="2">
        <v>47420</v>
      </c>
      <c r="BP47424" s="1">
        <v>78.804947450586596</v>
      </c>
      <c r="BU47424" s="1">
        <v>68.606452920661852</v>
      </c>
    </row>
    <row r="47425" spans="67:73" x14ac:dyDescent="0.2">
      <c r="BO47425" s="2">
        <v>47421</v>
      </c>
      <c r="BP47425" s="1">
        <v>78.804947450586596</v>
      </c>
      <c r="BU47425" s="1">
        <v>25.309868687530003</v>
      </c>
    </row>
    <row r="47426" spans="67:73" x14ac:dyDescent="0.2">
      <c r="BO47426" s="2">
        <v>47422</v>
      </c>
      <c r="BP47426" s="1">
        <v>78.804947450586596</v>
      </c>
      <c r="BU47426" s="1">
        <v>92.265025650393554</v>
      </c>
    </row>
    <row r="47427" spans="67:73" x14ac:dyDescent="0.2">
      <c r="BO47427" s="2">
        <v>47423</v>
      </c>
      <c r="BP47427" s="1">
        <v>78.804947450586596</v>
      </c>
      <c r="BU47427" s="1">
        <v>98.711927404823527</v>
      </c>
    </row>
    <row r="47428" spans="67:73" x14ac:dyDescent="0.2">
      <c r="BO47428" s="2">
        <v>47424</v>
      </c>
      <c r="BP47428" s="1">
        <v>78.804947450586596</v>
      </c>
      <c r="BU47428" s="1">
        <v>117.57539972268283</v>
      </c>
    </row>
    <row r="47429" spans="67:73" x14ac:dyDescent="0.2">
      <c r="BO47429" s="2">
        <v>47425</v>
      </c>
      <c r="BP47429" s="1">
        <v>78.804947450586596</v>
      </c>
      <c r="BU47429" s="1">
        <v>114.7201290681799</v>
      </c>
    </row>
    <row r="47430" spans="67:73" x14ac:dyDescent="0.2">
      <c r="BO47430" s="2">
        <v>47426</v>
      </c>
      <c r="BP47430" s="1">
        <v>78.804947450586596</v>
      </c>
      <c r="BU47430" s="1">
        <v>67.233638274267648</v>
      </c>
    </row>
    <row r="47431" spans="67:73" x14ac:dyDescent="0.2">
      <c r="BO47431" s="2">
        <v>47427</v>
      </c>
      <c r="BP47431" s="1">
        <v>78.804947450586596</v>
      </c>
      <c r="BU47431" s="1">
        <v>84.283514500289172</v>
      </c>
    </row>
    <row r="47432" spans="67:73" x14ac:dyDescent="0.2">
      <c r="BO47432" s="2">
        <v>47428</v>
      </c>
      <c r="BP47432" s="1">
        <v>78.804947450586596</v>
      </c>
      <c r="BU47432" s="1">
        <v>117.21096450150849</v>
      </c>
    </row>
    <row r="47433" spans="67:73" x14ac:dyDescent="0.2">
      <c r="BO47433" s="2">
        <v>47429</v>
      </c>
      <c r="BP47433" s="1">
        <v>78.804947450586596</v>
      </c>
      <c r="BU47433" s="1">
        <v>111.57056562950156</v>
      </c>
    </row>
    <row r="47434" spans="67:73" x14ac:dyDescent="0.2">
      <c r="BO47434" s="2">
        <v>47430</v>
      </c>
      <c r="BP47434" s="1">
        <v>78.804947450586596</v>
      </c>
      <c r="BU47434" s="1">
        <v>33.189244376973491</v>
      </c>
    </row>
    <row r="47435" spans="67:73" x14ac:dyDescent="0.2">
      <c r="BO47435" s="2">
        <v>47431</v>
      </c>
      <c r="BP47435" s="1">
        <v>78.804947450586596</v>
      </c>
      <c r="BU47435" s="1">
        <v>54.686048547741294</v>
      </c>
    </row>
    <row r="47436" spans="67:73" x14ac:dyDescent="0.2">
      <c r="BO47436" s="2">
        <v>47432</v>
      </c>
      <c r="BP47436" s="1">
        <v>78.804947450586596</v>
      </c>
      <c r="BU47436" s="1">
        <v>120.35979621709809</v>
      </c>
    </row>
    <row r="47437" spans="67:73" x14ac:dyDescent="0.2">
      <c r="BO47437" s="2">
        <v>47433</v>
      </c>
      <c r="BP47437" s="1">
        <v>78.804947450586596</v>
      </c>
      <c r="BU47437" s="1">
        <v>16.055478300647213</v>
      </c>
    </row>
    <row r="47438" spans="67:73" x14ac:dyDescent="0.2">
      <c r="BO47438" s="2">
        <v>47434</v>
      </c>
      <c r="BP47438" s="1">
        <v>78.804947450586596</v>
      </c>
      <c r="BU47438" s="1">
        <v>44.833875602981593</v>
      </c>
    </row>
    <row r="47439" spans="67:73" x14ac:dyDescent="0.2">
      <c r="BO47439" s="2">
        <v>47435</v>
      </c>
      <c r="BP47439" s="1">
        <v>78.804947450586596</v>
      </c>
      <c r="BU47439" s="1">
        <v>25.750749131379127</v>
      </c>
    </row>
    <row r="47440" spans="67:73" x14ac:dyDescent="0.2">
      <c r="BO47440" s="2">
        <v>47436</v>
      </c>
      <c r="BP47440" s="1">
        <v>78.804947450586596</v>
      </c>
      <c r="BU47440" s="1">
        <v>37.879630105456229</v>
      </c>
    </row>
    <row r="47441" spans="67:73" x14ac:dyDescent="0.2">
      <c r="BO47441" s="2">
        <v>47437</v>
      </c>
      <c r="BP47441" s="1">
        <v>78.804947450586596</v>
      </c>
      <c r="BU47441" s="1">
        <v>83.888527325593415</v>
      </c>
    </row>
    <row r="47442" spans="67:73" x14ac:dyDescent="0.2">
      <c r="BO47442" s="2">
        <v>47438</v>
      </c>
      <c r="BP47442" s="1">
        <v>78.804947450586596</v>
      </c>
      <c r="BU47442" s="1">
        <v>109.57092742792388</v>
      </c>
    </row>
    <row r="47443" spans="67:73" x14ac:dyDescent="0.2">
      <c r="BO47443" s="2">
        <v>47439</v>
      </c>
      <c r="BP47443" s="1">
        <v>78.804947450586596</v>
      </c>
      <c r="BU47443" s="1">
        <v>94.522088294112152</v>
      </c>
    </row>
    <row r="47444" spans="67:73" x14ac:dyDescent="0.2">
      <c r="BO47444" s="2">
        <v>47440</v>
      </c>
      <c r="BP47444" s="1">
        <v>78.804947450586596</v>
      </c>
      <c r="BU47444" s="1">
        <v>119.63822874946264</v>
      </c>
    </row>
    <row r="47445" spans="67:73" x14ac:dyDescent="0.2">
      <c r="BO47445" s="2">
        <v>47441</v>
      </c>
      <c r="BP47445" s="1">
        <v>78.804947450586596</v>
      </c>
      <c r="BU47445" s="1">
        <v>72.41103207072193</v>
      </c>
    </row>
    <row r="47446" spans="67:73" x14ac:dyDescent="0.2">
      <c r="BO47446" s="2">
        <v>47442</v>
      </c>
      <c r="BP47446" s="1">
        <v>78.804947450586596</v>
      </c>
      <c r="BU47446" s="1">
        <v>103.33935138401334</v>
      </c>
    </row>
    <row r="47447" spans="67:73" x14ac:dyDescent="0.2">
      <c r="BO47447" s="2">
        <v>47443</v>
      </c>
      <c r="BP47447" s="1">
        <v>78.804947450586596</v>
      </c>
      <c r="BU47447" s="1">
        <v>60.199570495192248</v>
      </c>
    </row>
    <row r="47448" spans="67:73" x14ac:dyDescent="0.2">
      <c r="BO47448" s="2">
        <v>47444</v>
      </c>
      <c r="BP47448" s="1">
        <v>78.804947450586596</v>
      </c>
      <c r="BU47448" s="1">
        <v>117.29679550231411</v>
      </c>
    </row>
    <row r="47449" spans="67:73" x14ac:dyDescent="0.2">
      <c r="BO47449" s="2">
        <v>47445</v>
      </c>
      <c r="BP47449" s="1">
        <v>78.804947450586596</v>
      </c>
      <c r="BU47449" s="1">
        <v>24.077239166006468</v>
      </c>
    </row>
    <row r="47450" spans="67:73" x14ac:dyDescent="0.2">
      <c r="BO47450" s="2">
        <v>47446</v>
      </c>
      <c r="BP47450" s="1">
        <v>78.804947450586596</v>
      </c>
      <c r="BU47450" s="1">
        <v>18.669894366626455</v>
      </c>
    </row>
    <row r="47451" spans="67:73" x14ac:dyDescent="0.2">
      <c r="BO47451" s="2">
        <v>47447</v>
      </c>
      <c r="BP47451" s="1">
        <v>78.804947450586596</v>
      </c>
      <c r="BU47451" s="1">
        <v>30.19806302743287</v>
      </c>
    </row>
    <row r="47452" spans="67:73" x14ac:dyDescent="0.2">
      <c r="BO47452" s="2">
        <v>47448</v>
      </c>
      <c r="BP47452" s="1">
        <v>78.804947450586596</v>
      </c>
      <c r="BU47452" s="1">
        <v>116.87754262147693</v>
      </c>
    </row>
    <row r="47453" spans="67:73" x14ac:dyDescent="0.2">
      <c r="BO47453" s="2">
        <v>47449</v>
      </c>
      <c r="BP47453" s="1">
        <v>78.804947450586596</v>
      </c>
      <c r="BU47453" s="1">
        <v>62.01962125602175</v>
      </c>
    </row>
    <row r="47454" spans="67:73" x14ac:dyDescent="0.2">
      <c r="BO47454" s="2">
        <v>47450</v>
      </c>
      <c r="BP47454" s="1">
        <v>78.804947450586596</v>
      </c>
      <c r="BU47454" s="1">
        <v>76.027604189832331</v>
      </c>
    </row>
    <row r="47455" spans="67:73" x14ac:dyDescent="0.2">
      <c r="BO47455" s="2">
        <v>47451</v>
      </c>
      <c r="BP47455" s="1">
        <v>78.804947450586596</v>
      </c>
      <c r="BU47455" s="1">
        <v>104.44303271732257</v>
      </c>
    </row>
    <row r="47456" spans="67:73" x14ac:dyDescent="0.2">
      <c r="BO47456" s="2">
        <v>47452</v>
      </c>
      <c r="BP47456" s="1">
        <v>78.804947450586596</v>
      </c>
      <c r="BU47456" s="1">
        <v>88.733464654427038</v>
      </c>
    </row>
    <row r="47457" spans="67:73" x14ac:dyDescent="0.2">
      <c r="BO47457" s="2">
        <v>47453</v>
      </c>
      <c r="BP47457" s="1">
        <v>78.804947450586596</v>
      </c>
      <c r="BU47457" s="1">
        <v>101.31803859253436</v>
      </c>
    </row>
    <row r="47458" spans="67:73" x14ac:dyDescent="0.2">
      <c r="BO47458" s="2">
        <v>47454</v>
      </c>
      <c r="BP47458" s="1">
        <v>78.804947450586596</v>
      </c>
      <c r="BU47458" s="1">
        <v>44.549644997813957</v>
      </c>
    </row>
    <row r="47459" spans="67:73" x14ac:dyDescent="0.2">
      <c r="BO47459" s="2">
        <v>47455</v>
      </c>
      <c r="BP47459" s="1">
        <v>78.804947450586596</v>
      </c>
      <c r="BU47459" s="1">
        <v>85.236973839792697</v>
      </c>
    </row>
    <row r="47460" spans="67:73" x14ac:dyDescent="0.2">
      <c r="BO47460" s="2">
        <v>47456</v>
      </c>
      <c r="BP47460" s="1">
        <v>78.804947450586596</v>
      </c>
      <c r="BU47460" s="1">
        <v>56.352658381815402</v>
      </c>
    </row>
    <row r="47461" spans="67:73" x14ac:dyDescent="0.2">
      <c r="BO47461" s="2">
        <v>47457</v>
      </c>
      <c r="BP47461" s="1">
        <v>78.804947450586596</v>
      </c>
      <c r="BU47461" s="1">
        <v>99.40731478234089</v>
      </c>
    </row>
    <row r="47462" spans="67:73" x14ac:dyDescent="0.2">
      <c r="BO47462" s="2">
        <v>47458</v>
      </c>
      <c r="BP47462" s="1">
        <v>78.804947450586596</v>
      </c>
      <c r="BU47462" s="1">
        <v>71.149709948590029</v>
      </c>
    </row>
    <row r="47463" spans="67:73" x14ac:dyDescent="0.2">
      <c r="BO47463" s="2">
        <v>47459</v>
      </c>
      <c r="BP47463" s="1">
        <v>78.804947450586596</v>
      </c>
      <c r="BU47463" s="1">
        <v>69.148791352385629</v>
      </c>
    </row>
    <row r="47464" spans="67:73" x14ac:dyDescent="0.2">
      <c r="BO47464" s="2">
        <v>47460</v>
      </c>
      <c r="BP47464" s="1">
        <v>78.804947450586596</v>
      </c>
      <c r="BU47464" s="1">
        <v>8.6471796205680285</v>
      </c>
    </row>
    <row r="47465" spans="67:73" x14ac:dyDescent="0.2">
      <c r="BO47465" s="2">
        <v>47461</v>
      </c>
      <c r="BP47465" s="1">
        <v>78.804947450586596</v>
      </c>
      <c r="BU47465" s="1">
        <v>103.63764666988338</v>
      </c>
    </row>
    <row r="47466" spans="67:73" x14ac:dyDescent="0.2">
      <c r="BO47466" s="2">
        <v>47462</v>
      </c>
      <c r="BP47466" s="1">
        <v>78.804947450586596</v>
      </c>
      <c r="BU47466" s="1">
        <v>80.621929536665206</v>
      </c>
    </row>
    <row r="47467" spans="67:73" x14ac:dyDescent="0.2">
      <c r="BO47467" s="2">
        <v>47463</v>
      </c>
      <c r="BP47467" s="1">
        <v>78.804947450586596</v>
      </c>
      <c r="BU47467" s="1">
        <v>74.800006337763662</v>
      </c>
    </row>
    <row r="47468" spans="67:73" x14ac:dyDescent="0.2">
      <c r="BO47468" s="2">
        <v>47464</v>
      </c>
      <c r="BP47468" s="1">
        <v>78.804947450586596</v>
      </c>
      <c r="BU47468" s="1">
        <v>103.60081512193328</v>
      </c>
    </row>
    <row r="47469" spans="67:73" x14ac:dyDescent="0.2">
      <c r="BO47469" s="2">
        <v>47465</v>
      </c>
      <c r="BP47469" s="1">
        <v>78.804947450586596</v>
      </c>
      <c r="BU47469" s="1">
        <v>79.51992256582831</v>
      </c>
    </row>
    <row r="47470" spans="67:73" x14ac:dyDescent="0.2">
      <c r="BO47470" s="2">
        <v>47466</v>
      </c>
      <c r="BP47470" s="1">
        <v>78.804947450586596</v>
      </c>
      <c r="BU47470" s="1">
        <v>62.281511615833111</v>
      </c>
    </row>
    <row r="47471" spans="67:73" x14ac:dyDescent="0.2">
      <c r="BO47471" s="2">
        <v>47467</v>
      </c>
      <c r="BP47471" s="1">
        <v>78.804947450586596</v>
      </c>
      <c r="BU47471" s="1">
        <v>76.244387947795772</v>
      </c>
    </row>
    <row r="47472" spans="67:73" x14ac:dyDescent="0.2">
      <c r="BO47472" s="2">
        <v>47468</v>
      </c>
      <c r="BP47472" s="1">
        <v>78.804947450586596</v>
      </c>
      <c r="BU47472" s="1">
        <v>72.045911732795631</v>
      </c>
    </row>
    <row r="47473" spans="67:73" x14ac:dyDescent="0.2">
      <c r="BO47473" s="2">
        <v>47469</v>
      </c>
      <c r="BP47473" s="1">
        <v>78.804947450586596</v>
      </c>
      <c r="BU47473" s="1">
        <v>115.564714063273</v>
      </c>
    </row>
    <row r="47474" spans="67:73" x14ac:dyDescent="0.2">
      <c r="BO47474" s="2">
        <v>47470</v>
      </c>
      <c r="BP47474" s="1">
        <v>78.804947450586596</v>
      </c>
      <c r="BU47474" s="1">
        <v>53.493950790007673</v>
      </c>
    </row>
    <row r="47475" spans="67:73" x14ac:dyDescent="0.2">
      <c r="BO47475" s="2">
        <v>47471</v>
      </c>
      <c r="BP47475" s="1">
        <v>78.804947450586596</v>
      </c>
      <c r="BU47475" s="1">
        <v>95.781092262604474</v>
      </c>
    </row>
    <row r="47476" spans="67:73" x14ac:dyDescent="0.2">
      <c r="BO47476" s="2">
        <v>47472</v>
      </c>
      <c r="BP47476" s="1">
        <v>78.804947450586596</v>
      </c>
      <c r="BU47476" s="1">
        <v>9.3550628482822908</v>
      </c>
    </row>
    <row r="47477" spans="67:73" x14ac:dyDescent="0.2">
      <c r="BO47477" s="2">
        <v>47473</v>
      </c>
      <c r="BP47477" s="1">
        <v>78.804947450586596</v>
      </c>
      <c r="BU47477" s="1">
        <v>91.488033550816439</v>
      </c>
    </row>
    <row r="47478" spans="67:73" x14ac:dyDescent="0.2">
      <c r="BO47478" s="2">
        <v>47474</v>
      </c>
      <c r="BP47478" s="1">
        <v>78.804947450586596</v>
      </c>
      <c r="BU47478" s="1">
        <v>30.561155445050776</v>
      </c>
    </row>
    <row r="47479" spans="67:73" x14ac:dyDescent="0.2">
      <c r="BO47479" s="2">
        <v>47475</v>
      </c>
      <c r="BP47479" s="1">
        <v>78.804947450586596</v>
      </c>
      <c r="BU47479" s="1">
        <v>107.03693513224873</v>
      </c>
    </row>
    <row r="47480" spans="67:73" x14ac:dyDescent="0.2">
      <c r="BO47480" s="2">
        <v>47476</v>
      </c>
      <c r="BP47480" s="1">
        <v>78.804947450586596</v>
      </c>
      <c r="BU47480" s="1">
        <v>58.823894286210745</v>
      </c>
    </row>
    <row r="47481" spans="67:73" x14ac:dyDescent="0.2">
      <c r="BO47481" s="2">
        <v>47477</v>
      </c>
      <c r="BP47481" s="1">
        <v>78.804947450586596</v>
      </c>
      <c r="BU47481" s="1">
        <v>100.89700545835761</v>
      </c>
    </row>
    <row r="47482" spans="67:73" x14ac:dyDescent="0.2">
      <c r="BO47482" s="2">
        <v>47478</v>
      </c>
      <c r="BP47482" s="1">
        <v>78.804947450586596</v>
      </c>
      <c r="BU47482" s="1">
        <v>109.56582264428384</v>
      </c>
    </row>
    <row r="47483" spans="67:73" x14ac:dyDescent="0.2">
      <c r="BO47483" s="2">
        <v>47479</v>
      </c>
      <c r="BP47483" s="1">
        <v>78.804947450586596</v>
      </c>
      <c r="BU47483" s="1">
        <v>16.40185315959916</v>
      </c>
    </row>
    <row r="47484" spans="67:73" x14ac:dyDescent="0.2">
      <c r="BO47484" s="2">
        <v>47480</v>
      </c>
      <c r="BP47484" s="1">
        <v>78.804947450586596</v>
      </c>
      <c r="BU47484" s="1">
        <v>111.40414954128356</v>
      </c>
    </row>
    <row r="47485" spans="67:73" x14ac:dyDescent="0.2">
      <c r="BO47485" s="2">
        <v>47481</v>
      </c>
      <c r="BP47485" s="1">
        <v>78.804947450586596</v>
      </c>
      <c r="BU47485" s="1">
        <v>115.85673672390662</v>
      </c>
    </row>
    <row r="47486" spans="67:73" x14ac:dyDescent="0.2">
      <c r="BO47486" s="2">
        <v>47482</v>
      </c>
      <c r="BP47486" s="1">
        <v>78.804947450586596</v>
      </c>
      <c r="BU47486" s="1">
        <v>46.349611347269601</v>
      </c>
    </row>
    <row r="47487" spans="67:73" x14ac:dyDescent="0.2">
      <c r="BO47487" s="2">
        <v>47483</v>
      </c>
      <c r="BP47487" s="1">
        <v>78.804947450586596</v>
      </c>
      <c r="BU47487" s="1">
        <v>11.796016496161901</v>
      </c>
    </row>
    <row r="47488" spans="67:73" x14ac:dyDescent="0.2">
      <c r="BO47488" s="2">
        <v>47484</v>
      </c>
      <c r="BP47488" s="1">
        <v>78.804947450586596</v>
      </c>
      <c r="BU47488" s="1">
        <v>95.187767595895181</v>
      </c>
    </row>
    <row r="47489" spans="67:73" x14ac:dyDescent="0.2">
      <c r="BO47489" s="2">
        <v>47485</v>
      </c>
      <c r="BP47489" s="1">
        <v>78.804947450586596</v>
      </c>
      <c r="BU47489" s="1">
        <v>119.37875704370616</v>
      </c>
    </row>
    <row r="47490" spans="67:73" x14ac:dyDescent="0.2">
      <c r="BO47490" s="2">
        <v>47486</v>
      </c>
      <c r="BP47490" s="1">
        <v>78.804947450586596</v>
      </c>
      <c r="BU47490" s="1">
        <v>21.736444201475582</v>
      </c>
    </row>
    <row r="47491" spans="67:73" x14ac:dyDescent="0.2">
      <c r="BO47491" s="2">
        <v>47487</v>
      </c>
      <c r="BP47491" s="1">
        <v>78.804947450586596</v>
      </c>
      <c r="BU47491" s="1">
        <v>91.472461691315502</v>
      </c>
    </row>
    <row r="47492" spans="67:73" x14ac:dyDescent="0.2">
      <c r="BO47492" s="2">
        <v>47488</v>
      </c>
      <c r="BP47492" s="1">
        <v>78.804947450586596</v>
      </c>
      <c r="BU47492" s="1">
        <v>30.819587186030407</v>
      </c>
    </row>
    <row r="47493" spans="67:73" x14ac:dyDescent="0.2">
      <c r="BO47493" s="2">
        <v>47489</v>
      </c>
      <c r="BP47493" s="1">
        <v>78.804947450586596</v>
      </c>
      <c r="BU47493" s="1">
        <v>29.875269574890627</v>
      </c>
    </row>
    <row r="47494" spans="67:73" x14ac:dyDescent="0.2">
      <c r="BO47494" s="2">
        <v>47490</v>
      </c>
      <c r="BP47494" s="1">
        <v>78.804947450586596</v>
      </c>
      <c r="BU47494" s="1">
        <v>0.3342816044752972</v>
      </c>
    </row>
    <row r="47495" spans="67:73" x14ac:dyDescent="0.2">
      <c r="BO47495" s="2">
        <v>47491</v>
      </c>
      <c r="BP47495" s="1">
        <v>78.804947450586596</v>
      </c>
      <c r="BU47495" s="1">
        <v>106.55848722274406</v>
      </c>
    </row>
    <row r="47496" spans="67:73" x14ac:dyDescent="0.2">
      <c r="BO47496" s="2">
        <v>47492</v>
      </c>
      <c r="BP47496" s="1">
        <v>78.804947450586596</v>
      </c>
      <c r="BU47496" s="1">
        <v>93.332270225982981</v>
      </c>
    </row>
    <row r="47497" spans="67:73" x14ac:dyDescent="0.2">
      <c r="BO47497" s="2">
        <v>47493</v>
      </c>
      <c r="BP47497" s="1">
        <v>78.804947450586596</v>
      </c>
      <c r="BU47497" s="1">
        <v>65.702664772659134</v>
      </c>
    </row>
    <row r="47498" spans="67:73" x14ac:dyDescent="0.2">
      <c r="BO47498" s="2">
        <v>47494</v>
      </c>
      <c r="BP47498" s="1">
        <v>78.804947450586596</v>
      </c>
      <c r="BU47498" s="1">
        <v>103.80805388228207</v>
      </c>
    </row>
    <row r="47499" spans="67:73" x14ac:dyDescent="0.2">
      <c r="BO47499" s="2">
        <v>47495</v>
      </c>
      <c r="BP47499" s="1">
        <v>78.804947450586596</v>
      </c>
      <c r="BU47499" s="1">
        <v>92.040260496142636</v>
      </c>
    </row>
    <row r="47500" spans="67:73" x14ac:dyDescent="0.2">
      <c r="BO47500" s="2">
        <v>47496</v>
      </c>
      <c r="BP47500" s="1">
        <v>78.804947450586596</v>
      </c>
      <c r="BU47500" s="1">
        <v>75.693454858832851</v>
      </c>
    </row>
    <row r="47501" spans="67:73" x14ac:dyDescent="0.2">
      <c r="BO47501" s="2">
        <v>47497</v>
      </c>
      <c r="BP47501" s="1">
        <v>78.804947450586596</v>
      </c>
      <c r="BU47501" s="1">
        <v>9.120623732842251</v>
      </c>
    </row>
    <row r="47502" spans="67:73" x14ac:dyDescent="0.2">
      <c r="BO47502" s="2">
        <v>47498</v>
      </c>
      <c r="BP47502" s="1">
        <v>78.804947450586596</v>
      </c>
      <c r="BU47502" s="1">
        <v>94.638789796612102</v>
      </c>
    </row>
    <row r="47503" spans="67:73" x14ac:dyDescent="0.2">
      <c r="BO47503" s="2">
        <v>47499</v>
      </c>
      <c r="BP47503" s="1">
        <v>78.804947450586596</v>
      </c>
      <c r="BU47503" s="1">
        <v>62.957963508813165</v>
      </c>
    </row>
    <row r="47504" spans="67:73" x14ac:dyDescent="0.2">
      <c r="BO47504" s="2">
        <v>47500</v>
      </c>
      <c r="BP47504" s="1">
        <v>78.804947450586596</v>
      </c>
      <c r="BU47504" s="1">
        <v>20.221661756468041</v>
      </c>
    </row>
    <row r="47505" spans="67:73" x14ac:dyDescent="0.2">
      <c r="BO47505" s="2">
        <v>47501</v>
      </c>
      <c r="BP47505" s="1">
        <v>78.804947450586596</v>
      </c>
      <c r="BU47505" s="1">
        <v>102.94269427614908</v>
      </c>
    </row>
    <row r="47506" spans="67:73" x14ac:dyDescent="0.2">
      <c r="BO47506" s="2">
        <v>47502</v>
      </c>
      <c r="BP47506" s="1">
        <v>78.804947450586596</v>
      </c>
      <c r="BU47506" s="1">
        <v>10.028269193701636</v>
      </c>
    </row>
    <row r="47507" spans="67:73" x14ac:dyDescent="0.2">
      <c r="BO47507" s="2">
        <v>47503</v>
      </c>
      <c r="BP47507" s="1">
        <v>78.804947450586596</v>
      </c>
      <c r="BU47507" s="1">
        <v>120.55248149736654</v>
      </c>
    </row>
    <row r="47508" spans="67:73" x14ac:dyDescent="0.2">
      <c r="BO47508" s="2">
        <v>47504</v>
      </c>
      <c r="BP47508" s="1">
        <v>78.804947450586596</v>
      </c>
      <c r="BU47508" s="1">
        <v>41.220385325181596</v>
      </c>
    </row>
    <row r="47509" spans="67:73" x14ac:dyDescent="0.2">
      <c r="BO47509" s="2">
        <v>47505</v>
      </c>
      <c r="BP47509" s="1">
        <v>78.804947450586596</v>
      </c>
      <c r="BU47509" s="1">
        <v>122.12395525974772</v>
      </c>
    </row>
    <row r="47510" spans="67:73" x14ac:dyDescent="0.2">
      <c r="BO47510" s="2">
        <v>47506</v>
      </c>
      <c r="BP47510" s="1">
        <v>78.804947450586596</v>
      </c>
      <c r="BU47510" s="1">
        <v>36.344673870398637</v>
      </c>
    </row>
    <row r="47511" spans="67:73" x14ac:dyDescent="0.2">
      <c r="BO47511" s="2">
        <v>47507</v>
      </c>
      <c r="BP47511" s="1">
        <v>78.804947450586596</v>
      </c>
      <c r="BU47511" s="1">
        <v>9.4533024550809337</v>
      </c>
    </row>
    <row r="47512" spans="67:73" x14ac:dyDescent="0.2">
      <c r="BO47512" s="2">
        <v>47508</v>
      </c>
      <c r="BP47512" s="1">
        <v>78.804947450586596</v>
      </c>
      <c r="BU47512" s="1">
        <v>29.996424617949334</v>
      </c>
    </row>
    <row r="47513" spans="67:73" x14ac:dyDescent="0.2">
      <c r="BO47513" s="2">
        <v>47509</v>
      </c>
      <c r="BP47513" s="1">
        <v>78.804947450586596</v>
      </c>
      <c r="BU47513" s="1">
        <v>71.213453235365265</v>
      </c>
    </row>
    <row r="47514" spans="67:73" x14ac:dyDescent="0.2">
      <c r="BO47514" s="2">
        <v>47510</v>
      </c>
      <c r="BP47514" s="1">
        <v>78.804947450586596</v>
      </c>
      <c r="BU47514" s="1">
        <v>69.053146923114852</v>
      </c>
    </row>
    <row r="47515" spans="67:73" x14ac:dyDescent="0.2">
      <c r="BO47515" s="2">
        <v>47511</v>
      </c>
      <c r="BP47515" s="1">
        <v>78.804947450586596</v>
      </c>
      <c r="BU47515" s="1">
        <v>59.034904017378679</v>
      </c>
    </row>
    <row r="47516" spans="67:73" x14ac:dyDescent="0.2">
      <c r="BO47516" s="2">
        <v>47512</v>
      </c>
      <c r="BP47516" s="1">
        <v>78.804947450586596</v>
      </c>
      <c r="BU47516" s="1">
        <v>38.526322098029468</v>
      </c>
    </row>
    <row r="47517" spans="67:73" x14ac:dyDescent="0.2">
      <c r="BO47517" s="2">
        <v>47513</v>
      </c>
      <c r="BP47517" s="1">
        <v>78.804947450586596</v>
      </c>
      <c r="BU47517" s="1">
        <v>117.89129642593666</v>
      </c>
    </row>
    <row r="47518" spans="67:73" x14ac:dyDescent="0.2">
      <c r="BO47518" s="2">
        <v>47514</v>
      </c>
      <c r="BP47518" s="1">
        <v>78.804947450586596</v>
      </c>
      <c r="BU47518" s="1">
        <v>112.60560331821556</v>
      </c>
    </row>
    <row r="47519" spans="67:73" x14ac:dyDescent="0.2">
      <c r="BO47519" s="2">
        <v>47515</v>
      </c>
      <c r="BP47519" s="1">
        <v>78.804947450586596</v>
      </c>
      <c r="BU47519" s="1">
        <v>16.099021892329706</v>
      </c>
    </row>
    <row r="47520" spans="67:73" x14ac:dyDescent="0.2">
      <c r="BO47520" s="2">
        <v>47516</v>
      </c>
      <c r="BP47520" s="1">
        <v>78.804947450586596</v>
      </c>
      <c r="BU47520" s="1">
        <v>20.99631754532145</v>
      </c>
    </row>
    <row r="47521" spans="67:73" x14ac:dyDescent="0.2">
      <c r="BO47521" s="2">
        <v>47517</v>
      </c>
      <c r="BP47521" s="1">
        <v>78.804947450586596</v>
      </c>
      <c r="BU47521" s="1">
        <v>18.621368543693468</v>
      </c>
    </row>
    <row r="47522" spans="67:73" x14ac:dyDescent="0.2">
      <c r="BO47522" s="2">
        <v>47518</v>
      </c>
      <c r="BP47522" s="1">
        <v>78.804947450586596</v>
      </c>
      <c r="BU47522" s="1">
        <v>60.787011300007819</v>
      </c>
    </row>
    <row r="47523" spans="67:73" x14ac:dyDescent="0.2">
      <c r="BO47523" s="2">
        <v>47519</v>
      </c>
      <c r="BP47523" s="1">
        <v>78.804947450586596</v>
      </c>
      <c r="BU47523" s="1">
        <v>96.778446602642177</v>
      </c>
    </row>
    <row r="47524" spans="67:73" x14ac:dyDescent="0.2">
      <c r="BO47524" s="2">
        <v>47520</v>
      </c>
      <c r="BP47524" s="1">
        <v>78.804947450586596</v>
      </c>
      <c r="BU47524" s="1">
        <v>10.355041775821963</v>
      </c>
    </row>
    <row r="47525" spans="67:73" x14ac:dyDescent="0.2">
      <c r="BO47525" s="2">
        <v>47521</v>
      </c>
      <c r="BP47525" s="1">
        <v>78.804947450586596</v>
      </c>
      <c r="BU47525" s="1">
        <v>56.366029782232843</v>
      </c>
    </row>
    <row r="47526" spans="67:73" x14ac:dyDescent="0.2">
      <c r="BO47526" s="2">
        <v>47522</v>
      </c>
      <c r="BP47526" s="1">
        <v>78.804947450586596</v>
      </c>
      <c r="BU47526" s="1">
        <v>58.087012901281597</v>
      </c>
    </row>
    <row r="47527" spans="67:73" x14ac:dyDescent="0.2">
      <c r="BO47527" s="2">
        <v>47523</v>
      </c>
      <c r="BP47527" s="1">
        <v>78.804947450586596</v>
      </c>
      <c r="BU47527" s="1">
        <v>41.942844620415983</v>
      </c>
    </row>
    <row r="47528" spans="67:73" x14ac:dyDescent="0.2">
      <c r="BO47528" s="2">
        <v>47524</v>
      </c>
      <c r="BP47528" s="1">
        <v>78.804947450586596</v>
      </c>
      <c r="BU47528" s="1">
        <v>96.013120343119496</v>
      </c>
    </row>
    <row r="47529" spans="67:73" x14ac:dyDescent="0.2">
      <c r="BO47529" s="2">
        <v>47525</v>
      </c>
      <c r="BP47529" s="1">
        <v>78.804947450586596</v>
      </c>
      <c r="BU47529" s="1">
        <v>35.878049017414824</v>
      </c>
    </row>
    <row r="47530" spans="67:73" x14ac:dyDescent="0.2">
      <c r="BO47530" s="2">
        <v>47526</v>
      </c>
      <c r="BP47530" s="1">
        <v>78.804947450586596</v>
      </c>
      <c r="BU47530" s="1">
        <v>81.377320506183977</v>
      </c>
    </row>
    <row r="47531" spans="67:73" x14ac:dyDescent="0.2">
      <c r="BO47531" s="2">
        <v>47527</v>
      </c>
      <c r="BP47531" s="1">
        <v>78.804947450586596</v>
      </c>
      <c r="BU47531" s="1">
        <v>43.848816332342849</v>
      </c>
    </row>
    <row r="47532" spans="67:73" x14ac:dyDescent="0.2">
      <c r="BO47532" s="2">
        <v>47528</v>
      </c>
      <c r="BP47532" s="1">
        <v>78.804947450586596</v>
      </c>
      <c r="BU47532" s="1">
        <v>118.36093231008361</v>
      </c>
    </row>
    <row r="47533" spans="67:73" x14ac:dyDescent="0.2">
      <c r="BO47533" s="2">
        <v>47529</v>
      </c>
      <c r="BP47533" s="1">
        <v>78.804947450586596</v>
      </c>
      <c r="BU47533" s="1">
        <v>70.997582516672608</v>
      </c>
    </row>
    <row r="47534" spans="67:73" x14ac:dyDescent="0.2">
      <c r="BO47534" s="2">
        <v>47530</v>
      </c>
      <c r="BP47534" s="1">
        <v>78.804947450586596</v>
      </c>
      <c r="BU47534" s="1">
        <v>46.897780497513978</v>
      </c>
    </row>
    <row r="47535" spans="67:73" x14ac:dyDescent="0.2">
      <c r="BO47535" s="2">
        <v>47531</v>
      </c>
      <c r="BP47535" s="1">
        <v>78.804947450586596</v>
      </c>
      <c r="BU47535" s="1">
        <v>67.47845892003987</v>
      </c>
    </row>
    <row r="47536" spans="67:73" x14ac:dyDescent="0.2">
      <c r="BO47536" s="2">
        <v>47532</v>
      </c>
      <c r="BP47536" s="1">
        <v>78.804947450586596</v>
      </c>
      <c r="BU47536" s="1">
        <v>82.693519225069494</v>
      </c>
    </row>
    <row r="47537" spans="67:73" x14ac:dyDescent="0.2">
      <c r="BO47537" s="2">
        <v>47533</v>
      </c>
      <c r="BP47537" s="1">
        <v>78.804947450586596</v>
      </c>
      <c r="BU47537" s="1">
        <v>39.782963419500888</v>
      </c>
    </row>
    <row r="47538" spans="67:73" x14ac:dyDescent="0.2">
      <c r="BO47538" s="2">
        <v>47534</v>
      </c>
      <c r="BP47538" s="1">
        <v>78.804947450586596</v>
      </c>
      <c r="BU47538" s="1">
        <v>72.651928546559489</v>
      </c>
    </row>
    <row r="47539" spans="67:73" x14ac:dyDescent="0.2">
      <c r="BO47539" s="2">
        <v>47535</v>
      </c>
      <c r="BP47539" s="1">
        <v>78.804947450586596</v>
      </c>
      <c r="BU47539" s="1">
        <v>41.356009741364332</v>
      </c>
    </row>
    <row r="47540" spans="67:73" x14ac:dyDescent="0.2">
      <c r="BO47540" s="2">
        <v>47536</v>
      </c>
      <c r="BP47540" s="1">
        <v>78.804947450586596</v>
      </c>
      <c r="BU47540" s="1">
        <v>23.719160128812423</v>
      </c>
    </row>
    <row r="47541" spans="67:73" x14ac:dyDescent="0.2">
      <c r="BO47541" s="2">
        <v>47537</v>
      </c>
      <c r="BP47541" s="1">
        <v>78.804947450586596</v>
      </c>
      <c r="BU47541" s="1">
        <v>6.0904451854307418</v>
      </c>
    </row>
    <row r="47542" spans="67:73" x14ac:dyDescent="0.2">
      <c r="BO47542" s="2">
        <v>47538</v>
      </c>
      <c r="BP47542" s="1">
        <v>78.804947450586596</v>
      </c>
      <c r="BU47542" s="1">
        <v>52.29982425613214</v>
      </c>
    </row>
    <row r="47543" spans="67:73" x14ac:dyDescent="0.2">
      <c r="BO47543" s="2">
        <v>47539</v>
      </c>
      <c r="BP47543" s="1">
        <v>78.804947450586596</v>
      </c>
      <c r="BU47543" s="1">
        <v>9.9936473941361221</v>
      </c>
    </row>
    <row r="47544" spans="67:73" x14ac:dyDescent="0.2">
      <c r="BO47544" s="2">
        <v>47540</v>
      </c>
      <c r="BP47544" s="1">
        <v>78.804947450586596</v>
      </c>
      <c r="BU47544" s="1">
        <v>81.848609725108631</v>
      </c>
    </row>
    <row r="47545" spans="67:73" x14ac:dyDescent="0.2">
      <c r="BO47545" s="2">
        <v>47541</v>
      </c>
      <c r="BP47545" s="1">
        <v>78.804947450586596</v>
      </c>
      <c r="BU47545" s="1">
        <v>42.06207518621413</v>
      </c>
    </row>
    <row r="47546" spans="67:73" x14ac:dyDescent="0.2">
      <c r="BO47546" s="2">
        <v>47542</v>
      </c>
      <c r="BP47546" s="1">
        <v>78.804947450586596</v>
      </c>
      <c r="BU47546" s="1">
        <v>100.13623054647734</v>
      </c>
    </row>
    <row r="47547" spans="67:73" x14ac:dyDescent="0.2">
      <c r="BO47547" s="2">
        <v>47543</v>
      </c>
      <c r="BP47547" s="1">
        <v>78.804947450586596</v>
      </c>
      <c r="BU47547" s="1">
        <v>39.870889343189347</v>
      </c>
    </row>
    <row r="47548" spans="67:73" x14ac:dyDescent="0.2">
      <c r="BO47548" s="2">
        <v>47544</v>
      </c>
      <c r="BP47548" s="1">
        <v>78.804947450586596</v>
      </c>
      <c r="BU47548" s="1">
        <v>91.156438439982978</v>
      </c>
    </row>
    <row r="47549" spans="67:73" x14ac:dyDescent="0.2">
      <c r="BO47549" s="2">
        <v>47545</v>
      </c>
      <c r="BP47549" s="1">
        <v>78.804947450586596</v>
      </c>
      <c r="BU47549" s="1">
        <v>48.728937098130146</v>
      </c>
    </row>
    <row r="47550" spans="67:73" x14ac:dyDescent="0.2">
      <c r="BO47550" s="2">
        <v>47546</v>
      </c>
      <c r="BP47550" s="1">
        <v>78.804947450586596</v>
      </c>
      <c r="BU47550" s="1">
        <v>87.206430049037735</v>
      </c>
    </row>
    <row r="47551" spans="67:73" x14ac:dyDescent="0.2">
      <c r="BO47551" s="2">
        <v>47547</v>
      </c>
      <c r="BP47551" s="1">
        <v>78.804947450586596</v>
      </c>
      <c r="BU47551" s="1">
        <v>91.62871416856278</v>
      </c>
    </row>
    <row r="47552" spans="67:73" x14ac:dyDescent="0.2">
      <c r="BO47552" s="2">
        <v>47548</v>
      </c>
      <c r="BP47552" s="1">
        <v>78.804947450586596</v>
      </c>
      <c r="BU47552" s="1">
        <v>42.642922936902337</v>
      </c>
    </row>
    <row r="47553" spans="67:73" x14ac:dyDescent="0.2">
      <c r="BO47553" s="2">
        <v>47549</v>
      </c>
      <c r="BP47553" s="1">
        <v>78.804947450586596</v>
      </c>
      <c r="BU47553" s="1">
        <v>9.0054215553464765</v>
      </c>
    </row>
    <row r="47554" spans="67:73" x14ac:dyDescent="0.2">
      <c r="BO47554" s="2">
        <v>47550</v>
      </c>
      <c r="BP47554" s="1">
        <v>78.804947450586596</v>
      </c>
      <c r="BU47554" s="1">
        <v>88.148675170174769</v>
      </c>
    </row>
    <row r="47555" spans="67:73" x14ac:dyDescent="0.2">
      <c r="BO47555" s="2">
        <v>47551</v>
      </c>
      <c r="BP47555" s="1">
        <v>78.804947450586596</v>
      </c>
      <c r="BU47555" s="1">
        <v>11.932196446755757</v>
      </c>
    </row>
    <row r="47556" spans="67:73" x14ac:dyDescent="0.2">
      <c r="BO47556" s="2">
        <v>47552</v>
      </c>
      <c r="BP47556" s="1">
        <v>78.804947450586596</v>
      </c>
      <c r="BU47556" s="1">
        <v>122.85336920850794</v>
      </c>
    </row>
    <row r="47557" spans="67:73" x14ac:dyDescent="0.2">
      <c r="BO47557" s="2">
        <v>47553</v>
      </c>
      <c r="BP47557" s="1">
        <v>78.804947450586596</v>
      </c>
      <c r="BU47557" s="1">
        <v>71.474727629165827</v>
      </c>
    </row>
    <row r="47558" spans="67:73" x14ac:dyDescent="0.2">
      <c r="BO47558" s="2">
        <v>47554</v>
      </c>
      <c r="BP47558" s="1">
        <v>78.804947450586596</v>
      </c>
      <c r="BU47558" s="1">
        <v>57.591079936329848</v>
      </c>
    </row>
    <row r="47559" spans="67:73" x14ac:dyDescent="0.2">
      <c r="BO47559" s="2">
        <v>47555</v>
      </c>
      <c r="BP47559" s="1">
        <v>78.804947450586596</v>
      </c>
      <c r="BU47559" s="1">
        <v>-8.998406620559507E-3</v>
      </c>
    </row>
    <row r="47560" spans="67:73" x14ac:dyDescent="0.2">
      <c r="BO47560" s="2">
        <v>47556</v>
      </c>
      <c r="BP47560" s="1">
        <v>78.804947450586596</v>
      </c>
      <c r="BU47560" s="1">
        <v>33.788302380087302</v>
      </c>
    </row>
    <row r="47561" spans="67:73" x14ac:dyDescent="0.2">
      <c r="BO47561" s="2">
        <v>47557</v>
      </c>
      <c r="BP47561" s="1">
        <v>78.804947450586596</v>
      </c>
      <c r="BU47561" s="1">
        <v>105.90968121984399</v>
      </c>
    </row>
    <row r="47562" spans="67:73" x14ac:dyDescent="0.2">
      <c r="BO47562" s="2">
        <v>47558</v>
      </c>
      <c r="BP47562" s="1">
        <v>78.804947450586596</v>
      </c>
      <c r="BU47562" s="1">
        <v>11.853036517431281</v>
      </c>
    </row>
    <row r="47563" spans="67:73" x14ac:dyDescent="0.2">
      <c r="BO47563" s="2">
        <v>47559</v>
      </c>
      <c r="BP47563" s="1">
        <v>78.804947450586596</v>
      </c>
      <c r="BU47563" s="1">
        <v>119.74988881610305</v>
      </c>
    </row>
    <row r="47564" spans="67:73" x14ac:dyDescent="0.2">
      <c r="BO47564" s="2">
        <v>47560</v>
      </c>
      <c r="BP47564" s="1">
        <v>78.804947450586596</v>
      </c>
      <c r="BU47564" s="1">
        <v>122.66795331509267</v>
      </c>
    </row>
    <row r="47565" spans="67:73" x14ac:dyDescent="0.2">
      <c r="BO47565" s="2">
        <v>47561</v>
      </c>
      <c r="BP47565" s="1">
        <v>78.804947450586596</v>
      </c>
      <c r="BU47565" s="1">
        <v>120.22003168884986</v>
      </c>
    </row>
    <row r="47566" spans="67:73" x14ac:dyDescent="0.2">
      <c r="BO47566" s="2">
        <v>47562</v>
      </c>
      <c r="BP47566" s="1">
        <v>78.804947450586596</v>
      </c>
      <c r="BU47566" s="1">
        <v>45.772876190782412</v>
      </c>
    </row>
    <row r="47567" spans="67:73" x14ac:dyDescent="0.2">
      <c r="BO47567" s="2">
        <v>47563</v>
      </c>
      <c r="BP47567" s="1">
        <v>78.804947450586596</v>
      </c>
      <c r="BU47567" s="1">
        <v>65.626750244781491</v>
      </c>
    </row>
    <row r="47568" spans="67:73" x14ac:dyDescent="0.2">
      <c r="BO47568" s="2">
        <v>47564</v>
      </c>
      <c r="BP47568" s="1">
        <v>78.804947450586596</v>
      </c>
      <c r="BU47568" s="1">
        <v>63.520850169490174</v>
      </c>
    </row>
    <row r="47569" spans="67:73" x14ac:dyDescent="0.2">
      <c r="BO47569" s="2">
        <v>47565</v>
      </c>
      <c r="BP47569" s="1">
        <v>78.804947450586596</v>
      </c>
      <c r="BU47569" s="1">
        <v>99.911504961390094</v>
      </c>
    </row>
    <row r="47570" spans="67:73" x14ac:dyDescent="0.2">
      <c r="BO47570" s="2">
        <v>47566</v>
      </c>
      <c r="BP47570" s="1">
        <v>78.804947450586596</v>
      </c>
      <c r="BU47570" s="1">
        <v>89.20764222992635</v>
      </c>
    </row>
    <row r="47571" spans="67:73" x14ac:dyDescent="0.2">
      <c r="BO47571" s="2">
        <v>47567</v>
      </c>
      <c r="BP47571" s="1">
        <v>78.804947450586596</v>
      </c>
      <c r="BU47571" s="1">
        <v>106.69678833514557</v>
      </c>
    </row>
    <row r="47572" spans="67:73" x14ac:dyDescent="0.2">
      <c r="BO47572" s="2">
        <v>47568</v>
      </c>
      <c r="BP47572" s="1">
        <v>78.804947450586596</v>
      </c>
      <c r="BU47572" s="1">
        <v>23.366220174799469</v>
      </c>
    </row>
    <row r="47573" spans="67:73" x14ac:dyDescent="0.2">
      <c r="BO47573" s="2">
        <v>47569</v>
      </c>
      <c r="BP47573" s="1">
        <v>78.804947450586596</v>
      </c>
      <c r="BU47573" s="1">
        <v>15.218520161893498</v>
      </c>
    </row>
    <row r="47574" spans="67:73" x14ac:dyDescent="0.2">
      <c r="BO47574" s="2">
        <v>47570</v>
      </c>
      <c r="BP47574" s="1">
        <v>78.804947450586596</v>
      </c>
      <c r="BU47574" s="1">
        <v>46.784835894656382</v>
      </c>
    </row>
    <row r="47575" spans="67:73" x14ac:dyDescent="0.2">
      <c r="BO47575" s="2">
        <v>47571</v>
      </c>
      <c r="BP47575" s="1">
        <v>78.804947450586596</v>
      </c>
      <c r="BU47575" s="1">
        <v>0.97701998854482852</v>
      </c>
    </row>
    <row r="47576" spans="67:73" x14ac:dyDescent="0.2">
      <c r="BO47576" s="2">
        <v>47572</v>
      </c>
      <c r="BP47576" s="1">
        <v>78.804947450586596</v>
      </c>
      <c r="BU47576" s="1">
        <v>23.660148826408506</v>
      </c>
    </row>
    <row r="47577" spans="67:73" x14ac:dyDescent="0.2">
      <c r="BO47577" s="2">
        <v>47573</v>
      </c>
      <c r="BP47577" s="1">
        <v>78.804947450586596</v>
      </c>
      <c r="BU47577" s="1">
        <v>39.82619619612008</v>
      </c>
    </row>
    <row r="47578" spans="67:73" x14ac:dyDescent="0.2">
      <c r="BO47578" s="2">
        <v>47574</v>
      </c>
      <c r="BP47578" s="1">
        <v>78.804947450586596</v>
      </c>
      <c r="BU47578" s="1">
        <v>95.255838150492011</v>
      </c>
    </row>
    <row r="47579" spans="67:73" x14ac:dyDescent="0.2">
      <c r="BO47579" s="2">
        <v>47575</v>
      </c>
      <c r="BP47579" s="1">
        <v>78.804947450586596</v>
      </c>
      <c r="BU47579" s="1">
        <v>55.8830352952087</v>
      </c>
    </row>
    <row r="47580" spans="67:73" x14ac:dyDescent="0.2">
      <c r="BO47580" s="2">
        <v>47576</v>
      </c>
      <c r="BP47580" s="1">
        <v>78.804947450586596</v>
      </c>
      <c r="BU47580" s="1">
        <v>31.540046220454446</v>
      </c>
    </row>
    <row r="47581" spans="67:73" x14ac:dyDescent="0.2">
      <c r="BO47581" s="2">
        <v>47577</v>
      </c>
      <c r="BP47581" s="1">
        <v>78.804947450586596</v>
      </c>
      <c r="BU47581" s="1">
        <v>61.704620565775159</v>
      </c>
    </row>
    <row r="47582" spans="67:73" x14ac:dyDescent="0.2">
      <c r="BO47582" s="2">
        <v>47578</v>
      </c>
      <c r="BP47582" s="1">
        <v>78.804947450586596</v>
      </c>
      <c r="BU47582" s="1">
        <v>10.136952467155073</v>
      </c>
    </row>
    <row r="47583" spans="67:73" x14ac:dyDescent="0.2">
      <c r="BO47583" s="2">
        <v>47579</v>
      </c>
      <c r="BP47583" s="1">
        <v>78.804947450586596</v>
      </c>
      <c r="BU47583" s="1">
        <v>19.549679654429458</v>
      </c>
    </row>
    <row r="47584" spans="67:73" x14ac:dyDescent="0.2">
      <c r="BO47584" s="2">
        <v>47580</v>
      </c>
      <c r="BP47584" s="1">
        <v>78.804947450586596</v>
      </c>
      <c r="BU47584" s="1">
        <v>47.407697834390845</v>
      </c>
    </row>
    <row r="47585" spans="67:73" x14ac:dyDescent="0.2">
      <c r="BO47585" s="2">
        <v>47581</v>
      </c>
      <c r="BP47585" s="1">
        <v>78.804947450586596</v>
      </c>
      <c r="BU47585" s="1">
        <v>14.620645663700305</v>
      </c>
    </row>
    <row r="47586" spans="67:73" x14ac:dyDescent="0.2">
      <c r="BO47586" s="2">
        <v>47582</v>
      </c>
      <c r="BP47586" s="1">
        <v>78.804947450586596</v>
      </c>
      <c r="BU47586" s="1">
        <v>11.711994310934347</v>
      </c>
    </row>
    <row r="47587" spans="67:73" x14ac:dyDescent="0.2">
      <c r="BO47587" s="2">
        <v>47583</v>
      </c>
      <c r="BP47587" s="1">
        <v>78.804947450586596</v>
      </c>
      <c r="BU47587" s="1">
        <v>64.836156407741797</v>
      </c>
    </row>
    <row r="47588" spans="67:73" x14ac:dyDescent="0.2">
      <c r="BO47588" s="2">
        <v>47584</v>
      </c>
      <c r="BP47588" s="1">
        <v>78.804947450586596</v>
      </c>
      <c r="BU47588" s="1">
        <v>63.514090248700867</v>
      </c>
    </row>
    <row r="47589" spans="67:73" x14ac:dyDescent="0.2">
      <c r="BO47589" s="2">
        <v>47585</v>
      </c>
      <c r="BP47589" s="1">
        <v>78.804947450586596</v>
      </c>
      <c r="BU47589" s="1">
        <v>71.853733205241568</v>
      </c>
    </row>
    <row r="47590" spans="67:73" x14ac:dyDescent="0.2">
      <c r="BO47590" s="2">
        <v>47586</v>
      </c>
      <c r="BP47590" s="1">
        <v>78.804947450586596</v>
      </c>
      <c r="BU47590" s="1">
        <v>112.392959610825</v>
      </c>
    </row>
    <row r="47591" spans="67:73" x14ac:dyDescent="0.2">
      <c r="BO47591" s="2">
        <v>47587</v>
      </c>
      <c r="BP47591" s="1">
        <v>78.804947450586596</v>
      </c>
      <c r="BU47591" s="1">
        <v>15.562624549202884</v>
      </c>
    </row>
    <row r="47592" spans="67:73" x14ac:dyDescent="0.2">
      <c r="BO47592" s="2">
        <v>47588</v>
      </c>
      <c r="BP47592" s="1">
        <v>78.804947450586596</v>
      </c>
      <c r="BU47592" s="1">
        <v>39.795131515356175</v>
      </c>
    </row>
    <row r="47593" spans="67:73" x14ac:dyDescent="0.2">
      <c r="BO47593" s="2">
        <v>47589</v>
      </c>
      <c r="BP47593" s="1">
        <v>78.804947450586596</v>
      </c>
      <c r="BU47593" s="1">
        <v>35.238803916370969</v>
      </c>
    </row>
    <row r="47594" spans="67:73" x14ac:dyDescent="0.2">
      <c r="BO47594" s="2">
        <v>47590</v>
      </c>
      <c r="BP47594" s="1">
        <v>78.804947450586596</v>
      </c>
      <c r="BU47594" s="1">
        <v>0.55637453846184215</v>
      </c>
    </row>
    <row r="47595" spans="67:73" x14ac:dyDescent="0.2">
      <c r="BO47595" s="2">
        <v>47591</v>
      </c>
      <c r="BP47595" s="1">
        <v>78.804947450586596</v>
      </c>
      <c r="BU47595" s="1">
        <v>80.015211601423104</v>
      </c>
    </row>
    <row r="47596" spans="67:73" x14ac:dyDescent="0.2">
      <c r="BO47596" s="2">
        <v>47592</v>
      </c>
      <c r="BP47596" s="1">
        <v>78.804947450586596</v>
      </c>
      <c r="BU47596" s="1">
        <v>65.399403491149272</v>
      </c>
    </row>
    <row r="47597" spans="67:73" x14ac:dyDescent="0.2">
      <c r="BO47597" s="2">
        <v>47593</v>
      </c>
      <c r="BP47597" s="1">
        <v>78.804947450586596</v>
      </c>
      <c r="BU47597" s="1">
        <v>67.397288182528015</v>
      </c>
    </row>
    <row r="47598" spans="67:73" x14ac:dyDescent="0.2">
      <c r="BO47598" s="2">
        <v>47594</v>
      </c>
      <c r="BP47598" s="1">
        <v>78.804947450586596</v>
      </c>
      <c r="BU47598" s="1">
        <v>81.253352088532765</v>
      </c>
    </row>
    <row r="47599" spans="67:73" x14ac:dyDescent="0.2">
      <c r="BO47599" s="2">
        <v>47595</v>
      </c>
      <c r="BP47599" s="1">
        <v>78.804947450586596</v>
      </c>
      <c r="BU47599" s="1">
        <v>112.70659655681185</v>
      </c>
    </row>
    <row r="47600" spans="67:73" x14ac:dyDescent="0.2">
      <c r="BO47600" s="2">
        <v>47596</v>
      </c>
      <c r="BP47600" s="1">
        <v>78.804947450586596</v>
      </c>
      <c r="BU47600" s="1">
        <v>82.159911106878425</v>
      </c>
    </row>
    <row r="47601" spans="67:73" x14ac:dyDescent="0.2">
      <c r="BO47601" s="2">
        <v>47597</v>
      </c>
      <c r="BP47601" s="1">
        <v>78.804947450586596</v>
      </c>
      <c r="BU47601" s="1">
        <v>13.075970384218511</v>
      </c>
    </row>
    <row r="47602" spans="67:73" x14ac:dyDescent="0.2">
      <c r="BO47602" s="2">
        <v>47598</v>
      </c>
      <c r="BP47602" s="1">
        <v>78.804947450586596</v>
      </c>
      <c r="BU47602" s="1">
        <v>29.429232656983562</v>
      </c>
    </row>
    <row r="47603" spans="67:73" x14ac:dyDescent="0.2">
      <c r="BO47603" s="2">
        <v>47599</v>
      </c>
      <c r="BP47603" s="1">
        <v>78.804947450586596</v>
      </c>
      <c r="BU47603" s="1">
        <v>69.486920743861518</v>
      </c>
    </row>
    <row r="47604" spans="67:73" x14ac:dyDescent="0.2">
      <c r="BO47604" s="2">
        <v>47600</v>
      </c>
      <c r="BP47604" s="1">
        <v>78.804947450586596</v>
      </c>
      <c r="BU47604" s="1">
        <v>122.04345141220703</v>
      </c>
    </row>
    <row r="47605" spans="67:73" x14ac:dyDescent="0.2">
      <c r="BO47605" s="2">
        <v>47601</v>
      </c>
      <c r="BP47605" s="1">
        <v>78.804947450586596</v>
      </c>
      <c r="BU47605" s="1">
        <v>57.566084364057261</v>
      </c>
    </row>
    <row r="47606" spans="67:73" x14ac:dyDescent="0.2">
      <c r="BO47606" s="2">
        <v>47602</v>
      </c>
      <c r="BP47606" s="1">
        <v>78.804947450586596</v>
      </c>
      <c r="BU47606" s="1">
        <v>74.059878614205459</v>
      </c>
    </row>
    <row r="47607" spans="67:73" x14ac:dyDescent="0.2">
      <c r="BO47607" s="2">
        <v>47603</v>
      </c>
      <c r="BP47607" s="1">
        <v>78.804947450586596</v>
      </c>
      <c r="BU47607" s="1">
        <v>64.336685088845584</v>
      </c>
    </row>
    <row r="47608" spans="67:73" x14ac:dyDescent="0.2">
      <c r="BO47608" s="2">
        <v>47604</v>
      </c>
      <c r="BP47608" s="1">
        <v>78.804947450586596</v>
      </c>
      <c r="BU47608" s="1">
        <v>95.313367011256773</v>
      </c>
    </row>
    <row r="47609" spans="67:73" x14ac:dyDescent="0.2">
      <c r="BO47609" s="2">
        <v>47605</v>
      </c>
      <c r="BP47609" s="1">
        <v>78.804947450586596</v>
      </c>
      <c r="BU47609" s="1">
        <v>35.534605071677433</v>
      </c>
    </row>
    <row r="47610" spans="67:73" x14ac:dyDescent="0.2">
      <c r="BO47610" s="2">
        <v>47606</v>
      </c>
      <c r="BP47610" s="1">
        <v>78.804947450586596</v>
      </c>
      <c r="BU47610" s="1">
        <v>29.323662295672211</v>
      </c>
    </row>
    <row r="47611" spans="67:73" x14ac:dyDescent="0.2">
      <c r="BO47611" s="2">
        <v>47607</v>
      </c>
      <c r="BP47611" s="1">
        <v>78.804947450586596</v>
      </c>
      <c r="BU47611" s="1">
        <v>12.152842071952836</v>
      </c>
    </row>
    <row r="47612" spans="67:73" x14ac:dyDescent="0.2">
      <c r="BO47612" s="2">
        <v>47608</v>
      </c>
      <c r="BP47612" s="1">
        <v>78.804947450586596</v>
      </c>
      <c r="BU47612" s="1">
        <v>118.46347610346224</v>
      </c>
    </row>
    <row r="47613" spans="67:73" x14ac:dyDescent="0.2">
      <c r="BO47613" s="2">
        <v>47609</v>
      </c>
      <c r="BP47613" s="1">
        <v>78.804947450586596</v>
      </c>
      <c r="BU47613" s="1">
        <v>33.635245152832184</v>
      </c>
    </row>
    <row r="47614" spans="67:73" x14ac:dyDescent="0.2">
      <c r="BO47614" s="2">
        <v>47610</v>
      </c>
      <c r="BP47614" s="1">
        <v>78.804947450586596</v>
      </c>
      <c r="BU47614" s="1">
        <v>79.461968771024985</v>
      </c>
    </row>
    <row r="47615" spans="67:73" x14ac:dyDescent="0.2">
      <c r="BO47615" s="2">
        <v>47611</v>
      </c>
      <c r="BP47615" s="1">
        <v>78.804947450586596</v>
      </c>
      <c r="BU47615" s="1">
        <v>104.07080859938661</v>
      </c>
    </row>
    <row r="47616" spans="67:73" x14ac:dyDescent="0.2">
      <c r="BO47616" s="2">
        <v>47612</v>
      </c>
      <c r="BP47616" s="1">
        <v>78.804947450586596</v>
      </c>
      <c r="BU47616" s="1">
        <v>88.004349965418314</v>
      </c>
    </row>
    <row r="47617" spans="67:73" x14ac:dyDescent="0.2">
      <c r="BO47617" s="2">
        <v>47613</v>
      </c>
      <c r="BP47617" s="1">
        <v>78.804947450586596</v>
      </c>
      <c r="BU47617" s="1">
        <v>25.655263502666362</v>
      </c>
    </row>
    <row r="47618" spans="67:73" x14ac:dyDescent="0.2">
      <c r="BO47618" s="2">
        <v>47614</v>
      </c>
      <c r="BP47618" s="1">
        <v>78.804947450586596</v>
      </c>
      <c r="BU47618" s="1">
        <v>75.91793174589408</v>
      </c>
    </row>
    <row r="47619" spans="67:73" x14ac:dyDescent="0.2">
      <c r="BO47619" s="2">
        <v>47615</v>
      </c>
      <c r="BP47619" s="1">
        <v>78.804947450586596</v>
      </c>
      <c r="BU47619" s="1">
        <v>26.8689611128401</v>
      </c>
    </row>
    <row r="47620" spans="67:73" x14ac:dyDescent="0.2">
      <c r="BO47620" s="2">
        <v>47616</v>
      </c>
      <c r="BP47620" s="1">
        <v>78.804947450586596</v>
      </c>
      <c r="BU47620" s="1">
        <v>7.0998344357071979</v>
      </c>
    </row>
    <row r="47621" spans="67:73" x14ac:dyDescent="0.2">
      <c r="BO47621" s="2">
        <v>47617</v>
      </c>
      <c r="BP47621" s="1">
        <v>78.804947450586596</v>
      </c>
      <c r="BU47621" s="1">
        <v>123.4344159198743</v>
      </c>
    </row>
    <row r="47622" spans="67:73" x14ac:dyDescent="0.2">
      <c r="BO47622" s="2">
        <v>47618</v>
      </c>
      <c r="BP47622" s="1">
        <v>78.804947450586596</v>
      </c>
      <c r="BU47622" s="1">
        <v>32.645353801577428</v>
      </c>
    </row>
    <row r="47623" spans="67:73" x14ac:dyDescent="0.2">
      <c r="BO47623" s="2">
        <v>47619</v>
      </c>
      <c r="BP47623" s="1">
        <v>78.804947450586596</v>
      </c>
      <c r="BU47623" s="1">
        <v>4.1895994516537094</v>
      </c>
    </row>
    <row r="47624" spans="67:73" x14ac:dyDescent="0.2">
      <c r="BO47624" s="2">
        <v>47620</v>
      </c>
      <c r="BP47624" s="1">
        <v>78.804947450586596</v>
      </c>
      <c r="BU47624" s="1">
        <v>37.691442664762192</v>
      </c>
    </row>
    <row r="47625" spans="67:73" x14ac:dyDescent="0.2">
      <c r="BO47625" s="2">
        <v>47621</v>
      </c>
      <c r="BP47625" s="1">
        <v>78.804947450586596</v>
      </c>
      <c r="BU47625" s="1">
        <v>18.692117960645835</v>
      </c>
    </row>
    <row r="47626" spans="67:73" x14ac:dyDescent="0.2">
      <c r="BO47626" s="2">
        <v>47622</v>
      </c>
      <c r="BP47626" s="1">
        <v>78.804947450586596</v>
      </c>
      <c r="BU47626" s="1">
        <v>106.43161990413169</v>
      </c>
    </row>
    <row r="47627" spans="67:73" x14ac:dyDescent="0.2">
      <c r="BO47627" s="2">
        <v>47623</v>
      </c>
      <c r="BP47627" s="1">
        <v>78.804947450586596</v>
      </c>
      <c r="BU47627" s="1">
        <v>40.828411759738444</v>
      </c>
    </row>
    <row r="47628" spans="67:73" x14ac:dyDescent="0.2">
      <c r="BO47628" s="2">
        <v>47624</v>
      </c>
      <c r="BP47628" s="1">
        <v>78.804947450586596</v>
      </c>
      <c r="BU47628" s="1">
        <v>23.525876747346718</v>
      </c>
    </row>
    <row r="47629" spans="67:73" x14ac:dyDescent="0.2">
      <c r="BO47629" s="2">
        <v>47625</v>
      </c>
      <c r="BP47629" s="1">
        <v>78.804947450586596</v>
      </c>
      <c r="BU47629" s="1">
        <v>90.410102657800095</v>
      </c>
    </row>
    <row r="47630" spans="67:73" x14ac:dyDescent="0.2">
      <c r="BO47630" s="2">
        <v>47626</v>
      </c>
      <c r="BP47630" s="1">
        <v>78.804947450586596</v>
      </c>
      <c r="BU47630" s="1">
        <v>13.482674665825289</v>
      </c>
    </row>
    <row r="47631" spans="67:73" x14ac:dyDescent="0.2">
      <c r="BO47631" s="2">
        <v>47627</v>
      </c>
      <c r="BP47631" s="1">
        <v>78.804947450586596</v>
      </c>
      <c r="BU47631" s="1">
        <v>58.203189929026237</v>
      </c>
    </row>
    <row r="47632" spans="67:73" x14ac:dyDescent="0.2">
      <c r="BO47632" s="2">
        <v>47628</v>
      </c>
      <c r="BP47632" s="1">
        <v>78.804947450586596</v>
      </c>
      <c r="BU47632" s="1">
        <v>18.165485469003546</v>
      </c>
    </row>
    <row r="47633" spans="67:73" x14ac:dyDescent="0.2">
      <c r="BO47633" s="2">
        <v>47629</v>
      </c>
      <c r="BP47633" s="1">
        <v>78.804947450586596</v>
      </c>
      <c r="BU47633" s="1">
        <v>68.304141655683466</v>
      </c>
    </row>
    <row r="47634" spans="67:73" x14ac:dyDescent="0.2">
      <c r="BO47634" s="2">
        <v>47630</v>
      </c>
      <c r="BP47634" s="1">
        <v>78.804947450586596</v>
      </c>
      <c r="BU47634" s="1">
        <v>83.243676004283358</v>
      </c>
    </row>
    <row r="47635" spans="67:73" x14ac:dyDescent="0.2">
      <c r="BO47635" s="2">
        <v>47631</v>
      </c>
      <c r="BP47635" s="1">
        <v>78.804947450586596</v>
      </c>
      <c r="BU47635" s="1">
        <v>109.43811997080938</v>
      </c>
    </row>
    <row r="47636" spans="67:73" x14ac:dyDescent="0.2">
      <c r="BO47636" s="2">
        <v>47632</v>
      </c>
      <c r="BP47636" s="1">
        <v>78.804947450586596</v>
      </c>
      <c r="BU47636" s="1">
        <v>16.816500918456672</v>
      </c>
    </row>
    <row r="47637" spans="67:73" x14ac:dyDescent="0.2">
      <c r="BO47637" s="2">
        <v>47633</v>
      </c>
      <c r="BP47637" s="1">
        <v>78.804947450586596</v>
      </c>
      <c r="BU47637" s="1">
        <v>93.617459896930072</v>
      </c>
    </row>
    <row r="47638" spans="67:73" x14ac:dyDescent="0.2">
      <c r="BO47638" s="2">
        <v>47634</v>
      </c>
      <c r="BP47638" s="1">
        <v>78.804947450586596</v>
      </c>
      <c r="BU47638" s="1">
        <v>8.5453213922341327</v>
      </c>
    </row>
    <row r="47639" spans="67:73" x14ac:dyDescent="0.2">
      <c r="BO47639" s="2">
        <v>47635</v>
      </c>
      <c r="BP47639" s="1">
        <v>78.804947450586596</v>
      </c>
      <c r="BU47639" s="1">
        <v>22.448265063265683</v>
      </c>
    </row>
    <row r="47640" spans="67:73" x14ac:dyDescent="0.2">
      <c r="BO47640" s="2">
        <v>47636</v>
      </c>
      <c r="BP47640" s="1">
        <v>78.804947450586596</v>
      </c>
      <c r="BU47640" s="1">
        <v>24.949258305260475</v>
      </c>
    </row>
    <row r="47641" spans="67:73" x14ac:dyDescent="0.2">
      <c r="BO47641" s="2">
        <v>47637</v>
      </c>
      <c r="BP47641" s="1">
        <v>78.804947450586596</v>
      </c>
      <c r="BU47641" s="1">
        <v>36.676775585891832</v>
      </c>
    </row>
    <row r="47642" spans="67:73" x14ac:dyDescent="0.2">
      <c r="BO47642" s="2">
        <v>47638</v>
      </c>
      <c r="BP47642" s="1">
        <v>78.804947450586596</v>
      </c>
      <c r="BU47642" s="1">
        <v>102.41166021032511</v>
      </c>
    </row>
    <row r="47643" spans="67:73" x14ac:dyDescent="0.2">
      <c r="BO47643" s="2">
        <v>47639</v>
      </c>
      <c r="BP47643" s="1">
        <v>78.804947450586596</v>
      </c>
      <c r="BU47643" s="1">
        <v>67.243659043038164</v>
      </c>
    </row>
    <row r="47644" spans="67:73" x14ac:dyDescent="0.2">
      <c r="BO47644" s="2">
        <v>47640</v>
      </c>
      <c r="BP47644" s="1">
        <v>78.804947450586596</v>
      </c>
      <c r="BU47644" s="1">
        <v>83.056644168387081</v>
      </c>
    </row>
    <row r="47645" spans="67:73" x14ac:dyDescent="0.2">
      <c r="BO47645" s="2">
        <v>47641</v>
      </c>
      <c r="BP47645" s="1">
        <v>78.804947450586596</v>
      </c>
      <c r="BU47645" s="1">
        <v>122.09700304153186</v>
      </c>
    </row>
    <row r="47646" spans="67:73" x14ac:dyDescent="0.2">
      <c r="BO47646" s="2">
        <v>47642</v>
      </c>
      <c r="BP47646" s="1">
        <v>78.804947450586596</v>
      </c>
      <c r="BU47646" s="1">
        <v>54.993262082903058</v>
      </c>
    </row>
    <row r="47647" spans="67:73" x14ac:dyDescent="0.2">
      <c r="BO47647" s="2">
        <v>47643</v>
      </c>
      <c r="BP47647" s="1">
        <v>78.804947450586596</v>
      </c>
      <c r="BU47647" s="1">
        <v>104.72736639237336</v>
      </c>
    </row>
    <row r="47648" spans="67:73" x14ac:dyDescent="0.2">
      <c r="BO47648" s="2">
        <v>47644</v>
      </c>
      <c r="BP47648" s="1">
        <v>78.804947450586596</v>
      </c>
      <c r="BU47648" s="1">
        <v>5.8118491646217088</v>
      </c>
    </row>
    <row r="47649" spans="67:73" x14ac:dyDescent="0.2">
      <c r="BO47649" s="2">
        <v>47645</v>
      </c>
      <c r="BP47649" s="1">
        <v>78.804947450586596</v>
      </c>
      <c r="BU47649" s="1">
        <v>100.67955404950827</v>
      </c>
    </row>
    <row r="47650" spans="67:73" x14ac:dyDescent="0.2">
      <c r="BO47650" s="2">
        <v>47646</v>
      </c>
      <c r="BP47650" s="1">
        <v>78.804947450586596</v>
      </c>
      <c r="BU47650" s="1">
        <v>112.41985914494369</v>
      </c>
    </row>
    <row r="47651" spans="67:73" x14ac:dyDescent="0.2">
      <c r="BO47651" s="2">
        <v>47647</v>
      </c>
      <c r="BP47651" s="1">
        <v>78.804947450586596</v>
      </c>
      <c r="BU47651" s="1">
        <v>31.696920639350129</v>
      </c>
    </row>
    <row r="47652" spans="67:73" x14ac:dyDescent="0.2">
      <c r="BO47652" s="2">
        <v>47648</v>
      </c>
      <c r="BP47652" s="1">
        <v>78.804947450586596</v>
      </c>
      <c r="BU47652" s="1">
        <v>79.029407757204851</v>
      </c>
    </row>
    <row r="47653" spans="67:73" x14ac:dyDescent="0.2">
      <c r="BO47653" s="2">
        <v>47649</v>
      </c>
      <c r="BP47653" s="1">
        <v>78.804947450586596</v>
      </c>
      <c r="BU47653" s="1">
        <v>27.705657846118488</v>
      </c>
    </row>
    <row r="47654" spans="67:73" x14ac:dyDescent="0.2">
      <c r="BO47654" s="2">
        <v>47650</v>
      </c>
      <c r="BP47654" s="1">
        <v>78.804947450586596</v>
      </c>
      <c r="BU47654" s="1">
        <v>103.21149151915868</v>
      </c>
    </row>
    <row r="47655" spans="67:73" x14ac:dyDescent="0.2">
      <c r="BO47655" s="2">
        <v>47651</v>
      </c>
      <c r="BP47655" s="1">
        <v>78.804947450586596</v>
      </c>
      <c r="BU47655" s="1">
        <v>37.797161722403374</v>
      </c>
    </row>
    <row r="47656" spans="67:73" x14ac:dyDescent="0.2">
      <c r="BO47656" s="2">
        <v>47652</v>
      </c>
      <c r="BP47656" s="1">
        <v>78.804947450586596</v>
      </c>
      <c r="BU47656" s="1">
        <v>67.751459932860527</v>
      </c>
    </row>
    <row r="47657" spans="67:73" x14ac:dyDescent="0.2">
      <c r="BO47657" s="2">
        <v>47653</v>
      </c>
      <c r="BP47657" s="1">
        <v>78.804947450586596</v>
      </c>
      <c r="BU47657" s="1">
        <v>58.178474200154554</v>
      </c>
    </row>
    <row r="47658" spans="67:73" x14ac:dyDescent="0.2">
      <c r="BO47658" s="2">
        <v>47654</v>
      </c>
      <c r="BP47658" s="1">
        <v>78.804947450586596</v>
      </c>
      <c r="BU47658" s="1">
        <v>104.80482845034594</v>
      </c>
    </row>
    <row r="47659" spans="67:73" x14ac:dyDescent="0.2">
      <c r="BO47659" s="2">
        <v>47655</v>
      </c>
      <c r="BP47659" s="1">
        <v>78.804947450586596</v>
      </c>
      <c r="BU47659" s="1">
        <v>9.1624386525208372</v>
      </c>
    </row>
    <row r="47660" spans="67:73" x14ac:dyDescent="0.2">
      <c r="BO47660" s="2">
        <v>47656</v>
      </c>
      <c r="BP47660" s="1">
        <v>78.804947450586596</v>
      </c>
      <c r="BU47660" s="1">
        <v>77.719216988253478</v>
      </c>
    </row>
    <row r="47661" spans="67:73" x14ac:dyDescent="0.2">
      <c r="BO47661" s="2">
        <v>47657</v>
      </c>
      <c r="BP47661" s="1">
        <v>78.804947450586596</v>
      </c>
      <c r="BU47661" s="1">
        <v>63.509127282800179</v>
      </c>
    </row>
    <row r="47662" spans="67:73" x14ac:dyDescent="0.2">
      <c r="BO47662" s="2">
        <v>47658</v>
      </c>
      <c r="BP47662" s="1">
        <v>78.804947450586596</v>
      </c>
      <c r="BU47662" s="1">
        <v>45.519779924329598</v>
      </c>
    </row>
    <row r="47663" spans="67:73" x14ac:dyDescent="0.2">
      <c r="BO47663" s="2">
        <v>47659</v>
      </c>
      <c r="BP47663" s="1">
        <v>78.804947450586596</v>
      </c>
      <c r="BU47663" s="1">
        <v>94.734147230389837</v>
      </c>
    </row>
    <row r="47664" spans="67:73" x14ac:dyDescent="0.2">
      <c r="BO47664" s="2">
        <v>47660</v>
      </c>
      <c r="BP47664" s="1">
        <v>78.804947450586596</v>
      </c>
      <c r="BU47664" s="1">
        <v>4.840416038964424</v>
      </c>
    </row>
    <row r="47665" spans="67:73" x14ac:dyDescent="0.2">
      <c r="BO47665" s="2">
        <v>47661</v>
      </c>
      <c r="BP47665" s="1">
        <v>78.804947450586596</v>
      </c>
      <c r="BU47665" s="1">
        <v>23.342927708802495</v>
      </c>
    </row>
    <row r="47666" spans="67:73" x14ac:dyDescent="0.2">
      <c r="BO47666" s="2">
        <v>47662</v>
      </c>
      <c r="BP47666" s="1">
        <v>78.804947450586596</v>
      </c>
      <c r="BU47666" s="1">
        <v>5.607712896907902</v>
      </c>
    </row>
    <row r="47667" spans="67:73" x14ac:dyDescent="0.2">
      <c r="BO47667" s="2">
        <v>47663</v>
      </c>
      <c r="BP47667" s="1">
        <v>78.804947450586596</v>
      </c>
      <c r="BU47667" s="1">
        <v>12.453163158366625</v>
      </c>
    </row>
    <row r="47668" spans="67:73" x14ac:dyDescent="0.2">
      <c r="BO47668" s="2">
        <v>47664</v>
      </c>
      <c r="BP47668" s="1">
        <v>78.804947450586596</v>
      </c>
      <c r="BU47668" s="1">
        <v>39.132288053379156</v>
      </c>
    </row>
    <row r="47669" spans="67:73" x14ac:dyDescent="0.2">
      <c r="BO47669" s="2">
        <v>47665</v>
      </c>
      <c r="BP47669" s="1">
        <v>78.804947450586596</v>
      </c>
      <c r="BU47669" s="1">
        <v>20.685459383019651</v>
      </c>
    </row>
    <row r="47670" spans="67:73" x14ac:dyDescent="0.2">
      <c r="BO47670" s="2">
        <v>47666</v>
      </c>
      <c r="BP47670" s="1">
        <v>78.804947450586596</v>
      </c>
      <c r="BU47670" s="1">
        <v>105.72349117890086</v>
      </c>
    </row>
    <row r="47671" spans="67:73" x14ac:dyDescent="0.2">
      <c r="BO47671" s="2">
        <v>47667</v>
      </c>
      <c r="BP47671" s="1">
        <v>78.804947450586596</v>
      </c>
      <c r="BU47671" s="1">
        <v>96.973303129487348</v>
      </c>
    </row>
    <row r="47672" spans="67:73" x14ac:dyDescent="0.2">
      <c r="BO47672" s="2">
        <v>47668</v>
      </c>
      <c r="BP47672" s="1">
        <v>78.804947450586596</v>
      </c>
      <c r="BU47672" s="1">
        <v>28.478067542156356</v>
      </c>
    </row>
    <row r="47673" spans="67:73" x14ac:dyDescent="0.2">
      <c r="BO47673" s="2">
        <v>47669</v>
      </c>
      <c r="BP47673" s="1">
        <v>78.804947450586596</v>
      </c>
      <c r="BU47673" s="1">
        <v>121.99318873240934</v>
      </c>
    </row>
    <row r="47674" spans="67:73" x14ac:dyDescent="0.2">
      <c r="BO47674" s="2">
        <v>47670</v>
      </c>
      <c r="BP47674" s="1">
        <v>78.804947450586596</v>
      </c>
      <c r="BU47674" s="1">
        <v>103.34142706123161</v>
      </c>
    </row>
    <row r="47675" spans="67:73" x14ac:dyDescent="0.2">
      <c r="BO47675" s="2">
        <v>47671</v>
      </c>
      <c r="BP47675" s="1">
        <v>78.804947450586596</v>
      </c>
      <c r="BU47675" s="1">
        <v>108.99735450608243</v>
      </c>
    </row>
    <row r="47676" spans="67:73" x14ac:dyDescent="0.2">
      <c r="BO47676" s="2">
        <v>47672</v>
      </c>
      <c r="BP47676" s="1">
        <v>78.804947450586596</v>
      </c>
      <c r="BU47676" s="1">
        <v>106.15933105994019</v>
      </c>
    </row>
    <row r="47677" spans="67:73" x14ac:dyDescent="0.2">
      <c r="BO47677" s="2">
        <v>47673</v>
      </c>
      <c r="BP47677" s="1">
        <v>78.804947450586596</v>
      </c>
      <c r="BU47677" s="1">
        <v>32.086992675590622</v>
      </c>
    </row>
    <row r="47678" spans="67:73" x14ac:dyDescent="0.2">
      <c r="BO47678" s="2">
        <v>47674</v>
      </c>
      <c r="BP47678" s="1">
        <v>78.804947450586596</v>
      </c>
      <c r="BU47678" s="1">
        <v>58.503800550699808</v>
      </c>
    </row>
    <row r="47679" spans="67:73" x14ac:dyDescent="0.2">
      <c r="BO47679" s="2">
        <v>47675</v>
      </c>
      <c r="BP47679" s="1">
        <v>78.804947450586596</v>
      </c>
      <c r="BU47679" s="1">
        <v>63.291142814092822</v>
      </c>
    </row>
    <row r="47680" spans="67:73" x14ac:dyDescent="0.2">
      <c r="BO47680" s="2">
        <v>47676</v>
      </c>
      <c r="BP47680" s="1">
        <v>78.804947450586596</v>
      </c>
      <c r="BU47680" s="1">
        <v>49.33118825381213</v>
      </c>
    </row>
    <row r="47681" spans="67:73" x14ac:dyDescent="0.2">
      <c r="BO47681" s="2">
        <v>47677</v>
      </c>
      <c r="BP47681" s="1">
        <v>78.804947450586596</v>
      </c>
      <c r="BU47681" s="1">
        <v>87.453722585327043</v>
      </c>
    </row>
    <row r="47682" spans="67:73" x14ac:dyDescent="0.2">
      <c r="BO47682" s="2">
        <v>47678</v>
      </c>
      <c r="BP47682" s="1">
        <v>78.804947450586596</v>
      </c>
      <c r="BU47682" s="1">
        <v>45.490189148907305</v>
      </c>
    </row>
    <row r="47683" spans="67:73" x14ac:dyDescent="0.2">
      <c r="BO47683" s="2">
        <v>47679</v>
      </c>
      <c r="BP47683" s="1">
        <v>78.804947450586596</v>
      </c>
      <c r="BU47683" s="1">
        <v>5.9811237041555962</v>
      </c>
    </row>
    <row r="47684" spans="67:73" x14ac:dyDescent="0.2">
      <c r="BO47684" s="2">
        <v>47680</v>
      </c>
      <c r="BP47684" s="1">
        <v>78.804947450586596</v>
      </c>
      <c r="BU47684" s="1">
        <v>95.847531514331294</v>
      </c>
    </row>
    <row r="47685" spans="67:73" x14ac:dyDescent="0.2">
      <c r="BO47685" s="2">
        <v>47681</v>
      </c>
      <c r="BP47685" s="1">
        <v>78.804947450586596</v>
      </c>
      <c r="BU47685" s="1">
        <v>114.20264634299848</v>
      </c>
    </row>
    <row r="47686" spans="67:73" x14ac:dyDescent="0.2">
      <c r="BO47686" s="2">
        <v>47682</v>
      </c>
      <c r="BP47686" s="1">
        <v>78.804947450586596</v>
      </c>
      <c r="BU47686" s="1">
        <v>31.662104804361451</v>
      </c>
    </row>
    <row r="47687" spans="67:73" x14ac:dyDescent="0.2">
      <c r="BO47687" s="2">
        <v>47683</v>
      </c>
      <c r="BP47687" s="1">
        <v>78.804947450586596</v>
      </c>
      <c r="BU47687" s="1">
        <v>96.098589713020644</v>
      </c>
    </row>
    <row r="47688" spans="67:73" x14ac:dyDescent="0.2">
      <c r="BO47688" s="2">
        <v>47684</v>
      </c>
      <c r="BP47688" s="1">
        <v>78.804947450586596</v>
      </c>
      <c r="BU47688" s="1">
        <v>57.994837308309897</v>
      </c>
    </row>
    <row r="47689" spans="67:73" x14ac:dyDescent="0.2">
      <c r="BO47689" s="2">
        <v>47685</v>
      </c>
      <c r="BP47689" s="1">
        <v>78.804947450586596</v>
      </c>
      <c r="BU47689" s="1">
        <v>62.264597380621311</v>
      </c>
    </row>
    <row r="47690" spans="67:73" x14ac:dyDescent="0.2">
      <c r="BO47690" s="2">
        <v>47686</v>
      </c>
      <c r="BP47690" s="1">
        <v>78.804947450586596</v>
      </c>
      <c r="BU47690" s="1">
        <v>30.667299278607306</v>
      </c>
    </row>
    <row r="47691" spans="67:73" x14ac:dyDescent="0.2">
      <c r="BO47691" s="2">
        <v>47687</v>
      </c>
      <c r="BP47691" s="1">
        <v>78.804947450586596</v>
      </c>
      <c r="BU47691" s="1">
        <v>31.75688551071973</v>
      </c>
    </row>
    <row r="47692" spans="67:73" x14ac:dyDescent="0.2">
      <c r="BO47692" s="2">
        <v>47688</v>
      </c>
      <c r="BP47692" s="1">
        <v>78.804947450586596</v>
      </c>
      <c r="BU47692" s="1">
        <v>70.04582410904932</v>
      </c>
    </row>
    <row r="47693" spans="67:73" x14ac:dyDescent="0.2">
      <c r="BO47693" s="2">
        <v>47689</v>
      </c>
      <c r="BP47693" s="1">
        <v>78.804947450586596</v>
      </c>
      <c r="BU47693" s="1">
        <v>24.969101387236027</v>
      </c>
    </row>
    <row r="47694" spans="67:73" x14ac:dyDescent="0.2">
      <c r="BO47694" s="2">
        <v>47690</v>
      </c>
      <c r="BP47694" s="1">
        <v>78.804947450586596</v>
      </c>
      <c r="BU47694" s="1">
        <v>65.222731706939086</v>
      </c>
    </row>
    <row r="47695" spans="67:73" x14ac:dyDescent="0.2">
      <c r="BO47695" s="2">
        <v>47691</v>
      </c>
      <c r="BP47695" s="1">
        <v>78.804947450586596</v>
      </c>
      <c r="BU47695" s="1">
        <v>111.99567556801797</v>
      </c>
    </row>
    <row r="47696" spans="67:73" x14ac:dyDescent="0.2">
      <c r="BO47696" s="2">
        <v>47692</v>
      </c>
      <c r="BP47696" s="1">
        <v>78.804947450586596</v>
      </c>
      <c r="BU47696" s="1">
        <v>36.197125589653453</v>
      </c>
    </row>
    <row r="47697" spans="67:73" x14ac:dyDescent="0.2">
      <c r="BO47697" s="2">
        <v>47693</v>
      </c>
      <c r="BP47697" s="1">
        <v>78.804947450586596</v>
      </c>
      <c r="BU47697" s="1">
        <v>32.948007044149634</v>
      </c>
    </row>
    <row r="47698" spans="67:73" x14ac:dyDescent="0.2">
      <c r="BO47698" s="2">
        <v>47694</v>
      </c>
      <c r="BP47698" s="1">
        <v>78.804947450586596</v>
      </c>
      <c r="BU47698" s="1">
        <v>119.80818760192254</v>
      </c>
    </row>
    <row r="47699" spans="67:73" x14ac:dyDescent="0.2">
      <c r="BO47699" s="2">
        <v>47695</v>
      </c>
      <c r="BP47699" s="1">
        <v>78.804947450586596</v>
      </c>
      <c r="BU47699" s="1">
        <v>61.961268960097911</v>
      </c>
    </row>
    <row r="47700" spans="67:73" x14ac:dyDescent="0.2">
      <c r="BO47700" s="2">
        <v>47696</v>
      </c>
      <c r="BP47700" s="1">
        <v>78.804947450586596</v>
      </c>
      <c r="BU47700" s="1">
        <v>89.777623751613177</v>
      </c>
    </row>
    <row r="47701" spans="67:73" x14ac:dyDescent="0.2">
      <c r="BO47701" s="2">
        <v>47697</v>
      </c>
      <c r="BP47701" s="1">
        <v>78.804947450586596</v>
      </c>
      <c r="BU47701" s="1">
        <v>104.45125517657287</v>
      </c>
    </row>
    <row r="47702" spans="67:73" x14ac:dyDescent="0.2">
      <c r="BO47702" s="2">
        <v>47698</v>
      </c>
      <c r="BP47702" s="1">
        <v>78.804947450586596</v>
      </c>
      <c r="BU47702" s="1">
        <v>32.985621424633067</v>
      </c>
    </row>
    <row r="47703" spans="67:73" x14ac:dyDescent="0.2">
      <c r="BO47703" s="2">
        <v>47699</v>
      </c>
      <c r="BP47703" s="1">
        <v>78.804947450586596</v>
      </c>
      <c r="BU47703" s="1">
        <v>103.9387569806709</v>
      </c>
    </row>
    <row r="47704" spans="67:73" x14ac:dyDescent="0.2">
      <c r="BO47704" s="2">
        <v>47700</v>
      </c>
      <c r="BP47704" s="1">
        <v>78.804947450586596</v>
      </c>
      <c r="BU47704" s="1">
        <v>62.517549979390381</v>
      </c>
    </row>
    <row r="47705" spans="67:73" x14ac:dyDescent="0.2">
      <c r="BO47705" s="2">
        <v>47701</v>
      </c>
      <c r="BP47705" s="1">
        <v>78.804947450586596</v>
      </c>
      <c r="BU47705" s="1">
        <v>38.379632824737698</v>
      </c>
    </row>
    <row r="47706" spans="67:73" x14ac:dyDescent="0.2">
      <c r="BO47706" s="2">
        <v>47702</v>
      </c>
      <c r="BP47706" s="1">
        <v>78.804947450586596</v>
      </c>
      <c r="BU47706" s="1">
        <v>0.6916178048307593</v>
      </c>
    </row>
    <row r="47707" spans="67:73" x14ac:dyDescent="0.2">
      <c r="BO47707" s="2">
        <v>47703</v>
      </c>
      <c r="BP47707" s="1">
        <v>78.804947450586596</v>
      </c>
      <c r="BU47707" s="1">
        <v>42.725121833991878</v>
      </c>
    </row>
    <row r="47708" spans="67:73" x14ac:dyDescent="0.2">
      <c r="BO47708" s="2">
        <v>47704</v>
      </c>
      <c r="BP47708" s="1">
        <v>78.804947450586596</v>
      </c>
      <c r="BU47708" s="1">
        <v>51.333096735272974</v>
      </c>
    </row>
    <row r="47709" spans="67:73" x14ac:dyDescent="0.2">
      <c r="BO47709" s="2">
        <v>47705</v>
      </c>
      <c r="BP47709" s="1">
        <v>78.804947450586596</v>
      </c>
      <c r="BU47709" s="1">
        <v>49.029555181779003</v>
      </c>
    </row>
    <row r="47710" spans="67:73" x14ac:dyDescent="0.2">
      <c r="BO47710" s="2">
        <v>47706</v>
      </c>
      <c r="BP47710" s="1">
        <v>78.804947450586596</v>
      </c>
      <c r="BU47710" s="1">
        <v>107.0365036322044</v>
      </c>
    </row>
    <row r="47711" spans="67:73" x14ac:dyDescent="0.2">
      <c r="BO47711" s="2">
        <v>47707</v>
      </c>
      <c r="BP47711" s="1">
        <v>78.804947450586596</v>
      </c>
      <c r="BU47711" s="1">
        <v>5.5443099336909434</v>
      </c>
    </row>
    <row r="47712" spans="67:73" x14ac:dyDescent="0.2">
      <c r="BO47712" s="2">
        <v>47708</v>
      </c>
      <c r="BP47712" s="1">
        <v>78.804947450586596</v>
      </c>
      <c r="BU47712" s="1">
        <v>8.6615422533737849</v>
      </c>
    </row>
    <row r="47713" spans="67:73" x14ac:dyDescent="0.2">
      <c r="BO47713" s="2">
        <v>47709</v>
      </c>
      <c r="BP47713" s="1">
        <v>78.804947450586596</v>
      </c>
      <c r="BU47713" s="1">
        <v>36.384784426943085</v>
      </c>
    </row>
    <row r="47714" spans="67:73" x14ac:dyDescent="0.2">
      <c r="BO47714" s="2">
        <v>47710</v>
      </c>
      <c r="BP47714" s="1">
        <v>78.804947450586596</v>
      </c>
      <c r="BU47714" s="1">
        <v>10.492570849214463</v>
      </c>
    </row>
    <row r="47715" spans="67:73" x14ac:dyDescent="0.2">
      <c r="BO47715" s="2">
        <v>47711</v>
      </c>
      <c r="BP47715" s="1">
        <v>78.804947450586596</v>
      </c>
      <c r="BU47715" s="1">
        <v>14.852446974648945</v>
      </c>
    </row>
    <row r="47716" spans="67:73" x14ac:dyDescent="0.2">
      <c r="BO47716" s="2">
        <v>47712</v>
      </c>
      <c r="BP47716" s="1">
        <v>78.804947450586596</v>
      </c>
      <c r="BU47716" s="1">
        <v>67.434958100739735</v>
      </c>
    </row>
    <row r="47717" spans="67:73" x14ac:dyDescent="0.2">
      <c r="BO47717" s="2">
        <v>47713</v>
      </c>
      <c r="BP47717" s="1">
        <v>78.804947450586596</v>
      </c>
      <c r="BU47717" s="1">
        <v>95.813741039000874</v>
      </c>
    </row>
    <row r="47718" spans="67:73" x14ac:dyDescent="0.2">
      <c r="BO47718" s="2">
        <v>47714</v>
      </c>
      <c r="BP47718" s="1">
        <v>78.804947450586596</v>
      </c>
      <c r="BU47718" s="1">
        <v>57.228058034606804</v>
      </c>
    </row>
    <row r="47719" spans="67:73" x14ac:dyDescent="0.2">
      <c r="BO47719" s="2">
        <v>47715</v>
      </c>
      <c r="BP47719" s="1">
        <v>78.804947450586596</v>
      </c>
      <c r="BU47719" s="1">
        <v>13.732765170001006</v>
      </c>
    </row>
    <row r="47720" spans="67:73" x14ac:dyDescent="0.2">
      <c r="BO47720" s="2">
        <v>47716</v>
      </c>
      <c r="BP47720" s="1">
        <v>78.804947450586596</v>
      </c>
      <c r="BU47720" s="1">
        <v>29.588321391504355</v>
      </c>
    </row>
    <row r="47721" spans="67:73" x14ac:dyDescent="0.2">
      <c r="BO47721" s="2">
        <v>47717</v>
      </c>
      <c r="BP47721" s="1">
        <v>78.804947450586596</v>
      </c>
      <c r="BU47721" s="1">
        <v>3.6677587767568021</v>
      </c>
    </row>
    <row r="47722" spans="67:73" x14ac:dyDescent="0.2">
      <c r="BO47722" s="2">
        <v>47718</v>
      </c>
      <c r="BP47722" s="1">
        <v>78.804947450586596</v>
      </c>
      <c r="BU47722" s="1">
        <v>46.478474859903386</v>
      </c>
    </row>
    <row r="47723" spans="67:73" x14ac:dyDescent="0.2">
      <c r="BO47723" s="2">
        <v>47719</v>
      </c>
      <c r="BP47723" s="1">
        <v>78.804947450586596</v>
      </c>
      <c r="BU47723" s="1">
        <v>107.57585795140066</v>
      </c>
    </row>
    <row r="47724" spans="67:73" x14ac:dyDescent="0.2">
      <c r="BO47724" s="2">
        <v>47720</v>
      </c>
      <c r="BP47724" s="1">
        <v>78.804947450586596</v>
      </c>
      <c r="BU47724" s="1">
        <v>80.53377130438632</v>
      </c>
    </row>
    <row r="47725" spans="67:73" x14ac:dyDescent="0.2">
      <c r="BO47725" s="2">
        <v>47721</v>
      </c>
      <c r="BP47725" s="1">
        <v>78.804947450586596</v>
      </c>
      <c r="BU47725" s="1">
        <v>38.643954795963836</v>
      </c>
    </row>
    <row r="47726" spans="67:73" x14ac:dyDescent="0.2">
      <c r="BO47726" s="2">
        <v>47722</v>
      </c>
      <c r="BP47726" s="1">
        <v>78.804947450586596</v>
      </c>
      <c r="BU47726" s="1">
        <v>31.441824071371219</v>
      </c>
    </row>
    <row r="47727" spans="67:73" x14ac:dyDescent="0.2">
      <c r="BO47727" s="2">
        <v>47723</v>
      </c>
      <c r="BP47727" s="1">
        <v>78.804947450586596</v>
      </c>
      <c r="BU47727" s="1">
        <v>39.028311109163226</v>
      </c>
    </row>
    <row r="47728" spans="67:73" x14ac:dyDescent="0.2">
      <c r="BO47728" s="2">
        <v>47724</v>
      </c>
      <c r="BP47728" s="1">
        <v>78.804947450586596</v>
      </c>
      <c r="BU47728" s="1">
        <v>32.599537593224696</v>
      </c>
    </row>
    <row r="47729" spans="67:73" x14ac:dyDescent="0.2">
      <c r="BO47729" s="2">
        <v>47725</v>
      </c>
      <c r="BP47729" s="1">
        <v>78.804947450586596</v>
      </c>
      <c r="BU47729" s="1">
        <v>20.188882205426598</v>
      </c>
    </row>
    <row r="47730" spans="67:73" x14ac:dyDescent="0.2">
      <c r="BO47730" s="2">
        <v>47726</v>
      </c>
      <c r="BP47730" s="1">
        <v>78.804947450586596</v>
      </c>
      <c r="BU47730" s="1">
        <v>98.030541710611587</v>
      </c>
    </row>
    <row r="47731" spans="67:73" x14ac:dyDescent="0.2">
      <c r="BO47731" s="2">
        <v>47727</v>
      </c>
      <c r="BP47731" s="1">
        <v>78.804947450586596</v>
      </c>
      <c r="BU47731" s="1">
        <v>66.04947620511301</v>
      </c>
    </row>
    <row r="47732" spans="67:73" x14ac:dyDescent="0.2">
      <c r="BO47732" s="2">
        <v>47728</v>
      </c>
      <c r="BP47732" s="1">
        <v>78.804947450586596</v>
      </c>
      <c r="BU47732" s="1">
        <v>36.444228321456151</v>
      </c>
    </row>
    <row r="47733" spans="67:73" x14ac:dyDescent="0.2">
      <c r="BO47733" s="2">
        <v>47729</v>
      </c>
      <c r="BP47733" s="1">
        <v>78.804947450586596</v>
      </c>
      <c r="BU47733" s="1">
        <v>6.5592319568494766</v>
      </c>
    </row>
    <row r="47734" spans="67:73" x14ac:dyDescent="0.2">
      <c r="BO47734" s="2">
        <v>47730</v>
      </c>
      <c r="BP47734" s="1">
        <v>78.804947450586596</v>
      </c>
      <c r="BU47734" s="1">
        <v>92.382787716076379</v>
      </c>
    </row>
    <row r="47735" spans="67:73" x14ac:dyDescent="0.2">
      <c r="BO47735" s="2">
        <v>47731</v>
      </c>
      <c r="BP47735" s="1">
        <v>78.804947450586596</v>
      </c>
      <c r="BU47735" s="1">
        <v>46.070830839296846</v>
      </c>
    </row>
    <row r="47736" spans="67:73" x14ac:dyDescent="0.2">
      <c r="BO47736" s="2">
        <v>47732</v>
      </c>
      <c r="BP47736" s="1">
        <v>78.804947450586596</v>
      </c>
      <c r="BU47736" s="1">
        <v>110.02282446689456</v>
      </c>
    </row>
    <row r="47737" spans="67:73" x14ac:dyDescent="0.2">
      <c r="BO47737" s="2">
        <v>47733</v>
      </c>
      <c r="BP47737" s="1">
        <v>78.804947450586596</v>
      </c>
      <c r="BU47737" s="1">
        <v>10.60692770321241</v>
      </c>
    </row>
    <row r="47738" spans="67:73" x14ac:dyDescent="0.2">
      <c r="BO47738" s="2">
        <v>47734</v>
      </c>
      <c r="BP47738" s="1">
        <v>78.804947450586596</v>
      </c>
      <c r="BU47738" s="1">
        <v>105.20878076468442</v>
      </c>
    </row>
    <row r="47739" spans="67:73" x14ac:dyDescent="0.2">
      <c r="BO47739" s="2">
        <v>47735</v>
      </c>
      <c r="BP47739" s="1">
        <v>78.804947450586596</v>
      </c>
      <c r="BU47739" s="1">
        <v>56.210010609273994</v>
      </c>
    </row>
    <row r="47740" spans="67:73" x14ac:dyDescent="0.2">
      <c r="BO47740" s="2">
        <v>47736</v>
      </c>
      <c r="BP47740" s="1">
        <v>78.804947450586596</v>
      </c>
      <c r="BU47740" s="1">
        <v>50.86664617654047</v>
      </c>
    </row>
    <row r="47741" spans="67:73" x14ac:dyDescent="0.2">
      <c r="BO47741" s="2">
        <v>47737</v>
      </c>
      <c r="BP47741" s="1">
        <v>78.804947450586596</v>
      </c>
      <c r="BU47741" s="1">
        <v>94.250495037850428</v>
      </c>
    </row>
    <row r="47742" spans="67:73" x14ac:dyDescent="0.2">
      <c r="BO47742" s="2">
        <v>47738</v>
      </c>
      <c r="BP47742" s="1">
        <v>78.804947450586596</v>
      </c>
      <c r="BU47742" s="1">
        <v>48.892723494432786</v>
      </c>
    </row>
    <row r="47743" spans="67:73" x14ac:dyDescent="0.2">
      <c r="BO47743" s="2">
        <v>47739</v>
      </c>
      <c r="BP47743" s="1">
        <v>78.804947450586596</v>
      </c>
      <c r="BU47743" s="1">
        <v>44.837470917778759</v>
      </c>
    </row>
    <row r="47744" spans="67:73" x14ac:dyDescent="0.2">
      <c r="BO47744" s="2">
        <v>47740</v>
      </c>
      <c r="BP47744" s="1">
        <v>78.804947450586596</v>
      </c>
      <c r="BU47744" s="1">
        <v>85.943037522921529</v>
      </c>
    </row>
    <row r="47745" spans="67:73" x14ac:dyDescent="0.2">
      <c r="BO47745" s="2">
        <v>47741</v>
      </c>
      <c r="BP47745" s="1">
        <v>78.804947450586596</v>
      </c>
      <c r="BU47745" s="1">
        <v>50.546190303244472</v>
      </c>
    </row>
    <row r="47746" spans="67:73" x14ac:dyDescent="0.2">
      <c r="BO47746" s="2">
        <v>47742</v>
      </c>
      <c r="BP47746" s="1">
        <v>78.804947450586596</v>
      </c>
      <c r="BU47746" s="1">
        <v>3.1835484822027418</v>
      </c>
    </row>
    <row r="47747" spans="67:73" x14ac:dyDescent="0.2">
      <c r="BO47747" s="2">
        <v>47743</v>
      </c>
      <c r="BP47747" s="1">
        <v>78.804947450586596</v>
      </c>
      <c r="BU47747" s="1">
        <v>51.573035356187759</v>
      </c>
    </row>
    <row r="47748" spans="67:73" x14ac:dyDescent="0.2">
      <c r="BO47748" s="2">
        <v>47744</v>
      </c>
      <c r="BP47748" s="1">
        <v>78.804947450586596</v>
      </c>
      <c r="BU47748" s="1">
        <v>47.14379545962278</v>
      </c>
    </row>
    <row r="47749" spans="67:73" x14ac:dyDescent="0.2">
      <c r="BO47749" s="2">
        <v>47745</v>
      </c>
      <c r="BP47749" s="1">
        <v>78.804947450586596</v>
      </c>
      <c r="BU47749" s="1">
        <v>33.795620299058939</v>
      </c>
    </row>
    <row r="47750" spans="67:73" x14ac:dyDescent="0.2">
      <c r="BO47750" s="2">
        <v>47746</v>
      </c>
      <c r="BP47750" s="1">
        <v>78.804947450586596</v>
      </c>
      <c r="BU47750" s="1">
        <v>50.091541848159679</v>
      </c>
    </row>
    <row r="47751" spans="67:73" x14ac:dyDescent="0.2">
      <c r="BO47751" s="2">
        <v>47747</v>
      </c>
      <c r="BP47751" s="1">
        <v>78.804947450586596</v>
      </c>
      <c r="BU47751" s="1">
        <v>19.646785098132927</v>
      </c>
    </row>
    <row r="47752" spans="67:73" x14ac:dyDescent="0.2">
      <c r="BO47752" s="2">
        <v>47748</v>
      </c>
      <c r="BP47752" s="1">
        <v>78.804947450586596</v>
      </c>
      <c r="BU47752" s="1">
        <v>44.894249188643627</v>
      </c>
    </row>
    <row r="47753" spans="67:73" x14ac:dyDescent="0.2">
      <c r="BO47753" s="2">
        <v>47749</v>
      </c>
      <c r="BP47753" s="1">
        <v>78.804947450586596</v>
      </c>
      <c r="BU47753" s="1">
        <v>4.6692574512195968</v>
      </c>
    </row>
    <row r="47754" spans="67:73" x14ac:dyDescent="0.2">
      <c r="BO47754" s="2">
        <v>47750</v>
      </c>
      <c r="BP47754" s="1">
        <v>78.804947450586596</v>
      </c>
      <c r="BU47754" s="1">
        <v>51.806901549429185</v>
      </c>
    </row>
    <row r="47755" spans="67:73" x14ac:dyDescent="0.2">
      <c r="BO47755" s="2">
        <v>47751</v>
      </c>
      <c r="BP47755" s="1">
        <v>78.804947450586596</v>
      </c>
      <c r="BU47755" s="1">
        <v>13.969272624721686</v>
      </c>
    </row>
    <row r="47756" spans="67:73" x14ac:dyDescent="0.2">
      <c r="BO47756" s="2">
        <v>47752</v>
      </c>
      <c r="BP47756" s="1">
        <v>78.804947450586596</v>
      </c>
      <c r="BU47756" s="1">
        <v>7.3597402346085978</v>
      </c>
    </row>
    <row r="47757" spans="67:73" x14ac:dyDescent="0.2">
      <c r="BO47757" s="2">
        <v>47753</v>
      </c>
      <c r="BP47757" s="1">
        <v>78.804947450586596</v>
      </c>
      <c r="BU47757" s="1">
        <v>81.466194203364566</v>
      </c>
    </row>
    <row r="47758" spans="67:73" x14ac:dyDescent="0.2">
      <c r="BO47758" s="2">
        <v>47754</v>
      </c>
      <c r="BP47758" s="1">
        <v>78.804947450586596</v>
      </c>
      <c r="BU47758" s="1">
        <v>4.3156414665808889</v>
      </c>
    </row>
    <row r="47759" spans="67:73" x14ac:dyDescent="0.2">
      <c r="BO47759" s="2">
        <v>47755</v>
      </c>
      <c r="BP47759" s="1">
        <v>78.804947450586596</v>
      </c>
      <c r="BU47759" s="1">
        <v>11.637220033481487</v>
      </c>
    </row>
    <row r="47760" spans="67:73" x14ac:dyDescent="0.2">
      <c r="BO47760" s="2">
        <v>47756</v>
      </c>
      <c r="BP47760" s="1">
        <v>78.804947450586596</v>
      </c>
      <c r="BU47760" s="1">
        <v>54.684137552944733</v>
      </c>
    </row>
    <row r="47761" spans="67:73" x14ac:dyDescent="0.2">
      <c r="BO47761" s="2">
        <v>47757</v>
      </c>
      <c r="BP47761" s="1">
        <v>78.804947450586596</v>
      </c>
      <c r="BU47761" s="1">
        <v>96.988530803013575</v>
      </c>
    </row>
    <row r="47762" spans="67:73" x14ac:dyDescent="0.2">
      <c r="BO47762" s="2">
        <v>47758</v>
      </c>
      <c r="BP47762" s="1">
        <v>78.804947450586596</v>
      </c>
      <c r="BU47762" s="1">
        <v>29.447337650416149</v>
      </c>
    </row>
    <row r="47763" spans="67:73" x14ac:dyDescent="0.2">
      <c r="BO47763" s="2">
        <v>47759</v>
      </c>
      <c r="BP47763" s="1">
        <v>78.804947450586596</v>
      </c>
      <c r="BU47763" s="1">
        <v>90.870830918698218</v>
      </c>
    </row>
    <row r="47764" spans="67:73" x14ac:dyDescent="0.2">
      <c r="BO47764" s="2">
        <v>47760</v>
      </c>
      <c r="BP47764" s="1">
        <v>78.804947450586596</v>
      </c>
      <c r="BU47764" s="1">
        <v>110.39570229960957</v>
      </c>
    </row>
    <row r="47765" spans="67:73" x14ac:dyDescent="0.2">
      <c r="BO47765" s="2">
        <v>47761</v>
      </c>
      <c r="BP47765" s="1">
        <v>78.804947450586596</v>
      </c>
      <c r="BU47765" s="1">
        <v>85.509856589956755</v>
      </c>
    </row>
    <row r="47766" spans="67:73" x14ac:dyDescent="0.2">
      <c r="BO47766" s="2">
        <v>47762</v>
      </c>
      <c r="BP47766" s="1">
        <v>78.804947450586596</v>
      </c>
      <c r="BU47766" s="1">
        <v>90.65443184077661</v>
      </c>
    </row>
    <row r="47767" spans="67:73" x14ac:dyDescent="0.2">
      <c r="BO47767" s="2">
        <v>47763</v>
      </c>
      <c r="BP47767" s="1">
        <v>78.804947450586596</v>
      </c>
      <c r="BU47767" s="1">
        <v>115.98021144535998</v>
      </c>
    </row>
    <row r="47768" spans="67:73" x14ac:dyDescent="0.2">
      <c r="BO47768" s="2">
        <v>47764</v>
      </c>
      <c r="BP47768" s="1">
        <v>78.804947450586596</v>
      </c>
      <c r="BU47768" s="1">
        <v>109.99268168725375</v>
      </c>
    </row>
    <row r="47769" spans="67:73" x14ac:dyDescent="0.2">
      <c r="BO47769" s="2">
        <v>47765</v>
      </c>
      <c r="BP47769" s="1">
        <v>78.804947450586596</v>
      </c>
      <c r="BU47769" s="1">
        <v>110.89372218348329</v>
      </c>
    </row>
    <row r="47770" spans="67:73" x14ac:dyDescent="0.2">
      <c r="BO47770" s="2">
        <v>47766</v>
      </c>
      <c r="BP47770" s="1">
        <v>78.804947450586596</v>
      </c>
      <c r="BU47770" s="1">
        <v>121.56195424106748</v>
      </c>
    </row>
    <row r="47771" spans="67:73" x14ac:dyDescent="0.2">
      <c r="BO47771" s="2">
        <v>47767</v>
      </c>
      <c r="BP47771" s="1">
        <v>78.804947450586596</v>
      </c>
      <c r="BU47771" s="1">
        <v>73.004294655268453</v>
      </c>
    </row>
    <row r="47772" spans="67:73" x14ac:dyDescent="0.2">
      <c r="BO47772" s="2">
        <v>47768</v>
      </c>
      <c r="BP47772" s="1">
        <v>78.804947450586596</v>
      </c>
      <c r="BU47772" s="1">
        <v>2.6022299388957215</v>
      </c>
    </row>
    <row r="47773" spans="67:73" x14ac:dyDescent="0.2">
      <c r="BO47773" s="2">
        <v>47769</v>
      </c>
      <c r="BP47773" s="1">
        <v>78.804947450586596</v>
      </c>
      <c r="BU47773" s="1">
        <v>83.810853993955092</v>
      </c>
    </row>
    <row r="47774" spans="67:73" x14ac:dyDescent="0.2">
      <c r="BO47774" s="2">
        <v>47770</v>
      </c>
      <c r="BP47774" s="1">
        <v>78.804947450586596</v>
      </c>
      <c r="BU47774" s="1">
        <v>117.14598440533375</v>
      </c>
    </row>
    <row r="47775" spans="67:73" x14ac:dyDescent="0.2">
      <c r="BO47775" s="2">
        <v>47771</v>
      </c>
      <c r="BP47775" s="1">
        <v>78.804947450586596</v>
      </c>
      <c r="BU47775" s="1">
        <v>1.2964359298485029</v>
      </c>
    </row>
    <row r="47776" spans="67:73" x14ac:dyDescent="0.2">
      <c r="BO47776" s="2">
        <v>47772</v>
      </c>
      <c r="BP47776" s="1">
        <v>78.804947450586596</v>
      </c>
      <c r="BU47776" s="1">
        <v>35.000230756079858</v>
      </c>
    </row>
    <row r="47777" spans="67:73" x14ac:dyDescent="0.2">
      <c r="BO47777" s="2">
        <v>47773</v>
      </c>
      <c r="BP47777" s="1">
        <v>78.804947450586596</v>
      </c>
      <c r="BU47777" s="1">
        <v>73.949327907780358</v>
      </c>
    </row>
    <row r="47778" spans="67:73" x14ac:dyDescent="0.2">
      <c r="BO47778" s="2">
        <v>47774</v>
      </c>
      <c r="BP47778" s="1">
        <v>78.804947450586596</v>
      </c>
      <c r="BU47778" s="1">
        <v>119.66764602283813</v>
      </c>
    </row>
    <row r="47779" spans="67:73" x14ac:dyDescent="0.2">
      <c r="BO47779" s="2">
        <v>47775</v>
      </c>
      <c r="BP47779" s="1">
        <v>78.804947450586596</v>
      </c>
      <c r="BU47779" s="1">
        <v>114.75593424200444</v>
      </c>
    </row>
    <row r="47780" spans="67:73" x14ac:dyDescent="0.2">
      <c r="BO47780" s="2">
        <v>47776</v>
      </c>
      <c r="BP47780" s="1">
        <v>78.804947450586596</v>
      </c>
      <c r="BU47780" s="1">
        <v>51.964456213950072</v>
      </c>
    </row>
    <row r="47781" spans="67:73" x14ac:dyDescent="0.2">
      <c r="BO47781" s="2">
        <v>47777</v>
      </c>
      <c r="BP47781" s="1">
        <v>78.804947450586596</v>
      </c>
      <c r="BU47781" s="1">
        <v>104.33165950781243</v>
      </c>
    </row>
    <row r="47782" spans="67:73" x14ac:dyDescent="0.2">
      <c r="BO47782" s="2">
        <v>47778</v>
      </c>
      <c r="BP47782" s="1">
        <v>78.804947450586596</v>
      </c>
      <c r="BU47782" s="1">
        <v>122.61016585012815</v>
      </c>
    </row>
    <row r="47783" spans="67:73" x14ac:dyDescent="0.2">
      <c r="BO47783" s="2">
        <v>47779</v>
      </c>
      <c r="BP47783" s="1">
        <v>78.804947450586596</v>
      </c>
      <c r="BU47783" s="1">
        <v>94.624583403007293</v>
      </c>
    </row>
    <row r="47784" spans="67:73" x14ac:dyDescent="0.2">
      <c r="BO47784" s="2">
        <v>47780</v>
      </c>
      <c r="BP47784" s="1">
        <v>78.804947450586596</v>
      </c>
      <c r="BU47784" s="1">
        <v>122.08504330864223</v>
      </c>
    </row>
    <row r="47785" spans="67:73" x14ac:dyDescent="0.2">
      <c r="BO47785" s="2">
        <v>47781</v>
      </c>
      <c r="BP47785" s="1">
        <v>78.804947450586596</v>
      </c>
      <c r="BU47785" s="1">
        <v>84.938390440402245</v>
      </c>
    </row>
    <row r="47786" spans="67:73" x14ac:dyDescent="0.2">
      <c r="BO47786" s="2">
        <v>47782</v>
      </c>
      <c r="BP47786" s="1">
        <v>78.804947450586596</v>
      </c>
      <c r="BU47786" s="1">
        <v>44.43890632276937</v>
      </c>
    </row>
    <row r="47787" spans="67:73" x14ac:dyDescent="0.2">
      <c r="BO47787" s="2">
        <v>47783</v>
      </c>
      <c r="BP47787" s="1">
        <v>78.804947450586596</v>
      </c>
      <c r="BU47787" s="1">
        <v>12.95028979467266</v>
      </c>
    </row>
    <row r="47788" spans="67:73" x14ac:dyDescent="0.2">
      <c r="BO47788" s="2">
        <v>47784</v>
      </c>
      <c r="BP47788" s="1">
        <v>78.804947450586596</v>
      </c>
      <c r="BU47788" s="1">
        <v>21.729264074985839</v>
      </c>
    </row>
    <row r="47789" spans="67:73" x14ac:dyDescent="0.2">
      <c r="BO47789" s="2">
        <v>47785</v>
      </c>
      <c r="BP47789" s="1">
        <v>78.804947450586596</v>
      </c>
      <c r="BU47789" s="1">
        <v>103.73115590489998</v>
      </c>
    </row>
    <row r="47790" spans="67:73" x14ac:dyDescent="0.2">
      <c r="BO47790" s="2">
        <v>47786</v>
      </c>
      <c r="BP47790" s="1">
        <v>78.804947450586596</v>
      </c>
      <c r="BU47790" s="1">
        <v>3.2531159071495104</v>
      </c>
    </row>
    <row r="47791" spans="67:73" x14ac:dyDescent="0.2">
      <c r="BO47791" s="2">
        <v>47787</v>
      </c>
      <c r="BP47791" s="1">
        <v>78.804947450586596</v>
      </c>
      <c r="BU47791" s="1">
        <v>49.099838071904244</v>
      </c>
    </row>
    <row r="47792" spans="67:73" x14ac:dyDescent="0.2">
      <c r="BO47792" s="2">
        <v>47788</v>
      </c>
      <c r="BP47792" s="1">
        <v>78.804947450586596</v>
      </c>
      <c r="BU47792" s="1">
        <v>36.386035105480872</v>
      </c>
    </row>
    <row r="47793" spans="67:73" x14ac:dyDescent="0.2">
      <c r="BO47793" s="2">
        <v>47789</v>
      </c>
      <c r="BP47793" s="1">
        <v>78.804947450586596</v>
      </c>
      <c r="BU47793" s="1">
        <v>2.3485963493236461</v>
      </c>
    </row>
    <row r="47794" spans="67:73" x14ac:dyDescent="0.2">
      <c r="BO47794" s="2">
        <v>47790</v>
      </c>
      <c r="BP47794" s="1">
        <v>78.804947450586596</v>
      </c>
      <c r="BU47794" s="1">
        <v>106.93588902293111</v>
      </c>
    </row>
    <row r="47795" spans="67:73" x14ac:dyDescent="0.2">
      <c r="BO47795" s="2">
        <v>47791</v>
      </c>
      <c r="BP47795" s="1">
        <v>78.804947450586596</v>
      </c>
      <c r="BU47795" s="1">
        <v>49.513874119212389</v>
      </c>
    </row>
    <row r="47796" spans="67:73" x14ac:dyDescent="0.2">
      <c r="BO47796" s="2">
        <v>47792</v>
      </c>
      <c r="BP47796" s="1">
        <v>78.804947450586596</v>
      </c>
      <c r="BU47796" s="1">
        <v>34.405917095998362</v>
      </c>
    </row>
    <row r="47797" spans="67:73" x14ac:dyDescent="0.2">
      <c r="BO47797" s="2">
        <v>47793</v>
      </c>
      <c r="BP47797" s="1">
        <v>78.804947450586596</v>
      </c>
      <c r="BU47797" s="1">
        <v>29.480863644576591</v>
      </c>
    </row>
    <row r="47798" spans="67:73" x14ac:dyDescent="0.2">
      <c r="BO47798" s="2">
        <v>47794</v>
      </c>
      <c r="BP47798" s="1">
        <v>78.804947450586596</v>
      </c>
      <c r="BU47798" s="1">
        <v>87.112713585249693</v>
      </c>
    </row>
    <row r="47799" spans="67:73" x14ac:dyDescent="0.2">
      <c r="BO47799" s="2">
        <v>47795</v>
      </c>
      <c r="BP47799" s="1">
        <v>78.804947450586596</v>
      </c>
      <c r="BU47799" s="1">
        <v>93.69646791723595</v>
      </c>
    </row>
    <row r="47800" spans="67:73" x14ac:dyDescent="0.2">
      <c r="BO47800" s="2">
        <v>47796</v>
      </c>
      <c r="BP47800" s="1">
        <v>78.804947450586596</v>
      </c>
      <c r="BU47800" s="1">
        <v>14.143410591847516</v>
      </c>
    </row>
    <row r="47801" spans="67:73" x14ac:dyDescent="0.2">
      <c r="BO47801" s="2">
        <v>47797</v>
      </c>
      <c r="BP47801" s="1">
        <v>78.804947450586596</v>
      </c>
      <c r="BU47801" s="1">
        <v>61.28071080106379</v>
      </c>
    </row>
    <row r="47802" spans="67:73" x14ac:dyDescent="0.2">
      <c r="BO47802" s="2">
        <v>47798</v>
      </c>
      <c r="BP47802" s="1">
        <v>78.804947450586596</v>
      </c>
      <c r="BU47802" s="1">
        <v>71.312892223299414</v>
      </c>
    </row>
    <row r="47803" spans="67:73" x14ac:dyDescent="0.2">
      <c r="BO47803" s="2">
        <v>47799</v>
      </c>
      <c r="BP47803" s="1">
        <v>78.804947450586596</v>
      </c>
      <c r="BU47803" s="1">
        <v>110.13422724624125</v>
      </c>
    </row>
    <row r="47804" spans="67:73" x14ac:dyDescent="0.2">
      <c r="BO47804" s="2">
        <v>47800</v>
      </c>
      <c r="BP47804" s="1">
        <v>78.804947450586596</v>
      </c>
      <c r="BU47804" s="1">
        <v>104.27238980129111</v>
      </c>
    </row>
    <row r="47805" spans="67:73" x14ac:dyDescent="0.2">
      <c r="BO47805" s="2">
        <v>47801</v>
      </c>
      <c r="BP47805" s="1">
        <v>78.804947450586596</v>
      </c>
      <c r="BU47805" s="1">
        <v>63.82352293093966</v>
      </c>
    </row>
    <row r="47806" spans="67:73" x14ac:dyDescent="0.2">
      <c r="BO47806" s="2">
        <v>47802</v>
      </c>
      <c r="BP47806" s="1">
        <v>78.804947450586596</v>
      </c>
      <c r="BU47806" s="1">
        <v>114.46451940722896</v>
      </c>
    </row>
    <row r="47807" spans="67:73" x14ac:dyDescent="0.2">
      <c r="BO47807" s="2">
        <v>47803</v>
      </c>
      <c r="BP47807" s="1">
        <v>78.804947450586596</v>
      </c>
      <c r="BU47807" s="1">
        <v>95.271136093358095</v>
      </c>
    </row>
    <row r="47808" spans="67:73" x14ac:dyDescent="0.2">
      <c r="BO47808" s="2">
        <v>47804</v>
      </c>
      <c r="BP47808" s="1">
        <v>78.804947450586596</v>
      </c>
      <c r="BU47808" s="1">
        <v>60.3631997190774</v>
      </c>
    </row>
    <row r="47809" spans="67:73" x14ac:dyDescent="0.2">
      <c r="BO47809" s="2">
        <v>47805</v>
      </c>
      <c r="BP47809" s="1">
        <v>78.804947450586596</v>
      </c>
      <c r="BU47809" s="1">
        <v>86.294309267001424</v>
      </c>
    </row>
    <row r="47810" spans="67:73" x14ac:dyDescent="0.2">
      <c r="BO47810" s="2">
        <v>47806</v>
      </c>
      <c r="BP47810" s="1">
        <v>78.804947450586596</v>
      </c>
      <c r="BU47810" s="1">
        <v>105.05362322906932</v>
      </c>
    </row>
    <row r="47811" spans="67:73" x14ac:dyDescent="0.2">
      <c r="BO47811" s="2">
        <v>47807</v>
      </c>
      <c r="BP47811" s="1">
        <v>78.804947450586596</v>
      </c>
      <c r="BU47811" s="1">
        <v>4.0902739598306432</v>
      </c>
    </row>
    <row r="47812" spans="67:73" x14ac:dyDescent="0.2">
      <c r="BO47812" s="2">
        <v>47808</v>
      </c>
      <c r="BP47812" s="1">
        <v>78.804947450586596</v>
      </c>
      <c r="BU47812" s="1">
        <v>12.719545958774393</v>
      </c>
    </row>
    <row r="47813" spans="67:73" x14ac:dyDescent="0.2">
      <c r="BO47813" s="2">
        <v>47809</v>
      </c>
      <c r="BP47813" s="1">
        <v>78.804947450586596</v>
      </c>
      <c r="BU47813" s="1">
        <v>60.962265659904332</v>
      </c>
    </row>
    <row r="47814" spans="67:73" x14ac:dyDescent="0.2">
      <c r="BO47814" s="2">
        <v>47810</v>
      </c>
      <c r="BP47814" s="1">
        <v>78.804947450586596</v>
      </c>
      <c r="BU47814" s="1">
        <v>61.504861587998832</v>
      </c>
    </row>
    <row r="47815" spans="67:73" x14ac:dyDescent="0.2">
      <c r="BO47815" s="2">
        <v>47811</v>
      </c>
      <c r="BP47815" s="1">
        <v>78.804947450586596</v>
      </c>
      <c r="BU47815" s="1">
        <v>1.3786291915936211</v>
      </c>
    </row>
    <row r="47816" spans="67:73" x14ac:dyDescent="0.2">
      <c r="BO47816" s="2">
        <v>47812</v>
      </c>
      <c r="BP47816" s="1">
        <v>78.804947450586596</v>
      </c>
      <c r="BU47816" s="1">
        <v>111.29467348510626</v>
      </c>
    </row>
    <row r="47817" spans="67:73" x14ac:dyDescent="0.2">
      <c r="BO47817" s="2">
        <v>47813</v>
      </c>
      <c r="BP47817" s="1">
        <v>78.804947450586596</v>
      </c>
      <c r="BU47817" s="1">
        <v>35.547109211257791</v>
      </c>
    </row>
    <row r="47818" spans="67:73" x14ac:dyDescent="0.2">
      <c r="BO47818" s="2">
        <v>47814</v>
      </c>
      <c r="BP47818" s="1">
        <v>78.804947450586596</v>
      </c>
      <c r="BU47818" s="1">
        <v>48.945469897244706</v>
      </c>
    </row>
    <row r="47819" spans="67:73" x14ac:dyDescent="0.2">
      <c r="BO47819" s="2">
        <v>47815</v>
      </c>
      <c r="BP47819" s="1">
        <v>78.804947450586596</v>
      </c>
      <c r="BU47819" s="1">
        <v>114.10803785914037</v>
      </c>
    </row>
    <row r="47820" spans="67:73" x14ac:dyDescent="0.2">
      <c r="BO47820" s="2">
        <v>47816</v>
      </c>
      <c r="BP47820" s="1">
        <v>78.804947450586596</v>
      </c>
      <c r="BU47820" s="1">
        <v>40.440907403015885</v>
      </c>
    </row>
    <row r="47821" spans="67:73" x14ac:dyDescent="0.2">
      <c r="BO47821" s="2">
        <v>47817</v>
      </c>
      <c r="BP47821" s="1">
        <v>78.804947450586596</v>
      </c>
      <c r="BU47821" s="1">
        <v>120.67097306409657</v>
      </c>
    </row>
    <row r="47822" spans="67:73" x14ac:dyDescent="0.2">
      <c r="BO47822" s="2">
        <v>47818</v>
      </c>
      <c r="BP47822" s="1">
        <v>78.804947450586596</v>
      </c>
      <c r="BU47822" s="1">
        <v>109.46736062498131</v>
      </c>
    </row>
    <row r="47823" spans="67:73" x14ac:dyDescent="0.2">
      <c r="BO47823" s="2">
        <v>47819</v>
      </c>
      <c r="BP47823" s="1">
        <v>78.804947450586596</v>
      </c>
      <c r="BU47823" s="1">
        <v>122.2163671902283</v>
      </c>
    </row>
    <row r="47824" spans="67:73" x14ac:dyDescent="0.2">
      <c r="BO47824" s="2">
        <v>47820</v>
      </c>
      <c r="BP47824" s="1">
        <v>78.804947450586596</v>
      </c>
      <c r="BU47824" s="1">
        <v>36.115228717410375</v>
      </c>
    </row>
    <row r="47825" spans="67:73" x14ac:dyDescent="0.2">
      <c r="BO47825" s="2">
        <v>47821</v>
      </c>
      <c r="BP47825" s="1">
        <v>78.804947450586596</v>
      </c>
      <c r="BU47825" s="1">
        <v>64.381463270133921</v>
      </c>
    </row>
    <row r="47826" spans="67:73" x14ac:dyDescent="0.2">
      <c r="BO47826" s="2">
        <v>47822</v>
      </c>
      <c r="BP47826" s="1">
        <v>78.804947450586596</v>
      </c>
      <c r="BU47826" s="1">
        <v>28.235392866635511</v>
      </c>
    </row>
    <row r="47827" spans="67:73" x14ac:dyDescent="0.2">
      <c r="BO47827" s="2">
        <v>47823</v>
      </c>
      <c r="BP47827" s="1">
        <v>78.804947450586596</v>
      </c>
      <c r="BU47827" s="1">
        <v>56.065142800518018</v>
      </c>
    </row>
    <row r="47828" spans="67:73" x14ac:dyDescent="0.2">
      <c r="BO47828" s="2">
        <v>47824</v>
      </c>
      <c r="BP47828" s="1">
        <v>78.804947450586596</v>
      </c>
      <c r="BU47828" s="1">
        <v>106.27685382398373</v>
      </c>
    </row>
    <row r="47829" spans="67:73" x14ac:dyDescent="0.2">
      <c r="BO47829" s="2">
        <v>47825</v>
      </c>
      <c r="BP47829" s="1">
        <v>78.804947450586596</v>
      </c>
      <c r="BU47829" s="1">
        <v>56.893639769976105</v>
      </c>
    </row>
    <row r="47830" spans="67:73" x14ac:dyDescent="0.2">
      <c r="BO47830" s="2">
        <v>47826</v>
      </c>
      <c r="BP47830" s="1">
        <v>78.804947450586596</v>
      </c>
      <c r="BU47830" s="1">
        <v>9.3627967319792624</v>
      </c>
    </row>
    <row r="47831" spans="67:73" x14ac:dyDescent="0.2">
      <c r="BO47831" s="2">
        <v>47827</v>
      </c>
      <c r="BP47831" s="1">
        <v>78.804947450586596</v>
      </c>
      <c r="BU47831" s="1">
        <v>97.665313637354288</v>
      </c>
    </row>
    <row r="47832" spans="67:73" x14ac:dyDescent="0.2">
      <c r="BO47832" s="2">
        <v>47828</v>
      </c>
      <c r="BP47832" s="1">
        <v>78.804947450586596</v>
      </c>
      <c r="BU47832" s="1">
        <v>61.74457306570217</v>
      </c>
    </row>
    <row r="47833" spans="67:73" x14ac:dyDescent="0.2">
      <c r="BO47833" s="2">
        <v>47829</v>
      </c>
      <c r="BP47833" s="1">
        <v>78.804947450586596</v>
      </c>
      <c r="BU47833" s="1">
        <v>107.60600082749629</v>
      </c>
    </row>
    <row r="47834" spans="67:73" x14ac:dyDescent="0.2">
      <c r="BO47834" s="2">
        <v>47830</v>
      </c>
      <c r="BP47834" s="1">
        <v>78.804947450586596</v>
      </c>
      <c r="BU47834" s="1">
        <v>97.280313524094524</v>
      </c>
    </row>
    <row r="47835" spans="67:73" x14ac:dyDescent="0.2">
      <c r="BO47835" s="2">
        <v>47831</v>
      </c>
      <c r="BP47835" s="1">
        <v>78.804947450586596</v>
      </c>
      <c r="BU47835" s="1">
        <v>114.29366135640764</v>
      </c>
    </row>
    <row r="47836" spans="67:73" x14ac:dyDescent="0.2">
      <c r="BO47836" s="2">
        <v>47832</v>
      </c>
      <c r="BP47836" s="1">
        <v>78.804947450586596</v>
      </c>
      <c r="BU47836" s="1">
        <v>105.9981648502927</v>
      </c>
    </row>
    <row r="47837" spans="67:73" x14ac:dyDescent="0.2">
      <c r="BO47837" s="2">
        <v>47833</v>
      </c>
      <c r="BP47837" s="1">
        <v>78.804947450586596</v>
      </c>
      <c r="BU47837" s="1">
        <v>61.095819064411799</v>
      </c>
    </row>
    <row r="47838" spans="67:73" x14ac:dyDescent="0.2">
      <c r="BO47838" s="2">
        <v>47834</v>
      </c>
      <c r="BP47838" s="1">
        <v>78.804947450586596</v>
      </c>
      <c r="BU47838" s="1">
        <v>82.355303410017186</v>
      </c>
    </row>
    <row r="47839" spans="67:73" x14ac:dyDescent="0.2">
      <c r="BO47839" s="2">
        <v>47835</v>
      </c>
      <c r="BP47839" s="1">
        <v>78.804947450586596</v>
      </c>
      <c r="BU47839" s="1">
        <v>36.259602849593065</v>
      </c>
    </row>
    <row r="47840" spans="67:73" x14ac:dyDescent="0.2">
      <c r="BO47840" s="2">
        <v>47836</v>
      </c>
      <c r="BP47840" s="1">
        <v>78.804947450586596</v>
      </c>
      <c r="BU47840" s="1">
        <v>13.030510235085291</v>
      </c>
    </row>
    <row r="47841" spans="67:73" x14ac:dyDescent="0.2">
      <c r="BO47841" s="2">
        <v>47837</v>
      </c>
      <c r="BP47841" s="1">
        <v>78.804947450586596</v>
      </c>
      <c r="BU47841" s="1">
        <v>29.636801672996388</v>
      </c>
    </row>
    <row r="47842" spans="67:73" x14ac:dyDescent="0.2">
      <c r="BO47842" s="2">
        <v>47838</v>
      </c>
      <c r="BP47842" s="1">
        <v>78.804947450586596</v>
      </c>
      <c r="BU47842" s="1">
        <v>59.15710362321083</v>
      </c>
    </row>
    <row r="47843" spans="67:73" x14ac:dyDescent="0.2">
      <c r="BO47843" s="2">
        <v>47839</v>
      </c>
      <c r="BP47843" s="1">
        <v>78.804947450586596</v>
      </c>
      <c r="BU47843" s="1">
        <v>71.630513442134131</v>
      </c>
    </row>
    <row r="47844" spans="67:73" x14ac:dyDescent="0.2">
      <c r="BO47844" s="2">
        <v>47840</v>
      </c>
      <c r="BP47844" s="1">
        <v>78.804947450586596</v>
      </c>
      <c r="BU47844" s="1">
        <v>31.984898560878992</v>
      </c>
    </row>
    <row r="47845" spans="67:73" x14ac:dyDescent="0.2">
      <c r="BO47845" s="2">
        <v>47841</v>
      </c>
      <c r="BP47845" s="1">
        <v>78.804947450586596</v>
      </c>
      <c r="BU47845" s="1">
        <v>68.383383449690896</v>
      </c>
    </row>
    <row r="47846" spans="67:73" x14ac:dyDescent="0.2">
      <c r="BO47846" s="2">
        <v>47842</v>
      </c>
      <c r="BP47846" s="1">
        <v>78.804947450586596</v>
      </c>
      <c r="BU47846" s="1">
        <v>29.958799524521954</v>
      </c>
    </row>
    <row r="47847" spans="67:73" x14ac:dyDescent="0.2">
      <c r="BO47847" s="2">
        <v>47843</v>
      </c>
      <c r="BP47847" s="1">
        <v>78.804947450586596</v>
      </c>
      <c r="BU47847" s="1">
        <v>34.927369763420486</v>
      </c>
    </row>
    <row r="47848" spans="67:73" x14ac:dyDescent="0.2">
      <c r="BO47848" s="2">
        <v>47844</v>
      </c>
      <c r="BP47848" s="1">
        <v>78.804947450586596</v>
      </c>
      <c r="BU47848" s="1">
        <v>107.75142979349378</v>
      </c>
    </row>
    <row r="47849" spans="67:73" x14ac:dyDescent="0.2">
      <c r="BO47849" s="2">
        <v>47845</v>
      </c>
      <c r="BP47849" s="1">
        <v>78.804947450586596</v>
      </c>
      <c r="BU47849" s="1">
        <v>30.700133619939482</v>
      </c>
    </row>
    <row r="47850" spans="67:73" x14ac:dyDescent="0.2">
      <c r="BO47850" s="2">
        <v>47846</v>
      </c>
      <c r="BP47850" s="1">
        <v>78.804947450586596</v>
      </c>
      <c r="BU47850" s="1">
        <v>89.504825171784418</v>
      </c>
    </row>
    <row r="47851" spans="67:73" x14ac:dyDescent="0.2">
      <c r="BO47851" s="2">
        <v>47847</v>
      </c>
      <c r="BP47851" s="1">
        <v>78.804947450586596</v>
      </c>
      <c r="BU47851" s="1">
        <v>30.209567013139537</v>
      </c>
    </row>
    <row r="47852" spans="67:73" x14ac:dyDescent="0.2">
      <c r="BO47852" s="2">
        <v>47848</v>
      </c>
      <c r="BP47852" s="1">
        <v>78.804947450586596</v>
      </c>
      <c r="BU47852" s="1">
        <v>38.265150529713239</v>
      </c>
    </row>
    <row r="47853" spans="67:73" x14ac:dyDescent="0.2">
      <c r="BO47853" s="2">
        <v>47849</v>
      </c>
      <c r="BP47853" s="1">
        <v>78.804947450586596</v>
      </c>
      <c r="BU47853" s="1">
        <v>110.51649399824571</v>
      </c>
    </row>
    <row r="47854" spans="67:73" x14ac:dyDescent="0.2">
      <c r="BO47854" s="2">
        <v>47850</v>
      </c>
      <c r="BP47854" s="1">
        <v>78.804947450586596</v>
      </c>
      <c r="BU47854" s="1">
        <v>95.142418313857362</v>
      </c>
    </row>
    <row r="47855" spans="67:73" x14ac:dyDescent="0.2">
      <c r="BO47855" s="2">
        <v>47851</v>
      </c>
      <c r="BP47855" s="1">
        <v>78.804947450586596</v>
      </c>
      <c r="BU47855" s="1">
        <v>38.244265617312564</v>
      </c>
    </row>
    <row r="47856" spans="67:73" x14ac:dyDescent="0.2">
      <c r="BO47856" s="2">
        <v>47852</v>
      </c>
      <c r="BP47856" s="1">
        <v>78.804947450586596</v>
      </c>
      <c r="BU47856" s="1">
        <v>44.02088197077434</v>
      </c>
    </row>
    <row r="47857" spans="67:73" x14ac:dyDescent="0.2">
      <c r="BO47857" s="2">
        <v>47853</v>
      </c>
      <c r="BP47857" s="1">
        <v>78.804947450586596</v>
      </c>
      <c r="BU47857" s="1">
        <v>90.679955967993678</v>
      </c>
    </row>
    <row r="47858" spans="67:73" x14ac:dyDescent="0.2">
      <c r="BO47858" s="2">
        <v>47854</v>
      </c>
      <c r="BP47858" s="1">
        <v>78.804947450586596</v>
      </c>
      <c r="BU47858" s="1">
        <v>28.816516734982645</v>
      </c>
    </row>
    <row r="47859" spans="67:73" x14ac:dyDescent="0.2">
      <c r="BO47859" s="2">
        <v>47855</v>
      </c>
      <c r="BP47859" s="1">
        <v>78.804947450586596</v>
      </c>
      <c r="BU47859" s="1">
        <v>2.8239651131055332</v>
      </c>
    </row>
    <row r="47860" spans="67:73" x14ac:dyDescent="0.2">
      <c r="BO47860" s="2">
        <v>47856</v>
      </c>
      <c r="BP47860" s="1">
        <v>78.804947450586596</v>
      </c>
      <c r="BU47860" s="1">
        <v>25.525197387842173</v>
      </c>
    </row>
    <row r="47861" spans="67:73" x14ac:dyDescent="0.2">
      <c r="BO47861" s="2">
        <v>47857</v>
      </c>
      <c r="BP47861" s="1">
        <v>78.804947450586596</v>
      </c>
      <c r="BU47861" s="1">
        <v>98.127591254109447</v>
      </c>
    </row>
    <row r="47862" spans="67:73" x14ac:dyDescent="0.2">
      <c r="BO47862" s="2">
        <v>47858</v>
      </c>
      <c r="BP47862" s="1">
        <v>78.804947450586596</v>
      </c>
      <c r="BU47862" s="1">
        <v>90.950087420447787</v>
      </c>
    </row>
    <row r="47863" spans="67:73" x14ac:dyDescent="0.2">
      <c r="BO47863" s="2">
        <v>47859</v>
      </c>
      <c r="BP47863" s="1">
        <v>78.804947450586596</v>
      </c>
      <c r="BU47863" s="1">
        <v>90.446693232268771</v>
      </c>
    </row>
    <row r="47864" spans="67:73" x14ac:dyDescent="0.2">
      <c r="BO47864" s="2">
        <v>47860</v>
      </c>
      <c r="BP47864" s="1">
        <v>78.804947450586596</v>
      </c>
      <c r="BU47864" s="1">
        <v>67.657727159213621</v>
      </c>
    </row>
    <row r="47865" spans="67:73" x14ac:dyDescent="0.2">
      <c r="BO47865" s="2">
        <v>47861</v>
      </c>
      <c r="BP47865" s="1">
        <v>78.804947450586596</v>
      </c>
      <c r="BU47865" s="1">
        <v>116.31137118654179</v>
      </c>
    </row>
    <row r="47866" spans="67:73" x14ac:dyDescent="0.2">
      <c r="BO47866" s="2">
        <v>47862</v>
      </c>
      <c r="BP47866" s="1">
        <v>78.804947450586596</v>
      </c>
      <c r="BU47866" s="1">
        <v>52.794466024088948</v>
      </c>
    </row>
    <row r="47867" spans="67:73" x14ac:dyDescent="0.2">
      <c r="BO47867" s="2">
        <v>47863</v>
      </c>
      <c r="BP47867" s="1">
        <v>78.804947450586596</v>
      </c>
      <c r="BU47867" s="1">
        <v>7.1572622566023547</v>
      </c>
    </row>
    <row r="47868" spans="67:73" x14ac:dyDescent="0.2">
      <c r="BO47868" s="2">
        <v>47864</v>
      </c>
      <c r="BP47868" s="1">
        <v>78.804947450586596</v>
      </c>
      <c r="BU47868" s="1">
        <v>115.07239706466048</v>
      </c>
    </row>
    <row r="47869" spans="67:73" x14ac:dyDescent="0.2">
      <c r="BO47869" s="2">
        <v>47865</v>
      </c>
      <c r="BP47869" s="1">
        <v>78.804947450586596</v>
      </c>
      <c r="BU47869" s="1">
        <v>0.66491406372687223</v>
      </c>
    </row>
    <row r="47870" spans="67:73" x14ac:dyDescent="0.2">
      <c r="BO47870" s="2">
        <v>47866</v>
      </c>
      <c r="BP47870" s="1">
        <v>78.804947450586596</v>
      </c>
      <c r="BU47870" s="1">
        <v>91.289778915134818</v>
      </c>
    </row>
    <row r="47871" spans="67:73" x14ac:dyDescent="0.2">
      <c r="BO47871" s="2">
        <v>47867</v>
      </c>
      <c r="BP47871" s="1">
        <v>78.804947450586596</v>
      </c>
      <c r="BU47871" s="1">
        <v>106.40558670096941</v>
      </c>
    </row>
    <row r="47872" spans="67:73" x14ac:dyDescent="0.2">
      <c r="BO47872" s="2">
        <v>47868</v>
      </c>
      <c r="BP47872" s="1">
        <v>78.804947450586596</v>
      </c>
      <c r="BU47872" s="1">
        <v>73.278872576067059</v>
      </c>
    </row>
    <row r="47873" spans="67:73" x14ac:dyDescent="0.2">
      <c r="BO47873" s="2">
        <v>47869</v>
      </c>
      <c r="BP47873" s="1">
        <v>78.804947450586596</v>
      </c>
      <c r="BU47873" s="1">
        <v>108.78407126717632</v>
      </c>
    </row>
    <row r="47874" spans="67:73" x14ac:dyDescent="0.2">
      <c r="BO47874" s="2">
        <v>47870</v>
      </c>
      <c r="BP47874" s="1">
        <v>78.804947450586596</v>
      </c>
      <c r="BU47874" s="1">
        <v>92.794304785549443</v>
      </c>
    </row>
    <row r="47875" spans="67:73" x14ac:dyDescent="0.2">
      <c r="BO47875" s="2">
        <v>47871</v>
      </c>
      <c r="BP47875" s="1">
        <v>78.804947450586596</v>
      </c>
      <c r="BU47875" s="1">
        <v>54.435319315251846</v>
      </c>
    </row>
    <row r="47876" spans="67:73" x14ac:dyDescent="0.2">
      <c r="BO47876" s="2">
        <v>47872</v>
      </c>
      <c r="BP47876" s="1">
        <v>78.804947450586596</v>
      </c>
      <c r="BU47876" s="1">
        <v>77.942528529841169</v>
      </c>
    </row>
    <row r="47877" spans="67:73" x14ac:dyDescent="0.2">
      <c r="BO47877" s="2">
        <v>47873</v>
      </c>
      <c r="BP47877" s="1">
        <v>78.804947450586596</v>
      </c>
      <c r="BU47877" s="1">
        <v>98.357758801697045</v>
      </c>
    </row>
    <row r="47878" spans="67:73" x14ac:dyDescent="0.2">
      <c r="BO47878" s="2">
        <v>47874</v>
      </c>
      <c r="BP47878" s="1">
        <v>78.804947450586596</v>
      </c>
      <c r="BU47878" s="1">
        <v>115.95554594721237</v>
      </c>
    </row>
    <row r="47879" spans="67:73" x14ac:dyDescent="0.2">
      <c r="BO47879" s="2">
        <v>47875</v>
      </c>
      <c r="BP47879" s="1">
        <v>78.804947450586596</v>
      </c>
      <c r="BU47879" s="1">
        <v>4.0639187671526322</v>
      </c>
    </row>
    <row r="47880" spans="67:73" x14ac:dyDescent="0.2">
      <c r="BO47880" s="2">
        <v>47876</v>
      </c>
      <c r="BP47880" s="1">
        <v>78.804947450586596</v>
      </c>
      <c r="BU47880" s="1">
        <v>53.186036269606817</v>
      </c>
    </row>
    <row r="47881" spans="67:73" x14ac:dyDescent="0.2">
      <c r="BO47881" s="2">
        <v>47877</v>
      </c>
      <c r="BP47881" s="1">
        <v>78.804947450586596</v>
      </c>
      <c r="BU47881" s="1">
        <v>27.659943353403964</v>
      </c>
    </row>
    <row r="47882" spans="67:73" x14ac:dyDescent="0.2">
      <c r="BO47882" s="2">
        <v>47878</v>
      </c>
      <c r="BP47882" s="1">
        <v>78.804947450586596</v>
      </c>
      <c r="BU47882" s="1">
        <v>111.4431625016595</v>
      </c>
    </row>
    <row r="47883" spans="67:73" x14ac:dyDescent="0.2">
      <c r="BO47883" s="2">
        <v>47879</v>
      </c>
      <c r="BP47883" s="1">
        <v>78.804947450586596</v>
      </c>
      <c r="BU47883" s="1">
        <v>99.117479583408553</v>
      </c>
    </row>
    <row r="47884" spans="67:73" x14ac:dyDescent="0.2">
      <c r="BO47884" s="2">
        <v>47880</v>
      </c>
      <c r="BP47884" s="1">
        <v>78.804947450586596</v>
      </c>
      <c r="BU47884" s="1">
        <v>82.682797064481676</v>
      </c>
    </row>
    <row r="47885" spans="67:73" x14ac:dyDescent="0.2">
      <c r="BO47885" s="2">
        <v>47881</v>
      </c>
      <c r="BP47885" s="1">
        <v>78.804947450586596</v>
      </c>
      <c r="BU47885" s="1">
        <v>87.481708664193079</v>
      </c>
    </row>
    <row r="47886" spans="67:73" x14ac:dyDescent="0.2">
      <c r="BO47886" s="2">
        <v>47882</v>
      </c>
      <c r="BP47886" s="1">
        <v>78.804947450586596</v>
      </c>
      <c r="BU47886" s="1">
        <v>97.976843099696609</v>
      </c>
    </row>
    <row r="47887" spans="67:73" x14ac:dyDescent="0.2">
      <c r="BO47887" s="2">
        <v>47883</v>
      </c>
      <c r="BP47887" s="1">
        <v>78.804947450586596</v>
      </c>
      <c r="BU47887" s="1">
        <v>117.92035817881877</v>
      </c>
    </row>
    <row r="47888" spans="67:73" x14ac:dyDescent="0.2">
      <c r="BO47888" s="2">
        <v>47884</v>
      </c>
      <c r="BP47888" s="1">
        <v>78.804947450586596</v>
      </c>
      <c r="BU47888" s="1">
        <v>58.202557509361426</v>
      </c>
    </row>
    <row r="47889" spans="67:73" x14ac:dyDescent="0.2">
      <c r="BO47889" s="2">
        <v>47885</v>
      </c>
      <c r="BP47889" s="1">
        <v>78.804947450586596</v>
      </c>
      <c r="BU47889" s="1">
        <v>119.28827547574421</v>
      </c>
    </row>
    <row r="47890" spans="67:73" x14ac:dyDescent="0.2">
      <c r="BO47890" s="2">
        <v>47886</v>
      </c>
      <c r="BP47890" s="1">
        <v>78.804947450586596</v>
      </c>
      <c r="BU47890" s="1">
        <v>113.44054455460905</v>
      </c>
    </row>
    <row r="47891" spans="67:73" x14ac:dyDescent="0.2">
      <c r="BO47891" s="2">
        <v>47887</v>
      </c>
      <c r="BP47891" s="1">
        <v>78.804947450586596</v>
      </c>
      <c r="BU47891" s="1">
        <v>74.637272096112511</v>
      </c>
    </row>
    <row r="47892" spans="67:73" x14ac:dyDescent="0.2">
      <c r="BO47892" s="2">
        <v>47888</v>
      </c>
      <c r="BP47892" s="1">
        <v>78.804947450586596</v>
      </c>
      <c r="BU47892" s="1">
        <v>40.656275624899123</v>
      </c>
    </row>
    <row r="47893" spans="67:73" x14ac:dyDescent="0.2">
      <c r="BO47893" s="2">
        <v>47889</v>
      </c>
      <c r="BP47893" s="1">
        <v>78.804947450586596</v>
      </c>
      <c r="BU47893" s="1">
        <v>0.39839299355084634</v>
      </c>
    </row>
    <row r="47894" spans="67:73" x14ac:dyDescent="0.2">
      <c r="BO47894" s="2">
        <v>47890</v>
      </c>
      <c r="BP47894" s="1">
        <v>78.804947450586596</v>
      </c>
      <c r="BU47894" s="1">
        <v>11.788542965350292</v>
      </c>
    </row>
    <row r="47895" spans="67:73" x14ac:dyDescent="0.2">
      <c r="BO47895" s="2">
        <v>47891</v>
      </c>
      <c r="BP47895" s="1">
        <v>78.804947450586596</v>
      </c>
      <c r="BU47895" s="1">
        <v>72.797644894390984</v>
      </c>
    </row>
    <row r="47896" spans="67:73" x14ac:dyDescent="0.2">
      <c r="BO47896" s="2">
        <v>47892</v>
      </c>
      <c r="BP47896" s="1">
        <v>78.804947450586596</v>
      </c>
      <c r="BU47896" s="1">
        <v>44.682343874825833</v>
      </c>
    </row>
    <row r="47897" spans="67:73" x14ac:dyDescent="0.2">
      <c r="BO47897" s="2">
        <v>47893</v>
      </c>
      <c r="BP47897" s="1">
        <v>78.804947450586596</v>
      </c>
      <c r="BU47897" s="1">
        <v>4.2553390564332467</v>
      </c>
    </row>
    <row r="47898" spans="67:73" x14ac:dyDescent="0.2">
      <c r="BO47898" s="2">
        <v>47894</v>
      </c>
      <c r="BP47898" s="1">
        <v>78.804947450586596</v>
      </c>
      <c r="BU47898" s="1">
        <v>119.25760687958892</v>
      </c>
    </row>
    <row r="47899" spans="67:73" x14ac:dyDescent="0.2">
      <c r="BO47899" s="2">
        <v>47895</v>
      </c>
      <c r="BP47899" s="1">
        <v>78.804947450586596</v>
      </c>
      <c r="BU47899" s="1">
        <v>77.206734585964043</v>
      </c>
    </row>
    <row r="47900" spans="67:73" x14ac:dyDescent="0.2">
      <c r="BO47900" s="2">
        <v>47896</v>
      </c>
      <c r="BP47900" s="1">
        <v>78.804947450586596</v>
      </c>
      <c r="BU47900" s="1">
        <v>0.60037963495195257</v>
      </c>
    </row>
    <row r="47901" spans="67:73" x14ac:dyDescent="0.2">
      <c r="BO47901" s="2">
        <v>47897</v>
      </c>
      <c r="BP47901" s="1">
        <v>78.804947450586596</v>
      </c>
      <c r="BU47901" s="1">
        <v>106.38989551535774</v>
      </c>
    </row>
    <row r="47902" spans="67:73" x14ac:dyDescent="0.2">
      <c r="BO47902" s="2">
        <v>47898</v>
      </c>
      <c r="BP47902" s="1">
        <v>78.804947450586596</v>
      </c>
      <c r="BU47902" s="1">
        <v>53.323654251216013</v>
      </c>
    </row>
    <row r="47903" spans="67:73" x14ac:dyDescent="0.2">
      <c r="BO47903" s="2">
        <v>47899</v>
      </c>
      <c r="BP47903" s="1">
        <v>78.804947450586596</v>
      </c>
      <c r="BU47903" s="1">
        <v>103.29355860177195</v>
      </c>
    </row>
    <row r="47904" spans="67:73" x14ac:dyDescent="0.2">
      <c r="BO47904" s="2">
        <v>47900</v>
      </c>
      <c r="BP47904" s="1">
        <v>78.804947450586596</v>
      </c>
      <c r="BU47904" s="1">
        <v>79.131535860210064</v>
      </c>
    </row>
    <row r="47905" spans="67:73" x14ac:dyDescent="0.2">
      <c r="BO47905" s="2">
        <v>47901</v>
      </c>
      <c r="BP47905" s="1">
        <v>78.804947450586596</v>
      </c>
      <c r="BU47905" s="1">
        <v>18.672402199074146</v>
      </c>
    </row>
    <row r="47906" spans="67:73" x14ac:dyDescent="0.2">
      <c r="BO47906" s="2">
        <v>47902</v>
      </c>
      <c r="BP47906" s="1">
        <v>78.804947450586596</v>
      </c>
      <c r="BU47906" s="1">
        <v>69.371686107475156</v>
      </c>
    </row>
    <row r="47907" spans="67:73" x14ac:dyDescent="0.2">
      <c r="BO47907" s="2">
        <v>47903</v>
      </c>
      <c r="BP47907" s="1">
        <v>78.804947450586596</v>
      </c>
      <c r="BU47907" s="1">
        <v>121.55505534093713</v>
      </c>
    </row>
    <row r="47908" spans="67:73" x14ac:dyDescent="0.2">
      <c r="BO47908" s="2">
        <v>47904</v>
      </c>
      <c r="BP47908" s="1">
        <v>78.804947450586596</v>
      </c>
      <c r="BU47908" s="1">
        <v>93.279890534020964</v>
      </c>
    </row>
    <row r="47909" spans="67:73" x14ac:dyDescent="0.2">
      <c r="BO47909" s="2">
        <v>47905</v>
      </c>
      <c r="BP47909" s="1">
        <v>78.804947450586596</v>
      </c>
      <c r="BU47909" s="1">
        <v>98.485477633969865</v>
      </c>
    </row>
    <row r="47910" spans="67:73" x14ac:dyDescent="0.2">
      <c r="BO47910" s="2">
        <v>47906</v>
      </c>
      <c r="BP47910" s="1">
        <v>78.804947450586596</v>
      </c>
      <c r="BU47910" s="1">
        <v>56.235652157791449</v>
      </c>
    </row>
    <row r="47911" spans="67:73" x14ac:dyDescent="0.2">
      <c r="BO47911" s="2">
        <v>47907</v>
      </c>
      <c r="BP47911" s="1">
        <v>78.804947450586596</v>
      </c>
      <c r="BU47911" s="1">
        <v>89.4787777767405</v>
      </c>
    </row>
    <row r="47912" spans="67:73" x14ac:dyDescent="0.2">
      <c r="BO47912" s="2">
        <v>47908</v>
      </c>
      <c r="BP47912" s="1">
        <v>78.804947450586596</v>
      </c>
      <c r="BU47912" s="1">
        <v>2.5837923705427563</v>
      </c>
    </row>
    <row r="47913" spans="67:73" x14ac:dyDescent="0.2">
      <c r="BO47913" s="2">
        <v>47909</v>
      </c>
      <c r="BP47913" s="1">
        <v>78.804947450586596</v>
      </c>
      <c r="BU47913" s="1">
        <v>17.599157680880257</v>
      </c>
    </row>
    <row r="47914" spans="67:73" x14ac:dyDescent="0.2">
      <c r="BO47914" s="2">
        <v>47910</v>
      </c>
      <c r="BP47914" s="1">
        <v>78.804947450586596</v>
      </c>
      <c r="BU47914" s="1">
        <v>98.352252083379469</v>
      </c>
    </row>
    <row r="47915" spans="67:73" x14ac:dyDescent="0.2">
      <c r="BO47915" s="2">
        <v>47911</v>
      </c>
      <c r="BP47915" s="1">
        <v>78.804947450586596</v>
      </c>
      <c r="BU47915" s="1">
        <v>22.840166758869959</v>
      </c>
    </row>
    <row r="47916" spans="67:73" x14ac:dyDescent="0.2">
      <c r="BO47916" s="2">
        <v>47912</v>
      </c>
      <c r="BP47916" s="1">
        <v>78.804947450586596</v>
      </c>
      <c r="BU47916" s="1">
        <v>34.924300710273442</v>
      </c>
    </row>
    <row r="47917" spans="67:73" x14ac:dyDescent="0.2">
      <c r="BO47917" s="2">
        <v>47913</v>
      </c>
      <c r="BP47917" s="1">
        <v>78.804947450586596</v>
      </c>
      <c r="BU47917" s="1">
        <v>16.044131985499622</v>
      </c>
    </row>
    <row r="47918" spans="67:73" x14ac:dyDescent="0.2">
      <c r="BO47918" s="2">
        <v>47914</v>
      </c>
      <c r="BP47918" s="1">
        <v>78.804947450586596</v>
      </c>
      <c r="BU47918" s="1">
        <v>87.684810697486213</v>
      </c>
    </row>
    <row r="47919" spans="67:73" x14ac:dyDescent="0.2">
      <c r="BO47919" s="2">
        <v>47915</v>
      </c>
      <c r="BP47919" s="1">
        <v>78.804947450586596</v>
      </c>
      <c r="BU47919" s="1">
        <v>31.202217892603233</v>
      </c>
    </row>
    <row r="47920" spans="67:73" x14ac:dyDescent="0.2">
      <c r="BO47920" s="2">
        <v>47916</v>
      </c>
      <c r="BP47920" s="1">
        <v>78.804947450586596</v>
      </c>
      <c r="BU47920" s="1">
        <v>57.007526034517909</v>
      </c>
    </row>
    <row r="47921" spans="67:73" x14ac:dyDescent="0.2">
      <c r="BO47921" s="2">
        <v>47917</v>
      </c>
      <c r="BP47921" s="1">
        <v>78.804947450586596</v>
      </c>
      <c r="BU47921" s="1">
        <v>27.153694148752823</v>
      </c>
    </row>
    <row r="47922" spans="67:73" x14ac:dyDescent="0.2">
      <c r="BO47922" s="2">
        <v>47918</v>
      </c>
      <c r="BP47922" s="1">
        <v>78.804947450586596</v>
      </c>
      <c r="BU47922" s="1">
        <v>32.54044768411292</v>
      </c>
    </row>
    <row r="47923" spans="67:73" x14ac:dyDescent="0.2">
      <c r="BO47923" s="2">
        <v>47919</v>
      </c>
      <c r="BP47923" s="1">
        <v>78.804947450586596</v>
      </c>
      <c r="BU47923" s="1">
        <v>47.74730964730891</v>
      </c>
    </row>
    <row r="47924" spans="67:73" x14ac:dyDescent="0.2">
      <c r="BO47924" s="2">
        <v>47920</v>
      </c>
      <c r="BP47924" s="1">
        <v>78.804947450586596</v>
      </c>
      <c r="BU47924" s="1">
        <v>90.200048597391842</v>
      </c>
    </row>
    <row r="47925" spans="67:73" x14ac:dyDescent="0.2">
      <c r="BO47925" s="2">
        <v>47921</v>
      </c>
      <c r="BP47925" s="1">
        <v>78.804947450586596</v>
      </c>
      <c r="BU47925" s="1">
        <v>60.656549835655014</v>
      </c>
    </row>
    <row r="47926" spans="67:73" x14ac:dyDescent="0.2">
      <c r="BO47926" s="2">
        <v>47922</v>
      </c>
      <c r="BP47926" s="1">
        <v>78.804947450586596</v>
      </c>
      <c r="BU47926" s="1">
        <v>34.516723007638021</v>
      </c>
    </row>
    <row r="47927" spans="67:73" x14ac:dyDescent="0.2">
      <c r="BO47927" s="2">
        <v>47923</v>
      </c>
      <c r="BP47927" s="1">
        <v>78.804947450586596</v>
      </c>
      <c r="BU47927" s="1">
        <v>120.69440174346924</v>
      </c>
    </row>
    <row r="47928" spans="67:73" x14ac:dyDescent="0.2">
      <c r="BO47928" s="2">
        <v>47924</v>
      </c>
      <c r="BP47928" s="1">
        <v>78.804947450586596</v>
      </c>
      <c r="BU47928" s="1">
        <v>32.929018750746408</v>
      </c>
    </row>
    <row r="47929" spans="67:73" x14ac:dyDescent="0.2">
      <c r="BO47929" s="2">
        <v>47925</v>
      </c>
      <c r="BP47929" s="1">
        <v>78.804947450586596</v>
      </c>
      <c r="BU47929" s="1">
        <v>11.41043167423884</v>
      </c>
    </row>
    <row r="47930" spans="67:73" x14ac:dyDescent="0.2">
      <c r="BO47930" s="2">
        <v>47926</v>
      </c>
      <c r="BP47930" s="1">
        <v>78.804947450586596</v>
      </c>
      <c r="BU47930" s="1">
        <v>73.4070049225178</v>
      </c>
    </row>
    <row r="47931" spans="67:73" x14ac:dyDescent="0.2">
      <c r="BO47931" s="2">
        <v>47927</v>
      </c>
      <c r="BP47931" s="1">
        <v>78.804947450586596</v>
      </c>
      <c r="BU47931" s="1">
        <v>81.974140877447425</v>
      </c>
    </row>
    <row r="47932" spans="67:73" x14ac:dyDescent="0.2">
      <c r="BO47932" s="2">
        <v>47928</v>
      </c>
      <c r="BP47932" s="1">
        <v>78.804947450586596</v>
      </c>
      <c r="BU47932" s="1">
        <v>36.75962768974945</v>
      </c>
    </row>
    <row r="47933" spans="67:73" x14ac:dyDescent="0.2">
      <c r="BO47933" s="2">
        <v>47929</v>
      </c>
      <c r="BP47933" s="1">
        <v>78.804947450586596</v>
      </c>
      <c r="BU47933" s="1">
        <v>41.69829360690143</v>
      </c>
    </row>
    <row r="47934" spans="67:73" x14ac:dyDescent="0.2">
      <c r="BO47934" s="2">
        <v>47930</v>
      </c>
      <c r="BP47934" s="1">
        <v>78.804947450586596</v>
      </c>
      <c r="BU47934" s="1">
        <v>8.8369248011158739</v>
      </c>
    </row>
    <row r="47935" spans="67:73" x14ac:dyDescent="0.2">
      <c r="BO47935" s="2">
        <v>47931</v>
      </c>
      <c r="BP47935" s="1">
        <v>78.804947450586596</v>
      </c>
      <c r="BU47935" s="1">
        <v>7.1887148382763151</v>
      </c>
    </row>
    <row r="47936" spans="67:73" x14ac:dyDescent="0.2">
      <c r="BO47936" s="2">
        <v>47932</v>
      </c>
      <c r="BP47936" s="1">
        <v>78.804947450586596</v>
      </c>
      <c r="BU47936" s="1">
        <v>79.233159605989826</v>
      </c>
    </row>
    <row r="47937" spans="67:73" x14ac:dyDescent="0.2">
      <c r="BO47937" s="2">
        <v>47933</v>
      </c>
      <c r="BP47937" s="1">
        <v>78.804947450586596</v>
      </c>
      <c r="BU47937" s="1">
        <v>71.733807242532308</v>
      </c>
    </row>
    <row r="47938" spans="67:73" x14ac:dyDescent="0.2">
      <c r="BO47938" s="2">
        <v>47934</v>
      </c>
      <c r="BP47938" s="1">
        <v>78.804947450586596</v>
      </c>
      <c r="BU47938" s="1">
        <v>98.586275090796548</v>
      </c>
    </row>
    <row r="47939" spans="67:73" x14ac:dyDescent="0.2">
      <c r="BO47939" s="2">
        <v>47935</v>
      </c>
      <c r="BP47939" s="1">
        <v>78.804947450586596</v>
      </c>
      <c r="BU47939" s="1">
        <v>11.377248459873346</v>
      </c>
    </row>
    <row r="47940" spans="67:73" x14ac:dyDescent="0.2">
      <c r="BO47940" s="2">
        <v>47936</v>
      </c>
      <c r="BP47940" s="1">
        <v>78.804947450586596</v>
      </c>
      <c r="BU47940" s="1">
        <v>62.922825648937717</v>
      </c>
    </row>
    <row r="47941" spans="67:73" x14ac:dyDescent="0.2">
      <c r="BO47941" s="2">
        <v>47937</v>
      </c>
      <c r="BP47941" s="1">
        <v>78.804947450586596</v>
      </c>
      <c r="BU47941" s="1">
        <v>115.99584604043251</v>
      </c>
    </row>
    <row r="47942" spans="67:73" x14ac:dyDescent="0.2">
      <c r="BO47942" s="2">
        <v>47938</v>
      </c>
      <c r="BP47942" s="1">
        <v>78.804947450586596</v>
      </c>
      <c r="BU47942" s="1">
        <v>122.06824601038078</v>
      </c>
    </row>
    <row r="47943" spans="67:73" x14ac:dyDescent="0.2">
      <c r="BO47943" s="2">
        <v>47939</v>
      </c>
      <c r="BP47943" s="1">
        <v>78.804947450586596</v>
      </c>
      <c r="BU47943" s="1">
        <v>28.857484726223579</v>
      </c>
    </row>
    <row r="47944" spans="67:73" x14ac:dyDescent="0.2">
      <c r="BO47944" s="2">
        <v>47940</v>
      </c>
      <c r="BP47944" s="1">
        <v>78.804947450586596</v>
      </c>
      <c r="BU47944" s="1">
        <v>115.95238298206242</v>
      </c>
    </row>
    <row r="47945" spans="67:73" x14ac:dyDescent="0.2">
      <c r="BO47945" s="2">
        <v>47941</v>
      </c>
      <c r="BP47945" s="1">
        <v>78.804947450586596</v>
      </c>
      <c r="BU47945" s="1">
        <v>98.96725412281522</v>
      </c>
    </row>
    <row r="47946" spans="67:73" x14ac:dyDescent="0.2">
      <c r="BO47946" s="2">
        <v>47942</v>
      </c>
      <c r="BP47946" s="1">
        <v>78.804947450586596</v>
      </c>
      <c r="BU47946" s="1">
        <v>114.4457289253961</v>
      </c>
    </row>
    <row r="47947" spans="67:73" x14ac:dyDescent="0.2">
      <c r="BO47947" s="2">
        <v>47943</v>
      </c>
      <c r="BP47947" s="1">
        <v>78.804947450586596</v>
      </c>
      <c r="BU47947" s="1">
        <v>8.4519695281260745</v>
      </c>
    </row>
    <row r="47948" spans="67:73" x14ac:dyDescent="0.2">
      <c r="BO47948" s="2">
        <v>47944</v>
      </c>
      <c r="BP47948" s="1">
        <v>78.804947450586596</v>
      </c>
      <c r="BU47948" s="1">
        <v>102.78877021059729</v>
      </c>
    </row>
    <row r="47949" spans="67:73" x14ac:dyDescent="0.2">
      <c r="BO47949" s="2">
        <v>47945</v>
      </c>
      <c r="BP47949" s="1">
        <v>78.804947450586596</v>
      </c>
      <c r="BU47949" s="1">
        <v>101.56252230073623</v>
      </c>
    </row>
    <row r="47950" spans="67:73" x14ac:dyDescent="0.2">
      <c r="BO47950" s="2">
        <v>47946</v>
      </c>
      <c r="BP47950" s="1">
        <v>78.804947450586596</v>
      </c>
      <c r="BU47950" s="1">
        <v>62.719178143645948</v>
      </c>
    </row>
    <row r="47951" spans="67:73" x14ac:dyDescent="0.2">
      <c r="BO47951" s="2">
        <v>47947</v>
      </c>
      <c r="BP47951" s="1">
        <v>78.804947450586596</v>
      </c>
      <c r="BU47951" s="1">
        <v>63.19663825919433</v>
      </c>
    </row>
    <row r="47952" spans="67:73" x14ac:dyDescent="0.2">
      <c r="BO47952" s="2">
        <v>47948</v>
      </c>
      <c r="BP47952" s="1">
        <v>78.804947450586596</v>
      </c>
      <c r="BU47952" s="1">
        <v>1.1907315805276433</v>
      </c>
    </row>
    <row r="47953" spans="67:73" x14ac:dyDescent="0.2">
      <c r="BO47953" s="2">
        <v>47949</v>
      </c>
      <c r="BP47953" s="1">
        <v>78.804947450586596</v>
      </c>
      <c r="BU47953" s="1">
        <v>37.68517559442877</v>
      </c>
    </row>
    <row r="47954" spans="67:73" x14ac:dyDescent="0.2">
      <c r="BO47954" s="2">
        <v>47950</v>
      </c>
      <c r="BP47954" s="1">
        <v>78.804947450586596</v>
      </c>
      <c r="BU47954" s="1">
        <v>26.665028819200376</v>
      </c>
    </row>
    <row r="47955" spans="67:73" x14ac:dyDescent="0.2">
      <c r="BO47955" s="2">
        <v>47951</v>
      </c>
      <c r="BP47955" s="1">
        <v>78.804947450586596</v>
      </c>
      <c r="BU47955" s="1">
        <v>22.139382205118341</v>
      </c>
    </row>
    <row r="47956" spans="67:73" x14ac:dyDescent="0.2">
      <c r="BO47956" s="2">
        <v>47952</v>
      </c>
      <c r="BP47956" s="1">
        <v>78.804947450586596</v>
      </c>
      <c r="BU47956" s="1">
        <v>72.84800371668247</v>
      </c>
    </row>
    <row r="47957" spans="67:73" x14ac:dyDescent="0.2">
      <c r="BO47957" s="2">
        <v>47953</v>
      </c>
      <c r="BP47957" s="1">
        <v>78.804947450586596</v>
      </c>
      <c r="BU47957" s="1">
        <v>94.992815338682632</v>
      </c>
    </row>
    <row r="47958" spans="67:73" x14ac:dyDescent="0.2">
      <c r="BO47958" s="2">
        <v>47954</v>
      </c>
      <c r="BP47958" s="1">
        <v>78.804947450586596</v>
      </c>
      <c r="BU47958" s="1">
        <v>89.447393007981916</v>
      </c>
    </row>
    <row r="47959" spans="67:73" x14ac:dyDescent="0.2">
      <c r="BO47959" s="2">
        <v>47955</v>
      </c>
      <c r="BP47959" s="1">
        <v>78.804947450586596</v>
      </c>
      <c r="BU47959" s="1">
        <v>8.513076909127296</v>
      </c>
    </row>
    <row r="47960" spans="67:73" x14ac:dyDescent="0.2">
      <c r="BO47960" s="2">
        <v>47956</v>
      </c>
      <c r="BP47960" s="1">
        <v>78.804947450586596</v>
      </c>
      <c r="BU47960" s="1">
        <v>99.70668004575468</v>
      </c>
    </row>
    <row r="47961" spans="67:73" x14ac:dyDescent="0.2">
      <c r="BO47961" s="2">
        <v>47957</v>
      </c>
      <c r="BP47961" s="1">
        <v>78.804947450586596</v>
      </c>
      <c r="BU47961" s="1">
        <v>39.305219303134706</v>
      </c>
    </row>
    <row r="47962" spans="67:73" x14ac:dyDescent="0.2">
      <c r="BO47962" s="2">
        <v>47958</v>
      </c>
      <c r="BP47962" s="1">
        <v>78.804947450586596</v>
      </c>
      <c r="BU47962" s="1">
        <v>75.955485620416269</v>
      </c>
    </row>
    <row r="47963" spans="67:73" x14ac:dyDescent="0.2">
      <c r="BO47963" s="2">
        <v>47959</v>
      </c>
      <c r="BP47963" s="1">
        <v>78.804947450586596</v>
      </c>
      <c r="BU47963" s="1">
        <v>101.45124487633187</v>
      </c>
    </row>
    <row r="47964" spans="67:73" x14ac:dyDescent="0.2">
      <c r="BO47964" s="2">
        <v>47960</v>
      </c>
      <c r="BP47964" s="1">
        <v>78.804947450586596</v>
      </c>
      <c r="BU47964" s="1">
        <v>111.24072901702026</v>
      </c>
    </row>
    <row r="47965" spans="67:73" x14ac:dyDescent="0.2">
      <c r="BO47965" s="2">
        <v>47961</v>
      </c>
      <c r="BP47965" s="1">
        <v>78.804947450586596</v>
      </c>
      <c r="BU47965" s="1">
        <v>55.617556889793164</v>
      </c>
    </row>
    <row r="47966" spans="67:73" x14ac:dyDescent="0.2">
      <c r="BO47966" s="2">
        <v>47962</v>
      </c>
      <c r="BP47966" s="1">
        <v>78.804947450586596</v>
      </c>
      <c r="BU47966" s="1">
        <v>98.00515829357208</v>
      </c>
    </row>
    <row r="47967" spans="67:73" x14ac:dyDescent="0.2">
      <c r="BO47967" s="2">
        <v>47963</v>
      </c>
      <c r="BP47967" s="1">
        <v>78.804947450586596</v>
      </c>
      <c r="BU47967" s="1">
        <v>103.43295485958349</v>
      </c>
    </row>
    <row r="47968" spans="67:73" x14ac:dyDescent="0.2">
      <c r="BO47968" s="2">
        <v>47964</v>
      </c>
      <c r="BP47968" s="1">
        <v>78.804947450586596</v>
      </c>
      <c r="BU47968" s="1">
        <v>47.022129567290861</v>
      </c>
    </row>
    <row r="47969" spans="67:73" x14ac:dyDescent="0.2">
      <c r="BO47969" s="2">
        <v>47965</v>
      </c>
      <c r="BP47969" s="1">
        <v>78.804947450586596</v>
      </c>
      <c r="BU47969" s="1">
        <v>103.93691485420133</v>
      </c>
    </row>
    <row r="47970" spans="67:73" x14ac:dyDescent="0.2">
      <c r="BO47970" s="2">
        <v>47966</v>
      </c>
      <c r="BP47970" s="1">
        <v>78.804947450586596</v>
      </c>
      <c r="BU47970" s="1">
        <v>88.468318531177928</v>
      </c>
    </row>
    <row r="47971" spans="67:73" x14ac:dyDescent="0.2">
      <c r="BO47971" s="2">
        <v>47967</v>
      </c>
      <c r="BP47971" s="1">
        <v>78.804947450586596</v>
      </c>
      <c r="BU47971" s="1">
        <v>15.003788837065532</v>
      </c>
    </row>
    <row r="47972" spans="67:73" x14ac:dyDescent="0.2">
      <c r="BO47972" s="2">
        <v>47968</v>
      </c>
      <c r="BP47972" s="1">
        <v>78.804947450586596</v>
      </c>
      <c r="BU47972" s="1">
        <v>36.195209096348279</v>
      </c>
    </row>
    <row r="47973" spans="67:73" x14ac:dyDescent="0.2">
      <c r="BO47973" s="2">
        <v>47969</v>
      </c>
      <c r="BP47973" s="1">
        <v>78.804947450586596</v>
      </c>
      <c r="BU47973" s="1">
        <v>77.476614180691953</v>
      </c>
    </row>
    <row r="47974" spans="67:73" x14ac:dyDescent="0.2">
      <c r="BO47974" s="2">
        <v>47970</v>
      </c>
      <c r="BP47974" s="1">
        <v>78.804947450586596</v>
      </c>
      <c r="BU47974" s="1">
        <v>119.5190226279294</v>
      </c>
    </row>
    <row r="47975" spans="67:73" x14ac:dyDescent="0.2">
      <c r="BO47975" s="2">
        <v>47971</v>
      </c>
      <c r="BP47975" s="1">
        <v>78.804947450586596</v>
      </c>
      <c r="BU47975" s="1">
        <v>77.695211772397883</v>
      </c>
    </row>
    <row r="47976" spans="67:73" x14ac:dyDescent="0.2">
      <c r="BO47976" s="2">
        <v>47972</v>
      </c>
      <c r="BP47976" s="1">
        <v>78.804947450586596</v>
      </c>
      <c r="BU47976" s="1">
        <v>41.818843866767381</v>
      </c>
    </row>
    <row r="47977" spans="67:73" x14ac:dyDescent="0.2">
      <c r="BO47977" s="2">
        <v>47973</v>
      </c>
      <c r="BP47977" s="1">
        <v>78.804947450586596</v>
      </c>
      <c r="BU47977" s="1">
        <v>89.79959069170296</v>
      </c>
    </row>
    <row r="47978" spans="67:73" x14ac:dyDescent="0.2">
      <c r="BO47978" s="2">
        <v>47974</v>
      </c>
      <c r="BP47978" s="1">
        <v>78.804947450586596</v>
      </c>
      <c r="BU47978" s="1">
        <v>81.404787961843212</v>
      </c>
    </row>
    <row r="47979" spans="67:73" x14ac:dyDescent="0.2">
      <c r="BO47979" s="2">
        <v>47975</v>
      </c>
      <c r="BP47979" s="1">
        <v>78.804947450586596</v>
      </c>
      <c r="BU47979" s="1">
        <v>68.145644198721655</v>
      </c>
    </row>
    <row r="47980" spans="67:73" x14ac:dyDescent="0.2">
      <c r="BO47980" s="2">
        <v>47976</v>
      </c>
      <c r="BP47980" s="1">
        <v>78.804947450586596</v>
      </c>
      <c r="BU47980" s="1">
        <v>3.609724875064888</v>
      </c>
    </row>
    <row r="47981" spans="67:73" x14ac:dyDescent="0.2">
      <c r="BO47981" s="2">
        <v>47977</v>
      </c>
      <c r="BP47981" s="1">
        <v>78.804947450586596</v>
      </c>
      <c r="BU47981" s="1">
        <v>94.228415990700952</v>
      </c>
    </row>
    <row r="47982" spans="67:73" x14ac:dyDescent="0.2">
      <c r="BO47982" s="2">
        <v>47978</v>
      </c>
      <c r="BP47982" s="1">
        <v>78.804947450586596</v>
      </c>
      <c r="BU47982" s="1">
        <v>5.1220528853779008</v>
      </c>
    </row>
    <row r="47983" spans="67:73" x14ac:dyDescent="0.2">
      <c r="BO47983" s="2">
        <v>47979</v>
      </c>
      <c r="BP47983" s="1">
        <v>78.804947450586596</v>
      </c>
      <c r="BU47983" s="1">
        <v>82.659424369916437</v>
      </c>
    </row>
    <row r="47984" spans="67:73" x14ac:dyDescent="0.2">
      <c r="BO47984" s="2">
        <v>47980</v>
      </c>
      <c r="BP47984" s="1">
        <v>78.804947450586596</v>
      </c>
      <c r="BU47984" s="1">
        <v>65.380361998985748</v>
      </c>
    </row>
    <row r="47985" spans="67:73" x14ac:dyDescent="0.2">
      <c r="BO47985" s="2">
        <v>47981</v>
      </c>
      <c r="BP47985" s="1">
        <v>78.804947450586596</v>
      </c>
      <c r="BU47985" s="1">
        <v>105.44795168893681</v>
      </c>
    </row>
    <row r="47986" spans="67:73" x14ac:dyDescent="0.2">
      <c r="BO47986" s="2">
        <v>47982</v>
      </c>
      <c r="BP47986" s="1">
        <v>78.804947450586596</v>
      </c>
      <c r="BU47986" s="1">
        <v>44.780594775994828</v>
      </c>
    </row>
    <row r="47987" spans="67:73" x14ac:dyDescent="0.2">
      <c r="BO47987" s="2">
        <v>47983</v>
      </c>
      <c r="BP47987" s="1">
        <v>78.804947450586596</v>
      </c>
      <c r="BU47987" s="1">
        <v>72.957139935517475</v>
      </c>
    </row>
    <row r="47988" spans="67:73" x14ac:dyDescent="0.2">
      <c r="BO47988" s="2">
        <v>47984</v>
      </c>
      <c r="BP47988" s="1">
        <v>78.804947450586596</v>
      </c>
      <c r="BU47988" s="1">
        <v>25.214688358042441</v>
      </c>
    </row>
    <row r="47989" spans="67:73" x14ac:dyDescent="0.2">
      <c r="BO47989" s="2">
        <v>47985</v>
      </c>
      <c r="BP47989" s="1">
        <v>78.804947450586596</v>
      </c>
      <c r="BU47989" s="1">
        <v>96.357675425683098</v>
      </c>
    </row>
    <row r="47990" spans="67:73" x14ac:dyDescent="0.2">
      <c r="BO47990" s="2">
        <v>47986</v>
      </c>
      <c r="BP47990" s="1">
        <v>78.804947450586596</v>
      </c>
      <c r="BU47990" s="1">
        <v>6.3250658751824353</v>
      </c>
    </row>
    <row r="47991" spans="67:73" x14ac:dyDescent="0.2">
      <c r="BO47991" s="2">
        <v>47987</v>
      </c>
      <c r="BP47991" s="1">
        <v>78.804947450586596</v>
      </c>
      <c r="BU47991" s="1">
        <v>33.788979742195025</v>
      </c>
    </row>
    <row r="47992" spans="67:73" x14ac:dyDescent="0.2">
      <c r="BO47992" s="2">
        <v>47988</v>
      </c>
      <c r="BP47992" s="1">
        <v>78.804947450586596</v>
      </c>
      <c r="BU47992" s="1">
        <v>10.681298286842623</v>
      </c>
    </row>
    <row r="47993" spans="67:73" x14ac:dyDescent="0.2">
      <c r="BO47993" s="2">
        <v>47989</v>
      </c>
      <c r="BP47993" s="1">
        <v>78.804947450586596</v>
      </c>
      <c r="BU47993" s="1">
        <v>33.962146632401911</v>
      </c>
    </row>
    <row r="47994" spans="67:73" x14ac:dyDescent="0.2">
      <c r="BO47994" s="2">
        <v>47990</v>
      </c>
      <c r="BP47994" s="1">
        <v>78.804947450586596</v>
      </c>
      <c r="BU47994" s="1">
        <v>35.911626812389969</v>
      </c>
    </row>
    <row r="47995" spans="67:73" x14ac:dyDescent="0.2">
      <c r="BO47995" s="2">
        <v>47991</v>
      </c>
      <c r="BP47995" s="1">
        <v>78.804947450586596</v>
      </c>
      <c r="BU47995" s="1">
        <v>3.5972014103688146</v>
      </c>
    </row>
    <row r="47996" spans="67:73" x14ac:dyDescent="0.2">
      <c r="BO47996" s="2">
        <v>47992</v>
      </c>
      <c r="BP47996" s="1">
        <v>78.804947450586596</v>
      </c>
      <c r="BU47996" s="1">
        <v>119.03497830302273</v>
      </c>
    </row>
    <row r="47997" spans="67:73" x14ac:dyDescent="0.2">
      <c r="BO47997" s="2">
        <v>47993</v>
      </c>
      <c r="BP47997" s="1">
        <v>78.804947450586596</v>
      </c>
      <c r="BU47997" s="1">
        <v>23.745585895144632</v>
      </c>
    </row>
    <row r="47998" spans="67:73" x14ac:dyDescent="0.2">
      <c r="BO47998" s="2">
        <v>47994</v>
      </c>
      <c r="BP47998" s="1">
        <v>78.804947450586596</v>
      </c>
      <c r="BU47998" s="1">
        <v>118.29441362549709</v>
      </c>
    </row>
    <row r="47999" spans="67:73" x14ac:dyDescent="0.2">
      <c r="BO47999" s="2">
        <v>47995</v>
      </c>
      <c r="BP47999" s="1">
        <v>78.804947450586596</v>
      </c>
      <c r="BU47999" s="1">
        <v>45.676295935763576</v>
      </c>
    </row>
    <row r="48000" spans="67:73" x14ac:dyDescent="0.2">
      <c r="BO48000" s="2">
        <v>47996</v>
      </c>
      <c r="BP48000" s="1">
        <v>78.804947450586596</v>
      </c>
      <c r="BU48000" s="1">
        <v>23.259617864343586</v>
      </c>
    </row>
    <row r="48001" spans="67:73" x14ac:dyDescent="0.2">
      <c r="BO48001" s="2">
        <v>47997</v>
      </c>
      <c r="BP48001" s="1">
        <v>78.804947450586596</v>
      </c>
      <c r="BU48001" s="1">
        <v>68.023846453938702</v>
      </c>
    </row>
    <row r="48002" spans="67:73" x14ac:dyDescent="0.2">
      <c r="BO48002" s="2">
        <v>47998</v>
      </c>
      <c r="BP48002" s="1">
        <v>78.804947450586596</v>
      </c>
      <c r="BU48002" s="1">
        <v>67.184758218490103</v>
      </c>
    </row>
    <row r="48003" spans="67:73" x14ac:dyDescent="0.2">
      <c r="BO48003" s="2">
        <v>47999</v>
      </c>
      <c r="BP48003" s="1">
        <v>78.804947450586596</v>
      </c>
      <c r="BU48003" s="1">
        <v>112.83439089203283</v>
      </c>
    </row>
    <row r="48004" spans="67:73" x14ac:dyDescent="0.2">
      <c r="BO48004" s="2">
        <v>48000</v>
      </c>
      <c r="BP48004" s="1">
        <v>78.804947450586596</v>
      </c>
      <c r="BU48004" s="1">
        <v>61.931381038887466</v>
      </c>
    </row>
    <row r="48005" spans="67:73" x14ac:dyDescent="0.2">
      <c r="BO48005" s="2">
        <v>48001</v>
      </c>
      <c r="BP48005" s="1">
        <v>78.804947450586596</v>
      </c>
      <c r="BU48005" s="1">
        <v>45.215565562670136</v>
      </c>
    </row>
    <row r="48006" spans="67:73" x14ac:dyDescent="0.2">
      <c r="BO48006" s="2">
        <v>48002</v>
      </c>
      <c r="BP48006" s="1">
        <v>78.804947450586596</v>
      </c>
      <c r="BU48006" s="1">
        <v>42.365253721108118</v>
      </c>
    </row>
    <row r="48007" spans="67:73" x14ac:dyDescent="0.2">
      <c r="BO48007" s="2">
        <v>48003</v>
      </c>
      <c r="BP48007" s="1">
        <v>78.804947450586596</v>
      </c>
      <c r="BU48007" s="1">
        <v>24.22421828840125</v>
      </c>
    </row>
    <row r="48008" spans="67:73" x14ac:dyDescent="0.2">
      <c r="BO48008" s="2">
        <v>48004</v>
      </c>
      <c r="BP48008" s="1">
        <v>78.804947450586596</v>
      </c>
      <c r="BU48008" s="1">
        <v>44.433518761805814</v>
      </c>
    </row>
    <row r="48009" spans="67:73" x14ac:dyDescent="0.2">
      <c r="BO48009" s="2">
        <v>48005</v>
      </c>
      <c r="BP48009" s="1">
        <v>78.804947450586596</v>
      </c>
      <c r="BU48009" s="1">
        <v>40.919393657340279</v>
      </c>
    </row>
    <row r="48010" spans="67:73" x14ac:dyDescent="0.2">
      <c r="BO48010" s="2">
        <v>48006</v>
      </c>
      <c r="BP48010" s="1">
        <v>78.804947450586596</v>
      </c>
      <c r="BU48010" s="1">
        <v>21.76595788451154</v>
      </c>
    </row>
    <row r="48011" spans="67:73" x14ac:dyDescent="0.2">
      <c r="BO48011" s="2">
        <v>48007</v>
      </c>
      <c r="BP48011" s="1">
        <v>78.804947450586596</v>
      </c>
      <c r="BU48011" s="1">
        <v>86.500656303062826</v>
      </c>
    </row>
    <row r="48012" spans="67:73" x14ac:dyDescent="0.2">
      <c r="BO48012" s="2">
        <v>48008</v>
      </c>
      <c r="BP48012" s="1">
        <v>78.804947450586596</v>
      </c>
      <c r="BU48012" s="1">
        <v>98.441562337727689</v>
      </c>
    </row>
    <row r="48013" spans="67:73" x14ac:dyDescent="0.2">
      <c r="BO48013" s="2">
        <v>48009</v>
      </c>
      <c r="BP48013" s="1">
        <v>78.804947450586596</v>
      </c>
      <c r="BU48013" s="1">
        <v>91.543198872729405</v>
      </c>
    </row>
    <row r="48014" spans="67:73" x14ac:dyDescent="0.2">
      <c r="BO48014" s="2">
        <v>48010</v>
      </c>
      <c r="BP48014" s="1">
        <v>78.804947450586596</v>
      </c>
      <c r="BU48014" s="1">
        <v>98.580779084367109</v>
      </c>
    </row>
    <row r="48015" spans="67:73" x14ac:dyDescent="0.2">
      <c r="BO48015" s="2">
        <v>48011</v>
      </c>
      <c r="BP48015" s="1">
        <v>78.804947450586596</v>
      </c>
      <c r="BU48015" s="1">
        <v>86.900072598921938</v>
      </c>
    </row>
    <row r="48016" spans="67:73" x14ac:dyDescent="0.2">
      <c r="BO48016" s="2">
        <v>48012</v>
      </c>
      <c r="BP48016" s="1">
        <v>78.804947450586596</v>
      </c>
      <c r="BU48016" s="1">
        <v>64.941412543495616</v>
      </c>
    </row>
    <row r="48017" spans="67:73" x14ac:dyDescent="0.2">
      <c r="BO48017" s="2">
        <v>48013</v>
      </c>
      <c r="BP48017" s="1">
        <v>78.804947450586596</v>
      </c>
      <c r="BU48017" s="1">
        <v>36.681054113475412</v>
      </c>
    </row>
    <row r="48018" spans="67:73" x14ac:dyDescent="0.2">
      <c r="BO48018" s="2">
        <v>48014</v>
      </c>
      <c r="BP48018" s="1">
        <v>78.804947450586596</v>
      </c>
      <c r="BU48018" s="1">
        <v>65.622013739653895</v>
      </c>
    </row>
    <row r="48019" spans="67:73" x14ac:dyDescent="0.2">
      <c r="BO48019" s="2">
        <v>48015</v>
      </c>
      <c r="BP48019" s="1">
        <v>78.804947450586596</v>
      </c>
      <c r="BU48019" s="1">
        <v>7.9486829975068538</v>
      </c>
    </row>
    <row r="48020" spans="67:73" x14ac:dyDescent="0.2">
      <c r="BO48020" s="2">
        <v>48016</v>
      </c>
      <c r="BP48020" s="1">
        <v>78.804947450586596</v>
      </c>
      <c r="BU48020" s="1">
        <v>56.332128890547935</v>
      </c>
    </row>
    <row r="48021" spans="67:73" x14ac:dyDescent="0.2">
      <c r="BO48021" s="2">
        <v>48017</v>
      </c>
      <c r="BP48021" s="1">
        <v>78.804947450586596</v>
      </c>
      <c r="BU48021" s="1">
        <v>21.545155498544336</v>
      </c>
    </row>
    <row r="48022" spans="67:73" x14ac:dyDescent="0.2">
      <c r="BO48022" s="2">
        <v>48018</v>
      </c>
      <c r="BP48022" s="1">
        <v>78.804947450586596</v>
      </c>
      <c r="BU48022" s="1">
        <v>111.29129573403075</v>
      </c>
    </row>
    <row r="48023" spans="67:73" x14ac:dyDescent="0.2">
      <c r="BO48023" s="2">
        <v>48019</v>
      </c>
      <c r="BP48023" s="1">
        <v>78.804947450586596</v>
      </c>
      <c r="BU48023" s="1">
        <v>104.68385141040766</v>
      </c>
    </row>
    <row r="48024" spans="67:73" x14ac:dyDescent="0.2">
      <c r="BO48024" s="2">
        <v>48020</v>
      </c>
      <c r="BP48024" s="1">
        <v>78.804947450586596</v>
      </c>
      <c r="BU48024" s="1">
        <v>60.1119791658612</v>
      </c>
    </row>
    <row r="48025" spans="67:73" x14ac:dyDescent="0.2">
      <c r="BO48025" s="2">
        <v>48021</v>
      </c>
      <c r="BP48025" s="1">
        <v>78.804947450586596</v>
      </c>
      <c r="BU48025" s="1">
        <v>0.53883399907254059</v>
      </c>
    </row>
    <row r="48026" spans="67:73" x14ac:dyDescent="0.2">
      <c r="BO48026" s="2">
        <v>48022</v>
      </c>
      <c r="BP48026" s="1">
        <v>78.804947450586596</v>
      </c>
      <c r="BU48026" s="1">
        <v>92.540686100487093</v>
      </c>
    </row>
    <row r="48027" spans="67:73" x14ac:dyDescent="0.2">
      <c r="BO48027" s="2">
        <v>48023</v>
      </c>
      <c r="BP48027" s="1">
        <v>78.804947450586596</v>
      </c>
      <c r="BU48027" s="1">
        <v>9.1479377682690206</v>
      </c>
    </row>
    <row r="48028" spans="67:73" x14ac:dyDescent="0.2">
      <c r="BO48028" s="2">
        <v>48024</v>
      </c>
      <c r="BP48028" s="1">
        <v>78.804947450586596</v>
      </c>
      <c r="BU48028" s="1">
        <v>81.387629749713355</v>
      </c>
    </row>
    <row r="48029" spans="67:73" x14ac:dyDescent="0.2">
      <c r="BO48029" s="2">
        <v>48025</v>
      </c>
      <c r="BP48029" s="1">
        <v>78.804947450586596</v>
      </c>
      <c r="BU48029" s="1">
        <v>19.054606363805664</v>
      </c>
    </row>
    <row r="48030" spans="67:73" x14ac:dyDescent="0.2">
      <c r="BO48030" s="2">
        <v>48026</v>
      </c>
      <c r="BP48030" s="1">
        <v>78.804947450586596</v>
      </c>
      <c r="BU48030" s="1">
        <v>83.826640323166757</v>
      </c>
    </row>
    <row r="48031" spans="67:73" x14ac:dyDescent="0.2">
      <c r="BO48031" s="2">
        <v>48027</v>
      </c>
      <c r="BP48031" s="1">
        <v>78.804947450586596</v>
      </c>
      <c r="BU48031" s="1">
        <v>41.710588780029369</v>
      </c>
    </row>
    <row r="48032" spans="67:73" x14ac:dyDescent="0.2">
      <c r="BO48032" s="2">
        <v>48028</v>
      </c>
      <c r="BP48032" s="1">
        <v>78.804947450586596</v>
      </c>
      <c r="BU48032" s="1">
        <v>51.495756332480525</v>
      </c>
    </row>
    <row r="48033" spans="67:73" x14ac:dyDescent="0.2">
      <c r="BO48033" s="2">
        <v>48029</v>
      </c>
      <c r="BP48033" s="1">
        <v>78.804947450586596</v>
      </c>
      <c r="BU48033" s="1">
        <v>29.370748887289455</v>
      </c>
    </row>
    <row r="48034" spans="67:73" x14ac:dyDescent="0.2">
      <c r="BO48034" s="2">
        <v>48030</v>
      </c>
      <c r="BP48034" s="1">
        <v>78.804947450586596</v>
      </c>
      <c r="BU48034" s="1">
        <v>108.53145285968451</v>
      </c>
    </row>
    <row r="48035" spans="67:73" x14ac:dyDescent="0.2">
      <c r="BO48035" s="2">
        <v>48031</v>
      </c>
      <c r="BP48035" s="1">
        <v>78.804947450586596</v>
      </c>
      <c r="BU48035" s="1">
        <v>50.008803298690324</v>
      </c>
    </row>
    <row r="48036" spans="67:73" x14ac:dyDescent="0.2">
      <c r="BO48036" s="2">
        <v>48032</v>
      </c>
      <c r="BP48036" s="1">
        <v>78.804947450586596</v>
      </c>
      <c r="BU48036" s="1">
        <v>15.862947504648577</v>
      </c>
    </row>
    <row r="48037" spans="67:73" x14ac:dyDescent="0.2">
      <c r="BO48037" s="2">
        <v>48033</v>
      </c>
      <c r="BP48037" s="1">
        <v>78.804947450586596</v>
      </c>
      <c r="BU48037" s="1">
        <v>114.28517357308333</v>
      </c>
    </row>
    <row r="48038" spans="67:73" x14ac:dyDescent="0.2">
      <c r="BO48038" s="2">
        <v>48034</v>
      </c>
      <c r="BP48038" s="1">
        <v>78.804947450586596</v>
      </c>
      <c r="BU48038" s="1">
        <v>109.97484248279663</v>
      </c>
    </row>
    <row r="48039" spans="67:73" x14ac:dyDescent="0.2">
      <c r="BO48039" s="2">
        <v>48035</v>
      </c>
      <c r="BP48039" s="1">
        <v>78.804947450586596</v>
      </c>
      <c r="BU48039" s="1">
        <v>8.4766427739948149</v>
      </c>
    </row>
    <row r="48040" spans="67:73" x14ac:dyDescent="0.2">
      <c r="BO48040" s="2">
        <v>48036</v>
      </c>
      <c r="BP48040" s="1">
        <v>78.804947450586596</v>
      </c>
      <c r="BU48040" s="1">
        <v>91.287994151717086</v>
      </c>
    </row>
    <row r="48041" spans="67:73" x14ac:dyDescent="0.2">
      <c r="BO48041" s="2">
        <v>48037</v>
      </c>
      <c r="BP48041" s="1">
        <v>78.804947450586596</v>
      </c>
      <c r="BU48041" s="1">
        <v>71.8262865441515</v>
      </c>
    </row>
    <row r="48042" spans="67:73" x14ac:dyDescent="0.2">
      <c r="BO48042" s="2">
        <v>48038</v>
      </c>
      <c r="BP48042" s="1">
        <v>78.804947450586596</v>
      </c>
      <c r="BU48042" s="1">
        <v>123.0265478342623</v>
      </c>
    </row>
    <row r="48043" spans="67:73" x14ac:dyDescent="0.2">
      <c r="BO48043" s="2">
        <v>48039</v>
      </c>
      <c r="BP48043" s="1">
        <v>78.804947450586596</v>
      </c>
      <c r="BU48043" s="1">
        <v>49.116192567699741</v>
      </c>
    </row>
    <row r="48044" spans="67:73" x14ac:dyDescent="0.2">
      <c r="BO48044" s="2">
        <v>48040</v>
      </c>
      <c r="BP48044" s="1">
        <v>78.804947450586596</v>
      </c>
      <c r="BU48044" s="1">
        <v>20.491579299469596</v>
      </c>
    </row>
    <row r="48045" spans="67:73" x14ac:dyDescent="0.2">
      <c r="BO48045" s="2">
        <v>48041</v>
      </c>
      <c r="BP48045" s="1">
        <v>78.804947450586596</v>
      </c>
      <c r="BU48045" s="1">
        <v>52.03700434290316</v>
      </c>
    </row>
    <row r="48046" spans="67:73" x14ac:dyDescent="0.2">
      <c r="BO48046" s="2">
        <v>48042</v>
      </c>
      <c r="BP48046" s="1">
        <v>78.804947450586596</v>
      </c>
      <c r="BU48046" s="1">
        <v>102.7043698256936</v>
      </c>
    </row>
    <row r="48047" spans="67:73" x14ac:dyDescent="0.2">
      <c r="BO48047" s="2">
        <v>48043</v>
      </c>
      <c r="BP48047" s="1">
        <v>78.804947450586596</v>
      </c>
      <c r="BU48047" s="1">
        <v>64.313681620594608</v>
      </c>
    </row>
    <row r="48048" spans="67:73" x14ac:dyDescent="0.2">
      <c r="BO48048" s="2">
        <v>48044</v>
      </c>
      <c r="BP48048" s="1">
        <v>78.804947450586596</v>
      </c>
      <c r="BU48048" s="1">
        <v>107.27403237482342</v>
      </c>
    </row>
    <row r="48049" spans="67:73" x14ac:dyDescent="0.2">
      <c r="BO48049" s="2">
        <v>48045</v>
      </c>
      <c r="BP48049" s="1">
        <v>78.804947450586596</v>
      </c>
      <c r="BU48049" s="1">
        <v>33.176766337454822</v>
      </c>
    </row>
    <row r="48050" spans="67:73" x14ac:dyDescent="0.2">
      <c r="BO48050" s="2">
        <v>48046</v>
      </c>
      <c r="BP48050" s="1">
        <v>78.804947450586596</v>
      </c>
      <c r="BU48050" s="1">
        <v>84.481832314423443</v>
      </c>
    </row>
    <row r="48051" spans="67:73" x14ac:dyDescent="0.2">
      <c r="BO48051" s="2">
        <v>48047</v>
      </c>
      <c r="BP48051" s="1">
        <v>78.804947450586596</v>
      </c>
      <c r="BU48051" s="1">
        <v>117.49515084124356</v>
      </c>
    </row>
    <row r="48052" spans="67:73" x14ac:dyDescent="0.2">
      <c r="BO48052" s="2">
        <v>48048</v>
      </c>
      <c r="BP48052" s="1">
        <v>78.804947450586596</v>
      </c>
      <c r="BU48052" s="1">
        <v>25.655085510326916</v>
      </c>
    </row>
    <row r="48053" spans="67:73" x14ac:dyDescent="0.2">
      <c r="BO48053" s="2">
        <v>48049</v>
      </c>
      <c r="BP48053" s="1">
        <v>78.804947450586596</v>
      </c>
      <c r="BU48053" s="1">
        <v>32.111772929360697</v>
      </c>
    </row>
    <row r="48054" spans="67:73" x14ac:dyDescent="0.2">
      <c r="BO48054" s="2">
        <v>48050</v>
      </c>
      <c r="BP48054" s="1">
        <v>78.804947450586596</v>
      </c>
      <c r="BU48054" s="1">
        <v>74.050457512596594</v>
      </c>
    </row>
    <row r="48055" spans="67:73" x14ac:dyDescent="0.2">
      <c r="BO48055" s="2">
        <v>48051</v>
      </c>
      <c r="BP48055" s="1">
        <v>78.804947450586596</v>
      </c>
      <c r="BU48055" s="1">
        <v>114.57019228258518</v>
      </c>
    </row>
    <row r="48056" spans="67:73" x14ac:dyDescent="0.2">
      <c r="BO48056" s="2">
        <v>48052</v>
      </c>
      <c r="BP48056" s="1">
        <v>78.804947450586596</v>
      </c>
      <c r="BU48056" s="1">
        <v>1.5429581190030781</v>
      </c>
    </row>
    <row r="48057" spans="67:73" x14ac:dyDescent="0.2">
      <c r="BO48057" s="2">
        <v>48053</v>
      </c>
      <c r="BP48057" s="1">
        <v>78.804947450586596</v>
      </c>
      <c r="BU48057" s="1">
        <v>112.70312739163755</v>
      </c>
    </row>
    <row r="48058" spans="67:73" x14ac:dyDescent="0.2">
      <c r="BO48058" s="2">
        <v>48054</v>
      </c>
      <c r="BP48058" s="1">
        <v>78.804947450586596</v>
      </c>
      <c r="BU48058" s="1">
        <v>16.399357332460188</v>
      </c>
    </row>
    <row r="48059" spans="67:73" x14ac:dyDescent="0.2">
      <c r="BO48059" s="2">
        <v>48055</v>
      </c>
      <c r="BP48059" s="1">
        <v>78.804947450586596</v>
      </c>
      <c r="BU48059" s="1">
        <v>18.833053243121913</v>
      </c>
    </row>
    <row r="48060" spans="67:73" x14ac:dyDescent="0.2">
      <c r="BO48060" s="2">
        <v>48056</v>
      </c>
      <c r="BP48060" s="1">
        <v>78.804947450586596</v>
      </c>
      <c r="BU48060" s="1">
        <v>21.975559059378828</v>
      </c>
    </row>
    <row r="48061" spans="67:73" x14ac:dyDescent="0.2">
      <c r="BO48061" s="2">
        <v>48057</v>
      </c>
      <c r="BP48061" s="1">
        <v>78.804947450586596</v>
      </c>
      <c r="BU48061" s="1">
        <v>110.84789045587597</v>
      </c>
    </row>
    <row r="48062" spans="67:73" x14ac:dyDescent="0.2">
      <c r="BO48062" s="2">
        <v>48058</v>
      </c>
      <c r="BP48062" s="1">
        <v>78.804947450586596</v>
      </c>
      <c r="BU48062" s="1">
        <v>82.287886272779289</v>
      </c>
    </row>
    <row r="48063" spans="67:73" x14ac:dyDescent="0.2">
      <c r="BO48063" s="2">
        <v>48059</v>
      </c>
      <c r="BP48063" s="1">
        <v>78.804947450586596</v>
      </c>
      <c r="BU48063" s="1">
        <v>80.539124676788319</v>
      </c>
    </row>
    <row r="48064" spans="67:73" x14ac:dyDescent="0.2">
      <c r="BO48064" s="2">
        <v>48060</v>
      </c>
      <c r="BP48064" s="1">
        <v>78.804947450586596</v>
      </c>
      <c r="BU48064" s="1">
        <v>36.571164875005067</v>
      </c>
    </row>
    <row r="48065" spans="67:73" x14ac:dyDescent="0.2">
      <c r="BO48065" s="2">
        <v>48061</v>
      </c>
      <c r="BP48065" s="1">
        <v>78.804947450586596</v>
      </c>
      <c r="BU48065" s="1">
        <v>60.420183864702963</v>
      </c>
    </row>
    <row r="48066" spans="67:73" x14ac:dyDescent="0.2">
      <c r="BO48066" s="2">
        <v>48062</v>
      </c>
      <c r="BP48066" s="1">
        <v>78.804947450586596</v>
      </c>
      <c r="BU48066" s="1">
        <v>54.422508658139023</v>
      </c>
    </row>
    <row r="48067" spans="67:73" x14ac:dyDescent="0.2">
      <c r="BO48067" s="2">
        <v>48063</v>
      </c>
      <c r="BP48067" s="1">
        <v>78.804947450586596</v>
      </c>
      <c r="BU48067" s="1">
        <v>113.87626669719252</v>
      </c>
    </row>
    <row r="48068" spans="67:73" x14ac:dyDescent="0.2">
      <c r="BO48068" s="2">
        <v>48064</v>
      </c>
      <c r="BP48068" s="1">
        <v>78.804947450586596</v>
      </c>
      <c r="BU48068" s="1">
        <v>1.8085919450033323</v>
      </c>
    </row>
    <row r="48069" spans="67:73" x14ac:dyDescent="0.2">
      <c r="BO48069" s="2">
        <v>48065</v>
      </c>
      <c r="BP48069" s="1">
        <v>78.804947450586596</v>
      </c>
      <c r="BU48069" s="1">
        <v>117.4002880713961</v>
      </c>
    </row>
    <row r="48070" spans="67:73" x14ac:dyDescent="0.2">
      <c r="BO48070" s="2">
        <v>48066</v>
      </c>
      <c r="BP48070" s="1">
        <v>78.804947450586596</v>
      </c>
      <c r="BU48070" s="1">
        <v>81.141796317913574</v>
      </c>
    </row>
    <row r="48071" spans="67:73" x14ac:dyDescent="0.2">
      <c r="BO48071" s="2">
        <v>48067</v>
      </c>
      <c r="BP48071" s="1">
        <v>78.804947450586596</v>
      </c>
      <c r="BU48071" s="1">
        <v>95.917510700214891</v>
      </c>
    </row>
    <row r="48072" spans="67:73" x14ac:dyDescent="0.2">
      <c r="BO48072" s="2">
        <v>48068</v>
      </c>
      <c r="BP48072" s="1">
        <v>78.804947450586596</v>
      </c>
      <c r="BU48072" s="1">
        <v>93.051519948491816</v>
      </c>
    </row>
    <row r="48073" spans="67:73" x14ac:dyDescent="0.2">
      <c r="BO48073" s="2">
        <v>48069</v>
      </c>
      <c r="BP48073" s="1">
        <v>78.804947450586596</v>
      </c>
      <c r="BU48073" s="1">
        <v>62.612022884428612</v>
      </c>
    </row>
    <row r="48074" spans="67:73" x14ac:dyDescent="0.2">
      <c r="BO48074" s="2">
        <v>48070</v>
      </c>
      <c r="BP48074" s="1">
        <v>78.804947450586596</v>
      </c>
      <c r="BU48074" s="1">
        <v>94.156982840201735</v>
      </c>
    </row>
    <row r="48075" spans="67:73" x14ac:dyDescent="0.2">
      <c r="BO48075" s="2">
        <v>48071</v>
      </c>
      <c r="BP48075" s="1">
        <v>78.804947450586596</v>
      </c>
      <c r="BU48075" s="1">
        <v>71.520599931360337</v>
      </c>
    </row>
    <row r="48076" spans="67:73" x14ac:dyDescent="0.2">
      <c r="BO48076" s="2">
        <v>48072</v>
      </c>
      <c r="BP48076" s="1">
        <v>78.804947450586596</v>
      </c>
      <c r="BU48076" s="1">
        <v>64.709491942654907</v>
      </c>
    </row>
    <row r="48077" spans="67:73" x14ac:dyDescent="0.2">
      <c r="BO48077" s="2">
        <v>48073</v>
      </c>
      <c r="BP48077" s="1">
        <v>78.804947450586596</v>
      </c>
      <c r="BU48077" s="1">
        <v>111.54113452525011</v>
      </c>
    </row>
    <row r="48078" spans="67:73" x14ac:dyDescent="0.2">
      <c r="BO48078" s="2">
        <v>48074</v>
      </c>
      <c r="BP48078" s="1">
        <v>78.804947450586596</v>
      </c>
      <c r="BU48078" s="1">
        <v>23.412531323378136</v>
      </c>
    </row>
    <row r="48079" spans="67:73" x14ac:dyDescent="0.2">
      <c r="BO48079" s="2">
        <v>48075</v>
      </c>
      <c r="BP48079" s="1">
        <v>78.804947450586596</v>
      </c>
      <c r="BU48079" s="1">
        <v>40.42544630374708</v>
      </c>
    </row>
    <row r="48080" spans="67:73" x14ac:dyDescent="0.2">
      <c r="BO48080" s="2">
        <v>48076</v>
      </c>
      <c r="BP48080" s="1">
        <v>78.804947450586596</v>
      </c>
      <c r="BU48080" s="1">
        <v>65.094776935870257</v>
      </c>
    </row>
    <row r="48081" spans="67:73" x14ac:dyDescent="0.2">
      <c r="BO48081" s="2">
        <v>48077</v>
      </c>
      <c r="BP48081" s="1">
        <v>78.804947450586596</v>
      </c>
      <c r="BU48081" s="1">
        <v>114.9100479983063</v>
      </c>
    </row>
    <row r="48082" spans="67:73" x14ac:dyDescent="0.2">
      <c r="BO48082" s="2">
        <v>48078</v>
      </c>
      <c r="BP48082" s="1">
        <v>78.804947450586596</v>
      </c>
      <c r="BU48082" s="1">
        <v>64.191527782662391</v>
      </c>
    </row>
    <row r="48083" spans="67:73" x14ac:dyDescent="0.2">
      <c r="BO48083" s="2">
        <v>48079</v>
      </c>
      <c r="BP48083" s="1">
        <v>78.804947450586596</v>
      </c>
      <c r="BU48083" s="1">
        <v>122.90782434861136</v>
      </c>
    </row>
    <row r="48084" spans="67:73" x14ac:dyDescent="0.2">
      <c r="BO48084" s="2">
        <v>48080</v>
      </c>
      <c r="BP48084" s="1">
        <v>78.804947450586596</v>
      </c>
      <c r="BU48084" s="1">
        <v>108.64536465762772</v>
      </c>
    </row>
    <row r="48085" spans="67:73" x14ac:dyDescent="0.2">
      <c r="BO48085" s="2">
        <v>48081</v>
      </c>
      <c r="BP48085" s="1">
        <v>78.804947450586596</v>
      </c>
      <c r="BU48085" s="1">
        <v>111.81639588349854</v>
      </c>
    </row>
    <row r="48086" spans="67:73" x14ac:dyDescent="0.2">
      <c r="BO48086" s="2">
        <v>48082</v>
      </c>
      <c r="BP48086" s="1">
        <v>78.804947450586596</v>
      </c>
      <c r="BU48086" s="1">
        <v>36.653604237130239</v>
      </c>
    </row>
    <row r="48087" spans="67:73" x14ac:dyDescent="0.2">
      <c r="BO48087" s="2">
        <v>48083</v>
      </c>
      <c r="BP48087" s="1">
        <v>78.804947450586596</v>
      </c>
      <c r="BU48087" s="1">
        <v>113.52220901236585</v>
      </c>
    </row>
    <row r="48088" spans="67:73" x14ac:dyDescent="0.2">
      <c r="BO48088" s="2">
        <v>48084</v>
      </c>
      <c r="BP48088" s="1">
        <v>78.804947450586596</v>
      </c>
      <c r="BU48088" s="1">
        <v>25.530267434505863</v>
      </c>
    </row>
    <row r="48089" spans="67:73" x14ac:dyDescent="0.2">
      <c r="BO48089" s="2">
        <v>48085</v>
      </c>
      <c r="BP48089" s="1">
        <v>78.804947450586596</v>
      </c>
      <c r="BU48089" s="1">
        <v>26.756625844437611</v>
      </c>
    </row>
    <row r="48090" spans="67:73" x14ac:dyDescent="0.2">
      <c r="BO48090" s="2">
        <v>48086</v>
      </c>
      <c r="BP48090" s="1">
        <v>78.804947450586596</v>
      </c>
      <c r="BU48090" s="1">
        <v>70.56793417365644</v>
      </c>
    </row>
    <row r="48091" spans="67:73" x14ac:dyDescent="0.2">
      <c r="BO48091" s="2">
        <v>48087</v>
      </c>
      <c r="BP48091" s="1">
        <v>78.804947450586596</v>
      </c>
      <c r="BU48091" s="1">
        <v>111.98163963246968</v>
      </c>
    </row>
    <row r="48092" spans="67:73" x14ac:dyDescent="0.2">
      <c r="BO48092" s="2">
        <v>48088</v>
      </c>
      <c r="BP48092" s="1">
        <v>78.804947450586596</v>
      </c>
      <c r="BU48092" s="1">
        <v>2.7271564564898831</v>
      </c>
    </row>
    <row r="48093" spans="67:73" x14ac:dyDescent="0.2">
      <c r="BO48093" s="2">
        <v>48089</v>
      </c>
      <c r="BP48093" s="1">
        <v>78.804947450586596</v>
      </c>
      <c r="BU48093" s="1">
        <v>87.914647576707168</v>
      </c>
    </row>
    <row r="48094" spans="67:73" x14ac:dyDescent="0.2">
      <c r="BO48094" s="2">
        <v>48090</v>
      </c>
      <c r="BP48094" s="1">
        <v>78.804947450586596</v>
      </c>
      <c r="BU48094" s="1">
        <v>7.7421980268735702</v>
      </c>
    </row>
    <row r="48095" spans="67:73" x14ac:dyDescent="0.2">
      <c r="BO48095" s="2">
        <v>48091</v>
      </c>
      <c r="BP48095" s="1">
        <v>78.804947450586596</v>
      </c>
      <c r="BU48095" s="1">
        <v>9.3365910065273745</v>
      </c>
    </row>
    <row r="48096" spans="67:73" x14ac:dyDescent="0.2">
      <c r="BO48096" s="2">
        <v>48092</v>
      </c>
      <c r="BP48096" s="1">
        <v>78.804947450586596</v>
      </c>
      <c r="BU48096" s="1">
        <v>78.960261507652532</v>
      </c>
    </row>
    <row r="48097" spans="67:73" x14ac:dyDescent="0.2">
      <c r="BO48097" s="2">
        <v>48093</v>
      </c>
      <c r="BP48097" s="1">
        <v>78.804947450586596</v>
      </c>
      <c r="BU48097" s="1">
        <v>120.04652099259094</v>
      </c>
    </row>
    <row r="48098" spans="67:73" x14ac:dyDescent="0.2">
      <c r="BO48098" s="2">
        <v>48094</v>
      </c>
      <c r="BP48098" s="1">
        <v>78.804947450586596</v>
      </c>
      <c r="BU48098" s="1">
        <v>20.968641081276008</v>
      </c>
    </row>
    <row r="48099" spans="67:73" x14ac:dyDescent="0.2">
      <c r="BO48099" s="2">
        <v>48095</v>
      </c>
      <c r="BP48099" s="1">
        <v>78.804947450586596</v>
      </c>
      <c r="BU48099" s="1">
        <v>72.853065570862768</v>
      </c>
    </row>
    <row r="48100" spans="67:73" x14ac:dyDescent="0.2">
      <c r="BO48100" s="2">
        <v>48096</v>
      </c>
      <c r="BP48100" s="1">
        <v>78.804947450586596</v>
      </c>
      <c r="BU48100" s="1">
        <v>62.05465628438013</v>
      </c>
    </row>
    <row r="48101" spans="67:73" x14ac:dyDescent="0.2">
      <c r="BO48101" s="2">
        <v>48097</v>
      </c>
      <c r="BP48101" s="1">
        <v>78.804947450586596</v>
      </c>
      <c r="BU48101" s="1">
        <v>109.22200202399476</v>
      </c>
    </row>
    <row r="48102" spans="67:73" x14ac:dyDescent="0.2">
      <c r="BO48102" s="2">
        <v>48098</v>
      </c>
      <c r="BP48102" s="1">
        <v>78.804947450586596</v>
      </c>
      <c r="BU48102" s="1">
        <v>37.613761258919268</v>
      </c>
    </row>
    <row r="48103" spans="67:73" x14ac:dyDescent="0.2">
      <c r="BO48103" s="2">
        <v>48099</v>
      </c>
      <c r="BP48103" s="1">
        <v>78.804947450586596</v>
      </c>
      <c r="BU48103" s="1">
        <v>16.709404193936894</v>
      </c>
    </row>
    <row r="48104" spans="67:73" x14ac:dyDescent="0.2">
      <c r="BO48104" s="2">
        <v>48100</v>
      </c>
      <c r="BP48104" s="1">
        <v>78.804947450586596</v>
      </c>
      <c r="BU48104" s="1">
        <v>1.4981074049393506</v>
      </c>
    </row>
    <row r="48105" spans="67:73" x14ac:dyDescent="0.2">
      <c r="BO48105" s="2">
        <v>48101</v>
      </c>
      <c r="BP48105" s="1">
        <v>78.804947450586596</v>
      </c>
      <c r="BU48105" s="1">
        <v>57.461052661465473</v>
      </c>
    </row>
    <row r="48106" spans="67:73" x14ac:dyDescent="0.2">
      <c r="BO48106" s="2">
        <v>48102</v>
      </c>
      <c r="BP48106" s="1">
        <v>78.804947450586596</v>
      </c>
      <c r="BU48106" s="1">
        <v>90.696101605438216</v>
      </c>
    </row>
    <row r="48107" spans="67:73" x14ac:dyDescent="0.2">
      <c r="BO48107" s="2">
        <v>48103</v>
      </c>
      <c r="BP48107" s="1">
        <v>78.804947450586596</v>
      </c>
      <c r="BU48107" s="1">
        <v>39.541810815258899</v>
      </c>
    </row>
    <row r="48108" spans="67:73" x14ac:dyDescent="0.2">
      <c r="BO48108" s="2">
        <v>48104</v>
      </c>
      <c r="BP48108" s="1">
        <v>78.804947450586596</v>
      </c>
      <c r="BU48108" s="1">
        <v>38.969666818534861</v>
      </c>
    </row>
    <row r="48109" spans="67:73" x14ac:dyDescent="0.2">
      <c r="BO48109" s="2">
        <v>48105</v>
      </c>
      <c r="BP48109" s="1">
        <v>78.804947450586596</v>
      </c>
      <c r="BU48109" s="1">
        <v>94.266272854892961</v>
      </c>
    </row>
    <row r="48110" spans="67:73" x14ac:dyDescent="0.2">
      <c r="BO48110" s="2">
        <v>48106</v>
      </c>
      <c r="BP48110" s="1">
        <v>78.804947450586596</v>
      </c>
      <c r="BU48110" s="1">
        <v>1.0954887136058922</v>
      </c>
    </row>
    <row r="48111" spans="67:73" x14ac:dyDescent="0.2">
      <c r="BO48111" s="2">
        <v>48107</v>
      </c>
      <c r="BP48111" s="1">
        <v>78.804947450586596</v>
      </c>
      <c r="BU48111" s="1">
        <v>3.019322133592528</v>
      </c>
    </row>
    <row r="48112" spans="67:73" x14ac:dyDescent="0.2">
      <c r="BO48112" s="2">
        <v>48108</v>
      </c>
      <c r="BP48112" s="1">
        <v>78.804947450586596</v>
      </c>
      <c r="BU48112" s="1">
        <v>15.834108924620057</v>
      </c>
    </row>
    <row r="48113" spans="67:73" x14ac:dyDescent="0.2">
      <c r="BO48113" s="2">
        <v>48109</v>
      </c>
      <c r="BP48113" s="1">
        <v>78.804947450586596</v>
      </c>
      <c r="BU48113" s="1">
        <v>77.107700835300804</v>
      </c>
    </row>
    <row r="48114" spans="67:73" x14ac:dyDescent="0.2">
      <c r="BO48114" s="2">
        <v>48110</v>
      </c>
      <c r="BP48114" s="1">
        <v>78.804947450586596</v>
      </c>
      <c r="BU48114" s="1">
        <v>75.034692435609756</v>
      </c>
    </row>
    <row r="48115" spans="67:73" x14ac:dyDescent="0.2">
      <c r="BO48115" s="2">
        <v>48111</v>
      </c>
      <c r="BP48115" s="1">
        <v>78.804947450586596</v>
      </c>
      <c r="BU48115" s="1">
        <v>22.070273349347435</v>
      </c>
    </row>
    <row r="48116" spans="67:73" x14ac:dyDescent="0.2">
      <c r="BO48116" s="2">
        <v>48112</v>
      </c>
      <c r="BP48116" s="1">
        <v>78.804947450586596</v>
      </c>
      <c r="BU48116" s="1">
        <v>13.212470687215546</v>
      </c>
    </row>
    <row r="48117" spans="67:73" x14ac:dyDescent="0.2">
      <c r="BO48117" s="2">
        <v>48113</v>
      </c>
      <c r="BP48117" s="1">
        <v>78.804947450586596</v>
      </c>
      <c r="BU48117" s="1">
        <v>3.8740822475413843</v>
      </c>
    </row>
    <row r="48118" spans="67:73" x14ac:dyDescent="0.2">
      <c r="BO48118" s="2">
        <v>48114</v>
      </c>
      <c r="BP48118" s="1">
        <v>78.804947450586596</v>
      </c>
      <c r="BU48118" s="1">
        <v>34.988891268332409</v>
      </c>
    </row>
    <row r="48119" spans="67:73" x14ac:dyDescent="0.2">
      <c r="BO48119" s="2">
        <v>48115</v>
      </c>
      <c r="BP48119" s="1">
        <v>78.804947450586596</v>
      </c>
      <c r="BU48119" s="1">
        <v>82.296718513053506</v>
      </c>
    </row>
    <row r="48120" spans="67:73" x14ac:dyDescent="0.2">
      <c r="BO48120" s="2">
        <v>48116</v>
      </c>
      <c r="BP48120" s="1">
        <v>78.804947450586596</v>
      </c>
      <c r="BU48120" s="1">
        <v>19.35606080791958</v>
      </c>
    </row>
    <row r="48121" spans="67:73" x14ac:dyDescent="0.2">
      <c r="BO48121" s="2">
        <v>48117</v>
      </c>
      <c r="BP48121" s="1">
        <v>78.804947450586596</v>
      </c>
      <c r="BU48121" s="1">
        <v>22.963974117809972</v>
      </c>
    </row>
    <row r="48122" spans="67:73" x14ac:dyDescent="0.2">
      <c r="BO48122" s="2">
        <v>48118</v>
      </c>
      <c r="BP48122" s="1">
        <v>78.804947450586596</v>
      </c>
      <c r="BU48122" s="1">
        <v>79.341406217602</v>
      </c>
    </row>
    <row r="48123" spans="67:73" x14ac:dyDescent="0.2">
      <c r="BO48123" s="2">
        <v>48119</v>
      </c>
      <c r="BP48123" s="1">
        <v>78.804947450586596</v>
      </c>
      <c r="BU48123" s="1">
        <v>32.967143090329515</v>
      </c>
    </row>
    <row r="48124" spans="67:73" x14ac:dyDescent="0.2">
      <c r="BO48124" s="2">
        <v>48120</v>
      </c>
      <c r="BP48124" s="1">
        <v>78.804947450586596</v>
      </c>
      <c r="BU48124" s="1">
        <v>2.88631530838963</v>
      </c>
    </row>
    <row r="48125" spans="67:73" x14ac:dyDescent="0.2">
      <c r="BO48125" s="2">
        <v>48121</v>
      </c>
      <c r="BP48125" s="1">
        <v>78.804947450586596</v>
      </c>
      <c r="BU48125" s="1">
        <v>113.04079617757473</v>
      </c>
    </row>
    <row r="48126" spans="67:73" x14ac:dyDescent="0.2">
      <c r="BO48126" s="2">
        <v>48122</v>
      </c>
      <c r="BP48126" s="1">
        <v>78.804947450586596</v>
      </c>
      <c r="BU48126" s="1">
        <v>104.97476331981163</v>
      </c>
    </row>
    <row r="48127" spans="67:73" x14ac:dyDescent="0.2">
      <c r="BO48127" s="2">
        <v>48123</v>
      </c>
      <c r="BP48127" s="1">
        <v>78.804947450586596</v>
      </c>
      <c r="BU48127" s="1">
        <v>57.597672192095118</v>
      </c>
    </row>
    <row r="48128" spans="67:73" x14ac:dyDescent="0.2">
      <c r="BO48128" s="2">
        <v>48124</v>
      </c>
      <c r="BP48128" s="1">
        <v>78.804947450586596</v>
      </c>
      <c r="BU48128" s="1">
        <v>40.769997337799779</v>
      </c>
    </row>
    <row r="48129" spans="67:73" x14ac:dyDescent="0.2">
      <c r="BO48129" s="2">
        <v>48125</v>
      </c>
      <c r="BP48129" s="1">
        <v>78.804947450586596</v>
      </c>
      <c r="BU48129" s="1">
        <v>73.401472948190118</v>
      </c>
    </row>
    <row r="48130" spans="67:73" x14ac:dyDescent="0.2">
      <c r="BO48130" s="2">
        <v>48126</v>
      </c>
      <c r="BP48130" s="1">
        <v>78.804947450586596</v>
      </c>
      <c r="BU48130" s="1">
        <v>55.579119670825079</v>
      </c>
    </row>
    <row r="48131" spans="67:73" x14ac:dyDescent="0.2">
      <c r="BO48131" s="2">
        <v>48127</v>
      </c>
      <c r="BP48131" s="1">
        <v>78.804947450586596</v>
      </c>
      <c r="BU48131" s="1">
        <v>9.7063245193811447</v>
      </c>
    </row>
    <row r="48132" spans="67:73" x14ac:dyDescent="0.2">
      <c r="BO48132" s="2">
        <v>48128</v>
      </c>
      <c r="BP48132" s="1">
        <v>78.804947450586596</v>
      </c>
      <c r="BU48132" s="1">
        <v>33.295503920990924</v>
      </c>
    </row>
    <row r="48133" spans="67:73" x14ac:dyDescent="0.2">
      <c r="BO48133" s="2">
        <v>48129</v>
      </c>
      <c r="BP48133" s="1">
        <v>78.804947450586596</v>
      </c>
      <c r="BU48133" s="1">
        <v>120.13854079642577</v>
      </c>
    </row>
    <row r="48134" spans="67:73" x14ac:dyDescent="0.2">
      <c r="BO48134" s="2">
        <v>48130</v>
      </c>
      <c r="BP48134" s="1">
        <v>78.804947450586596</v>
      </c>
      <c r="BU48134" s="1">
        <v>119.42588460827737</v>
      </c>
    </row>
    <row r="48135" spans="67:73" x14ac:dyDescent="0.2">
      <c r="BO48135" s="2">
        <v>48131</v>
      </c>
      <c r="BP48135" s="1">
        <v>78.804947450586596</v>
      </c>
      <c r="BU48135" s="1">
        <v>32.99231021484799</v>
      </c>
    </row>
    <row r="48136" spans="67:73" x14ac:dyDescent="0.2">
      <c r="BO48136" s="2">
        <v>48132</v>
      </c>
      <c r="BP48136" s="1">
        <v>78.804947450586596</v>
      </c>
      <c r="BU48136" s="1">
        <v>97.119845807265264</v>
      </c>
    </row>
    <row r="48137" spans="67:73" x14ac:dyDescent="0.2">
      <c r="BO48137" s="2">
        <v>48133</v>
      </c>
      <c r="BP48137" s="1">
        <v>78.804947450586596</v>
      </c>
      <c r="BU48137" s="1">
        <v>102.94914064017375</v>
      </c>
    </row>
    <row r="48138" spans="67:73" x14ac:dyDescent="0.2">
      <c r="BO48138" s="2">
        <v>48134</v>
      </c>
      <c r="BP48138" s="1">
        <v>78.804947450586596</v>
      </c>
      <c r="BU48138" s="1">
        <v>12.642183579061641</v>
      </c>
    </row>
    <row r="48139" spans="67:73" x14ac:dyDescent="0.2">
      <c r="BO48139" s="2">
        <v>48135</v>
      </c>
      <c r="BP48139" s="1">
        <v>78.804947450586596</v>
      </c>
      <c r="BU48139" s="1">
        <v>69.493645061051311</v>
      </c>
    </row>
    <row r="48140" spans="67:73" x14ac:dyDescent="0.2">
      <c r="BO48140" s="2">
        <v>48136</v>
      </c>
      <c r="BP48140" s="1">
        <v>78.804947450586596</v>
      </c>
      <c r="BU48140" s="1">
        <v>110.22848292870985</v>
      </c>
    </row>
    <row r="48141" spans="67:73" x14ac:dyDescent="0.2">
      <c r="BO48141" s="2">
        <v>48137</v>
      </c>
      <c r="BP48141" s="1">
        <v>78.804947450586596</v>
      </c>
      <c r="BU48141" s="1">
        <v>62.464930828188713</v>
      </c>
    </row>
    <row r="48142" spans="67:73" x14ac:dyDescent="0.2">
      <c r="BO48142" s="2">
        <v>48138</v>
      </c>
      <c r="BP48142" s="1">
        <v>78.804947450586596</v>
      </c>
      <c r="BU48142" s="1">
        <v>12.346709943500674</v>
      </c>
    </row>
    <row r="48143" spans="67:73" x14ac:dyDescent="0.2">
      <c r="BO48143" s="2">
        <v>48139</v>
      </c>
      <c r="BP48143" s="1">
        <v>78.804947450586596</v>
      </c>
      <c r="BU48143" s="1">
        <v>46.063280659151147</v>
      </c>
    </row>
    <row r="48144" spans="67:73" x14ac:dyDescent="0.2">
      <c r="BO48144" s="2">
        <v>48140</v>
      </c>
      <c r="BP48144" s="1">
        <v>78.804947450586596</v>
      </c>
      <c r="BU48144" s="1">
        <v>119.45728874191313</v>
      </c>
    </row>
    <row r="48145" spans="67:73" x14ac:dyDescent="0.2">
      <c r="BO48145" s="2">
        <v>48141</v>
      </c>
      <c r="BP48145" s="1">
        <v>78.804947450586596</v>
      </c>
      <c r="BU48145" s="1">
        <v>83.242033883686858</v>
      </c>
    </row>
    <row r="48146" spans="67:73" x14ac:dyDescent="0.2">
      <c r="BO48146" s="2">
        <v>48142</v>
      </c>
      <c r="BP48146" s="1">
        <v>78.804947450586596</v>
      </c>
      <c r="BU48146" s="1">
        <v>58.644132992148158</v>
      </c>
    </row>
    <row r="48147" spans="67:73" x14ac:dyDescent="0.2">
      <c r="BO48147" s="2">
        <v>48143</v>
      </c>
      <c r="BP48147" s="1">
        <v>78.804947450586596</v>
      </c>
      <c r="BU48147" s="1">
        <v>59.604481548464221</v>
      </c>
    </row>
    <row r="48148" spans="67:73" x14ac:dyDescent="0.2">
      <c r="BO48148" s="2">
        <v>48144</v>
      </c>
      <c r="BP48148" s="1">
        <v>78.804947450586596</v>
      </c>
      <c r="BU48148" s="1">
        <v>88.918684844069261</v>
      </c>
    </row>
    <row r="48149" spans="67:73" x14ac:dyDescent="0.2">
      <c r="BO48149" s="2">
        <v>48145</v>
      </c>
      <c r="BP48149" s="1">
        <v>78.804947450586596</v>
      </c>
      <c r="BU48149" s="1">
        <v>14.646639160834656</v>
      </c>
    </row>
    <row r="48150" spans="67:73" x14ac:dyDescent="0.2">
      <c r="BO48150" s="2">
        <v>48146</v>
      </c>
      <c r="BP48150" s="1">
        <v>78.804947450586596</v>
      </c>
      <c r="BU48150" s="1">
        <v>6.0571516150247824</v>
      </c>
    </row>
    <row r="48151" spans="67:73" x14ac:dyDescent="0.2">
      <c r="BO48151" s="2">
        <v>48147</v>
      </c>
      <c r="BP48151" s="1">
        <v>78.804947450586596</v>
      </c>
      <c r="BU48151" s="1">
        <v>68.88007888198554</v>
      </c>
    </row>
    <row r="48152" spans="67:73" x14ac:dyDescent="0.2">
      <c r="BO48152" s="2">
        <v>48148</v>
      </c>
      <c r="BP48152" s="1">
        <v>78.804947450586596</v>
      </c>
      <c r="BU48152" s="1">
        <v>54.939463303990252</v>
      </c>
    </row>
    <row r="48153" spans="67:73" x14ac:dyDescent="0.2">
      <c r="BO48153" s="2">
        <v>48149</v>
      </c>
      <c r="BP48153" s="1">
        <v>78.804947450586596</v>
      </c>
      <c r="BU48153" s="1">
        <v>92.344424364939854</v>
      </c>
    </row>
    <row r="48154" spans="67:73" x14ac:dyDescent="0.2">
      <c r="BO48154" s="2">
        <v>48150</v>
      </c>
      <c r="BP48154" s="1">
        <v>78.804947450586596</v>
      </c>
      <c r="BU48154" s="1">
        <v>111.72636414049184</v>
      </c>
    </row>
    <row r="48155" spans="67:73" x14ac:dyDescent="0.2">
      <c r="BO48155" s="2">
        <v>48151</v>
      </c>
      <c r="BP48155" s="1">
        <v>78.804947450586596</v>
      </c>
      <c r="BU48155" s="1">
        <v>77.269912702620545</v>
      </c>
    </row>
    <row r="48156" spans="67:73" x14ac:dyDescent="0.2">
      <c r="BO48156" s="2">
        <v>48152</v>
      </c>
      <c r="BP48156" s="1">
        <v>78.804947450586596</v>
      </c>
      <c r="BU48156" s="1">
        <v>21.744001664162187</v>
      </c>
    </row>
    <row r="48157" spans="67:73" x14ac:dyDescent="0.2">
      <c r="BO48157" s="2">
        <v>48153</v>
      </c>
      <c r="BP48157" s="1">
        <v>78.804947450586596</v>
      </c>
      <c r="BU48157" s="1">
        <v>85.615818728476754</v>
      </c>
    </row>
    <row r="48158" spans="67:73" x14ac:dyDescent="0.2">
      <c r="BO48158" s="2">
        <v>48154</v>
      </c>
      <c r="BP48158" s="1">
        <v>78.804947450586596</v>
      </c>
      <c r="BU48158" s="1">
        <v>38.351896957174873</v>
      </c>
    </row>
    <row r="48159" spans="67:73" x14ac:dyDescent="0.2">
      <c r="BO48159" s="2">
        <v>48155</v>
      </c>
      <c r="BP48159" s="1">
        <v>78.804947450586596</v>
      </c>
      <c r="BU48159" s="1">
        <v>62.10764377076076</v>
      </c>
    </row>
    <row r="48160" spans="67:73" x14ac:dyDescent="0.2">
      <c r="BO48160" s="2">
        <v>48156</v>
      </c>
      <c r="BP48160" s="1">
        <v>78.804947450586596</v>
      </c>
      <c r="BU48160" s="1">
        <v>94.527554059770623</v>
      </c>
    </row>
    <row r="48161" spans="67:73" x14ac:dyDescent="0.2">
      <c r="BO48161" s="2">
        <v>48157</v>
      </c>
      <c r="BP48161" s="1">
        <v>78.804947450586596</v>
      </c>
      <c r="BU48161" s="1">
        <v>2.6902341404953809</v>
      </c>
    </row>
    <row r="48162" spans="67:73" x14ac:dyDescent="0.2">
      <c r="BO48162" s="2">
        <v>48158</v>
      </c>
      <c r="BP48162" s="1">
        <v>78.804947450586596</v>
      </c>
      <c r="BU48162" s="1">
        <v>118.85040566725637</v>
      </c>
    </row>
    <row r="48163" spans="67:73" x14ac:dyDescent="0.2">
      <c r="BO48163" s="2">
        <v>48159</v>
      </c>
      <c r="BP48163" s="1">
        <v>78.804947450586596</v>
      </c>
      <c r="BU48163" s="1">
        <v>26.626443901846688</v>
      </c>
    </row>
    <row r="48164" spans="67:73" x14ac:dyDescent="0.2">
      <c r="BO48164" s="2">
        <v>48160</v>
      </c>
      <c r="BP48164" s="1">
        <v>78.804947450586596</v>
      </c>
      <c r="BU48164" s="1">
        <v>63.048333375221731</v>
      </c>
    </row>
    <row r="48165" spans="67:73" x14ac:dyDescent="0.2">
      <c r="BO48165" s="2">
        <v>48161</v>
      </c>
      <c r="BP48165" s="1">
        <v>78.804947450586596</v>
      </c>
      <c r="BU48165" s="1">
        <v>94.784940374620348</v>
      </c>
    </row>
    <row r="48166" spans="67:73" x14ac:dyDescent="0.2">
      <c r="BO48166" s="2">
        <v>48162</v>
      </c>
      <c r="BP48166" s="1">
        <v>78.804947450586596</v>
      </c>
      <c r="BU48166" s="1">
        <v>91.555131983564237</v>
      </c>
    </row>
    <row r="48167" spans="67:73" x14ac:dyDescent="0.2">
      <c r="BO48167" s="2">
        <v>48163</v>
      </c>
      <c r="BP48167" s="1">
        <v>78.804947450586596</v>
      </c>
      <c r="BU48167" s="1">
        <v>92.038144922550245</v>
      </c>
    </row>
    <row r="48168" spans="67:73" x14ac:dyDescent="0.2">
      <c r="BO48168" s="2">
        <v>48164</v>
      </c>
      <c r="BP48168" s="1">
        <v>78.804947450586596</v>
      </c>
      <c r="BU48168" s="1">
        <v>49.621240259884686</v>
      </c>
    </row>
    <row r="48169" spans="67:73" x14ac:dyDescent="0.2">
      <c r="BO48169" s="2">
        <v>48165</v>
      </c>
      <c r="BP48169" s="1">
        <v>78.804947450586596</v>
      </c>
      <c r="BU48169" s="1">
        <v>103.64720402392935</v>
      </c>
    </row>
    <row r="48170" spans="67:73" x14ac:dyDescent="0.2">
      <c r="BO48170" s="2">
        <v>48166</v>
      </c>
      <c r="BP48170" s="1">
        <v>78.804947450586596</v>
      </c>
      <c r="BU48170" s="1">
        <v>48.20374486768354</v>
      </c>
    </row>
    <row r="48171" spans="67:73" x14ac:dyDescent="0.2">
      <c r="BO48171" s="2">
        <v>48167</v>
      </c>
      <c r="BP48171" s="1">
        <v>78.804947450586596</v>
      </c>
      <c r="BU48171" s="1">
        <v>121.61371315304739</v>
      </c>
    </row>
    <row r="48172" spans="67:73" x14ac:dyDescent="0.2">
      <c r="BO48172" s="2">
        <v>48168</v>
      </c>
      <c r="BP48172" s="1">
        <v>78.804947450586596</v>
      </c>
      <c r="BU48172" s="1">
        <v>104.53097505113008</v>
      </c>
    </row>
    <row r="48173" spans="67:73" x14ac:dyDescent="0.2">
      <c r="BO48173" s="2">
        <v>48169</v>
      </c>
      <c r="BP48173" s="1">
        <v>78.804947450586596</v>
      </c>
      <c r="BU48173" s="1">
        <v>115.70465317420006</v>
      </c>
    </row>
    <row r="48174" spans="67:73" x14ac:dyDescent="0.2">
      <c r="BO48174" s="2">
        <v>48170</v>
      </c>
      <c r="BP48174" s="1">
        <v>78.804947450586596</v>
      </c>
      <c r="BU48174" s="1">
        <v>87.61980228171079</v>
      </c>
    </row>
    <row r="48175" spans="67:73" x14ac:dyDescent="0.2">
      <c r="BO48175" s="2">
        <v>48171</v>
      </c>
      <c r="BP48175" s="1">
        <v>78.804947450586596</v>
      </c>
      <c r="BU48175" s="1">
        <v>117.04735995293355</v>
      </c>
    </row>
    <row r="48176" spans="67:73" x14ac:dyDescent="0.2">
      <c r="BO48176" s="2">
        <v>48172</v>
      </c>
      <c r="BP48176" s="1">
        <v>78.804947450586596</v>
      </c>
      <c r="BU48176" s="1">
        <v>27.701899846319538</v>
      </c>
    </row>
    <row r="48177" spans="67:73" x14ac:dyDescent="0.2">
      <c r="BO48177" s="2">
        <v>48173</v>
      </c>
      <c r="BP48177" s="1">
        <v>78.804947450586596</v>
      </c>
      <c r="BU48177" s="1">
        <v>118.5279597871867</v>
      </c>
    </row>
    <row r="48178" spans="67:73" x14ac:dyDescent="0.2">
      <c r="BO48178" s="2">
        <v>48174</v>
      </c>
      <c r="BP48178" s="1">
        <v>78.804947450586596</v>
      </c>
      <c r="BU48178" s="1">
        <v>52.187845598816736</v>
      </c>
    </row>
    <row r="48179" spans="67:73" x14ac:dyDescent="0.2">
      <c r="BO48179" s="2">
        <v>48175</v>
      </c>
      <c r="BP48179" s="1">
        <v>78.804947450586596</v>
      </c>
      <c r="BU48179" s="1">
        <v>0.97589707240173951</v>
      </c>
    </row>
    <row r="48180" spans="67:73" x14ac:dyDescent="0.2">
      <c r="BO48180" s="2">
        <v>48176</v>
      </c>
      <c r="BP48180" s="1">
        <v>78.804947450586596</v>
      </c>
      <c r="BU48180" s="1">
        <v>29.731682560182623</v>
      </c>
    </row>
    <row r="48181" spans="67:73" x14ac:dyDescent="0.2">
      <c r="BO48181" s="2">
        <v>48177</v>
      </c>
      <c r="BP48181" s="1">
        <v>78.804947450586596</v>
      </c>
      <c r="BU48181" s="1">
        <v>85.218394384628297</v>
      </c>
    </row>
    <row r="48182" spans="67:73" x14ac:dyDescent="0.2">
      <c r="BO48182" s="2">
        <v>48178</v>
      </c>
      <c r="BP48182" s="1">
        <v>78.804947450586596</v>
      </c>
      <c r="BU48182" s="1">
        <v>104.71015141250875</v>
      </c>
    </row>
    <row r="48183" spans="67:73" x14ac:dyDescent="0.2">
      <c r="BO48183" s="2">
        <v>48179</v>
      </c>
      <c r="BP48183" s="1">
        <v>78.804947450586596</v>
      </c>
      <c r="BU48183" s="1">
        <v>84.139845857403017</v>
      </c>
    </row>
    <row r="48184" spans="67:73" x14ac:dyDescent="0.2">
      <c r="BO48184" s="2">
        <v>48180</v>
      </c>
      <c r="BP48184" s="1">
        <v>78.804947450586596</v>
      </c>
      <c r="BU48184" s="1">
        <v>55.604905245572198</v>
      </c>
    </row>
    <row r="48185" spans="67:73" x14ac:dyDescent="0.2">
      <c r="BO48185" s="2">
        <v>48181</v>
      </c>
      <c r="BP48185" s="1">
        <v>78.804947450586596</v>
      </c>
      <c r="BU48185" s="1">
        <v>91.247761396479788</v>
      </c>
    </row>
    <row r="48186" spans="67:73" x14ac:dyDescent="0.2">
      <c r="BO48186" s="2">
        <v>48182</v>
      </c>
      <c r="BP48186" s="1">
        <v>78.804947450586596</v>
      </c>
      <c r="BU48186" s="1">
        <v>55.761639029572152</v>
      </c>
    </row>
    <row r="48187" spans="67:73" x14ac:dyDescent="0.2">
      <c r="BO48187" s="2">
        <v>48183</v>
      </c>
      <c r="BP48187" s="1">
        <v>78.804947450586596</v>
      </c>
      <c r="BU48187" s="1">
        <v>4.4453064832010973</v>
      </c>
    </row>
    <row r="48188" spans="67:73" x14ac:dyDescent="0.2">
      <c r="BO48188" s="2">
        <v>48184</v>
      </c>
      <c r="BP48188" s="1">
        <v>78.804947450586596</v>
      </c>
      <c r="BU48188" s="1">
        <v>83.735124836079919</v>
      </c>
    </row>
    <row r="48189" spans="67:73" x14ac:dyDescent="0.2">
      <c r="BO48189" s="2">
        <v>48185</v>
      </c>
      <c r="BP48189" s="1">
        <v>78.804947450586596</v>
      </c>
      <c r="BU48189" s="1">
        <v>5.5130410539537031</v>
      </c>
    </row>
    <row r="48190" spans="67:73" x14ac:dyDescent="0.2">
      <c r="BO48190" s="2">
        <v>48186</v>
      </c>
      <c r="BP48190" s="1">
        <v>78.804947450586596</v>
      </c>
      <c r="BU48190" s="1">
        <v>78.760769792102721</v>
      </c>
    </row>
    <row r="48191" spans="67:73" x14ac:dyDescent="0.2">
      <c r="BO48191" s="2">
        <v>48187</v>
      </c>
      <c r="BP48191" s="1">
        <v>78.804947450586596</v>
      </c>
      <c r="BU48191" s="1">
        <v>58.368012980918607</v>
      </c>
    </row>
    <row r="48192" spans="67:73" x14ac:dyDescent="0.2">
      <c r="BO48192" s="2">
        <v>48188</v>
      </c>
      <c r="BP48192" s="1">
        <v>78.804947450586596</v>
      </c>
      <c r="BU48192" s="1">
        <v>105.70595274726354</v>
      </c>
    </row>
    <row r="48193" spans="67:73" x14ac:dyDescent="0.2">
      <c r="BO48193" s="2">
        <v>48189</v>
      </c>
      <c r="BP48193" s="1">
        <v>78.804947450586596</v>
      </c>
      <c r="BU48193" s="1">
        <v>49.738106420205852</v>
      </c>
    </row>
    <row r="48194" spans="67:73" x14ac:dyDescent="0.2">
      <c r="BO48194" s="2">
        <v>48190</v>
      </c>
      <c r="BP48194" s="1">
        <v>78.804947450586596</v>
      </c>
      <c r="BU48194" s="1">
        <v>67.780316389788922</v>
      </c>
    </row>
    <row r="48195" spans="67:73" x14ac:dyDescent="0.2">
      <c r="BO48195" s="2">
        <v>48191</v>
      </c>
      <c r="BP48195" s="1">
        <v>78.804947450586596</v>
      </c>
      <c r="BU48195" s="1">
        <v>54.235366094016982</v>
      </c>
    </row>
    <row r="48196" spans="67:73" x14ac:dyDescent="0.2">
      <c r="BO48196" s="2">
        <v>48192</v>
      </c>
      <c r="BP48196" s="1">
        <v>78.804947450586596</v>
      </c>
      <c r="BU48196" s="1">
        <v>48.553710864332274</v>
      </c>
    </row>
    <row r="48197" spans="67:73" x14ac:dyDescent="0.2">
      <c r="BO48197" s="2">
        <v>48193</v>
      </c>
      <c r="BP48197" s="1">
        <v>78.804947450586596</v>
      </c>
      <c r="BU48197" s="1">
        <v>85.721319953332952</v>
      </c>
    </row>
    <row r="48198" spans="67:73" x14ac:dyDescent="0.2">
      <c r="BO48198" s="2">
        <v>48194</v>
      </c>
      <c r="BP48198" s="1">
        <v>78.804947450586596</v>
      </c>
      <c r="BU48198" s="1">
        <v>122.94615962604063</v>
      </c>
    </row>
    <row r="48199" spans="67:73" x14ac:dyDescent="0.2">
      <c r="BO48199" s="2">
        <v>48195</v>
      </c>
      <c r="BP48199" s="1">
        <v>78.804947450586596</v>
      </c>
      <c r="BU48199" s="1">
        <v>118.70525465394466</v>
      </c>
    </row>
    <row r="48200" spans="67:73" x14ac:dyDescent="0.2">
      <c r="BO48200" s="2">
        <v>48196</v>
      </c>
      <c r="BP48200" s="1">
        <v>78.804947450586596</v>
      </c>
      <c r="BU48200" s="1">
        <v>92.550574147415929</v>
      </c>
    </row>
    <row r="48201" spans="67:73" x14ac:dyDescent="0.2">
      <c r="BO48201" s="2">
        <v>48197</v>
      </c>
      <c r="BP48201" s="1">
        <v>78.804947450586596</v>
      </c>
      <c r="BU48201" s="1">
        <v>101.00927574991196</v>
      </c>
    </row>
    <row r="48202" spans="67:73" x14ac:dyDescent="0.2">
      <c r="BO48202" s="2">
        <v>48198</v>
      </c>
      <c r="BP48202" s="1">
        <v>78.804947450586596</v>
      </c>
      <c r="BU48202" s="1">
        <v>115.10765777632172</v>
      </c>
    </row>
    <row r="48203" spans="67:73" x14ac:dyDescent="0.2">
      <c r="BO48203" s="2">
        <v>48199</v>
      </c>
      <c r="BP48203" s="1">
        <v>78.804947450586596</v>
      </c>
      <c r="BU48203" s="1">
        <v>78.574968640552683</v>
      </c>
    </row>
    <row r="48204" spans="67:73" x14ac:dyDescent="0.2">
      <c r="BO48204" s="2">
        <v>48200</v>
      </c>
      <c r="BP48204" s="1">
        <v>78.804947450586596</v>
      </c>
      <c r="BU48204" s="1">
        <v>21.979684345677999</v>
      </c>
    </row>
    <row r="48205" spans="67:73" x14ac:dyDescent="0.2">
      <c r="BO48205" s="2">
        <v>48201</v>
      </c>
      <c r="BP48205" s="1">
        <v>78.804947450586596</v>
      </c>
      <c r="BU48205" s="1">
        <v>104.7612601831285</v>
      </c>
    </row>
    <row r="48206" spans="67:73" x14ac:dyDescent="0.2">
      <c r="BO48206" s="2">
        <v>48202</v>
      </c>
      <c r="BP48206" s="1">
        <v>78.804947450586596</v>
      </c>
      <c r="BU48206" s="1">
        <v>97.261264970929275</v>
      </c>
    </row>
    <row r="48207" spans="67:73" x14ac:dyDescent="0.2">
      <c r="BO48207" s="2">
        <v>48203</v>
      </c>
      <c r="BP48207" s="1">
        <v>78.804947450586596</v>
      </c>
      <c r="BU48207" s="1">
        <v>55.841339996233259</v>
      </c>
    </row>
    <row r="48208" spans="67:73" x14ac:dyDescent="0.2">
      <c r="BO48208" s="2">
        <v>48204</v>
      </c>
      <c r="BP48208" s="1">
        <v>78.804947450586596</v>
      </c>
      <c r="BU48208" s="1">
        <v>48.26309398677374</v>
      </c>
    </row>
    <row r="48209" spans="67:73" x14ac:dyDescent="0.2">
      <c r="BO48209" s="2">
        <v>48205</v>
      </c>
      <c r="BP48209" s="1">
        <v>78.804947450586596</v>
      </c>
      <c r="BU48209" s="1">
        <v>115.79979197244062</v>
      </c>
    </row>
    <row r="48210" spans="67:73" x14ac:dyDescent="0.2">
      <c r="BO48210" s="2">
        <v>48206</v>
      </c>
      <c r="BP48210" s="1">
        <v>78.804947450586596</v>
      </c>
      <c r="BU48210" s="1">
        <v>23.132372886627753</v>
      </c>
    </row>
    <row r="48211" spans="67:73" x14ac:dyDescent="0.2">
      <c r="BO48211" s="2">
        <v>48207</v>
      </c>
      <c r="BP48211" s="1">
        <v>78.804947450586596</v>
      </c>
      <c r="BU48211" s="1">
        <v>84.049553063849359</v>
      </c>
    </row>
    <row r="48212" spans="67:73" x14ac:dyDescent="0.2">
      <c r="BO48212" s="2">
        <v>48208</v>
      </c>
      <c r="BP48212" s="1">
        <v>78.804947450586596</v>
      </c>
      <c r="BU48212" s="1">
        <v>19.281780415471548</v>
      </c>
    </row>
    <row r="48213" spans="67:73" x14ac:dyDescent="0.2">
      <c r="BO48213" s="2">
        <v>48209</v>
      </c>
      <c r="BP48213" s="1">
        <v>78.804947450586596</v>
      </c>
      <c r="BU48213" s="1">
        <v>93.402637987755654</v>
      </c>
    </row>
    <row r="48214" spans="67:73" x14ac:dyDescent="0.2">
      <c r="BO48214" s="2">
        <v>48210</v>
      </c>
      <c r="BP48214" s="1">
        <v>78.804947450586596</v>
      </c>
      <c r="BU48214" s="1">
        <v>37.436204522366737</v>
      </c>
    </row>
    <row r="48215" spans="67:73" x14ac:dyDescent="0.2">
      <c r="BO48215" s="2">
        <v>48211</v>
      </c>
      <c r="BP48215" s="1">
        <v>78.804947450586596</v>
      </c>
      <c r="BU48215" s="1">
        <v>52.342647244710392</v>
      </c>
    </row>
    <row r="48216" spans="67:73" x14ac:dyDescent="0.2">
      <c r="BO48216" s="2">
        <v>48212</v>
      </c>
      <c r="BP48216" s="1">
        <v>78.804947450586596</v>
      </c>
      <c r="BU48216" s="1">
        <v>45.341449139657882</v>
      </c>
    </row>
    <row r="48217" spans="67:73" x14ac:dyDescent="0.2">
      <c r="BO48217" s="2">
        <v>48213</v>
      </c>
      <c r="BP48217" s="1">
        <v>78.804947450586596</v>
      </c>
      <c r="BU48217" s="1">
        <v>71.347585298860949</v>
      </c>
    </row>
    <row r="48218" spans="67:73" x14ac:dyDescent="0.2">
      <c r="BO48218" s="2">
        <v>48214</v>
      </c>
      <c r="BP48218" s="1">
        <v>78.804947450586596</v>
      </c>
      <c r="BU48218" s="1">
        <v>9.4573745063381587</v>
      </c>
    </row>
    <row r="48219" spans="67:73" x14ac:dyDescent="0.2">
      <c r="BO48219" s="2">
        <v>48215</v>
      </c>
      <c r="BP48219" s="1">
        <v>78.804947450586596</v>
      </c>
      <c r="BU48219" s="1">
        <v>109.56487659573166</v>
      </c>
    </row>
    <row r="48220" spans="67:73" x14ac:dyDescent="0.2">
      <c r="BO48220" s="2">
        <v>48216</v>
      </c>
      <c r="BP48220" s="1">
        <v>78.804947450586596</v>
      </c>
      <c r="BU48220" s="1">
        <v>60.363106234265373</v>
      </c>
    </row>
    <row r="48221" spans="67:73" x14ac:dyDescent="0.2">
      <c r="BO48221" s="2">
        <v>48217</v>
      </c>
      <c r="BP48221" s="1">
        <v>78.804947450586596</v>
      </c>
      <c r="BU48221" s="1">
        <v>68.438086468804428</v>
      </c>
    </row>
    <row r="48222" spans="67:73" x14ac:dyDescent="0.2">
      <c r="BO48222" s="2">
        <v>48218</v>
      </c>
      <c r="BP48222" s="1">
        <v>78.804947450586596</v>
      </c>
      <c r="BU48222" s="1">
        <v>97.84423264034875</v>
      </c>
    </row>
    <row r="48223" spans="67:73" x14ac:dyDescent="0.2">
      <c r="BO48223" s="2">
        <v>48219</v>
      </c>
      <c r="BP48223" s="1">
        <v>78.804947450586596</v>
      </c>
      <c r="BU48223" s="1">
        <v>95.028850702236795</v>
      </c>
    </row>
    <row r="48224" spans="67:73" x14ac:dyDescent="0.2">
      <c r="BO48224" s="2">
        <v>48220</v>
      </c>
      <c r="BP48224" s="1">
        <v>78.804947450586596</v>
      </c>
      <c r="BU48224" s="1">
        <v>47.334048675444322</v>
      </c>
    </row>
    <row r="48225" spans="67:73" x14ac:dyDescent="0.2">
      <c r="BO48225" s="2">
        <v>48221</v>
      </c>
      <c r="BP48225" s="1">
        <v>78.804947450586596</v>
      </c>
      <c r="BU48225" s="1">
        <v>60.38316580976128</v>
      </c>
    </row>
    <row r="48226" spans="67:73" x14ac:dyDescent="0.2">
      <c r="BO48226" s="2">
        <v>48222</v>
      </c>
      <c r="BP48226" s="1">
        <v>78.804947450586596</v>
      </c>
      <c r="BU48226" s="1">
        <v>49.906554366923288</v>
      </c>
    </row>
    <row r="48227" spans="67:73" x14ac:dyDescent="0.2">
      <c r="BO48227" s="2">
        <v>48223</v>
      </c>
      <c r="BP48227" s="1">
        <v>78.804947450586596</v>
      </c>
      <c r="BU48227" s="1">
        <v>38.825303746323115</v>
      </c>
    </row>
    <row r="48228" spans="67:73" x14ac:dyDescent="0.2">
      <c r="BO48228" s="2">
        <v>48224</v>
      </c>
      <c r="BP48228" s="1">
        <v>78.804947450586596</v>
      </c>
      <c r="BU48228" s="1">
        <v>63.584153461319531</v>
      </c>
    </row>
    <row r="48229" spans="67:73" x14ac:dyDescent="0.2">
      <c r="BO48229" s="2">
        <v>48225</v>
      </c>
      <c r="BP48229" s="1">
        <v>78.804947450586596</v>
      </c>
      <c r="BU48229" s="1">
        <v>96.515776377749816</v>
      </c>
    </row>
    <row r="48230" spans="67:73" x14ac:dyDescent="0.2">
      <c r="BO48230" s="2">
        <v>48226</v>
      </c>
      <c r="BP48230" s="1">
        <v>78.804947450586596</v>
      </c>
      <c r="BU48230" s="1">
        <v>18.549717807959826</v>
      </c>
    </row>
    <row r="48231" spans="67:73" x14ac:dyDescent="0.2">
      <c r="BO48231" s="2">
        <v>48227</v>
      </c>
      <c r="BP48231" s="1">
        <v>78.804947450586596</v>
      </c>
      <c r="BU48231" s="1">
        <v>101.08033710278782</v>
      </c>
    </row>
    <row r="48232" spans="67:73" x14ac:dyDescent="0.2">
      <c r="BO48232" s="2">
        <v>48228</v>
      </c>
      <c r="BP48232" s="1">
        <v>78.804947450586596</v>
      </c>
      <c r="BU48232" s="1">
        <v>25.069105459284362</v>
      </c>
    </row>
    <row r="48233" spans="67:73" x14ac:dyDescent="0.2">
      <c r="BO48233" s="2">
        <v>48229</v>
      </c>
      <c r="BP48233" s="1">
        <v>78.804947450586596</v>
      </c>
      <c r="BU48233" s="1">
        <v>51.42106718953805</v>
      </c>
    </row>
    <row r="48234" spans="67:73" x14ac:dyDescent="0.2">
      <c r="BO48234" s="2">
        <v>48230</v>
      </c>
      <c r="BP48234" s="1">
        <v>78.804947450586596</v>
      </c>
      <c r="BU48234" s="1">
        <v>118.36014608879837</v>
      </c>
    </row>
    <row r="48235" spans="67:73" x14ac:dyDescent="0.2">
      <c r="BO48235" s="2">
        <v>48231</v>
      </c>
      <c r="BP48235" s="1">
        <v>78.804947450586596</v>
      </c>
      <c r="BU48235" s="1">
        <v>103.01185071342387</v>
      </c>
    </row>
    <row r="48236" spans="67:73" x14ac:dyDescent="0.2">
      <c r="BO48236" s="2">
        <v>48232</v>
      </c>
      <c r="BP48236" s="1">
        <v>78.804947450586596</v>
      </c>
      <c r="BU48236" s="1">
        <v>13.677664323865702</v>
      </c>
    </row>
    <row r="48237" spans="67:73" x14ac:dyDescent="0.2">
      <c r="BO48237" s="2">
        <v>48233</v>
      </c>
      <c r="BP48237" s="1">
        <v>78.804947450586596</v>
      </c>
      <c r="BU48237" s="1">
        <v>107.13548774650893</v>
      </c>
    </row>
    <row r="48238" spans="67:73" x14ac:dyDescent="0.2">
      <c r="BO48238" s="2">
        <v>48234</v>
      </c>
      <c r="BP48238" s="1">
        <v>78.804947450586596</v>
      </c>
      <c r="BU48238" s="1">
        <v>101.89604863077828</v>
      </c>
    </row>
    <row r="48239" spans="67:73" x14ac:dyDescent="0.2">
      <c r="BO48239" s="2">
        <v>48235</v>
      </c>
      <c r="BP48239" s="1">
        <v>78.804947450586596</v>
      </c>
      <c r="BU48239" s="1">
        <v>5.6471340318619987</v>
      </c>
    </row>
    <row r="48240" spans="67:73" x14ac:dyDescent="0.2">
      <c r="BO48240" s="2">
        <v>48236</v>
      </c>
      <c r="BP48240" s="1">
        <v>78.804947450586596</v>
      </c>
      <c r="BU48240" s="1">
        <v>46.122905857302143</v>
      </c>
    </row>
    <row r="48241" spans="67:73" x14ac:dyDescent="0.2">
      <c r="BO48241" s="2">
        <v>48237</v>
      </c>
      <c r="BP48241" s="1">
        <v>78.804947450586596</v>
      </c>
      <c r="BU48241" s="1">
        <v>55.593316041107087</v>
      </c>
    </row>
    <row r="48242" spans="67:73" x14ac:dyDescent="0.2">
      <c r="BO48242" s="2">
        <v>48238</v>
      </c>
      <c r="BP48242" s="1">
        <v>78.804947450586596</v>
      </c>
      <c r="BU48242" s="1">
        <v>15.843502596427061</v>
      </c>
    </row>
    <row r="48243" spans="67:73" x14ac:dyDescent="0.2">
      <c r="BO48243" s="2">
        <v>48239</v>
      </c>
      <c r="BP48243" s="1">
        <v>78.804947450586596</v>
      </c>
      <c r="BU48243" s="1">
        <v>121.63452743624462</v>
      </c>
    </row>
    <row r="48244" spans="67:73" x14ac:dyDescent="0.2">
      <c r="BO48244" s="2">
        <v>48240</v>
      </c>
      <c r="BP48244" s="1">
        <v>78.804947450586596</v>
      </c>
      <c r="BU48244" s="1">
        <v>29.876793377829149</v>
      </c>
    </row>
    <row r="48245" spans="67:73" x14ac:dyDescent="0.2">
      <c r="BO48245" s="2">
        <v>48241</v>
      </c>
      <c r="BP48245" s="1">
        <v>78.804947450586596</v>
      </c>
      <c r="BU48245" s="1">
        <v>23.300043102393364</v>
      </c>
    </row>
    <row r="48246" spans="67:73" x14ac:dyDescent="0.2">
      <c r="BO48246" s="2">
        <v>48242</v>
      </c>
      <c r="BP48246" s="1">
        <v>78.804947450586596</v>
      </c>
      <c r="BU48246" s="1">
        <v>64.493880953081984</v>
      </c>
    </row>
    <row r="48247" spans="67:73" x14ac:dyDescent="0.2">
      <c r="BO48247" s="2">
        <v>48243</v>
      </c>
      <c r="BP48247" s="1">
        <v>78.804947450586596</v>
      </c>
      <c r="BU48247" s="1">
        <v>76.959449815502225</v>
      </c>
    </row>
    <row r="48248" spans="67:73" x14ac:dyDescent="0.2">
      <c r="BO48248" s="2">
        <v>48244</v>
      </c>
      <c r="BP48248" s="1">
        <v>78.804947450586596</v>
      </c>
      <c r="BU48248" s="1">
        <v>119.89376471706866</v>
      </c>
    </row>
    <row r="48249" spans="67:73" x14ac:dyDescent="0.2">
      <c r="BO48249" s="2">
        <v>48245</v>
      </c>
      <c r="BP48249" s="1">
        <v>78.804947450586596</v>
      </c>
      <c r="BU48249" s="1">
        <v>16.445659942135354</v>
      </c>
    </row>
    <row r="48250" spans="67:73" x14ac:dyDescent="0.2">
      <c r="BO48250" s="2">
        <v>48246</v>
      </c>
      <c r="BP48250" s="1">
        <v>78.804947450586596</v>
      </c>
      <c r="BU48250" s="1">
        <v>119.18950662004208</v>
      </c>
    </row>
    <row r="48251" spans="67:73" x14ac:dyDescent="0.2">
      <c r="BO48251" s="2">
        <v>48247</v>
      </c>
      <c r="BP48251" s="1">
        <v>78.804947450586596</v>
      </c>
      <c r="BU48251" s="1">
        <v>26.410714468326336</v>
      </c>
    </row>
    <row r="48252" spans="67:73" x14ac:dyDescent="0.2">
      <c r="BO48252" s="2">
        <v>48248</v>
      </c>
      <c r="BP48252" s="1">
        <v>78.804947450586596</v>
      </c>
      <c r="BU48252" s="1">
        <v>6.9548792825155665</v>
      </c>
    </row>
    <row r="48253" spans="67:73" x14ac:dyDescent="0.2">
      <c r="BO48253" s="2">
        <v>48249</v>
      </c>
      <c r="BP48253" s="1">
        <v>78.804947450586596</v>
      </c>
      <c r="BU48253" s="1">
        <v>72.974285764344401</v>
      </c>
    </row>
    <row r="48254" spans="67:73" x14ac:dyDescent="0.2">
      <c r="BO48254" s="2">
        <v>48250</v>
      </c>
      <c r="BP48254" s="1">
        <v>78.804947450586596</v>
      </c>
      <c r="BU48254" s="1">
        <v>118.34509057067599</v>
      </c>
    </row>
    <row r="48255" spans="67:73" x14ac:dyDescent="0.2">
      <c r="BO48255" s="2">
        <v>48251</v>
      </c>
      <c r="BP48255" s="1">
        <v>78.804947450586596</v>
      </c>
      <c r="BU48255" s="1">
        <v>51.719343443046867</v>
      </c>
    </row>
    <row r="48256" spans="67:73" x14ac:dyDescent="0.2">
      <c r="BO48256" s="2">
        <v>48252</v>
      </c>
      <c r="BP48256" s="1">
        <v>78.804947450586596</v>
      </c>
      <c r="BU48256" s="1">
        <v>110.46021661459717</v>
      </c>
    </row>
    <row r="48257" spans="67:73" x14ac:dyDescent="0.2">
      <c r="BO48257" s="2">
        <v>48253</v>
      </c>
      <c r="BP48257" s="1">
        <v>78.804947450586596</v>
      </c>
      <c r="BU48257" s="1">
        <v>62.289949013391109</v>
      </c>
    </row>
    <row r="48258" spans="67:73" x14ac:dyDescent="0.2">
      <c r="BO48258" s="2">
        <v>48254</v>
      </c>
      <c r="BP48258" s="1">
        <v>78.804947450586596</v>
      </c>
      <c r="BU48258" s="1">
        <v>62.879587257855789</v>
      </c>
    </row>
    <row r="48259" spans="67:73" x14ac:dyDescent="0.2">
      <c r="BO48259" s="2">
        <v>48255</v>
      </c>
      <c r="BP48259" s="1">
        <v>78.804947450586596</v>
      </c>
      <c r="BU48259" s="1">
        <v>57.780722296015497</v>
      </c>
    </row>
    <row r="48260" spans="67:73" x14ac:dyDescent="0.2">
      <c r="BO48260" s="2">
        <v>48256</v>
      </c>
      <c r="BP48260" s="1">
        <v>78.804947450586596</v>
      </c>
      <c r="BU48260" s="1">
        <v>85.142586553180692</v>
      </c>
    </row>
    <row r="48261" spans="67:73" x14ac:dyDescent="0.2">
      <c r="BO48261" s="2">
        <v>48257</v>
      </c>
      <c r="BP48261" s="1">
        <v>78.804947450586596</v>
      </c>
      <c r="BU48261" s="1">
        <v>118.24170346117778</v>
      </c>
    </row>
    <row r="48262" spans="67:73" x14ac:dyDescent="0.2">
      <c r="BO48262" s="2">
        <v>48258</v>
      </c>
      <c r="BP48262" s="1">
        <v>78.804947450586596</v>
      </c>
      <c r="BU48262" s="1">
        <v>19.666602835743436</v>
      </c>
    </row>
    <row r="48263" spans="67:73" x14ac:dyDescent="0.2">
      <c r="BO48263" s="2">
        <v>48259</v>
      </c>
      <c r="BP48263" s="1">
        <v>78.804947450586596</v>
      </c>
      <c r="BU48263" s="1">
        <v>87.166875549644701</v>
      </c>
    </row>
    <row r="48264" spans="67:73" x14ac:dyDescent="0.2">
      <c r="BO48264" s="2">
        <v>48260</v>
      </c>
      <c r="BP48264" s="1">
        <v>78.804947450586596</v>
      </c>
      <c r="BU48264" s="1">
        <v>118.77360558121357</v>
      </c>
    </row>
    <row r="48265" spans="67:73" x14ac:dyDescent="0.2">
      <c r="BO48265" s="2">
        <v>48261</v>
      </c>
      <c r="BP48265" s="1">
        <v>78.804947450586596</v>
      </c>
      <c r="BU48265" s="1">
        <v>84.97263046744267</v>
      </c>
    </row>
    <row r="48266" spans="67:73" x14ac:dyDescent="0.2">
      <c r="BO48266" s="2">
        <v>48262</v>
      </c>
      <c r="BP48266" s="1">
        <v>78.804947450586596</v>
      </c>
      <c r="BU48266" s="1">
        <v>79.665607955312097</v>
      </c>
    </row>
    <row r="48267" spans="67:73" x14ac:dyDescent="0.2">
      <c r="BO48267" s="2">
        <v>48263</v>
      </c>
      <c r="BP48267" s="1">
        <v>78.804947450586596</v>
      </c>
      <c r="BU48267" s="1">
        <v>3.8651069356401884</v>
      </c>
    </row>
    <row r="48268" spans="67:73" x14ac:dyDescent="0.2">
      <c r="BO48268" s="2">
        <v>48264</v>
      </c>
      <c r="BP48268" s="1">
        <v>78.804947450586596</v>
      </c>
      <c r="BU48268" s="1">
        <v>42.645597452814073</v>
      </c>
    </row>
    <row r="48269" spans="67:73" x14ac:dyDescent="0.2">
      <c r="BO48269" s="2">
        <v>48265</v>
      </c>
      <c r="BP48269" s="1">
        <v>78.804947450586596</v>
      </c>
      <c r="BU48269" s="1">
        <v>79.348329816850807</v>
      </c>
    </row>
    <row r="48270" spans="67:73" x14ac:dyDescent="0.2">
      <c r="BO48270" s="2">
        <v>48266</v>
      </c>
      <c r="BP48270" s="1">
        <v>78.804947450586596</v>
      </c>
      <c r="BU48270" s="1">
        <v>67.228790480203699</v>
      </c>
    </row>
    <row r="48271" spans="67:73" x14ac:dyDescent="0.2">
      <c r="BO48271" s="2">
        <v>48267</v>
      </c>
      <c r="BP48271" s="1">
        <v>78.804947450586596</v>
      </c>
      <c r="BU48271" s="1">
        <v>45.004983412885721</v>
      </c>
    </row>
    <row r="48272" spans="67:73" x14ac:dyDescent="0.2">
      <c r="BO48272" s="2">
        <v>48268</v>
      </c>
      <c r="BP48272" s="1">
        <v>78.804947450586596</v>
      </c>
      <c r="BU48272" s="1">
        <v>99.671594407394977</v>
      </c>
    </row>
    <row r="48273" spans="67:73" x14ac:dyDescent="0.2">
      <c r="BO48273" s="2">
        <v>48269</v>
      </c>
      <c r="BP48273" s="1">
        <v>78.804947450586596</v>
      </c>
      <c r="BU48273" s="1">
        <v>15.651512679710027</v>
      </c>
    </row>
    <row r="48274" spans="67:73" x14ac:dyDescent="0.2">
      <c r="BO48274" s="2">
        <v>48270</v>
      </c>
      <c r="BP48274" s="1">
        <v>78.804947450586596</v>
      </c>
      <c r="BU48274" s="1">
        <v>95.989510151390149</v>
      </c>
    </row>
    <row r="48275" spans="67:73" x14ac:dyDescent="0.2">
      <c r="BO48275" s="2">
        <v>48271</v>
      </c>
      <c r="BP48275" s="1">
        <v>78.804947450586596</v>
      </c>
      <c r="BU48275" s="1">
        <v>110.34180973465907</v>
      </c>
    </row>
    <row r="48276" spans="67:73" x14ac:dyDescent="0.2">
      <c r="BO48276" s="2">
        <v>48272</v>
      </c>
      <c r="BP48276" s="1">
        <v>78.804947450586596</v>
      </c>
      <c r="BU48276" s="1">
        <v>94.685571586701755</v>
      </c>
    </row>
    <row r="48277" spans="67:73" x14ac:dyDescent="0.2">
      <c r="BO48277" s="2">
        <v>48273</v>
      </c>
      <c r="BP48277" s="1">
        <v>78.804947450586596</v>
      </c>
      <c r="BU48277" s="1">
        <v>31.69299217397084</v>
      </c>
    </row>
    <row r="48278" spans="67:73" x14ac:dyDescent="0.2">
      <c r="BO48278" s="2">
        <v>48274</v>
      </c>
      <c r="BP48278" s="1">
        <v>78.804947450586596</v>
      </c>
      <c r="BU48278" s="1">
        <v>4.23610012911222</v>
      </c>
    </row>
    <row r="48279" spans="67:73" x14ac:dyDescent="0.2">
      <c r="BO48279" s="2">
        <v>48275</v>
      </c>
      <c r="BP48279" s="1">
        <v>78.804947450586596</v>
      </c>
      <c r="BU48279" s="1">
        <v>104.74599373078972</v>
      </c>
    </row>
    <row r="48280" spans="67:73" x14ac:dyDescent="0.2">
      <c r="BO48280" s="2">
        <v>48276</v>
      </c>
      <c r="BP48280" s="1">
        <v>78.804947450586596</v>
      </c>
      <c r="BU48280" s="1">
        <v>44.887140012069167</v>
      </c>
    </row>
    <row r="48281" spans="67:73" x14ac:dyDescent="0.2">
      <c r="BO48281" s="2">
        <v>48277</v>
      </c>
      <c r="BP48281" s="1">
        <v>78.804947450586596</v>
      </c>
      <c r="BU48281" s="1">
        <v>26.531928847686903</v>
      </c>
    </row>
    <row r="48282" spans="67:73" x14ac:dyDescent="0.2">
      <c r="BO48282" s="2">
        <v>48278</v>
      </c>
      <c r="BP48282" s="1">
        <v>78.804947450586596</v>
      </c>
      <c r="BU48282" s="1">
        <v>73.785476024493633</v>
      </c>
    </row>
    <row r="48283" spans="67:73" x14ac:dyDescent="0.2">
      <c r="BO48283" s="2">
        <v>48279</v>
      </c>
      <c r="BP48283" s="1">
        <v>78.804947450586596</v>
      </c>
      <c r="BU48283" s="1">
        <v>44.543235739760277</v>
      </c>
    </row>
    <row r="48284" spans="67:73" x14ac:dyDescent="0.2">
      <c r="BO48284" s="2">
        <v>48280</v>
      </c>
      <c r="BP48284" s="1">
        <v>78.804947450586596</v>
      </c>
      <c r="BU48284" s="1">
        <v>10.816018484174283</v>
      </c>
    </row>
    <row r="48285" spans="67:73" x14ac:dyDescent="0.2">
      <c r="BO48285" s="2">
        <v>48281</v>
      </c>
      <c r="BP48285" s="1">
        <v>78.804947450586596</v>
      </c>
      <c r="BU48285" s="1">
        <v>8.4306014806935998</v>
      </c>
    </row>
    <row r="48286" spans="67:73" x14ac:dyDescent="0.2">
      <c r="BO48286" s="2">
        <v>48282</v>
      </c>
      <c r="BP48286" s="1">
        <v>78.804947450586596</v>
      </c>
      <c r="BU48286" s="1">
        <v>114.48806164114528</v>
      </c>
    </row>
    <row r="48287" spans="67:73" x14ac:dyDescent="0.2">
      <c r="BO48287" s="2">
        <v>48283</v>
      </c>
      <c r="BP48287" s="1">
        <v>78.804947450586596</v>
      </c>
      <c r="BU48287" s="1">
        <v>113.71617547531376</v>
      </c>
    </row>
    <row r="48288" spans="67:73" x14ac:dyDescent="0.2">
      <c r="BO48288" s="2">
        <v>48284</v>
      </c>
      <c r="BP48288" s="1">
        <v>78.804947450586596</v>
      </c>
      <c r="BU48288" s="1">
        <v>76.33138055092904</v>
      </c>
    </row>
    <row r="48289" spans="67:73" x14ac:dyDescent="0.2">
      <c r="BO48289" s="2">
        <v>48285</v>
      </c>
      <c r="BP48289" s="1">
        <v>78.804947450586596</v>
      </c>
      <c r="BU48289" s="1">
        <v>35.065529596059221</v>
      </c>
    </row>
    <row r="48290" spans="67:73" x14ac:dyDescent="0.2">
      <c r="BO48290" s="2">
        <v>48286</v>
      </c>
      <c r="BP48290" s="1">
        <v>78.804947450586596</v>
      </c>
      <c r="BU48290" s="1">
        <v>58.344950764916732</v>
      </c>
    </row>
    <row r="48291" spans="67:73" x14ac:dyDescent="0.2">
      <c r="BO48291" s="2">
        <v>48287</v>
      </c>
      <c r="BP48291" s="1">
        <v>78.804947450586596</v>
      </c>
      <c r="BU48291" s="1">
        <v>114.74129785059823</v>
      </c>
    </row>
    <row r="48292" spans="67:73" x14ac:dyDescent="0.2">
      <c r="BO48292" s="2">
        <v>48288</v>
      </c>
      <c r="BP48292" s="1">
        <v>78.804947450586596</v>
      </c>
      <c r="BU48292" s="1">
        <v>62.255498737618481</v>
      </c>
    </row>
    <row r="48293" spans="67:73" x14ac:dyDescent="0.2">
      <c r="BO48293" s="2">
        <v>48289</v>
      </c>
      <c r="BP48293" s="1">
        <v>78.804947450586596</v>
      </c>
      <c r="BU48293" s="1">
        <v>97.499406620001523</v>
      </c>
    </row>
    <row r="48294" spans="67:73" x14ac:dyDescent="0.2">
      <c r="BO48294" s="2">
        <v>48290</v>
      </c>
      <c r="BP48294" s="1">
        <v>78.804947450586596</v>
      </c>
      <c r="BU48294" s="1">
        <v>19.180805868699384</v>
      </c>
    </row>
    <row r="48295" spans="67:73" x14ac:dyDescent="0.2">
      <c r="BO48295" s="2">
        <v>48291</v>
      </c>
      <c r="BP48295" s="1">
        <v>78.804947450586596</v>
      </c>
      <c r="BU48295" s="1">
        <v>86.600131172867563</v>
      </c>
    </row>
    <row r="48296" spans="67:73" x14ac:dyDescent="0.2">
      <c r="BO48296" s="2">
        <v>48292</v>
      </c>
      <c r="BP48296" s="1">
        <v>78.804947450586596</v>
      </c>
      <c r="BU48296" s="1">
        <v>12.219746258135746</v>
      </c>
    </row>
    <row r="48297" spans="67:73" x14ac:dyDescent="0.2">
      <c r="BO48297" s="2">
        <v>48293</v>
      </c>
      <c r="BP48297" s="1">
        <v>78.804947450586596</v>
      </c>
      <c r="BU48297" s="1">
        <v>85.945195419443323</v>
      </c>
    </row>
    <row r="48298" spans="67:73" x14ac:dyDescent="0.2">
      <c r="BO48298" s="2">
        <v>48294</v>
      </c>
      <c r="BP48298" s="1">
        <v>78.804947450586596</v>
      </c>
      <c r="BU48298" s="1">
        <v>4.3451371278450672</v>
      </c>
    </row>
    <row r="48299" spans="67:73" x14ac:dyDescent="0.2">
      <c r="BO48299" s="2">
        <v>48295</v>
      </c>
      <c r="BP48299" s="1">
        <v>78.804947450586596</v>
      </c>
      <c r="BU48299" s="1">
        <v>68.997421544997096</v>
      </c>
    </row>
    <row r="48300" spans="67:73" x14ac:dyDescent="0.2">
      <c r="BO48300" s="2">
        <v>48296</v>
      </c>
      <c r="BP48300" s="1">
        <v>78.804947450586596</v>
      </c>
      <c r="BU48300" s="1">
        <v>45.343891199402648</v>
      </c>
    </row>
    <row r="48301" spans="67:73" x14ac:dyDescent="0.2">
      <c r="BO48301" s="2">
        <v>48297</v>
      </c>
      <c r="BP48301" s="1">
        <v>78.804947450586596</v>
      </c>
      <c r="BU48301" s="1">
        <v>105.42981268761592</v>
      </c>
    </row>
    <row r="48302" spans="67:73" x14ac:dyDescent="0.2">
      <c r="BO48302" s="2">
        <v>48298</v>
      </c>
      <c r="BP48302" s="1">
        <v>78.804947450586596</v>
      </c>
      <c r="BU48302" s="1">
        <v>11.212719075383109</v>
      </c>
    </row>
    <row r="48303" spans="67:73" x14ac:dyDescent="0.2">
      <c r="BO48303" s="2">
        <v>48299</v>
      </c>
      <c r="BP48303" s="1">
        <v>78.804947450586596</v>
      </c>
      <c r="BU48303" s="1">
        <v>3.3845498304535404</v>
      </c>
    </row>
    <row r="48304" spans="67:73" x14ac:dyDescent="0.2">
      <c r="BO48304" s="2">
        <v>48300</v>
      </c>
      <c r="BP48304" s="1">
        <v>78.804947450586596</v>
      </c>
      <c r="BU48304" s="1">
        <v>82.427723248524828</v>
      </c>
    </row>
    <row r="48305" spans="67:73" x14ac:dyDescent="0.2">
      <c r="BO48305" s="2">
        <v>48301</v>
      </c>
      <c r="BP48305" s="1">
        <v>78.804947450586596</v>
      </c>
      <c r="BU48305" s="1">
        <v>56.553523973180845</v>
      </c>
    </row>
    <row r="48306" spans="67:73" x14ac:dyDescent="0.2">
      <c r="BO48306" s="2">
        <v>48302</v>
      </c>
      <c r="BP48306" s="1">
        <v>78.804947450586596</v>
      </c>
      <c r="BU48306" s="1">
        <v>56.633287417257279</v>
      </c>
    </row>
    <row r="48307" spans="67:73" x14ac:dyDescent="0.2">
      <c r="BO48307" s="2">
        <v>48303</v>
      </c>
      <c r="BP48307" s="1">
        <v>78.804947450586596</v>
      </c>
      <c r="BU48307" s="1">
        <v>90.92003534134561</v>
      </c>
    </row>
    <row r="48308" spans="67:73" x14ac:dyDescent="0.2">
      <c r="BO48308" s="2">
        <v>48304</v>
      </c>
      <c r="BP48308" s="1">
        <v>78.804947450586596</v>
      </c>
      <c r="BU48308" s="1">
        <v>56.165595056585559</v>
      </c>
    </row>
    <row r="48309" spans="67:73" x14ac:dyDescent="0.2">
      <c r="BO48309" s="2">
        <v>48305</v>
      </c>
      <c r="BP48309" s="1">
        <v>78.804947450586596</v>
      </c>
      <c r="BU48309" s="1">
        <v>73.246566769669343</v>
      </c>
    </row>
    <row r="48310" spans="67:73" x14ac:dyDescent="0.2">
      <c r="BO48310" s="2">
        <v>48306</v>
      </c>
      <c r="BP48310" s="1">
        <v>78.804947450586596</v>
      </c>
      <c r="BU48310" s="1">
        <v>16.861806536024023</v>
      </c>
    </row>
    <row r="48311" spans="67:73" x14ac:dyDescent="0.2">
      <c r="BO48311" s="2">
        <v>48307</v>
      </c>
      <c r="BP48311" s="1">
        <v>78.804947450586596</v>
      </c>
      <c r="BU48311" s="1">
        <v>118.39463818880942</v>
      </c>
    </row>
    <row r="48312" spans="67:73" x14ac:dyDescent="0.2">
      <c r="BO48312" s="2">
        <v>48308</v>
      </c>
      <c r="BP48312" s="1">
        <v>78.804947450586596</v>
      </c>
      <c r="BU48312" s="1">
        <v>114.52160545595511</v>
      </c>
    </row>
    <row r="48313" spans="67:73" x14ac:dyDescent="0.2">
      <c r="BO48313" s="2">
        <v>48309</v>
      </c>
      <c r="BP48313" s="1">
        <v>78.804947450586596</v>
      </c>
      <c r="BU48313" s="1">
        <v>25.099996355133573</v>
      </c>
    </row>
    <row r="48314" spans="67:73" x14ac:dyDescent="0.2">
      <c r="BO48314" s="2">
        <v>48310</v>
      </c>
      <c r="BP48314" s="1">
        <v>78.804947450586596</v>
      </c>
      <c r="BU48314" s="1">
        <v>2.1345167970388736</v>
      </c>
    </row>
    <row r="48315" spans="67:73" x14ac:dyDescent="0.2">
      <c r="BO48315" s="2">
        <v>48311</v>
      </c>
      <c r="BP48315" s="1">
        <v>78.804947450586596</v>
      </c>
      <c r="BU48315" s="1">
        <v>42.983538661981939</v>
      </c>
    </row>
    <row r="48316" spans="67:73" x14ac:dyDescent="0.2">
      <c r="BO48316" s="2">
        <v>48312</v>
      </c>
      <c r="BP48316" s="1">
        <v>78.804947450586596</v>
      </c>
      <c r="BU48316" s="1">
        <v>86.104098930058612</v>
      </c>
    </row>
    <row r="48317" spans="67:73" x14ac:dyDescent="0.2">
      <c r="BO48317" s="2">
        <v>48313</v>
      </c>
      <c r="BP48317" s="1">
        <v>78.804947450586596</v>
      </c>
      <c r="BU48317" s="1">
        <v>30.233888637825476</v>
      </c>
    </row>
    <row r="48318" spans="67:73" x14ac:dyDescent="0.2">
      <c r="BO48318" s="2">
        <v>48314</v>
      </c>
      <c r="BP48318" s="1">
        <v>78.804947450586596</v>
      </c>
      <c r="BU48318" s="1">
        <v>83.880483318864478</v>
      </c>
    </row>
    <row r="48319" spans="67:73" x14ac:dyDescent="0.2">
      <c r="BO48319" s="2">
        <v>48315</v>
      </c>
      <c r="BP48319" s="1">
        <v>78.804947450586596</v>
      </c>
      <c r="BU48319" s="1">
        <v>76.513337057287586</v>
      </c>
    </row>
    <row r="48320" spans="67:73" x14ac:dyDescent="0.2">
      <c r="BO48320" s="2">
        <v>48316</v>
      </c>
      <c r="BP48320" s="1">
        <v>78.804947450586596</v>
      </c>
      <c r="BU48320" s="1">
        <v>51.245938195208524</v>
      </c>
    </row>
    <row r="48321" spans="67:73" x14ac:dyDescent="0.2">
      <c r="BO48321" s="2">
        <v>48317</v>
      </c>
      <c r="BP48321" s="1">
        <v>78.804947450586596</v>
      </c>
      <c r="BU48321" s="1">
        <v>72.993646043172859</v>
      </c>
    </row>
    <row r="48322" spans="67:73" x14ac:dyDescent="0.2">
      <c r="BO48322" s="2">
        <v>48318</v>
      </c>
      <c r="BP48322" s="1">
        <v>78.804947450586596</v>
      </c>
      <c r="BU48322" s="1">
        <v>78.383333255004501</v>
      </c>
    </row>
    <row r="48323" spans="67:73" x14ac:dyDescent="0.2">
      <c r="BO48323" s="2">
        <v>48319</v>
      </c>
      <c r="BP48323" s="1">
        <v>78.804947450586596</v>
      </c>
      <c r="BU48323" s="1">
        <v>77.529967607184389</v>
      </c>
    </row>
    <row r="48324" spans="67:73" x14ac:dyDescent="0.2">
      <c r="BO48324" s="2">
        <v>48320</v>
      </c>
      <c r="BP48324" s="1">
        <v>78.804947450586596</v>
      </c>
      <c r="BU48324" s="1">
        <v>73.033356067086245</v>
      </c>
    </row>
    <row r="48325" spans="67:73" x14ac:dyDescent="0.2">
      <c r="BO48325" s="2">
        <v>48321</v>
      </c>
      <c r="BP48325" s="1">
        <v>78.804947450586596</v>
      </c>
      <c r="BU48325" s="1">
        <v>118.35891755454178</v>
      </c>
    </row>
    <row r="48326" spans="67:73" x14ac:dyDescent="0.2">
      <c r="BO48326" s="2">
        <v>48322</v>
      </c>
      <c r="BP48326" s="1">
        <v>78.804947450586596</v>
      </c>
      <c r="BU48326" s="1">
        <v>108.41131213745284</v>
      </c>
    </row>
    <row r="48327" spans="67:73" x14ac:dyDescent="0.2">
      <c r="BO48327" s="2">
        <v>48323</v>
      </c>
      <c r="BP48327" s="1">
        <v>78.804947450586596</v>
      </c>
      <c r="BU48327" s="1">
        <v>9.2556187728693438</v>
      </c>
    </row>
    <row r="48328" spans="67:73" x14ac:dyDescent="0.2">
      <c r="BO48328" s="2">
        <v>48324</v>
      </c>
      <c r="BP48328" s="1">
        <v>78.804947450586596</v>
      </c>
      <c r="BU48328" s="1">
        <v>56.536195889831262</v>
      </c>
    </row>
    <row r="48329" spans="67:73" x14ac:dyDescent="0.2">
      <c r="BO48329" s="2">
        <v>48325</v>
      </c>
      <c r="BP48329" s="1">
        <v>78.804947450586596</v>
      </c>
      <c r="BU48329" s="1">
        <v>102.81454588663426</v>
      </c>
    </row>
    <row r="48330" spans="67:73" x14ac:dyDescent="0.2">
      <c r="BO48330" s="2">
        <v>48326</v>
      </c>
      <c r="BP48330" s="1">
        <v>78.804947450586596</v>
      </c>
      <c r="BU48330" s="1">
        <v>9.6296245275349754</v>
      </c>
    </row>
    <row r="48331" spans="67:73" x14ac:dyDescent="0.2">
      <c r="BO48331" s="2">
        <v>48327</v>
      </c>
      <c r="BP48331" s="1">
        <v>78.804947450586596</v>
      </c>
      <c r="BU48331" s="1">
        <v>11.471373864780748</v>
      </c>
    </row>
    <row r="48332" spans="67:73" x14ac:dyDescent="0.2">
      <c r="BO48332" s="2">
        <v>48328</v>
      </c>
      <c r="BP48332" s="1">
        <v>78.804947450586596</v>
      </c>
      <c r="BU48332" s="1">
        <v>81.242984538241544</v>
      </c>
    </row>
    <row r="48333" spans="67:73" x14ac:dyDescent="0.2">
      <c r="BO48333" s="2">
        <v>48329</v>
      </c>
      <c r="BP48333" s="1">
        <v>78.804947450586596</v>
      </c>
      <c r="BU48333" s="1">
        <v>117.99555992732887</v>
      </c>
    </row>
    <row r="48334" spans="67:73" x14ac:dyDescent="0.2">
      <c r="BO48334" s="2">
        <v>48330</v>
      </c>
      <c r="BP48334" s="1">
        <v>78.804947450586596</v>
      </c>
      <c r="BU48334" s="1">
        <v>4.3718608416133868</v>
      </c>
    </row>
    <row r="48335" spans="67:73" x14ac:dyDescent="0.2">
      <c r="BO48335" s="2">
        <v>48331</v>
      </c>
      <c r="BP48335" s="1">
        <v>78.804947450586596</v>
      </c>
      <c r="BU48335" s="1">
        <v>38.874727236917252</v>
      </c>
    </row>
    <row r="48336" spans="67:73" x14ac:dyDescent="0.2">
      <c r="BO48336" s="2">
        <v>48332</v>
      </c>
      <c r="BP48336" s="1">
        <v>78.804947450586596</v>
      </c>
      <c r="BU48336" s="1">
        <v>12.574423194964073</v>
      </c>
    </row>
    <row r="48337" spans="67:73" x14ac:dyDescent="0.2">
      <c r="BO48337" s="2">
        <v>48333</v>
      </c>
      <c r="BP48337" s="1">
        <v>78.804947450586596</v>
      </c>
      <c r="BU48337" s="1">
        <v>45.517914604940003</v>
      </c>
    </row>
    <row r="48338" spans="67:73" x14ac:dyDescent="0.2">
      <c r="BO48338" s="2">
        <v>48334</v>
      </c>
      <c r="BP48338" s="1">
        <v>78.804947450586596</v>
      </c>
      <c r="BU48338" s="1">
        <v>118.73012253976673</v>
      </c>
    </row>
    <row r="48339" spans="67:73" x14ac:dyDescent="0.2">
      <c r="BO48339" s="2">
        <v>48335</v>
      </c>
      <c r="BP48339" s="1">
        <v>78.804947450586596</v>
      </c>
      <c r="BU48339" s="1">
        <v>49.089563848873709</v>
      </c>
    </row>
    <row r="48340" spans="67:73" x14ac:dyDescent="0.2">
      <c r="BO48340" s="2">
        <v>48336</v>
      </c>
      <c r="BP48340" s="1">
        <v>78.804947450586596</v>
      </c>
      <c r="BU48340" s="1">
        <v>56.114503599081232</v>
      </c>
    </row>
    <row r="48341" spans="67:73" x14ac:dyDescent="0.2">
      <c r="BO48341" s="2">
        <v>48337</v>
      </c>
      <c r="BP48341" s="1">
        <v>78.804947450586596</v>
      </c>
      <c r="BU48341" s="1">
        <v>41.283859933167449</v>
      </c>
    </row>
    <row r="48342" spans="67:73" x14ac:dyDescent="0.2">
      <c r="BO48342" s="2">
        <v>48338</v>
      </c>
      <c r="BP48342" s="1">
        <v>78.804947450586596</v>
      </c>
      <c r="BU48342" s="1">
        <v>32.856471614784212</v>
      </c>
    </row>
    <row r="48343" spans="67:73" x14ac:dyDescent="0.2">
      <c r="BO48343" s="2">
        <v>48339</v>
      </c>
      <c r="BP48343" s="1">
        <v>78.804947450586596</v>
      </c>
      <c r="BU48343" s="1">
        <v>108.30255496385506</v>
      </c>
    </row>
    <row r="48344" spans="67:73" x14ac:dyDescent="0.2">
      <c r="BO48344" s="2">
        <v>48340</v>
      </c>
      <c r="BP48344" s="1">
        <v>78.804947450586596</v>
      </c>
      <c r="BU48344" s="1">
        <v>49.907023702965475</v>
      </c>
    </row>
    <row r="48345" spans="67:73" x14ac:dyDescent="0.2">
      <c r="BO48345" s="2">
        <v>48341</v>
      </c>
      <c r="BP48345" s="1">
        <v>78.804947450586596</v>
      </c>
      <c r="BU48345" s="1">
        <v>46.196174720516083</v>
      </c>
    </row>
    <row r="48346" spans="67:73" x14ac:dyDescent="0.2">
      <c r="BO48346" s="2">
        <v>48342</v>
      </c>
      <c r="BP48346" s="1">
        <v>78.804947450586596</v>
      </c>
      <c r="BU48346" s="1">
        <v>82.74649320899475</v>
      </c>
    </row>
    <row r="48347" spans="67:73" x14ac:dyDescent="0.2">
      <c r="BO48347" s="2">
        <v>48343</v>
      </c>
      <c r="BP48347" s="1">
        <v>78.804947450586596</v>
      </c>
      <c r="BU48347" s="1">
        <v>14.782635072858415</v>
      </c>
    </row>
    <row r="48348" spans="67:73" x14ac:dyDescent="0.2">
      <c r="BO48348" s="2">
        <v>48344</v>
      </c>
      <c r="BP48348" s="1">
        <v>78.804947450586596</v>
      </c>
      <c r="BU48348" s="1">
        <v>15.33104760087382</v>
      </c>
    </row>
    <row r="48349" spans="67:73" x14ac:dyDescent="0.2">
      <c r="BO48349" s="2">
        <v>48345</v>
      </c>
      <c r="BP48349" s="1">
        <v>78.804947450586596</v>
      </c>
      <c r="BU48349" s="1">
        <v>11.333360393736019</v>
      </c>
    </row>
    <row r="48350" spans="67:73" x14ac:dyDescent="0.2">
      <c r="BO48350" s="2">
        <v>48346</v>
      </c>
      <c r="BP48350" s="1">
        <v>78.804947450586596</v>
      </c>
      <c r="BU48350" s="1">
        <v>83.462701733467824</v>
      </c>
    </row>
    <row r="48351" spans="67:73" x14ac:dyDescent="0.2">
      <c r="BO48351" s="2">
        <v>48347</v>
      </c>
      <c r="BP48351" s="1">
        <v>78.804947450586596</v>
      </c>
      <c r="BU48351" s="1">
        <v>70.39600047527928</v>
      </c>
    </row>
    <row r="48352" spans="67:73" x14ac:dyDescent="0.2">
      <c r="BO48352" s="2">
        <v>48348</v>
      </c>
      <c r="BP48352" s="1">
        <v>78.804947450586596</v>
      </c>
      <c r="BU48352" s="1">
        <v>97.843041104834342</v>
      </c>
    </row>
    <row r="48353" spans="67:73" x14ac:dyDescent="0.2">
      <c r="BO48353" s="2">
        <v>48349</v>
      </c>
      <c r="BP48353" s="1">
        <v>78.804947450586596</v>
      </c>
      <c r="BU48353" s="1">
        <v>120.29608898830928</v>
      </c>
    </row>
    <row r="48354" spans="67:73" x14ac:dyDescent="0.2">
      <c r="BO48354" s="2">
        <v>48350</v>
      </c>
      <c r="BP48354" s="1">
        <v>78.804947450586596</v>
      </c>
      <c r="BU48354" s="1">
        <v>19.777980159238854</v>
      </c>
    </row>
    <row r="48355" spans="67:73" x14ac:dyDescent="0.2">
      <c r="BO48355" s="2">
        <v>48351</v>
      </c>
      <c r="BP48355" s="1">
        <v>78.804947450586596</v>
      </c>
      <c r="BU48355" s="1">
        <v>117.33248365920575</v>
      </c>
    </row>
    <row r="48356" spans="67:73" x14ac:dyDescent="0.2">
      <c r="BO48356" s="2">
        <v>48352</v>
      </c>
      <c r="BP48356" s="1">
        <v>78.804947450586596</v>
      </c>
      <c r="BU48356" s="1">
        <v>14.217641656890596</v>
      </c>
    </row>
    <row r="48357" spans="67:73" x14ac:dyDescent="0.2">
      <c r="BO48357" s="2">
        <v>48353</v>
      </c>
      <c r="BP48357" s="1">
        <v>78.804947450586596</v>
      </c>
      <c r="BU48357" s="1">
        <v>27.390416481953384</v>
      </c>
    </row>
    <row r="48358" spans="67:73" x14ac:dyDescent="0.2">
      <c r="BO48358" s="2">
        <v>48354</v>
      </c>
      <c r="BP48358" s="1">
        <v>78.804947450586596</v>
      </c>
      <c r="BU48358" s="1">
        <v>106.81106427076888</v>
      </c>
    </row>
    <row r="48359" spans="67:73" x14ac:dyDescent="0.2">
      <c r="BO48359" s="2">
        <v>48355</v>
      </c>
      <c r="BP48359" s="1">
        <v>78.804947450586596</v>
      </c>
      <c r="BU48359" s="1">
        <v>63.382550609170167</v>
      </c>
    </row>
    <row r="48360" spans="67:73" x14ac:dyDescent="0.2">
      <c r="BO48360" s="2">
        <v>48356</v>
      </c>
      <c r="BP48360" s="1">
        <v>78.804947450586596</v>
      </c>
      <c r="BU48360" s="1">
        <v>44.269079926218879</v>
      </c>
    </row>
    <row r="48361" spans="67:73" x14ac:dyDescent="0.2">
      <c r="BO48361" s="2">
        <v>48357</v>
      </c>
      <c r="BP48361" s="1">
        <v>78.804947450586596</v>
      </c>
      <c r="BU48361" s="1">
        <v>101.76937378897331</v>
      </c>
    </row>
    <row r="48362" spans="67:73" x14ac:dyDescent="0.2">
      <c r="BO48362" s="2">
        <v>48358</v>
      </c>
      <c r="BP48362" s="1">
        <v>78.804947450586596</v>
      </c>
      <c r="BU48362" s="1">
        <v>78.599434952423323</v>
      </c>
    </row>
    <row r="48363" spans="67:73" x14ac:dyDescent="0.2">
      <c r="BO48363" s="2">
        <v>48359</v>
      </c>
      <c r="BP48363" s="1">
        <v>78.804947450586596</v>
      </c>
      <c r="BU48363" s="1">
        <v>97.183636037694995</v>
      </c>
    </row>
    <row r="48364" spans="67:73" x14ac:dyDescent="0.2">
      <c r="BO48364" s="2">
        <v>48360</v>
      </c>
      <c r="BP48364" s="1">
        <v>78.804947450586596</v>
      </c>
      <c r="BU48364" s="1">
        <v>110.6504648104963</v>
      </c>
    </row>
    <row r="48365" spans="67:73" x14ac:dyDescent="0.2">
      <c r="BO48365" s="2">
        <v>48361</v>
      </c>
      <c r="BP48365" s="1">
        <v>78.804947450586596</v>
      </c>
      <c r="BU48365" s="1">
        <v>39.944514841043755</v>
      </c>
    </row>
    <row r="48366" spans="67:73" x14ac:dyDescent="0.2">
      <c r="BO48366" s="2">
        <v>48362</v>
      </c>
      <c r="BP48366" s="1">
        <v>78.804947450586596</v>
      </c>
      <c r="BU48366" s="1">
        <v>53.31103208893596</v>
      </c>
    </row>
    <row r="48367" spans="67:73" x14ac:dyDescent="0.2">
      <c r="BO48367" s="2">
        <v>48363</v>
      </c>
      <c r="BP48367" s="1">
        <v>78.804947450586596</v>
      </c>
      <c r="BU48367" s="1">
        <v>28.78305685095383</v>
      </c>
    </row>
    <row r="48368" spans="67:73" x14ac:dyDescent="0.2">
      <c r="BO48368" s="2">
        <v>48364</v>
      </c>
      <c r="BP48368" s="1">
        <v>78.804947450586596</v>
      </c>
      <c r="BU48368" s="1">
        <v>83.89002390951957</v>
      </c>
    </row>
    <row r="48369" spans="67:73" x14ac:dyDescent="0.2">
      <c r="BO48369" s="2">
        <v>48365</v>
      </c>
      <c r="BP48369" s="1">
        <v>78.804947450586596</v>
      </c>
      <c r="BU48369" s="1">
        <v>84.047926702321874</v>
      </c>
    </row>
    <row r="48370" spans="67:73" x14ac:dyDescent="0.2">
      <c r="BO48370" s="2">
        <v>48366</v>
      </c>
      <c r="BP48370" s="1">
        <v>78.804947450586596</v>
      </c>
      <c r="BU48370" s="1">
        <v>18.380504266572007</v>
      </c>
    </row>
    <row r="48371" spans="67:73" x14ac:dyDescent="0.2">
      <c r="BO48371" s="2">
        <v>48367</v>
      </c>
      <c r="BP48371" s="1">
        <v>78.804947450586596</v>
      </c>
      <c r="BU48371" s="1">
        <v>15.62069336810875</v>
      </c>
    </row>
    <row r="48372" spans="67:73" x14ac:dyDescent="0.2">
      <c r="BO48372" s="2">
        <v>48368</v>
      </c>
      <c r="BP48372" s="1">
        <v>78.804947450586596</v>
      </c>
      <c r="BU48372" s="1">
        <v>24.501117508995652</v>
      </c>
    </row>
    <row r="48373" spans="67:73" x14ac:dyDescent="0.2">
      <c r="BO48373" s="2">
        <v>48369</v>
      </c>
      <c r="BP48373" s="1">
        <v>78.804947450586596</v>
      </c>
      <c r="BU48373" s="1">
        <v>85.470290932941325</v>
      </c>
    </row>
    <row r="48374" spans="67:73" x14ac:dyDescent="0.2">
      <c r="BO48374" s="2">
        <v>48370</v>
      </c>
      <c r="BP48374" s="1">
        <v>78.804947450586596</v>
      </c>
      <c r="BU48374" s="1">
        <v>87.328227345939453</v>
      </c>
    </row>
    <row r="48375" spans="67:73" x14ac:dyDescent="0.2">
      <c r="BO48375" s="2">
        <v>48371</v>
      </c>
      <c r="BP48375" s="1">
        <v>78.804947450586596</v>
      </c>
      <c r="BU48375" s="1">
        <v>74.841826138201199</v>
      </c>
    </row>
    <row r="48376" spans="67:73" x14ac:dyDescent="0.2">
      <c r="BO48376" s="2">
        <v>48372</v>
      </c>
      <c r="BP48376" s="1">
        <v>78.804947450586596</v>
      </c>
      <c r="BU48376" s="1">
        <v>22.301811789873188</v>
      </c>
    </row>
    <row r="48377" spans="67:73" x14ac:dyDescent="0.2">
      <c r="BO48377" s="2">
        <v>48373</v>
      </c>
      <c r="BP48377" s="1">
        <v>78.804947450586596</v>
      </c>
      <c r="BU48377" s="1">
        <v>79.620683932322081</v>
      </c>
    </row>
    <row r="48378" spans="67:73" x14ac:dyDescent="0.2">
      <c r="BO48378" s="2">
        <v>48374</v>
      </c>
      <c r="BP48378" s="1">
        <v>78.804947450586596</v>
      </c>
      <c r="BU48378" s="1">
        <v>17.097392146626238</v>
      </c>
    </row>
    <row r="48379" spans="67:73" x14ac:dyDescent="0.2">
      <c r="BO48379" s="2">
        <v>48375</v>
      </c>
      <c r="BP48379" s="1">
        <v>78.804947450586596</v>
      </c>
      <c r="BU48379" s="1">
        <v>13.102901377897769</v>
      </c>
    </row>
    <row r="48380" spans="67:73" x14ac:dyDescent="0.2">
      <c r="BO48380" s="2">
        <v>48376</v>
      </c>
      <c r="BP48380" s="1">
        <v>78.804947450586596</v>
      </c>
      <c r="BU48380" s="1">
        <v>7.6089167398381967</v>
      </c>
    </row>
    <row r="48381" spans="67:73" x14ac:dyDescent="0.2">
      <c r="BO48381" s="2">
        <v>48377</v>
      </c>
      <c r="BP48381" s="1">
        <v>78.804947450586596</v>
      </c>
      <c r="BU48381" s="1">
        <v>120.94019656784512</v>
      </c>
    </row>
    <row r="48382" spans="67:73" x14ac:dyDescent="0.2">
      <c r="BO48382" s="2">
        <v>48378</v>
      </c>
      <c r="BP48382" s="1">
        <v>78.804947450586596</v>
      </c>
      <c r="BU48382" s="1">
        <v>72.81860813684942</v>
      </c>
    </row>
    <row r="48383" spans="67:73" x14ac:dyDescent="0.2">
      <c r="BO48383" s="2">
        <v>48379</v>
      </c>
      <c r="BP48383" s="1">
        <v>78.804947450586596</v>
      </c>
      <c r="BU48383" s="1">
        <v>45.637212427289526</v>
      </c>
    </row>
    <row r="48384" spans="67:73" x14ac:dyDescent="0.2">
      <c r="BO48384" s="2">
        <v>48380</v>
      </c>
      <c r="BP48384" s="1">
        <v>78.804947450586596</v>
      </c>
      <c r="BU48384" s="1">
        <v>114.87721098313925</v>
      </c>
    </row>
    <row r="48385" spans="67:73" x14ac:dyDescent="0.2">
      <c r="BO48385" s="2">
        <v>48381</v>
      </c>
      <c r="BP48385" s="1">
        <v>78.804947450586596</v>
      </c>
      <c r="BU48385" s="1">
        <v>106.92049952958347</v>
      </c>
    </row>
    <row r="48386" spans="67:73" x14ac:dyDescent="0.2">
      <c r="BO48386" s="2">
        <v>48382</v>
      </c>
      <c r="BP48386" s="1">
        <v>78.804947450586596</v>
      </c>
      <c r="BU48386" s="1">
        <v>78.16289904721485</v>
      </c>
    </row>
    <row r="48387" spans="67:73" x14ac:dyDescent="0.2">
      <c r="BO48387" s="2">
        <v>48383</v>
      </c>
      <c r="BP48387" s="1">
        <v>78.804947450586596</v>
      </c>
      <c r="BU48387" s="1">
        <v>114.10046519070242</v>
      </c>
    </row>
    <row r="48388" spans="67:73" x14ac:dyDescent="0.2">
      <c r="BO48388" s="2">
        <v>48384</v>
      </c>
      <c r="BP48388" s="1">
        <v>78.804947450586596</v>
      </c>
      <c r="BU48388" s="1">
        <v>110.99949768564862</v>
      </c>
    </row>
    <row r="48389" spans="67:73" x14ac:dyDescent="0.2">
      <c r="BO48389" s="2">
        <v>48385</v>
      </c>
      <c r="BP48389" s="1">
        <v>78.804947450586596</v>
      </c>
      <c r="BU48389" s="1">
        <v>56.386841437785264</v>
      </c>
    </row>
    <row r="48390" spans="67:73" x14ac:dyDescent="0.2">
      <c r="BO48390" s="2">
        <v>48386</v>
      </c>
      <c r="BP48390" s="1">
        <v>78.804947450586596</v>
      </c>
      <c r="BU48390" s="1">
        <v>107.99395788768156</v>
      </c>
    </row>
    <row r="48391" spans="67:73" x14ac:dyDescent="0.2">
      <c r="BO48391" s="2">
        <v>48387</v>
      </c>
      <c r="BP48391" s="1">
        <v>78.804947450586596</v>
      </c>
      <c r="BU48391" s="1">
        <v>14.502566298317834</v>
      </c>
    </row>
    <row r="48392" spans="67:73" x14ac:dyDescent="0.2">
      <c r="BO48392" s="2">
        <v>48388</v>
      </c>
      <c r="BP48392" s="1">
        <v>78.804947450586596</v>
      </c>
      <c r="BU48392" s="1">
        <v>100.17020167535905</v>
      </c>
    </row>
    <row r="48393" spans="67:73" x14ac:dyDescent="0.2">
      <c r="BO48393" s="2">
        <v>48389</v>
      </c>
      <c r="BP48393" s="1">
        <v>78.804947450586596</v>
      </c>
      <c r="BU48393" s="1">
        <v>29.927155391050508</v>
      </c>
    </row>
    <row r="48394" spans="67:73" x14ac:dyDescent="0.2">
      <c r="BO48394" s="2">
        <v>48390</v>
      </c>
      <c r="BP48394" s="1">
        <v>78.804947450586596</v>
      </c>
      <c r="BU48394" s="1">
        <v>123.4576979392521</v>
      </c>
    </row>
    <row r="48395" spans="67:73" x14ac:dyDescent="0.2">
      <c r="BO48395" s="2">
        <v>48391</v>
      </c>
      <c r="BP48395" s="1">
        <v>78.804947450586596</v>
      </c>
      <c r="BU48395" s="1">
        <v>21.121564480292893</v>
      </c>
    </row>
    <row r="48396" spans="67:73" x14ac:dyDescent="0.2">
      <c r="BO48396" s="2">
        <v>48392</v>
      </c>
      <c r="BP48396" s="1">
        <v>78.804947450586596</v>
      </c>
      <c r="BU48396" s="1">
        <v>89.676291136892971</v>
      </c>
    </row>
    <row r="48397" spans="67:73" x14ac:dyDescent="0.2">
      <c r="BO48397" s="2">
        <v>48393</v>
      </c>
      <c r="BP48397" s="1">
        <v>78.804947450586596</v>
      </c>
      <c r="BU48397" s="1">
        <v>42.406680844135835</v>
      </c>
    </row>
    <row r="48398" spans="67:73" x14ac:dyDescent="0.2">
      <c r="BO48398" s="2">
        <v>48394</v>
      </c>
      <c r="BP48398" s="1">
        <v>78.804947450586596</v>
      </c>
      <c r="BU48398" s="1">
        <v>89.828920033212043</v>
      </c>
    </row>
    <row r="48399" spans="67:73" x14ac:dyDescent="0.2">
      <c r="BO48399" s="2">
        <v>48395</v>
      </c>
      <c r="BP48399" s="1">
        <v>78.804947450586596</v>
      </c>
      <c r="BU48399" s="1">
        <v>0.16064203849250092</v>
      </c>
    </row>
    <row r="48400" spans="67:73" x14ac:dyDescent="0.2">
      <c r="BO48400" s="2">
        <v>48396</v>
      </c>
      <c r="BP48400" s="1">
        <v>78.804947450586596</v>
      </c>
      <c r="BU48400" s="1">
        <v>117.55526555745585</v>
      </c>
    </row>
    <row r="48401" spans="67:73" x14ac:dyDescent="0.2">
      <c r="BO48401" s="2">
        <v>48397</v>
      </c>
      <c r="BP48401" s="1">
        <v>78.804947450586596</v>
      </c>
      <c r="BU48401" s="1">
        <v>28.493966522434125</v>
      </c>
    </row>
    <row r="48402" spans="67:73" x14ac:dyDescent="0.2">
      <c r="BO48402" s="2">
        <v>48398</v>
      </c>
      <c r="BP48402" s="1">
        <v>78.804947450586596</v>
      </c>
      <c r="BU48402" s="1">
        <v>88.244924983914515</v>
      </c>
    </row>
    <row r="48403" spans="67:73" x14ac:dyDescent="0.2">
      <c r="BO48403" s="2">
        <v>48399</v>
      </c>
      <c r="BP48403" s="1">
        <v>78.804947450586596</v>
      </c>
      <c r="BU48403" s="1">
        <v>19.687329433927108</v>
      </c>
    </row>
    <row r="48404" spans="67:73" x14ac:dyDescent="0.2">
      <c r="BO48404" s="2">
        <v>48400</v>
      </c>
      <c r="BP48404" s="1">
        <v>78.804947450586596</v>
      </c>
      <c r="BU48404" s="1">
        <v>17.935667289231521</v>
      </c>
    </row>
    <row r="48405" spans="67:73" x14ac:dyDescent="0.2">
      <c r="BO48405" s="2">
        <v>48401</v>
      </c>
      <c r="BP48405" s="1">
        <v>78.804947450586596</v>
      </c>
      <c r="BU48405" s="1">
        <v>77.05641334280061</v>
      </c>
    </row>
    <row r="48406" spans="67:73" x14ac:dyDescent="0.2">
      <c r="BO48406" s="2">
        <v>48402</v>
      </c>
      <c r="BP48406" s="1">
        <v>78.804947450586596</v>
      </c>
      <c r="BU48406" s="1">
        <v>46.48819987075349</v>
      </c>
    </row>
    <row r="48407" spans="67:73" x14ac:dyDescent="0.2">
      <c r="BO48407" s="2">
        <v>48403</v>
      </c>
      <c r="BP48407" s="1">
        <v>78.804947450586596</v>
      </c>
      <c r="BU48407" s="1">
        <v>4.1553973377278233</v>
      </c>
    </row>
    <row r="48408" spans="67:73" x14ac:dyDescent="0.2">
      <c r="BO48408" s="2">
        <v>48404</v>
      </c>
      <c r="BP48408" s="1">
        <v>78.804947450586596</v>
      </c>
      <c r="BU48408" s="1">
        <v>7.7090127417798904</v>
      </c>
    </row>
    <row r="48409" spans="67:73" x14ac:dyDescent="0.2">
      <c r="BO48409" s="2">
        <v>48405</v>
      </c>
      <c r="BP48409" s="1">
        <v>78.804947450586596</v>
      </c>
      <c r="BU48409" s="1">
        <v>50.472675344547255</v>
      </c>
    </row>
    <row r="48410" spans="67:73" x14ac:dyDescent="0.2">
      <c r="BO48410" s="2">
        <v>48406</v>
      </c>
      <c r="BP48410" s="1">
        <v>78.804947450586596</v>
      </c>
      <c r="BU48410" s="1">
        <v>42.192283546641178</v>
      </c>
    </row>
    <row r="48411" spans="67:73" x14ac:dyDescent="0.2">
      <c r="BO48411" s="2">
        <v>48407</v>
      </c>
      <c r="BP48411" s="1">
        <v>78.804947450586596</v>
      </c>
      <c r="BU48411" s="1">
        <v>10.982183214738786</v>
      </c>
    </row>
    <row r="48412" spans="67:73" x14ac:dyDescent="0.2">
      <c r="BO48412" s="2">
        <v>48408</v>
      </c>
      <c r="BP48412" s="1">
        <v>78.804947450586596</v>
      </c>
      <c r="BU48412" s="1">
        <v>16.357309579179475</v>
      </c>
    </row>
    <row r="48413" spans="67:73" x14ac:dyDescent="0.2">
      <c r="BO48413" s="2">
        <v>48409</v>
      </c>
      <c r="BP48413" s="1">
        <v>78.804947450586596</v>
      </c>
      <c r="BU48413" s="1">
        <v>42.191904015343582</v>
      </c>
    </row>
    <row r="48414" spans="67:73" x14ac:dyDescent="0.2">
      <c r="BO48414" s="2">
        <v>48410</v>
      </c>
      <c r="BP48414" s="1">
        <v>78.804947450586596</v>
      </c>
      <c r="BU48414" s="1">
        <v>59.961593731806957</v>
      </c>
    </row>
    <row r="48415" spans="67:73" x14ac:dyDescent="0.2">
      <c r="BO48415" s="2">
        <v>48411</v>
      </c>
      <c r="BP48415" s="1">
        <v>78.804947450586596</v>
      </c>
      <c r="BU48415" s="1">
        <v>112.61220909554366</v>
      </c>
    </row>
    <row r="48416" spans="67:73" x14ac:dyDescent="0.2">
      <c r="BO48416" s="2">
        <v>48412</v>
      </c>
      <c r="BP48416" s="1">
        <v>78.804947450586596</v>
      </c>
      <c r="BU48416" s="1">
        <v>60.65344345510097</v>
      </c>
    </row>
    <row r="48417" spans="67:73" x14ac:dyDescent="0.2">
      <c r="BO48417" s="2">
        <v>48413</v>
      </c>
      <c r="BP48417" s="1">
        <v>78.804947450586596</v>
      </c>
      <c r="BU48417" s="1">
        <v>113.02688272602704</v>
      </c>
    </row>
    <row r="48418" spans="67:73" x14ac:dyDescent="0.2">
      <c r="BO48418" s="2">
        <v>48414</v>
      </c>
      <c r="BP48418" s="1">
        <v>78.804947450586596</v>
      </c>
      <c r="BU48418" s="1">
        <v>68.138002838519228</v>
      </c>
    </row>
    <row r="48419" spans="67:73" x14ac:dyDescent="0.2">
      <c r="BO48419" s="2">
        <v>48415</v>
      </c>
      <c r="BP48419" s="1">
        <v>78.804947450586596</v>
      </c>
      <c r="BU48419" s="1">
        <v>92.022550739051709</v>
      </c>
    </row>
    <row r="48420" spans="67:73" x14ac:dyDescent="0.2">
      <c r="BO48420" s="2">
        <v>48416</v>
      </c>
      <c r="BP48420" s="1">
        <v>78.804947450586596</v>
      </c>
      <c r="BU48420" s="1">
        <v>25.478727373166056</v>
      </c>
    </row>
    <row r="48421" spans="67:73" x14ac:dyDescent="0.2">
      <c r="BO48421" s="2">
        <v>48417</v>
      </c>
      <c r="BP48421" s="1">
        <v>78.804947450586596</v>
      </c>
      <c r="BU48421" s="1">
        <v>21.544404620482471</v>
      </c>
    </row>
    <row r="48422" spans="67:73" x14ac:dyDescent="0.2">
      <c r="BO48422" s="2">
        <v>48418</v>
      </c>
      <c r="BP48422" s="1">
        <v>78.804947450586596</v>
      </c>
      <c r="BU48422" s="1">
        <v>28.787404831545917</v>
      </c>
    </row>
    <row r="48423" spans="67:73" x14ac:dyDescent="0.2">
      <c r="BO48423" s="2">
        <v>48419</v>
      </c>
      <c r="BP48423" s="1">
        <v>78.804947450586596</v>
      </c>
      <c r="BU48423" s="1">
        <v>30.196624718239622</v>
      </c>
    </row>
    <row r="48424" spans="67:73" x14ac:dyDescent="0.2">
      <c r="BO48424" s="2">
        <v>48420</v>
      </c>
      <c r="BP48424" s="1">
        <v>78.804947450586596</v>
      </c>
      <c r="BU48424" s="1">
        <v>27.006980001842397</v>
      </c>
    </row>
    <row r="48425" spans="67:73" x14ac:dyDescent="0.2">
      <c r="BO48425" s="2">
        <v>48421</v>
      </c>
      <c r="BP48425" s="1">
        <v>78.804947450586596</v>
      </c>
      <c r="BU48425" s="1">
        <v>94.920811243610032</v>
      </c>
    </row>
    <row r="48426" spans="67:73" x14ac:dyDescent="0.2">
      <c r="BO48426" s="2">
        <v>48422</v>
      </c>
      <c r="BP48426" s="1">
        <v>78.804947450586596</v>
      </c>
      <c r="BU48426" s="1">
        <v>10.36591815318285</v>
      </c>
    </row>
    <row r="48427" spans="67:73" x14ac:dyDescent="0.2">
      <c r="BO48427" s="2">
        <v>48423</v>
      </c>
      <c r="BP48427" s="1">
        <v>78.804947450586596</v>
      </c>
      <c r="BU48427" s="1">
        <v>106.9095924266819</v>
      </c>
    </row>
    <row r="48428" spans="67:73" x14ac:dyDescent="0.2">
      <c r="BO48428" s="2">
        <v>48424</v>
      </c>
      <c r="BP48428" s="1">
        <v>78.804947450586596</v>
      </c>
      <c r="BU48428" s="1">
        <v>23.461404613384349</v>
      </c>
    </row>
    <row r="48429" spans="67:73" x14ac:dyDescent="0.2">
      <c r="BO48429" s="2">
        <v>48425</v>
      </c>
      <c r="BP48429" s="1">
        <v>78.804947450586596</v>
      </c>
      <c r="BU48429" s="1">
        <v>33.194232645750432</v>
      </c>
    </row>
    <row r="48430" spans="67:73" x14ac:dyDescent="0.2">
      <c r="BO48430" s="2">
        <v>48426</v>
      </c>
      <c r="BP48430" s="1">
        <v>78.804947450586596</v>
      </c>
      <c r="BU48430" s="1">
        <v>3.3795211835004189</v>
      </c>
    </row>
    <row r="48431" spans="67:73" x14ac:dyDescent="0.2">
      <c r="BO48431" s="2">
        <v>48427</v>
      </c>
      <c r="BP48431" s="1">
        <v>78.804947450586596</v>
      </c>
      <c r="BU48431" s="1">
        <v>50.173822042249654</v>
      </c>
    </row>
    <row r="48432" spans="67:73" x14ac:dyDescent="0.2">
      <c r="BO48432" s="2">
        <v>48428</v>
      </c>
      <c r="BP48432" s="1">
        <v>78.804947450586596</v>
      </c>
      <c r="BU48432" s="1">
        <v>42.748761801854855</v>
      </c>
    </row>
    <row r="48433" spans="67:73" x14ac:dyDescent="0.2">
      <c r="BO48433" s="2">
        <v>48429</v>
      </c>
      <c r="BP48433" s="1">
        <v>78.804947450586596</v>
      </c>
      <c r="BU48433" s="1">
        <v>87.354395023048923</v>
      </c>
    </row>
    <row r="48434" spans="67:73" x14ac:dyDescent="0.2">
      <c r="BO48434" s="2">
        <v>48430</v>
      </c>
      <c r="BP48434" s="1">
        <v>78.804947450586596</v>
      </c>
      <c r="BU48434" s="1">
        <v>59.43817164725381</v>
      </c>
    </row>
    <row r="48435" spans="67:73" x14ac:dyDescent="0.2">
      <c r="BO48435" s="2">
        <v>48431</v>
      </c>
      <c r="BP48435" s="1">
        <v>78.804947450586596</v>
      </c>
      <c r="BU48435" s="1">
        <v>11.68324625482423</v>
      </c>
    </row>
    <row r="48436" spans="67:73" x14ac:dyDescent="0.2">
      <c r="BO48436" s="2">
        <v>48432</v>
      </c>
      <c r="BP48436" s="1">
        <v>78.804947450586596</v>
      </c>
      <c r="BU48436" s="1">
        <v>50.360750039774146</v>
      </c>
    </row>
    <row r="48437" spans="67:73" x14ac:dyDescent="0.2">
      <c r="BO48437" s="2">
        <v>48433</v>
      </c>
      <c r="BP48437" s="1">
        <v>78.804947450586596</v>
      </c>
      <c r="BU48437" s="1">
        <v>84.159071772963543</v>
      </c>
    </row>
    <row r="48438" spans="67:73" x14ac:dyDescent="0.2">
      <c r="BO48438" s="2">
        <v>48434</v>
      </c>
      <c r="BP48438" s="1">
        <v>78.804947450586596</v>
      </c>
      <c r="BU48438" s="1">
        <v>69.15493517945832</v>
      </c>
    </row>
    <row r="48439" spans="67:73" x14ac:dyDescent="0.2">
      <c r="BO48439" s="2">
        <v>48435</v>
      </c>
      <c r="BP48439" s="1">
        <v>78.804947450586596</v>
      </c>
      <c r="BU48439" s="1">
        <v>91.246615315904748</v>
      </c>
    </row>
    <row r="48440" spans="67:73" x14ac:dyDescent="0.2">
      <c r="BO48440" s="2">
        <v>48436</v>
      </c>
      <c r="BP48440" s="1">
        <v>78.804947450586596</v>
      </c>
      <c r="BU48440" s="1">
        <v>61.771047123816501</v>
      </c>
    </row>
    <row r="48441" spans="67:73" x14ac:dyDescent="0.2">
      <c r="BO48441" s="2">
        <v>48437</v>
      </c>
      <c r="BP48441" s="1">
        <v>78.804947450586596</v>
      </c>
      <c r="BU48441" s="1">
        <v>26.574727067883959</v>
      </c>
    </row>
    <row r="48442" spans="67:73" x14ac:dyDescent="0.2">
      <c r="BO48442" s="2">
        <v>48438</v>
      </c>
      <c r="BP48442" s="1">
        <v>78.804947450586596</v>
      </c>
      <c r="BU48442" s="1">
        <v>68.721784642973077</v>
      </c>
    </row>
    <row r="48443" spans="67:73" x14ac:dyDescent="0.2">
      <c r="BO48443" s="2">
        <v>48439</v>
      </c>
      <c r="BP48443" s="1">
        <v>78.804947450586596</v>
      </c>
      <c r="BU48443" s="1">
        <v>64.601881634370656</v>
      </c>
    </row>
    <row r="48444" spans="67:73" x14ac:dyDescent="0.2">
      <c r="BO48444" s="2">
        <v>48440</v>
      </c>
      <c r="BP48444" s="1">
        <v>78.804947450586596</v>
      </c>
      <c r="BU48444" s="1">
        <v>99.817294428318505</v>
      </c>
    </row>
    <row r="48445" spans="67:73" x14ac:dyDescent="0.2">
      <c r="BO48445" s="2">
        <v>48441</v>
      </c>
      <c r="BP48445" s="1">
        <v>78.804947450586596</v>
      </c>
      <c r="BU48445" s="1">
        <v>33.760121207060891</v>
      </c>
    </row>
    <row r="48446" spans="67:73" x14ac:dyDescent="0.2">
      <c r="BO48446" s="2">
        <v>48442</v>
      </c>
      <c r="BP48446" s="1">
        <v>78.804947450586596</v>
      </c>
      <c r="BU48446" s="1">
        <v>6.0459840934356812</v>
      </c>
    </row>
    <row r="48447" spans="67:73" x14ac:dyDescent="0.2">
      <c r="BO48447" s="2">
        <v>48443</v>
      </c>
      <c r="BP48447" s="1">
        <v>78.804947450586596</v>
      </c>
      <c r="BU48447" s="1">
        <v>0.93337586038957809</v>
      </c>
    </row>
    <row r="48448" spans="67:73" x14ac:dyDescent="0.2">
      <c r="BO48448" s="2">
        <v>48444</v>
      </c>
      <c r="BP48448" s="1">
        <v>78.804947450586596</v>
      </c>
      <c r="BU48448" s="1">
        <v>102.42859706885814</v>
      </c>
    </row>
    <row r="48449" spans="67:73" x14ac:dyDescent="0.2">
      <c r="BO48449" s="2">
        <v>48445</v>
      </c>
      <c r="BP48449" s="1">
        <v>78.804947450586596</v>
      </c>
      <c r="BU48449" s="1">
        <v>64.78533632395208</v>
      </c>
    </row>
    <row r="48450" spans="67:73" x14ac:dyDescent="0.2">
      <c r="BO48450" s="2">
        <v>48446</v>
      </c>
      <c r="BP48450" s="1">
        <v>78.804947450586596</v>
      </c>
      <c r="BU48450" s="1">
        <v>25.18664437726132</v>
      </c>
    </row>
    <row r="48451" spans="67:73" x14ac:dyDescent="0.2">
      <c r="BO48451" s="2">
        <v>48447</v>
      </c>
      <c r="BP48451" s="1">
        <v>78.804947450586596</v>
      </c>
      <c r="BU48451" s="1">
        <v>38.667896832038664</v>
      </c>
    </row>
    <row r="48452" spans="67:73" x14ac:dyDescent="0.2">
      <c r="BO48452" s="2">
        <v>48448</v>
      </c>
      <c r="BP48452" s="1">
        <v>78.804947450586596</v>
      </c>
      <c r="BU48452" s="1">
        <v>11.853410738012162</v>
      </c>
    </row>
    <row r="48453" spans="67:73" x14ac:dyDescent="0.2">
      <c r="BO48453" s="2">
        <v>48449</v>
      </c>
      <c r="BP48453" s="1">
        <v>78.804947450586596</v>
      </c>
      <c r="BU48453" s="1">
        <v>59.452882848581012</v>
      </c>
    </row>
    <row r="48454" spans="67:73" x14ac:dyDescent="0.2">
      <c r="BO48454" s="2">
        <v>48450</v>
      </c>
      <c r="BP48454" s="1">
        <v>78.804947450586596</v>
      </c>
      <c r="BU48454" s="1">
        <v>79.862254400421236</v>
      </c>
    </row>
    <row r="48455" spans="67:73" x14ac:dyDescent="0.2">
      <c r="BO48455" s="2">
        <v>48451</v>
      </c>
      <c r="BP48455" s="1">
        <v>78.804947450586596</v>
      </c>
      <c r="BU48455" s="1">
        <v>51.175581699764095</v>
      </c>
    </row>
    <row r="48456" spans="67:73" x14ac:dyDescent="0.2">
      <c r="BO48456" s="2">
        <v>48452</v>
      </c>
      <c r="BP48456" s="1">
        <v>78.804947450586596</v>
      </c>
      <c r="BU48456" s="1">
        <v>38.073358120335158</v>
      </c>
    </row>
    <row r="48457" spans="67:73" x14ac:dyDescent="0.2">
      <c r="BO48457" s="2">
        <v>48453</v>
      </c>
      <c r="BP48457" s="1">
        <v>78.804947450586596</v>
      </c>
      <c r="BU48457" s="1">
        <v>1.8204559351950031</v>
      </c>
    </row>
    <row r="48458" spans="67:73" x14ac:dyDescent="0.2">
      <c r="BO48458" s="2">
        <v>48454</v>
      </c>
      <c r="BP48458" s="1">
        <v>78.804947450586596</v>
      </c>
      <c r="BU48458" s="1">
        <v>81.550140051629555</v>
      </c>
    </row>
    <row r="48459" spans="67:73" x14ac:dyDescent="0.2">
      <c r="BO48459" s="2">
        <v>48455</v>
      </c>
      <c r="BP48459" s="1">
        <v>78.804947450586596</v>
      </c>
      <c r="BU48459" s="1">
        <v>7.6042732495372896</v>
      </c>
    </row>
    <row r="48460" spans="67:73" x14ac:dyDescent="0.2">
      <c r="BO48460" s="2">
        <v>48456</v>
      </c>
      <c r="BP48460" s="1">
        <v>78.804947450586596</v>
      </c>
      <c r="BU48460" s="1">
        <v>21.615693020885931</v>
      </c>
    </row>
    <row r="48461" spans="67:73" x14ac:dyDescent="0.2">
      <c r="BO48461" s="2">
        <v>48457</v>
      </c>
      <c r="BP48461" s="1">
        <v>78.804947450586596</v>
      </c>
      <c r="BU48461" s="1">
        <v>17.773368108766437</v>
      </c>
    </row>
    <row r="48462" spans="67:73" x14ac:dyDescent="0.2">
      <c r="BO48462" s="2">
        <v>48458</v>
      </c>
      <c r="BP48462" s="1">
        <v>78.804947450586596</v>
      </c>
      <c r="BU48462" s="1">
        <v>106.15727690524817</v>
      </c>
    </row>
    <row r="48463" spans="67:73" x14ac:dyDescent="0.2">
      <c r="BO48463" s="2">
        <v>48459</v>
      </c>
      <c r="BP48463" s="1">
        <v>78.804947450586596</v>
      </c>
      <c r="BU48463" s="1">
        <v>111.64826481531342</v>
      </c>
    </row>
    <row r="48464" spans="67:73" x14ac:dyDescent="0.2">
      <c r="BO48464" s="2">
        <v>48460</v>
      </c>
      <c r="BP48464" s="1">
        <v>78.804947450586596</v>
      </c>
      <c r="BU48464" s="1">
        <v>54.410983033999329</v>
      </c>
    </row>
    <row r="48465" spans="67:73" x14ac:dyDescent="0.2">
      <c r="BO48465" s="2">
        <v>48461</v>
      </c>
      <c r="BP48465" s="1">
        <v>78.804947450586596</v>
      </c>
      <c r="BU48465" s="1">
        <v>89.20283320512327</v>
      </c>
    </row>
    <row r="48466" spans="67:73" x14ac:dyDescent="0.2">
      <c r="BO48466" s="2">
        <v>48462</v>
      </c>
      <c r="BP48466" s="1">
        <v>78.804947450586596</v>
      </c>
      <c r="BU48466" s="1">
        <v>25.308718781408277</v>
      </c>
    </row>
    <row r="48467" spans="67:73" x14ac:dyDescent="0.2">
      <c r="BO48467" s="2">
        <v>48463</v>
      </c>
      <c r="BP48467" s="1">
        <v>78.804947450586596</v>
      </c>
      <c r="BU48467" s="1">
        <v>118.79828046725787</v>
      </c>
    </row>
    <row r="48468" spans="67:73" x14ac:dyDescent="0.2">
      <c r="BO48468" s="2">
        <v>48464</v>
      </c>
      <c r="BP48468" s="1">
        <v>78.804947450586596</v>
      </c>
      <c r="BU48468" s="1">
        <v>106.69638219120365</v>
      </c>
    </row>
    <row r="48469" spans="67:73" x14ac:dyDescent="0.2">
      <c r="BO48469" s="2">
        <v>48465</v>
      </c>
      <c r="BP48469" s="1">
        <v>78.804947450586596</v>
      </c>
      <c r="BU48469" s="1">
        <v>6.788147846579637</v>
      </c>
    </row>
    <row r="48470" spans="67:73" x14ac:dyDescent="0.2">
      <c r="BO48470" s="2">
        <v>48466</v>
      </c>
      <c r="BP48470" s="1">
        <v>78.804947450586596</v>
      </c>
      <c r="BU48470" s="1">
        <v>25.203095634525756</v>
      </c>
    </row>
    <row r="48471" spans="67:73" x14ac:dyDescent="0.2">
      <c r="BO48471" s="2">
        <v>48467</v>
      </c>
      <c r="BP48471" s="1">
        <v>78.804947450586596</v>
      </c>
      <c r="BU48471" s="1">
        <v>62.937345047001358</v>
      </c>
    </row>
    <row r="48472" spans="67:73" x14ac:dyDescent="0.2">
      <c r="BO48472" s="2">
        <v>48468</v>
      </c>
      <c r="BP48472" s="1">
        <v>78.804947450586596</v>
      </c>
      <c r="BU48472" s="1">
        <v>29.509241767974164</v>
      </c>
    </row>
    <row r="48473" spans="67:73" x14ac:dyDescent="0.2">
      <c r="BO48473" s="2">
        <v>48469</v>
      </c>
      <c r="BP48473" s="1">
        <v>78.804947450586596</v>
      </c>
      <c r="BU48473" s="1">
        <v>55.450032349761742</v>
      </c>
    </row>
    <row r="48474" spans="67:73" x14ac:dyDescent="0.2">
      <c r="BO48474" s="2">
        <v>48470</v>
      </c>
      <c r="BP48474" s="1">
        <v>78.804947450586596</v>
      </c>
      <c r="BU48474" s="1">
        <v>73.835221242568778</v>
      </c>
    </row>
    <row r="48475" spans="67:73" x14ac:dyDescent="0.2">
      <c r="BO48475" s="2">
        <v>48471</v>
      </c>
      <c r="BP48475" s="1">
        <v>78.804947450586596</v>
      </c>
      <c r="BU48475" s="1">
        <v>88.858894141387552</v>
      </c>
    </row>
    <row r="48476" spans="67:73" x14ac:dyDescent="0.2">
      <c r="BO48476" s="2">
        <v>48472</v>
      </c>
      <c r="BP48476" s="1">
        <v>78.804947450586596</v>
      </c>
      <c r="BU48476" s="1">
        <v>74.29388052195138</v>
      </c>
    </row>
    <row r="48477" spans="67:73" x14ac:dyDescent="0.2">
      <c r="BO48477" s="2">
        <v>48473</v>
      </c>
      <c r="BP48477" s="1">
        <v>78.804947450586596</v>
      </c>
      <c r="BU48477" s="1">
        <v>16.775866517751854</v>
      </c>
    </row>
    <row r="48478" spans="67:73" x14ac:dyDescent="0.2">
      <c r="BO48478" s="2">
        <v>48474</v>
      </c>
      <c r="BP48478" s="1">
        <v>78.804947450586596</v>
      </c>
      <c r="BU48478" s="1">
        <v>15.808256044708873</v>
      </c>
    </row>
    <row r="48479" spans="67:73" x14ac:dyDescent="0.2">
      <c r="BO48479" s="2">
        <v>48475</v>
      </c>
      <c r="BP48479" s="1">
        <v>78.804947450586596</v>
      </c>
      <c r="BU48479" s="1">
        <v>88.201868743067948</v>
      </c>
    </row>
    <row r="48480" spans="67:73" x14ac:dyDescent="0.2">
      <c r="BO48480" s="2">
        <v>48476</v>
      </c>
      <c r="BP48480" s="1">
        <v>78.804947450586596</v>
      </c>
      <c r="BU48480" s="1">
        <v>8.0892944944281631</v>
      </c>
    </row>
    <row r="48481" spans="67:73" x14ac:dyDescent="0.2">
      <c r="BO48481" s="2">
        <v>48477</v>
      </c>
      <c r="BP48481" s="1">
        <v>78.804947450586596</v>
      </c>
      <c r="BU48481" s="1">
        <v>95.284150438308743</v>
      </c>
    </row>
    <row r="48482" spans="67:73" x14ac:dyDescent="0.2">
      <c r="BO48482" s="2">
        <v>48478</v>
      </c>
      <c r="BP48482" s="1">
        <v>78.804947450586596</v>
      </c>
      <c r="BU48482" s="1">
        <v>7.4392235186062017</v>
      </c>
    </row>
    <row r="48483" spans="67:73" x14ac:dyDescent="0.2">
      <c r="BO48483" s="2">
        <v>48479</v>
      </c>
      <c r="BP48483" s="1">
        <v>78.804947450586596</v>
      </c>
      <c r="BU48483" s="1">
        <v>86.511299902697758</v>
      </c>
    </row>
    <row r="48484" spans="67:73" x14ac:dyDescent="0.2">
      <c r="BO48484" s="2">
        <v>48480</v>
      </c>
      <c r="BP48484" s="1">
        <v>78.804947450586596</v>
      </c>
      <c r="BU48484" s="1">
        <v>74.230300167023287</v>
      </c>
    </row>
    <row r="48485" spans="67:73" x14ac:dyDescent="0.2">
      <c r="BO48485" s="2">
        <v>48481</v>
      </c>
      <c r="BP48485" s="1">
        <v>78.804947450586596</v>
      </c>
      <c r="BU48485" s="1">
        <v>64.098571472190216</v>
      </c>
    </row>
    <row r="48486" spans="67:73" x14ac:dyDescent="0.2">
      <c r="BO48486" s="2">
        <v>48482</v>
      </c>
      <c r="BP48486" s="1">
        <v>78.804947450586596</v>
      </c>
      <c r="BU48486" s="1">
        <v>67.196081899288302</v>
      </c>
    </row>
    <row r="48487" spans="67:73" x14ac:dyDescent="0.2">
      <c r="BO48487" s="2">
        <v>48483</v>
      </c>
      <c r="BP48487" s="1">
        <v>78.804947450586596</v>
      </c>
      <c r="BU48487" s="1">
        <v>56.887696729323281</v>
      </c>
    </row>
    <row r="48488" spans="67:73" x14ac:dyDescent="0.2">
      <c r="BO48488" s="2">
        <v>48484</v>
      </c>
      <c r="BP48488" s="1">
        <v>78.804947450586596</v>
      </c>
      <c r="BU48488" s="1">
        <v>50.914432238556927</v>
      </c>
    </row>
    <row r="48489" spans="67:73" x14ac:dyDescent="0.2">
      <c r="BO48489" s="2">
        <v>48485</v>
      </c>
      <c r="BP48489" s="1">
        <v>78.804947450586596</v>
      </c>
      <c r="BU48489" s="1">
        <v>84.00071899461652</v>
      </c>
    </row>
    <row r="48490" spans="67:73" x14ac:dyDescent="0.2">
      <c r="BO48490" s="2">
        <v>48486</v>
      </c>
      <c r="BP48490" s="1">
        <v>78.804947450586596</v>
      </c>
      <c r="BU48490" s="1">
        <v>10.144677652619567</v>
      </c>
    </row>
    <row r="48491" spans="67:73" x14ac:dyDescent="0.2">
      <c r="BO48491" s="2">
        <v>48487</v>
      </c>
      <c r="BP48491" s="1">
        <v>78.804947450586596</v>
      </c>
      <c r="BU48491" s="1">
        <v>63.031997367167563</v>
      </c>
    </row>
    <row r="48492" spans="67:73" x14ac:dyDescent="0.2">
      <c r="BO48492" s="2">
        <v>48488</v>
      </c>
      <c r="BP48492" s="1">
        <v>78.804947450586596</v>
      </c>
      <c r="BU48492" s="1">
        <v>113.7128035718378</v>
      </c>
    </row>
    <row r="48493" spans="67:73" x14ac:dyDescent="0.2">
      <c r="BO48493" s="2">
        <v>48489</v>
      </c>
      <c r="BP48493" s="1">
        <v>78.804947450586596</v>
      </c>
      <c r="BU48493" s="1">
        <v>113.22312316399346</v>
      </c>
    </row>
    <row r="48494" spans="67:73" x14ac:dyDescent="0.2">
      <c r="BO48494" s="2">
        <v>48490</v>
      </c>
      <c r="BP48494" s="1">
        <v>78.804947450586596</v>
      </c>
      <c r="BU48494" s="1">
        <v>23.880721697882922</v>
      </c>
    </row>
    <row r="48495" spans="67:73" x14ac:dyDescent="0.2">
      <c r="BO48495" s="2">
        <v>48491</v>
      </c>
      <c r="BP48495" s="1">
        <v>78.804947450586596</v>
      </c>
      <c r="BU48495" s="1">
        <v>59.272874703866407</v>
      </c>
    </row>
    <row r="48496" spans="67:73" x14ac:dyDescent="0.2">
      <c r="BO48496" s="2">
        <v>48492</v>
      </c>
      <c r="BP48496" s="1">
        <v>78.804947450586596</v>
      </c>
      <c r="BU48496" s="1">
        <v>82.137795091651512</v>
      </c>
    </row>
    <row r="48497" spans="67:73" x14ac:dyDescent="0.2">
      <c r="BO48497" s="2">
        <v>48493</v>
      </c>
      <c r="BP48497" s="1">
        <v>78.804947450586596</v>
      </c>
      <c r="BU48497" s="1">
        <v>64.836104689618523</v>
      </c>
    </row>
    <row r="48498" spans="67:73" x14ac:dyDescent="0.2">
      <c r="BO48498" s="2">
        <v>48494</v>
      </c>
      <c r="BP48498" s="1">
        <v>78.804947450586596</v>
      </c>
      <c r="BU48498" s="1">
        <v>60.287531573822534</v>
      </c>
    </row>
    <row r="48499" spans="67:73" x14ac:dyDescent="0.2">
      <c r="BO48499" s="2">
        <v>48495</v>
      </c>
      <c r="BP48499" s="1">
        <v>78.804947450586596</v>
      </c>
      <c r="BU48499" s="1">
        <v>100.41802220443167</v>
      </c>
    </row>
    <row r="48500" spans="67:73" x14ac:dyDescent="0.2">
      <c r="BO48500" s="2">
        <v>48496</v>
      </c>
      <c r="BP48500" s="1">
        <v>78.804947450586596</v>
      </c>
      <c r="BU48500" s="1">
        <v>21.373700311917037</v>
      </c>
    </row>
    <row r="48501" spans="67:73" x14ac:dyDescent="0.2">
      <c r="BO48501" s="2">
        <v>48497</v>
      </c>
      <c r="BP48501" s="1">
        <v>78.804947450586596</v>
      </c>
      <c r="BU48501" s="1">
        <v>104.20233234590232</v>
      </c>
    </row>
    <row r="48502" spans="67:73" x14ac:dyDescent="0.2">
      <c r="BO48502" s="2">
        <v>48498</v>
      </c>
      <c r="BP48502" s="1">
        <v>78.804947450586596</v>
      </c>
      <c r="BU48502" s="1">
        <v>38.538289547354353</v>
      </c>
    </row>
    <row r="48503" spans="67:73" x14ac:dyDescent="0.2">
      <c r="BO48503" s="2">
        <v>48499</v>
      </c>
      <c r="BP48503" s="1">
        <v>78.804947450586596</v>
      </c>
      <c r="BU48503" s="1">
        <v>87.226420796394777</v>
      </c>
    </row>
    <row r="48504" spans="67:73" x14ac:dyDescent="0.2">
      <c r="BO48504" s="2">
        <v>48500</v>
      </c>
      <c r="BP48504" s="1">
        <v>78.804947450586596</v>
      </c>
      <c r="BU48504" s="1">
        <v>25.212368183798123</v>
      </c>
    </row>
    <row r="48505" spans="67:73" x14ac:dyDescent="0.2">
      <c r="BO48505" s="2">
        <v>48501</v>
      </c>
      <c r="BP48505" s="1">
        <v>78.804947450586596</v>
      </c>
      <c r="BU48505" s="1">
        <v>87.152144413489779</v>
      </c>
    </row>
    <row r="48506" spans="67:73" x14ac:dyDescent="0.2">
      <c r="BO48506" s="2">
        <v>48502</v>
      </c>
      <c r="BP48506" s="1">
        <v>78.804947450586596</v>
      </c>
      <c r="BU48506" s="1">
        <v>35.932474236315088</v>
      </c>
    </row>
    <row r="48507" spans="67:73" x14ac:dyDescent="0.2">
      <c r="BO48507" s="2">
        <v>48503</v>
      </c>
      <c r="BP48507" s="1">
        <v>78.804947450586596</v>
      </c>
      <c r="BU48507" s="1">
        <v>85.496445259115475</v>
      </c>
    </row>
    <row r="48508" spans="67:73" x14ac:dyDescent="0.2">
      <c r="BO48508" s="2">
        <v>48504</v>
      </c>
      <c r="BP48508" s="1">
        <v>78.804947450586596</v>
      </c>
      <c r="BU48508" s="1">
        <v>65.693777414072699</v>
      </c>
    </row>
    <row r="48509" spans="67:73" x14ac:dyDescent="0.2">
      <c r="BO48509" s="2">
        <v>48505</v>
      </c>
      <c r="BP48509" s="1">
        <v>78.804947450586596</v>
      </c>
      <c r="BU48509" s="1">
        <v>103.83778793508263</v>
      </c>
    </row>
    <row r="48510" spans="67:73" x14ac:dyDescent="0.2">
      <c r="BO48510" s="2">
        <v>48506</v>
      </c>
      <c r="BP48510" s="1">
        <v>78.804947450586596</v>
      </c>
      <c r="BU48510" s="1">
        <v>85.359725515073293</v>
      </c>
    </row>
    <row r="48511" spans="67:73" x14ac:dyDescent="0.2">
      <c r="BO48511" s="2">
        <v>48507</v>
      </c>
      <c r="BP48511" s="1">
        <v>78.804947450586596</v>
      </c>
      <c r="BU48511" s="1">
        <v>101.9203319072236</v>
      </c>
    </row>
    <row r="48512" spans="67:73" x14ac:dyDescent="0.2">
      <c r="BO48512" s="2">
        <v>48508</v>
      </c>
      <c r="BP48512" s="1">
        <v>78.804947450586596</v>
      </c>
      <c r="BU48512" s="1">
        <v>25.053012789635449</v>
      </c>
    </row>
    <row r="48513" spans="67:73" x14ac:dyDescent="0.2">
      <c r="BO48513" s="2">
        <v>48509</v>
      </c>
      <c r="BP48513" s="1">
        <v>78.804947450586596</v>
      </c>
      <c r="BU48513" s="1">
        <v>111.13130912468493</v>
      </c>
    </row>
    <row r="48514" spans="67:73" x14ac:dyDescent="0.2">
      <c r="BO48514" s="2">
        <v>48510</v>
      </c>
      <c r="BP48514" s="1">
        <v>78.804947450586596</v>
      </c>
      <c r="BU48514" s="1">
        <v>6.8472905062733851</v>
      </c>
    </row>
    <row r="48515" spans="67:73" x14ac:dyDescent="0.2">
      <c r="BO48515" s="2">
        <v>48511</v>
      </c>
      <c r="BP48515" s="1">
        <v>78.804947450586596</v>
      </c>
      <c r="BU48515" s="1">
        <v>90.981123933582452</v>
      </c>
    </row>
    <row r="48516" spans="67:73" x14ac:dyDescent="0.2">
      <c r="BO48516" s="2">
        <v>48512</v>
      </c>
      <c r="BP48516" s="1">
        <v>78.804947450586596</v>
      </c>
      <c r="BU48516" s="1">
        <v>99.293583063870798</v>
      </c>
    </row>
    <row r="48517" spans="67:73" x14ac:dyDescent="0.2">
      <c r="BO48517" s="2">
        <v>48513</v>
      </c>
      <c r="BP48517" s="1">
        <v>78.804947450586596</v>
      </c>
      <c r="BU48517" s="1">
        <v>49.442084689151002</v>
      </c>
    </row>
    <row r="48518" spans="67:73" x14ac:dyDescent="0.2">
      <c r="BO48518" s="2">
        <v>48514</v>
      </c>
      <c r="BP48518" s="1">
        <v>78.804947450586596</v>
      </c>
      <c r="BU48518" s="1">
        <v>96.740678311448434</v>
      </c>
    </row>
    <row r="48519" spans="67:73" x14ac:dyDescent="0.2">
      <c r="BO48519" s="2">
        <v>48515</v>
      </c>
      <c r="BP48519" s="1">
        <v>78.804947450586596</v>
      </c>
      <c r="BU48519" s="1">
        <v>44.304509582490866</v>
      </c>
    </row>
    <row r="48520" spans="67:73" x14ac:dyDescent="0.2">
      <c r="BO48520" s="2">
        <v>48516</v>
      </c>
      <c r="BP48520" s="1">
        <v>78.804947450586596</v>
      </c>
      <c r="BU48520" s="1">
        <v>74.246888647358432</v>
      </c>
    </row>
    <row r="48521" spans="67:73" x14ac:dyDescent="0.2">
      <c r="BO48521" s="2">
        <v>48517</v>
      </c>
      <c r="BP48521" s="1">
        <v>78.804947450586596</v>
      </c>
      <c r="BU48521" s="1">
        <v>99.002134190796923</v>
      </c>
    </row>
    <row r="48522" spans="67:73" x14ac:dyDescent="0.2">
      <c r="BO48522" s="2">
        <v>48518</v>
      </c>
      <c r="BP48522" s="1">
        <v>78.804947450586596</v>
      </c>
      <c r="BU48522" s="1">
        <v>56.350104239322732</v>
      </c>
    </row>
    <row r="48523" spans="67:73" x14ac:dyDescent="0.2">
      <c r="BO48523" s="2">
        <v>48519</v>
      </c>
      <c r="BP48523" s="1">
        <v>78.804947450586596</v>
      </c>
      <c r="BU48523" s="1">
        <v>109.75825180914073</v>
      </c>
    </row>
    <row r="48524" spans="67:73" x14ac:dyDescent="0.2">
      <c r="BO48524" s="2">
        <v>48520</v>
      </c>
      <c r="BP48524" s="1">
        <v>78.804947450586596</v>
      </c>
      <c r="BU48524" s="1">
        <v>40.035108470708892</v>
      </c>
    </row>
    <row r="48525" spans="67:73" x14ac:dyDescent="0.2">
      <c r="BO48525" s="2">
        <v>48521</v>
      </c>
      <c r="BP48525" s="1">
        <v>78.804947450586596</v>
      </c>
      <c r="BU48525" s="1">
        <v>2.5358629907764403</v>
      </c>
    </row>
    <row r="48526" spans="67:73" x14ac:dyDescent="0.2">
      <c r="BO48526" s="2">
        <v>48522</v>
      </c>
      <c r="BP48526" s="1">
        <v>78.804947450586596</v>
      </c>
      <c r="BU48526" s="1">
        <v>99.909013964633388</v>
      </c>
    </row>
    <row r="48527" spans="67:73" x14ac:dyDescent="0.2">
      <c r="BO48527" s="2">
        <v>48523</v>
      </c>
      <c r="BP48527" s="1">
        <v>78.804947450586596</v>
      </c>
      <c r="BU48527" s="1">
        <v>49.759447479098711</v>
      </c>
    </row>
    <row r="48528" spans="67:73" x14ac:dyDescent="0.2">
      <c r="BO48528" s="2">
        <v>48524</v>
      </c>
      <c r="BP48528" s="1">
        <v>78.804947450586596</v>
      </c>
      <c r="BU48528" s="1">
        <v>79.297546556064205</v>
      </c>
    </row>
    <row r="48529" spans="67:73" x14ac:dyDescent="0.2">
      <c r="BO48529" s="2">
        <v>48525</v>
      </c>
      <c r="BP48529" s="1">
        <v>78.804947450586596</v>
      </c>
      <c r="BU48529" s="1">
        <v>50.28071189007072</v>
      </c>
    </row>
    <row r="48530" spans="67:73" x14ac:dyDescent="0.2">
      <c r="BO48530" s="2">
        <v>48526</v>
      </c>
      <c r="BP48530" s="1">
        <v>78.804947450586596</v>
      </c>
      <c r="BU48530" s="1">
        <v>6.6233578340953905</v>
      </c>
    </row>
    <row r="48531" spans="67:73" x14ac:dyDescent="0.2">
      <c r="BO48531" s="2">
        <v>48527</v>
      </c>
      <c r="BP48531" s="1">
        <v>78.804947450586596</v>
      </c>
      <c r="BU48531" s="1">
        <v>46.420489873521504</v>
      </c>
    </row>
    <row r="48532" spans="67:73" x14ac:dyDescent="0.2">
      <c r="BO48532" s="2">
        <v>48528</v>
      </c>
      <c r="BP48532" s="1">
        <v>78.804947450586596</v>
      </c>
      <c r="BU48532" s="1">
        <v>71.388182985624567</v>
      </c>
    </row>
    <row r="48533" spans="67:73" x14ac:dyDescent="0.2">
      <c r="BO48533" s="2">
        <v>48529</v>
      </c>
      <c r="BP48533" s="1">
        <v>78.804947450586596</v>
      </c>
      <c r="BU48533" s="1">
        <v>117.65248950616085</v>
      </c>
    </row>
    <row r="48534" spans="67:73" x14ac:dyDescent="0.2">
      <c r="BO48534" s="2">
        <v>48530</v>
      </c>
      <c r="BP48534" s="1">
        <v>78.804947450586596</v>
      </c>
      <c r="BU48534" s="1">
        <v>33.867149539199559</v>
      </c>
    </row>
    <row r="48535" spans="67:73" x14ac:dyDescent="0.2">
      <c r="BO48535" s="2">
        <v>48531</v>
      </c>
      <c r="BP48535" s="1">
        <v>78.804947450586596</v>
      </c>
      <c r="BU48535" s="1">
        <v>70.562082170601101</v>
      </c>
    </row>
    <row r="48536" spans="67:73" x14ac:dyDescent="0.2">
      <c r="BO48536" s="2">
        <v>48532</v>
      </c>
      <c r="BP48536" s="1">
        <v>78.804947450586596</v>
      </c>
      <c r="BU48536" s="1">
        <v>44.67134177066761</v>
      </c>
    </row>
    <row r="48537" spans="67:73" x14ac:dyDescent="0.2">
      <c r="BO48537" s="2">
        <v>48533</v>
      </c>
      <c r="BP48537" s="1">
        <v>78.804947450586596</v>
      </c>
      <c r="BU48537" s="1">
        <v>77.88557414207888</v>
      </c>
    </row>
    <row r="48538" spans="67:73" x14ac:dyDescent="0.2">
      <c r="BO48538" s="2">
        <v>48534</v>
      </c>
      <c r="BP48538" s="1">
        <v>78.804947450586596</v>
      </c>
      <c r="BU48538" s="1">
        <v>80.827560279433143</v>
      </c>
    </row>
    <row r="48539" spans="67:73" x14ac:dyDescent="0.2">
      <c r="BO48539" s="2">
        <v>48535</v>
      </c>
      <c r="BP48539" s="1">
        <v>78.804947450586596</v>
      </c>
      <c r="BU48539" s="1">
        <v>71.946867463277798</v>
      </c>
    </row>
    <row r="48540" spans="67:73" x14ac:dyDescent="0.2">
      <c r="BO48540" s="2">
        <v>48536</v>
      </c>
      <c r="BP48540" s="1">
        <v>78.804947450586596</v>
      </c>
      <c r="BU48540" s="1">
        <v>56.139020420958573</v>
      </c>
    </row>
    <row r="48541" spans="67:73" x14ac:dyDescent="0.2">
      <c r="BO48541" s="2">
        <v>48537</v>
      </c>
      <c r="BP48541" s="1">
        <v>78.804947450586596</v>
      </c>
      <c r="BU48541" s="1">
        <v>43.239552554023263</v>
      </c>
    </row>
    <row r="48542" spans="67:73" x14ac:dyDescent="0.2">
      <c r="BO48542" s="2">
        <v>48538</v>
      </c>
      <c r="BP48542" s="1">
        <v>78.804947450586596</v>
      </c>
      <c r="BU48542" s="1">
        <v>12.878063829245452</v>
      </c>
    </row>
    <row r="48543" spans="67:73" x14ac:dyDescent="0.2">
      <c r="BO48543" s="2">
        <v>48539</v>
      </c>
      <c r="BP48543" s="1">
        <v>78.804947450586596</v>
      </c>
      <c r="BU48543" s="1">
        <v>94.645515668759614</v>
      </c>
    </row>
    <row r="48544" spans="67:73" x14ac:dyDescent="0.2">
      <c r="BO48544" s="2">
        <v>48540</v>
      </c>
      <c r="BP48544" s="1">
        <v>78.804947450586596</v>
      </c>
      <c r="BU48544" s="1">
        <v>3.9895652453689827</v>
      </c>
    </row>
    <row r="48545" spans="67:73" x14ac:dyDescent="0.2">
      <c r="BO48545" s="2">
        <v>48541</v>
      </c>
      <c r="BP48545" s="1">
        <v>78.804947450586596</v>
      </c>
      <c r="BU48545" s="1">
        <v>21.741135691895142</v>
      </c>
    </row>
    <row r="48546" spans="67:73" x14ac:dyDescent="0.2">
      <c r="BO48546" s="2">
        <v>48542</v>
      </c>
      <c r="BP48546" s="1">
        <v>78.804947450586596</v>
      </c>
      <c r="BU48546" s="1">
        <v>12.037044962455429</v>
      </c>
    </row>
    <row r="48547" spans="67:73" x14ac:dyDescent="0.2">
      <c r="BO48547" s="2">
        <v>48543</v>
      </c>
      <c r="BP48547" s="1">
        <v>78.804947450586596</v>
      </c>
      <c r="BU48547" s="1">
        <v>79.20843634195738</v>
      </c>
    </row>
    <row r="48548" spans="67:73" x14ac:dyDescent="0.2">
      <c r="BO48548" s="2">
        <v>48544</v>
      </c>
      <c r="BP48548" s="1">
        <v>78.804947450586596</v>
      </c>
      <c r="BU48548" s="1">
        <v>109.66464329263071</v>
      </c>
    </row>
    <row r="48549" spans="67:73" x14ac:dyDescent="0.2">
      <c r="BO48549" s="2">
        <v>48545</v>
      </c>
      <c r="BP48549" s="1">
        <v>78.804947450586596</v>
      </c>
      <c r="BU48549" s="1">
        <v>9.4672572975174063E-2</v>
      </c>
    </row>
    <row r="48550" spans="67:73" x14ac:dyDescent="0.2">
      <c r="BO48550" s="2">
        <v>48546</v>
      </c>
      <c r="BP48550" s="1">
        <v>78.804947450586596</v>
      </c>
      <c r="BU48550" s="1">
        <v>100.8216034755183</v>
      </c>
    </row>
    <row r="48551" spans="67:73" x14ac:dyDescent="0.2">
      <c r="BO48551" s="2">
        <v>48547</v>
      </c>
      <c r="BP48551" s="1">
        <v>78.804947450586596</v>
      </c>
      <c r="BU48551" s="1">
        <v>91.922987136135689</v>
      </c>
    </row>
    <row r="48552" spans="67:73" x14ac:dyDescent="0.2">
      <c r="BO48552" s="2">
        <v>48548</v>
      </c>
      <c r="BP48552" s="1">
        <v>78.804947450586596</v>
      </c>
      <c r="BU48552" s="1">
        <v>36.141278313160441</v>
      </c>
    </row>
    <row r="48553" spans="67:73" x14ac:dyDescent="0.2">
      <c r="BO48553" s="2">
        <v>48549</v>
      </c>
      <c r="BP48553" s="1">
        <v>78.804947450586596</v>
      </c>
      <c r="BU48553" s="1">
        <v>57.806963585738416</v>
      </c>
    </row>
    <row r="48554" spans="67:73" x14ac:dyDescent="0.2">
      <c r="BO48554" s="2">
        <v>48550</v>
      </c>
      <c r="BP48554" s="1">
        <v>78.804947450586596</v>
      </c>
      <c r="BU48554" s="1">
        <v>63.574665027635334</v>
      </c>
    </row>
    <row r="48555" spans="67:73" x14ac:dyDescent="0.2">
      <c r="BO48555" s="2">
        <v>48551</v>
      </c>
      <c r="BP48555" s="1">
        <v>78.804947450586596</v>
      </c>
      <c r="BU48555" s="1">
        <v>1.2375086458994708</v>
      </c>
    </row>
    <row r="48556" spans="67:73" x14ac:dyDescent="0.2">
      <c r="BO48556" s="2">
        <v>48552</v>
      </c>
      <c r="BP48556" s="1">
        <v>78.804947450586596</v>
      </c>
      <c r="BU48556" s="1">
        <v>82.452964441701212</v>
      </c>
    </row>
    <row r="48557" spans="67:73" x14ac:dyDescent="0.2">
      <c r="BO48557" s="2">
        <v>48553</v>
      </c>
      <c r="BP48557" s="1">
        <v>78.804947450586596</v>
      </c>
      <c r="BU48557" s="1">
        <v>101.57601655312838</v>
      </c>
    </row>
    <row r="48558" spans="67:73" x14ac:dyDescent="0.2">
      <c r="BO48558" s="2">
        <v>48554</v>
      </c>
      <c r="BP48558" s="1">
        <v>78.804947450586596</v>
      </c>
      <c r="BU48558" s="1">
        <v>102.1504545730367</v>
      </c>
    </row>
    <row r="48559" spans="67:73" x14ac:dyDescent="0.2">
      <c r="BO48559" s="2">
        <v>48555</v>
      </c>
      <c r="BP48559" s="1">
        <v>78.804947450586596</v>
      </c>
      <c r="BU48559" s="1">
        <v>93.977020620378866</v>
      </c>
    </row>
    <row r="48560" spans="67:73" x14ac:dyDescent="0.2">
      <c r="BO48560" s="2">
        <v>48556</v>
      </c>
      <c r="BP48560" s="1">
        <v>78.804947450586596</v>
      </c>
      <c r="BU48560" s="1">
        <v>30.032152158395281</v>
      </c>
    </row>
    <row r="48561" spans="67:73" x14ac:dyDescent="0.2">
      <c r="BO48561" s="2">
        <v>48557</v>
      </c>
      <c r="BP48561" s="1">
        <v>78.804947450586596</v>
      </c>
      <c r="BU48561" s="1">
        <v>15.516314685942934</v>
      </c>
    </row>
    <row r="48562" spans="67:73" x14ac:dyDescent="0.2">
      <c r="BO48562" s="2">
        <v>48558</v>
      </c>
      <c r="BP48562" s="1">
        <v>78.804947450586596</v>
      </c>
      <c r="BU48562" s="1">
        <v>44.322343575355191</v>
      </c>
    </row>
    <row r="48563" spans="67:73" x14ac:dyDescent="0.2">
      <c r="BO48563" s="2">
        <v>48559</v>
      </c>
      <c r="BP48563" s="1">
        <v>78.804947450586596</v>
      </c>
      <c r="BU48563" s="1">
        <v>66.191071703372543</v>
      </c>
    </row>
    <row r="48564" spans="67:73" x14ac:dyDescent="0.2">
      <c r="BO48564" s="2">
        <v>48560</v>
      </c>
      <c r="BP48564" s="1">
        <v>78.804947450586596</v>
      </c>
      <c r="BU48564" s="1">
        <v>53.012622021911099</v>
      </c>
    </row>
    <row r="48565" spans="67:73" x14ac:dyDescent="0.2">
      <c r="BO48565" s="2">
        <v>48561</v>
      </c>
      <c r="BP48565" s="1">
        <v>78.804947450586596</v>
      </c>
      <c r="BU48565" s="1">
        <v>79.919124575752775</v>
      </c>
    </row>
    <row r="48566" spans="67:73" x14ac:dyDescent="0.2">
      <c r="BO48566" s="2">
        <v>48562</v>
      </c>
      <c r="BP48566" s="1">
        <v>78.804947450586596</v>
      </c>
      <c r="BU48566" s="1">
        <v>75.985219075474348</v>
      </c>
    </row>
    <row r="48567" spans="67:73" x14ac:dyDescent="0.2">
      <c r="BO48567" s="2">
        <v>48563</v>
      </c>
      <c r="BP48567" s="1">
        <v>78.804947450586596</v>
      </c>
      <c r="BU48567" s="1">
        <v>68.24895649085893</v>
      </c>
    </row>
    <row r="48568" spans="67:73" x14ac:dyDescent="0.2">
      <c r="BO48568" s="2">
        <v>48564</v>
      </c>
      <c r="BP48568" s="1">
        <v>78.804947450586596</v>
      </c>
      <c r="BU48568" s="1">
        <v>35.2654277376772</v>
      </c>
    </row>
    <row r="48569" spans="67:73" x14ac:dyDescent="0.2">
      <c r="BO48569" s="2">
        <v>48565</v>
      </c>
      <c r="BP48569" s="1">
        <v>78.804947450586596</v>
      </c>
      <c r="BU48569" s="1">
        <v>53.683267741717813</v>
      </c>
    </row>
    <row r="48570" spans="67:73" x14ac:dyDescent="0.2">
      <c r="BO48570" s="2">
        <v>48566</v>
      </c>
      <c r="BP48570" s="1">
        <v>78.804947450586596</v>
      </c>
      <c r="BU48570" s="1">
        <v>112.36410068348651</v>
      </c>
    </row>
    <row r="48571" spans="67:73" x14ac:dyDescent="0.2">
      <c r="BO48571" s="2">
        <v>48567</v>
      </c>
      <c r="BP48571" s="1">
        <v>78.804947450586596</v>
      </c>
      <c r="BU48571" s="1">
        <v>94.134949887665286</v>
      </c>
    </row>
    <row r="48572" spans="67:73" x14ac:dyDescent="0.2">
      <c r="BO48572" s="2">
        <v>48568</v>
      </c>
      <c r="BP48572" s="1">
        <v>78.804947450586596</v>
      </c>
      <c r="BU48572" s="1">
        <v>87.025298588796474</v>
      </c>
    </row>
    <row r="48573" spans="67:73" x14ac:dyDescent="0.2">
      <c r="BO48573" s="2">
        <v>48569</v>
      </c>
      <c r="BP48573" s="1">
        <v>78.804947450586596</v>
      </c>
      <c r="BU48573" s="1">
        <v>72.704708070139347</v>
      </c>
    </row>
    <row r="48574" spans="67:73" x14ac:dyDescent="0.2">
      <c r="BO48574" s="2">
        <v>48570</v>
      </c>
      <c r="BP48574" s="1">
        <v>78.804947450586596</v>
      </c>
      <c r="BU48574" s="1">
        <v>62.750324486197414</v>
      </c>
    </row>
    <row r="48575" spans="67:73" x14ac:dyDescent="0.2">
      <c r="BO48575" s="2">
        <v>48571</v>
      </c>
      <c r="BP48575" s="1">
        <v>78.804947450586596</v>
      </c>
      <c r="BU48575" s="1">
        <v>85.252575225806467</v>
      </c>
    </row>
    <row r="48576" spans="67:73" x14ac:dyDescent="0.2">
      <c r="BO48576" s="2">
        <v>48572</v>
      </c>
      <c r="BP48576" s="1">
        <v>78.804947450586596</v>
      </c>
      <c r="BU48576" s="1">
        <v>61.784618519518446</v>
      </c>
    </row>
    <row r="48577" spans="67:73" x14ac:dyDescent="0.2">
      <c r="BO48577" s="2">
        <v>48573</v>
      </c>
      <c r="BP48577" s="1">
        <v>78.804947450586596</v>
      </c>
      <c r="BU48577" s="1">
        <v>54.970690824120922</v>
      </c>
    </row>
    <row r="48578" spans="67:73" x14ac:dyDescent="0.2">
      <c r="BO48578" s="2">
        <v>48574</v>
      </c>
      <c r="BP48578" s="1">
        <v>78.804947450586596</v>
      </c>
      <c r="BU48578" s="1">
        <v>69.887429715416758</v>
      </c>
    </row>
    <row r="48579" spans="67:73" x14ac:dyDescent="0.2">
      <c r="BO48579" s="2">
        <v>48575</v>
      </c>
      <c r="BP48579" s="1">
        <v>78.804947450586596</v>
      </c>
      <c r="BU48579" s="1">
        <v>97.650815514390715</v>
      </c>
    </row>
    <row r="48580" spans="67:73" x14ac:dyDescent="0.2">
      <c r="BO48580" s="2">
        <v>48576</v>
      </c>
      <c r="BP48580" s="1">
        <v>78.804947450586596</v>
      </c>
      <c r="BU48580" s="1">
        <v>120.59683744754402</v>
      </c>
    </row>
    <row r="48581" spans="67:73" x14ac:dyDescent="0.2">
      <c r="BO48581" s="2">
        <v>48577</v>
      </c>
      <c r="BP48581" s="1">
        <v>78.804947450586596</v>
      </c>
      <c r="BU48581" s="1">
        <v>108.62485220700135</v>
      </c>
    </row>
    <row r="48582" spans="67:73" x14ac:dyDescent="0.2">
      <c r="BO48582" s="2">
        <v>48578</v>
      </c>
      <c r="BP48582" s="1">
        <v>78.804947450586596</v>
      </c>
      <c r="BU48582" s="1">
        <v>100.49849576860218</v>
      </c>
    </row>
    <row r="48583" spans="67:73" x14ac:dyDescent="0.2">
      <c r="BO48583" s="2">
        <v>48579</v>
      </c>
      <c r="BP48583" s="1">
        <v>78.804947450586596</v>
      </c>
      <c r="BU48583" s="1">
        <v>8.523610410203009</v>
      </c>
    </row>
    <row r="48584" spans="67:73" x14ac:dyDescent="0.2">
      <c r="BO48584" s="2">
        <v>48580</v>
      </c>
      <c r="BP48584" s="1">
        <v>78.804947450586596</v>
      </c>
      <c r="BU48584" s="1">
        <v>57.521544156124619</v>
      </c>
    </row>
    <row r="48585" spans="67:73" x14ac:dyDescent="0.2">
      <c r="BO48585" s="2">
        <v>48581</v>
      </c>
      <c r="BP48585" s="1">
        <v>78.804947450586596</v>
      </c>
      <c r="BU48585" s="1">
        <v>26.851977189074393</v>
      </c>
    </row>
    <row r="48586" spans="67:73" x14ac:dyDescent="0.2">
      <c r="BO48586" s="2">
        <v>48582</v>
      </c>
      <c r="BP48586" s="1">
        <v>78.804947450586596</v>
      </c>
      <c r="BU48586" s="1">
        <v>84.357025062334046</v>
      </c>
    </row>
    <row r="48587" spans="67:73" x14ac:dyDescent="0.2">
      <c r="BO48587" s="2">
        <v>48583</v>
      </c>
      <c r="BP48587" s="1">
        <v>78.804947450586596</v>
      </c>
      <c r="BU48587" s="1">
        <v>58.766801201463821</v>
      </c>
    </row>
    <row r="48588" spans="67:73" x14ac:dyDescent="0.2">
      <c r="BO48588" s="2">
        <v>48584</v>
      </c>
      <c r="BP48588" s="1">
        <v>78.804947450586596</v>
      </c>
      <c r="BU48588" s="1">
        <v>40.422371487192109</v>
      </c>
    </row>
    <row r="48589" spans="67:73" x14ac:dyDescent="0.2">
      <c r="BO48589" s="2">
        <v>48585</v>
      </c>
      <c r="BP48589" s="1">
        <v>78.804947450586596</v>
      </c>
      <c r="BU48589" s="1">
        <v>1.3510832450123083</v>
      </c>
    </row>
    <row r="48590" spans="67:73" x14ac:dyDescent="0.2">
      <c r="BO48590" s="2">
        <v>48586</v>
      </c>
      <c r="BP48590" s="1">
        <v>78.804947450586596</v>
      </c>
      <c r="BU48590" s="1">
        <v>6.0864313948224726</v>
      </c>
    </row>
    <row r="48591" spans="67:73" x14ac:dyDescent="0.2">
      <c r="BO48591" s="2">
        <v>48587</v>
      </c>
      <c r="BP48591" s="1">
        <v>78.804947450586596</v>
      </c>
      <c r="BU48591" s="1">
        <v>78.999993698431226</v>
      </c>
    </row>
    <row r="48592" spans="67:73" x14ac:dyDescent="0.2">
      <c r="BO48592" s="2">
        <v>48588</v>
      </c>
      <c r="BP48592" s="1">
        <v>78.804947450586596</v>
      </c>
      <c r="BU48592" s="1">
        <v>12.79994881874892</v>
      </c>
    </row>
    <row r="48593" spans="67:73" x14ac:dyDescent="0.2">
      <c r="BO48593" s="2">
        <v>48589</v>
      </c>
      <c r="BP48593" s="1">
        <v>78.804947450586596</v>
      </c>
      <c r="BU48593" s="1">
        <v>3.4216246124782579</v>
      </c>
    </row>
    <row r="48594" spans="67:73" x14ac:dyDescent="0.2">
      <c r="BO48594" s="2">
        <v>48590</v>
      </c>
      <c r="BP48594" s="1">
        <v>78.804947450586596</v>
      </c>
      <c r="BU48594" s="1">
        <v>19.622232094706494</v>
      </c>
    </row>
    <row r="48595" spans="67:73" x14ac:dyDescent="0.2">
      <c r="BO48595" s="2">
        <v>48591</v>
      </c>
      <c r="BP48595" s="1">
        <v>78.804947450586596</v>
      </c>
      <c r="BU48595" s="1">
        <v>46.827455995932226</v>
      </c>
    </row>
    <row r="48596" spans="67:73" x14ac:dyDescent="0.2">
      <c r="BO48596" s="2">
        <v>48592</v>
      </c>
      <c r="BP48596" s="1">
        <v>78.804947450586596</v>
      </c>
      <c r="BU48596" s="1">
        <v>57.002380923601052</v>
      </c>
    </row>
    <row r="48597" spans="67:73" x14ac:dyDescent="0.2">
      <c r="BO48597" s="2">
        <v>48593</v>
      </c>
      <c r="BP48597" s="1">
        <v>78.804947450586596</v>
      </c>
      <c r="BU48597" s="1">
        <v>102.1592565145928</v>
      </c>
    </row>
    <row r="48598" spans="67:73" x14ac:dyDescent="0.2">
      <c r="BO48598" s="2">
        <v>48594</v>
      </c>
      <c r="BP48598" s="1">
        <v>78.804947450586596</v>
      </c>
      <c r="BU48598" s="1">
        <v>36.998340076524627</v>
      </c>
    </row>
    <row r="48599" spans="67:73" x14ac:dyDescent="0.2">
      <c r="BO48599" s="2">
        <v>48595</v>
      </c>
      <c r="BP48599" s="1">
        <v>78.804947450586596</v>
      </c>
      <c r="BU48599" s="1">
        <v>101.09264447531631</v>
      </c>
    </row>
    <row r="48600" spans="67:73" x14ac:dyDescent="0.2">
      <c r="BO48600" s="2">
        <v>48596</v>
      </c>
      <c r="BP48600" s="1">
        <v>78.804947450586596</v>
      </c>
      <c r="BU48600" s="1">
        <v>45.792430757537957</v>
      </c>
    </row>
    <row r="48601" spans="67:73" x14ac:dyDescent="0.2">
      <c r="BO48601" s="2">
        <v>48597</v>
      </c>
      <c r="BP48601" s="1">
        <v>78.804947450586596</v>
      </c>
      <c r="BU48601" s="1">
        <v>86.673994284453372</v>
      </c>
    </row>
    <row r="48602" spans="67:73" x14ac:dyDescent="0.2">
      <c r="BO48602" s="2">
        <v>48598</v>
      </c>
      <c r="BP48602" s="1">
        <v>78.804947450586596</v>
      </c>
      <c r="BU48602" s="1">
        <v>36.925815525089732</v>
      </c>
    </row>
    <row r="48603" spans="67:73" x14ac:dyDescent="0.2">
      <c r="BO48603" s="2">
        <v>48599</v>
      </c>
      <c r="BP48603" s="1">
        <v>78.804947450586596</v>
      </c>
      <c r="BU48603" s="1">
        <v>53.956539937134337</v>
      </c>
    </row>
    <row r="48604" spans="67:73" x14ac:dyDescent="0.2">
      <c r="BO48604" s="2">
        <v>48600</v>
      </c>
      <c r="BP48604" s="1">
        <v>78.804947450586596</v>
      </c>
      <c r="BU48604" s="1">
        <v>23.236148365412266</v>
      </c>
    </row>
    <row r="48605" spans="67:73" x14ac:dyDescent="0.2">
      <c r="BO48605" s="2">
        <v>48601</v>
      </c>
      <c r="BP48605" s="1">
        <v>78.804947450586596</v>
      </c>
      <c r="BU48605" s="1">
        <v>41.472725642856531</v>
      </c>
    </row>
    <row r="48606" spans="67:73" x14ac:dyDescent="0.2">
      <c r="BO48606" s="2">
        <v>48602</v>
      </c>
      <c r="BP48606" s="1">
        <v>78.804947450586596</v>
      </c>
      <c r="BU48606" s="1">
        <v>51.959304205357554</v>
      </c>
    </row>
    <row r="48607" spans="67:73" x14ac:dyDescent="0.2">
      <c r="BO48607" s="2">
        <v>48603</v>
      </c>
      <c r="BP48607" s="1">
        <v>78.804947450586596</v>
      </c>
      <c r="BU48607" s="1">
        <v>114.75472855187779</v>
      </c>
    </row>
    <row r="48608" spans="67:73" x14ac:dyDescent="0.2">
      <c r="BO48608" s="2">
        <v>48604</v>
      </c>
      <c r="BP48608" s="1">
        <v>78.804947450586596</v>
      </c>
      <c r="BU48608" s="1">
        <v>21.065752615370815</v>
      </c>
    </row>
    <row r="48609" spans="67:73" x14ac:dyDescent="0.2">
      <c r="BO48609" s="2">
        <v>48605</v>
      </c>
      <c r="BP48609" s="1">
        <v>78.804947450586596</v>
      </c>
      <c r="BU48609" s="1">
        <v>93.562385739122348</v>
      </c>
    </row>
    <row r="48610" spans="67:73" x14ac:dyDescent="0.2">
      <c r="BO48610" s="2">
        <v>48606</v>
      </c>
      <c r="BP48610" s="1">
        <v>78.804947450586596</v>
      </c>
      <c r="BU48610" s="1">
        <v>39.996597779137616</v>
      </c>
    </row>
    <row r="48611" spans="67:73" x14ac:dyDescent="0.2">
      <c r="BO48611" s="2">
        <v>48607</v>
      </c>
      <c r="BP48611" s="1">
        <v>78.804947450586596</v>
      </c>
      <c r="BU48611" s="1">
        <v>112.97338132508683</v>
      </c>
    </row>
    <row r="48612" spans="67:73" x14ac:dyDescent="0.2">
      <c r="BO48612" s="2">
        <v>48608</v>
      </c>
      <c r="BP48612" s="1">
        <v>78.804947450586596</v>
      </c>
      <c r="BU48612" s="1">
        <v>117.78505607269578</v>
      </c>
    </row>
    <row r="48613" spans="67:73" x14ac:dyDescent="0.2">
      <c r="BO48613" s="2">
        <v>48609</v>
      </c>
      <c r="BP48613" s="1">
        <v>78.804947450586596</v>
      </c>
      <c r="BU48613" s="1">
        <v>52.246597208573988</v>
      </c>
    </row>
    <row r="48614" spans="67:73" x14ac:dyDescent="0.2">
      <c r="BO48614" s="2">
        <v>48610</v>
      </c>
      <c r="BP48614" s="1">
        <v>78.804947450586596</v>
      </c>
      <c r="BU48614" s="1">
        <v>118.57381065994979</v>
      </c>
    </row>
    <row r="48615" spans="67:73" x14ac:dyDescent="0.2">
      <c r="BO48615" s="2">
        <v>48611</v>
      </c>
      <c r="BP48615" s="1">
        <v>78.804947450586596</v>
      </c>
      <c r="BU48615" s="1">
        <v>73.175191389483743</v>
      </c>
    </row>
    <row r="48616" spans="67:73" x14ac:dyDescent="0.2">
      <c r="BO48616" s="2">
        <v>48612</v>
      </c>
      <c r="BP48616" s="1">
        <v>78.804947450586596</v>
      </c>
      <c r="BU48616" s="1">
        <v>104.15774555068514</v>
      </c>
    </row>
    <row r="48617" spans="67:73" x14ac:dyDescent="0.2">
      <c r="BO48617" s="2">
        <v>48613</v>
      </c>
      <c r="BP48617" s="1">
        <v>78.804947450586596</v>
      </c>
      <c r="BU48617" s="1">
        <v>62.671707844299121</v>
      </c>
    </row>
    <row r="48618" spans="67:73" x14ac:dyDescent="0.2">
      <c r="BO48618" s="2">
        <v>48614</v>
      </c>
      <c r="BP48618" s="1">
        <v>78.804947450586596</v>
      </c>
      <c r="BU48618" s="1">
        <v>2.071448642225608</v>
      </c>
    </row>
    <row r="48619" spans="67:73" x14ac:dyDescent="0.2">
      <c r="BO48619" s="2">
        <v>48615</v>
      </c>
      <c r="BP48619" s="1">
        <v>78.804947450586596</v>
      </c>
      <c r="BU48619" s="1">
        <v>74.0550359285876</v>
      </c>
    </row>
    <row r="48620" spans="67:73" x14ac:dyDescent="0.2">
      <c r="BO48620" s="2">
        <v>48616</v>
      </c>
      <c r="BP48620" s="1">
        <v>78.804947450586596</v>
      </c>
      <c r="BU48620" s="1">
        <v>9.1581618493095398</v>
      </c>
    </row>
    <row r="48621" spans="67:73" x14ac:dyDescent="0.2">
      <c r="BO48621" s="2">
        <v>48617</v>
      </c>
      <c r="BP48621" s="1">
        <v>78.804947450586596</v>
      </c>
      <c r="BU48621" s="1">
        <v>43.345010138682383</v>
      </c>
    </row>
    <row r="48622" spans="67:73" x14ac:dyDescent="0.2">
      <c r="BO48622" s="2">
        <v>48618</v>
      </c>
      <c r="BP48622" s="1">
        <v>78.804947450586596</v>
      </c>
      <c r="BU48622" s="1">
        <v>90.226860742132132</v>
      </c>
    </row>
    <row r="48623" spans="67:73" x14ac:dyDescent="0.2">
      <c r="BO48623" s="2">
        <v>48619</v>
      </c>
      <c r="BP48623" s="1">
        <v>78.804947450586596</v>
      </c>
      <c r="BU48623" s="1">
        <v>61.02557285893964</v>
      </c>
    </row>
    <row r="48624" spans="67:73" x14ac:dyDescent="0.2">
      <c r="BO48624" s="2">
        <v>48620</v>
      </c>
      <c r="BP48624" s="1">
        <v>78.804947450586596</v>
      </c>
      <c r="BU48624" s="1">
        <v>19.367702301754992</v>
      </c>
    </row>
    <row r="48625" spans="67:73" x14ac:dyDescent="0.2">
      <c r="BO48625" s="2">
        <v>48621</v>
      </c>
      <c r="BP48625" s="1">
        <v>78.804947450586596</v>
      </c>
      <c r="BU48625" s="1">
        <v>95.71800728909578</v>
      </c>
    </row>
    <row r="48626" spans="67:73" x14ac:dyDescent="0.2">
      <c r="BO48626" s="2">
        <v>48622</v>
      </c>
      <c r="BP48626" s="1">
        <v>78.804947450586596</v>
      </c>
      <c r="BU48626" s="1">
        <v>18.171139326413869</v>
      </c>
    </row>
    <row r="48627" spans="67:73" x14ac:dyDescent="0.2">
      <c r="BO48627" s="2">
        <v>48623</v>
      </c>
      <c r="BP48627" s="1">
        <v>78.804947450586596</v>
      </c>
      <c r="BU48627" s="1">
        <v>78.58139069182549</v>
      </c>
    </row>
    <row r="48628" spans="67:73" x14ac:dyDescent="0.2">
      <c r="BO48628" s="2">
        <v>48624</v>
      </c>
      <c r="BP48628" s="1">
        <v>78.804947450586596</v>
      </c>
      <c r="BU48628" s="1">
        <v>115.00794881928333</v>
      </c>
    </row>
    <row r="48629" spans="67:73" x14ac:dyDescent="0.2">
      <c r="BO48629" s="2">
        <v>48625</v>
      </c>
      <c r="BP48629" s="1">
        <v>78.804947450586596</v>
      </c>
      <c r="BU48629" s="1">
        <v>81.756711526869694</v>
      </c>
    </row>
    <row r="48630" spans="67:73" x14ac:dyDescent="0.2">
      <c r="BO48630" s="2">
        <v>48626</v>
      </c>
      <c r="BP48630" s="1">
        <v>78.804947450586596</v>
      </c>
      <c r="BU48630" s="1">
        <v>37.215999829362531</v>
      </c>
    </row>
    <row r="48631" spans="67:73" x14ac:dyDescent="0.2">
      <c r="BO48631" s="2">
        <v>48627</v>
      </c>
      <c r="BP48631" s="1">
        <v>78.804947450586596</v>
      </c>
      <c r="BU48631" s="1">
        <v>109.21267062469302</v>
      </c>
    </row>
    <row r="48632" spans="67:73" x14ac:dyDescent="0.2">
      <c r="BO48632" s="2">
        <v>48628</v>
      </c>
      <c r="BP48632" s="1">
        <v>78.804947450586596</v>
      </c>
      <c r="BU48632" s="1">
        <v>14.823867900509715</v>
      </c>
    </row>
    <row r="48633" spans="67:73" x14ac:dyDescent="0.2">
      <c r="BO48633" s="2">
        <v>48629</v>
      </c>
      <c r="BP48633" s="1">
        <v>78.804947450586596</v>
      </c>
      <c r="BU48633" s="1">
        <v>48.748475439284064</v>
      </c>
    </row>
    <row r="48634" spans="67:73" x14ac:dyDescent="0.2">
      <c r="BO48634" s="2">
        <v>48630</v>
      </c>
      <c r="BP48634" s="1">
        <v>78.804947450586596</v>
      </c>
      <c r="BU48634" s="1">
        <v>102.59216805568956</v>
      </c>
    </row>
    <row r="48635" spans="67:73" x14ac:dyDescent="0.2">
      <c r="BO48635" s="2">
        <v>48631</v>
      </c>
      <c r="BP48635" s="1">
        <v>78.804947450586596</v>
      </c>
      <c r="BU48635" s="1">
        <v>27.435898827282518</v>
      </c>
    </row>
    <row r="48636" spans="67:73" x14ac:dyDescent="0.2">
      <c r="BO48636" s="2">
        <v>48632</v>
      </c>
      <c r="BP48636" s="1">
        <v>78.804947450586596</v>
      </c>
      <c r="BU48636" s="1">
        <v>48.982421068378315</v>
      </c>
    </row>
    <row r="48637" spans="67:73" x14ac:dyDescent="0.2">
      <c r="BO48637" s="2">
        <v>48633</v>
      </c>
      <c r="BP48637" s="1">
        <v>78.804947450586596</v>
      </c>
      <c r="BU48637" s="1">
        <v>116.36996888998299</v>
      </c>
    </row>
    <row r="48638" spans="67:73" x14ac:dyDescent="0.2">
      <c r="BO48638" s="2">
        <v>48634</v>
      </c>
      <c r="BP48638" s="1">
        <v>78.804947450586596</v>
      </c>
      <c r="BU48638" s="1">
        <v>72.85421153892095</v>
      </c>
    </row>
    <row r="48639" spans="67:73" x14ac:dyDescent="0.2">
      <c r="BO48639" s="2">
        <v>48635</v>
      </c>
      <c r="BP48639" s="1">
        <v>78.804947450586596</v>
      </c>
      <c r="BU48639" s="1">
        <v>81.534175134092479</v>
      </c>
    </row>
    <row r="48640" spans="67:73" x14ac:dyDescent="0.2">
      <c r="BO48640" s="2">
        <v>48636</v>
      </c>
      <c r="BP48640" s="1">
        <v>78.804947450586596</v>
      </c>
      <c r="BU48640" s="1">
        <v>62.494621525047378</v>
      </c>
    </row>
    <row r="48641" spans="67:73" x14ac:dyDescent="0.2">
      <c r="BO48641" s="2">
        <v>48637</v>
      </c>
      <c r="BP48641" s="1">
        <v>78.804947450586596</v>
      </c>
      <c r="BU48641" s="1">
        <v>43.585911603086984</v>
      </c>
    </row>
    <row r="48642" spans="67:73" x14ac:dyDescent="0.2">
      <c r="BO48642" s="2">
        <v>48638</v>
      </c>
      <c r="BP48642" s="1">
        <v>78.804947450586596</v>
      </c>
      <c r="BU48642" s="1">
        <v>87.614026875971987</v>
      </c>
    </row>
    <row r="48643" spans="67:73" x14ac:dyDescent="0.2">
      <c r="BO48643" s="2">
        <v>48639</v>
      </c>
      <c r="BP48643" s="1">
        <v>78.804947450586596</v>
      </c>
      <c r="BU48643" s="1">
        <v>38.291120461805221</v>
      </c>
    </row>
    <row r="48644" spans="67:73" x14ac:dyDescent="0.2">
      <c r="BO48644" s="2">
        <v>48640</v>
      </c>
      <c r="BP48644" s="1">
        <v>78.804947450586596</v>
      </c>
      <c r="BU48644" s="1">
        <v>53.649601170027594</v>
      </c>
    </row>
    <row r="48645" spans="67:73" x14ac:dyDescent="0.2">
      <c r="BO48645" s="2">
        <v>48641</v>
      </c>
      <c r="BP48645" s="1">
        <v>78.804947450586596</v>
      </c>
      <c r="BU48645" s="1">
        <v>69.535227443326662</v>
      </c>
    </row>
    <row r="48646" spans="67:73" x14ac:dyDescent="0.2">
      <c r="BO48646" s="2">
        <v>48642</v>
      </c>
      <c r="BP48646" s="1">
        <v>78.804947450586596</v>
      </c>
      <c r="BU48646" s="1">
        <v>1.3015006603212846</v>
      </c>
    </row>
    <row r="48647" spans="67:73" x14ac:dyDescent="0.2">
      <c r="BO48647" s="2">
        <v>48643</v>
      </c>
      <c r="BP48647" s="1">
        <v>78.804947450586596</v>
      </c>
      <c r="BU48647" s="1">
        <v>20.642543299630621</v>
      </c>
    </row>
    <row r="48648" spans="67:73" x14ac:dyDescent="0.2">
      <c r="BO48648" s="2">
        <v>48644</v>
      </c>
      <c r="BP48648" s="1">
        <v>78.804947450586596</v>
      </c>
      <c r="BU48648" s="1">
        <v>92.768293023054284</v>
      </c>
    </row>
    <row r="48649" spans="67:73" x14ac:dyDescent="0.2">
      <c r="BO48649" s="2">
        <v>48645</v>
      </c>
      <c r="BP48649" s="1">
        <v>78.804947450586596</v>
      </c>
      <c r="BU48649" s="1">
        <v>39.173646146624563</v>
      </c>
    </row>
    <row r="48650" spans="67:73" x14ac:dyDescent="0.2">
      <c r="BO48650" s="2">
        <v>48646</v>
      </c>
      <c r="BP48650" s="1">
        <v>78.804947450586596</v>
      </c>
      <c r="BU48650" s="1">
        <v>105.93438847696017</v>
      </c>
    </row>
    <row r="48651" spans="67:73" x14ac:dyDescent="0.2">
      <c r="BO48651" s="2">
        <v>48647</v>
      </c>
      <c r="BP48651" s="1">
        <v>78.804947450586596</v>
      </c>
      <c r="BU48651" s="1">
        <v>109.40814123700049</v>
      </c>
    </row>
    <row r="48652" spans="67:73" x14ac:dyDescent="0.2">
      <c r="BO48652" s="2">
        <v>48648</v>
      </c>
      <c r="BP48652" s="1">
        <v>78.804947450586596</v>
      </c>
      <c r="BU48652" s="1">
        <v>122.57982214419637</v>
      </c>
    </row>
    <row r="48653" spans="67:73" x14ac:dyDescent="0.2">
      <c r="BO48653" s="2">
        <v>48649</v>
      </c>
      <c r="BP48653" s="1">
        <v>78.804947450586596</v>
      </c>
      <c r="BU48653" s="1">
        <v>89.994576896769658</v>
      </c>
    </row>
    <row r="48654" spans="67:73" x14ac:dyDescent="0.2">
      <c r="BO48654" s="2">
        <v>48650</v>
      </c>
      <c r="BP48654" s="1">
        <v>78.804947450586596</v>
      </c>
      <c r="BU48654" s="1">
        <v>74.767019726708654</v>
      </c>
    </row>
    <row r="48655" spans="67:73" x14ac:dyDescent="0.2">
      <c r="BO48655" s="2">
        <v>48651</v>
      </c>
      <c r="BP48655" s="1">
        <v>78.804947450586596</v>
      </c>
      <c r="BU48655" s="1">
        <v>65.83027293520756</v>
      </c>
    </row>
    <row r="48656" spans="67:73" x14ac:dyDescent="0.2">
      <c r="BO48656" s="2">
        <v>48652</v>
      </c>
      <c r="BP48656" s="1">
        <v>78.804947450586596</v>
      </c>
      <c r="BU48656" s="1">
        <v>10.984471609705384</v>
      </c>
    </row>
    <row r="48657" spans="67:73" x14ac:dyDescent="0.2">
      <c r="BO48657" s="2">
        <v>48653</v>
      </c>
      <c r="BP48657" s="1">
        <v>78.804947450586596</v>
      </c>
      <c r="BU48657" s="1">
        <v>9.6004499379455304</v>
      </c>
    </row>
    <row r="48658" spans="67:73" x14ac:dyDescent="0.2">
      <c r="BO48658" s="2">
        <v>48654</v>
      </c>
      <c r="BP48658" s="1">
        <v>78.804947450586596</v>
      </c>
      <c r="BU48658" s="1">
        <v>60.302800698914709</v>
      </c>
    </row>
    <row r="48659" spans="67:73" x14ac:dyDescent="0.2">
      <c r="BO48659" s="2">
        <v>48655</v>
      </c>
      <c r="BP48659" s="1">
        <v>78.804947450586596</v>
      </c>
      <c r="BU48659" s="1">
        <v>12.938845016326173</v>
      </c>
    </row>
    <row r="48660" spans="67:73" x14ac:dyDescent="0.2">
      <c r="BO48660" s="2">
        <v>48656</v>
      </c>
      <c r="BP48660" s="1">
        <v>78.804947450586596</v>
      </c>
      <c r="BU48660" s="1">
        <v>100.75545813537995</v>
      </c>
    </row>
    <row r="48661" spans="67:73" x14ac:dyDescent="0.2">
      <c r="BO48661" s="2">
        <v>48657</v>
      </c>
      <c r="BP48661" s="1">
        <v>78.804947450586596</v>
      </c>
      <c r="BU48661" s="1">
        <v>34.994660937887133</v>
      </c>
    </row>
    <row r="48662" spans="67:73" x14ac:dyDescent="0.2">
      <c r="BO48662" s="2">
        <v>48658</v>
      </c>
      <c r="BP48662" s="1">
        <v>78.804947450586596</v>
      </c>
      <c r="BU48662" s="1">
        <v>37.249437168111527</v>
      </c>
    </row>
    <row r="48663" spans="67:73" x14ac:dyDescent="0.2">
      <c r="BO48663" s="2">
        <v>48659</v>
      </c>
      <c r="BP48663" s="1">
        <v>78.804947450586596</v>
      </c>
      <c r="BU48663" s="1">
        <v>86.761809681974896</v>
      </c>
    </row>
    <row r="48664" spans="67:73" x14ac:dyDescent="0.2">
      <c r="BO48664" s="2">
        <v>48660</v>
      </c>
      <c r="BP48664" s="1">
        <v>78.804947450586596</v>
      </c>
      <c r="BU48664" s="1">
        <v>14.308771519200622</v>
      </c>
    </row>
    <row r="48665" spans="67:73" x14ac:dyDescent="0.2">
      <c r="BO48665" s="2">
        <v>48661</v>
      </c>
      <c r="BP48665" s="1">
        <v>78.804947450586596</v>
      </c>
      <c r="BU48665" s="1">
        <v>117.2030771720341</v>
      </c>
    </row>
    <row r="48666" spans="67:73" x14ac:dyDescent="0.2">
      <c r="BO48666" s="2">
        <v>48662</v>
      </c>
      <c r="BP48666" s="1">
        <v>78.804947450586596</v>
      </c>
      <c r="BU48666" s="1">
        <v>17.313410601661662</v>
      </c>
    </row>
    <row r="48667" spans="67:73" x14ac:dyDescent="0.2">
      <c r="BO48667" s="2">
        <v>48663</v>
      </c>
      <c r="BP48667" s="1">
        <v>78.804947450586596</v>
      </c>
      <c r="BU48667" s="1">
        <v>52.81271962866397</v>
      </c>
    </row>
    <row r="48668" spans="67:73" x14ac:dyDescent="0.2">
      <c r="BO48668" s="2">
        <v>48664</v>
      </c>
      <c r="BP48668" s="1">
        <v>78.804947450586596</v>
      </c>
      <c r="BU48668" s="1">
        <v>3.2004091797509666</v>
      </c>
    </row>
    <row r="48669" spans="67:73" x14ac:dyDescent="0.2">
      <c r="BO48669" s="2">
        <v>48665</v>
      </c>
      <c r="BP48669" s="1">
        <v>78.804947450586596</v>
      </c>
      <c r="BU48669" s="1">
        <v>77.002793253382819</v>
      </c>
    </row>
    <row r="48670" spans="67:73" x14ac:dyDescent="0.2">
      <c r="BO48670" s="2">
        <v>48666</v>
      </c>
      <c r="BP48670" s="1">
        <v>78.804947450586596</v>
      </c>
      <c r="BU48670" s="1">
        <v>71.315030260833694</v>
      </c>
    </row>
    <row r="48671" spans="67:73" x14ac:dyDescent="0.2">
      <c r="BO48671" s="2">
        <v>48667</v>
      </c>
      <c r="BP48671" s="1">
        <v>78.804947450586596</v>
      </c>
      <c r="BU48671" s="1">
        <v>65.711161822810723</v>
      </c>
    </row>
    <row r="48672" spans="67:73" x14ac:dyDescent="0.2">
      <c r="BO48672" s="2">
        <v>48668</v>
      </c>
      <c r="BP48672" s="1">
        <v>78.804947450586596</v>
      </c>
      <c r="BU48672" s="1">
        <v>101.7331661790581</v>
      </c>
    </row>
    <row r="48673" spans="67:73" x14ac:dyDescent="0.2">
      <c r="BO48673" s="2">
        <v>48669</v>
      </c>
      <c r="BP48673" s="1">
        <v>78.804947450586596</v>
      </c>
      <c r="BU48673" s="1">
        <v>71.04342824513482</v>
      </c>
    </row>
    <row r="48674" spans="67:73" x14ac:dyDescent="0.2">
      <c r="BO48674" s="2">
        <v>48670</v>
      </c>
      <c r="BP48674" s="1">
        <v>78.804947450586596</v>
      </c>
      <c r="BU48674" s="1">
        <v>96.056329695321708</v>
      </c>
    </row>
    <row r="48675" spans="67:73" x14ac:dyDescent="0.2">
      <c r="BO48675" s="2">
        <v>48671</v>
      </c>
      <c r="BP48675" s="1">
        <v>78.804947450586596</v>
      </c>
      <c r="BU48675" s="1">
        <v>119.08523107822451</v>
      </c>
    </row>
    <row r="48676" spans="67:73" x14ac:dyDescent="0.2">
      <c r="BO48676" s="2">
        <v>48672</v>
      </c>
      <c r="BP48676" s="1">
        <v>78.804947450586596</v>
      </c>
      <c r="BU48676" s="1">
        <v>10.956057209201976</v>
      </c>
    </row>
    <row r="48677" spans="67:73" x14ac:dyDescent="0.2">
      <c r="BO48677" s="2">
        <v>48673</v>
      </c>
      <c r="BP48677" s="1">
        <v>78.804947450586596</v>
      </c>
      <c r="BU48677" s="1">
        <v>95.250944536173776</v>
      </c>
    </row>
    <row r="48678" spans="67:73" x14ac:dyDescent="0.2">
      <c r="BO48678" s="2">
        <v>48674</v>
      </c>
      <c r="BP48678" s="1">
        <v>78.804947450586596</v>
      </c>
      <c r="BU48678" s="1">
        <v>92.540491700982884</v>
      </c>
    </row>
    <row r="48679" spans="67:73" x14ac:dyDescent="0.2">
      <c r="BO48679" s="2">
        <v>48675</v>
      </c>
      <c r="BP48679" s="1">
        <v>78.804947450586596</v>
      </c>
      <c r="BU48679" s="1">
        <v>110.27507531634483</v>
      </c>
    </row>
    <row r="48680" spans="67:73" x14ac:dyDescent="0.2">
      <c r="BO48680" s="2">
        <v>48676</v>
      </c>
      <c r="BP48680" s="1">
        <v>78.804947450586596</v>
      </c>
      <c r="BU48680" s="1">
        <v>74.552175939298323</v>
      </c>
    </row>
    <row r="48681" spans="67:73" x14ac:dyDescent="0.2">
      <c r="BO48681" s="2">
        <v>48677</v>
      </c>
      <c r="BP48681" s="1">
        <v>78.804947450586596</v>
      </c>
      <c r="BU48681" s="1">
        <v>26.95946218198991</v>
      </c>
    </row>
    <row r="48682" spans="67:73" x14ac:dyDescent="0.2">
      <c r="BO48682" s="2">
        <v>48678</v>
      </c>
      <c r="BP48682" s="1">
        <v>78.804947450586596</v>
      </c>
      <c r="BU48682" s="1">
        <v>97.224752576900343</v>
      </c>
    </row>
    <row r="48683" spans="67:73" x14ac:dyDescent="0.2">
      <c r="BO48683" s="2">
        <v>48679</v>
      </c>
      <c r="BP48683" s="1">
        <v>78.804947450586596</v>
      </c>
      <c r="BU48683" s="1">
        <v>81.412786209733426</v>
      </c>
    </row>
    <row r="48684" spans="67:73" x14ac:dyDescent="0.2">
      <c r="BO48684" s="2">
        <v>48680</v>
      </c>
      <c r="BP48684" s="1">
        <v>78.804947450586596</v>
      </c>
      <c r="BU48684" s="1">
        <v>55.53261000780698</v>
      </c>
    </row>
    <row r="48685" spans="67:73" x14ac:dyDescent="0.2">
      <c r="BO48685" s="2">
        <v>48681</v>
      </c>
      <c r="BP48685" s="1">
        <v>78.804947450586596</v>
      </c>
      <c r="BU48685" s="1">
        <v>50.969733327128736</v>
      </c>
    </row>
    <row r="48686" spans="67:73" x14ac:dyDescent="0.2">
      <c r="BO48686" s="2">
        <v>48682</v>
      </c>
      <c r="BP48686" s="1">
        <v>78.804947450586596</v>
      </c>
      <c r="BU48686" s="1">
        <v>53.078622964052826</v>
      </c>
    </row>
    <row r="48687" spans="67:73" x14ac:dyDescent="0.2">
      <c r="BO48687" s="2">
        <v>48683</v>
      </c>
      <c r="BP48687" s="1">
        <v>78.804947450586596</v>
      </c>
      <c r="BU48687" s="1">
        <v>18.460287484049264</v>
      </c>
    </row>
    <row r="48688" spans="67:73" x14ac:dyDescent="0.2">
      <c r="BO48688" s="2">
        <v>48684</v>
      </c>
      <c r="BP48688" s="1">
        <v>78.804947450586596</v>
      </c>
      <c r="BU48688" s="1">
        <v>1.5944753233637989</v>
      </c>
    </row>
    <row r="48689" spans="67:73" x14ac:dyDescent="0.2">
      <c r="BO48689" s="2">
        <v>48685</v>
      </c>
      <c r="BP48689" s="1">
        <v>78.804947450586596</v>
      </c>
      <c r="BU48689" s="1">
        <v>77.811820727092979</v>
      </c>
    </row>
    <row r="48690" spans="67:73" x14ac:dyDescent="0.2">
      <c r="BO48690" s="2">
        <v>48686</v>
      </c>
      <c r="BP48690" s="1">
        <v>78.804947450586596</v>
      </c>
      <c r="BU48690" s="1">
        <v>60.772309904175486</v>
      </c>
    </row>
    <row r="48691" spans="67:73" x14ac:dyDescent="0.2">
      <c r="BO48691" s="2">
        <v>48687</v>
      </c>
      <c r="BP48691" s="1">
        <v>78.804947450586596</v>
      </c>
      <c r="BU48691" s="1">
        <v>65.542611992987773</v>
      </c>
    </row>
    <row r="48692" spans="67:73" x14ac:dyDescent="0.2">
      <c r="BO48692" s="2">
        <v>48688</v>
      </c>
      <c r="BP48692" s="1">
        <v>78.804947450586596</v>
      </c>
      <c r="BU48692" s="1">
        <v>8.1753508720790542</v>
      </c>
    </row>
    <row r="48693" spans="67:73" x14ac:dyDescent="0.2">
      <c r="BO48693" s="2">
        <v>48689</v>
      </c>
      <c r="BP48693" s="1">
        <v>78.804947450586596</v>
      </c>
      <c r="BU48693" s="1">
        <v>3.1323259425582144</v>
      </c>
    </row>
    <row r="48694" spans="67:73" x14ac:dyDescent="0.2">
      <c r="BO48694" s="2">
        <v>48690</v>
      </c>
      <c r="BP48694" s="1">
        <v>78.804947450586596</v>
      </c>
      <c r="BU48694" s="1">
        <v>15.206496857643788</v>
      </c>
    </row>
    <row r="48695" spans="67:73" x14ac:dyDescent="0.2">
      <c r="BO48695" s="2">
        <v>48691</v>
      </c>
      <c r="BP48695" s="1">
        <v>78.804947450586596</v>
      </c>
      <c r="BU48695" s="1">
        <v>38.383109687794061</v>
      </c>
    </row>
    <row r="48696" spans="67:73" x14ac:dyDescent="0.2">
      <c r="BO48696" s="2">
        <v>48692</v>
      </c>
      <c r="BP48696" s="1">
        <v>78.804947450586596</v>
      </c>
      <c r="BU48696" s="1">
        <v>112.19082172164279</v>
      </c>
    </row>
    <row r="48697" spans="67:73" x14ac:dyDescent="0.2">
      <c r="BO48697" s="2">
        <v>48693</v>
      </c>
      <c r="BP48697" s="1">
        <v>78.804947450586596</v>
      </c>
      <c r="BU48697" s="1">
        <v>100.54231804761751</v>
      </c>
    </row>
    <row r="48698" spans="67:73" x14ac:dyDescent="0.2">
      <c r="BO48698" s="2">
        <v>48694</v>
      </c>
      <c r="BP48698" s="1">
        <v>78.804947450586596</v>
      </c>
      <c r="BU48698" s="1">
        <v>97.219475132862598</v>
      </c>
    </row>
    <row r="48699" spans="67:73" x14ac:dyDescent="0.2">
      <c r="BO48699" s="2">
        <v>48695</v>
      </c>
      <c r="BP48699" s="1">
        <v>78.804947450586596</v>
      </c>
      <c r="BU48699" s="1">
        <v>75.443735936882987</v>
      </c>
    </row>
    <row r="48700" spans="67:73" x14ac:dyDescent="0.2">
      <c r="BO48700" s="2">
        <v>48696</v>
      </c>
      <c r="BP48700" s="1">
        <v>78.804947450586596</v>
      </c>
      <c r="BU48700" s="1">
        <v>106.27327965401672</v>
      </c>
    </row>
    <row r="48701" spans="67:73" x14ac:dyDescent="0.2">
      <c r="BO48701" s="2">
        <v>48697</v>
      </c>
      <c r="BP48701" s="1">
        <v>78.804947450586596</v>
      </c>
      <c r="BU48701" s="1">
        <v>89.591058089445525</v>
      </c>
    </row>
    <row r="48702" spans="67:73" x14ac:dyDescent="0.2">
      <c r="BO48702" s="2">
        <v>48698</v>
      </c>
      <c r="BP48702" s="1">
        <v>78.804947450586596</v>
      </c>
      <c r="BU48702" s="1">
        <v>42.108686817431888</v>
      </c>
    </row>
    <row r="48703" spans="67:73" x14ac:dyDescent="0.2">
      <c r="BO48703" s="2">
        <v>48699</v>
      </c>
      <c r="BP48703" s="1">
        <v>78.804947450586596</v>
      </c>
      <c r="BU48703" s="1">
        <v>101.612252462206</v>
      </c>
    </row>
    <row r="48704" spans="67:73" x14ac:dyDescent="0.2">
      <c r="BO48704" s="2">
        <v>48700</v>
      </c>
      <c r="BP48704" s="1">
        <v>78.804947450586596</v>
      </c>
      <c r="BU48704" s="1">
        <v>31.031195222167174</v>
      </c>
    </row>
    <row r="48705" spans="67:73" x14ac:dyDescent="0.2">
      <c r="BO48705" s="2">
        <v>48701</v>
      </c>
      <c r="BP48705" s="1">
        <v>78.804947450586596</v>
      </c>
      <c r="BU48705" s="1">
        <v>74.804744773412082</v>
      </c>
    </row>
    <row r="48706" spans="67:73" x14ac:dyDescent="0.2">
      <c r="BO48706" s="2">
        <v>48702</v>
      </c>
      <c r="BP48706" s="1">
        <v>78.804947450586596</v>
      </c>
      <c r="BU48706" s="1">
        <v>98.723200569600792</v>
      </c>
    </row>
    <row r="48707" spans="67:73" x14ac:dyDescent="0.2">
      <c r="BO48707" s="2">
        <v>48703</v>
      </c>
      <c r="BP48707" s="1">
        <v>78.804947450586596</v>
      </c>
      <c r="BU48707" s="1">
        <v>68.161043095343601</v>
      </c>
    </row>
    <row r="48708" spans="67:73" x14ac:dyDescent="0.2">
      <c r="BO48708" s="2">
        <v>48704</v>
      </c>
      <c r="BP48708" s="1">
        <v>78.804947450586596</v>
      </c>
      <c r="BU48708" s="1">
        <v>89.009791368951298</v>
      </c>
    </row>
    <row r="48709" spans="67:73" x14ac:dyDescent="0.2">
      <c r="BO48709" s="2">
        <v>48705</v>
      </c>
      <c r="BP48709" s="1">
        <v>78.804947450586596</v>
      </c>
      <c r="BU48709" s="1">
        <v>51.509735426713817</v>
      </c>
    </row>
    <row r="48710" spans="67:73" x14ac:dyDescent="0.2">
      <c r="BO48710" s="2">
        <v>48706</v>
      </c>
      <c r="BP48710" s="1">
        <v>78.804947450586596</v>
      </c>
      <c r="BU48710" s="1">
        <v>51.636685849315441</v>
      </c>
    </row>
    <row r="48711" spans="67:73" x14ac:dyDescent="0.2">
      <c r="BO48711" s="2">
        <v>48707</v>
      </c>
      <c r="BP48711" s="1">
        <v>78.804947450586596</v>
      </c>
      <c r="BU48711" s="1">
        <v>121.57366396308531</v>
      </c>
    </row>
    <row r="48712" spans="67:73" x14ac:dyDescent="0.2">
      <c r="BO48712" s="2">
        <v>48708</v>
      </c>
      <c r="BP48712" s="1">
        <v>78.804947450586596</v>
      </c>
      <c r="BU48712" s="1">
        <v>69.985812413395237</v>
      </c>
    </row>
    <row r="48713" spans="67:73" x14ac:dyDescent="0.2">
      <c r="BO48713" s="2">
        <v>48709</v>
      </c>
      <c r="BP48713" s="1">
        <v>78.804947450586596</v>
      </c>
      <c r="BU48713" s="1">
        <v>10.309279814822464</v>
      </c>
    </row>
    <row r="48714" spans="67:73" x14ac:dyDescent="0.2">
      <c r="BO48714" s="2">
        <v>48710</v>
      </c>
      <c r="BP48714" s="1">
        <v>78.804947450586596</v>
      </c>
      <c r="BU48714" s="1">
        <v>38.820961431130897</v>
      </c>
    </row>
    <row r="48715" spans="67:73" x14ac:dyDescent="0.2">
      <c r="BO48715" s="2">
        <v>48711</v>
      </c>
      <c r="BP48715" s="1">
        <v>78.804947450586596</v>
      </c>
      <c r="BU48715" s="1">
        <v>107.52999291674813</v>
      </c>
    </row>
    <row r="48716" spans="67:73" x14ac:dyDescent="0.2">
      <c r="BO48716" s="2">
        <v>48712</v>
      </c>
      <c r="BP48716" s="1">
        <v>78.804947450586596</v>
      </c>
      <c r="BU48716" s="1">
        <v>46.823513764209267</v>
      </c>
    </row>
    <row r="48717" spans="67:73" x14ac:dyDescent="0.2">
      <c r="BO48717" s="2">
        <v>48713</v>
      </c>
      <c r="BP48717" s="1">
        <v>78.804947450586596</v>
      </c>
      <c r="BU48717" s="1">
        <v>115.18643345809436</v>
      </c>
    </row>
    <row r="48718" spans="67:73" x14ac:dyDescent="0.2">
      <c r="BO48718" s="2">
        <v>48714</v>
      </c>
      <c r="BP48718" s="1">
        <v>78.804947450586596</v>
      </c>
      <c r="BU48718" s="1">
        <v>42.427129837655897</v>
      </c>
    </row>
    <row r="48719" spans="67:73" x14ac:dyDescent="0.2">
      <c r="BO48719" s="2">
        <v>48715</v>
      </c>
      <c r="BP48719" s="1">
        <v>78.804947450586596</v>
      </c>
      <c r="BU48719" s="1">
        <v>42.596070481314982</v>
      </c>
    </row>
    <row r="48720" spans="67:73" x14ac:dyDescent="0.2">
      <c r="BO48720" s="2">
        <v>48716</v>
      </c>
      <c r="BP48720" s="1">
        <v>78.804947450586596</v>
      </c>
      <c r="BU48720" s="1">
        <v>113.16574546005084</v>
      </c>
    </row>
    <row r="48721" spans="67:73" x14ac:dyDescent="0.2">
      <c r="BO48721" s="2">
        <v>48717</v>
      </c>
      <c r="BP48721" s="1">
        <v>78.804947450586596</v>
      </c>
      <c r="BU48721" s="1">
        <v>49.088522939216702</v>
      </c>
    </row>
    <row r="48722" spans="67:73" x14ac:dyDescent="0.2">
      <c r="BO48722" s="2">
        <v>48718</v>
      </c>
      <c r="BP48722" s="1">
        <v>78.804947450586596</v>
      </c>
      <c r="BU48722" s="1">
        <v>116.79360230957114</v>
      </c>
    </row>
    <row r="48723" spans="67:73" x14ac:dyDescent="0.2">
      <c r="BO48723" s="2">
        <v>48719</v>
      </c>
      <c r="BP48723" s="1">
        <v>78.804947450586596</v>
      </c>
      <c r="BU48723" s="1">
        <v>48.899979956066502</v>
      </c>
    </row>
    <row r="48724" spans="67:73" x14ac:dyDescent="0.2">
      <c r="BO48724" s="2">
        <v>48720</v>
      </c>
      <c r="BP48724" s="1">
        <v>78.804947450586596</v>
      </c>
      <c r="BU48724" s="1">
        <v>34.462902436235211</v>
      </c>
    </row>
    <row r="48725" spans="67:73" x14ac:dyDescent="0.2">
      <c r="BO48725" s="2">
        <v>48721</v>
      </c>
      <c r="BP48725" s="1">
        <v>78.804947450586596</v>
      </c>
      <c r="BU48725" s="1">
        <v>50.351680328620759</v>
      </c>
    </row>
    <row r="48726" spans="67:73" x14ac:dyDescent="0.2">
      <c r="BO48726" s="2">
        <v>48722</v>
      </c>
      <c r="BP48726" s="1">
        <v>78.804947450586596</v>
      </c>
      <c r="BU48726" s="1">
        <v>103.45766753967091</v>
      </c>
    </row>
    <row r="48727" spans="67:73" x14ac:dyDescent="0.2">
      <c r="BO48727" s="2">
        <v>48723</v>
      </c>
      <c r="BP48727" s="1">
        <v>78.804947450586596</v>
      </c>
      <c r="BU48727" s="1">
        <v>42.203220993150595</v>
      </c>
    </row>
    <row r="48728" spans="67:73" x14ac:dyDescent="0.2">
      <c r="BO48728" s="2">
        <v>48724</v>
      </c>
      <c r="BP48728" s="1">
        <v>78.804947450586596</v>
      </c>
      <c r="BU48728" s="1">
        <v>22.422376975002226</v>
      </c>
    </row>
    <row r="48729" spans="67:73" x14ac:dyDescent="0.2">
      <c r="BO48729" s="2">
        <v>48725</v>
      </c>
      <c r="BP48729" s="1">
        <v>78.804947450586596</v>
      </c>
      <c r="BU48729" s="1">
        <v>88.537245852798989</v>
      </c>
    </row>
    <row r="48730" spans="67:73" x14ac:dyDescent="0.2">
      <c r="BO48730" s="2">
        <v>48726</v>
      </c>
      <c r="BP48730" s="1">
        <v>78.804947450586596</v>
      </c>
      <c r="BU48730" s="1">
        <v>122.29203834704974</v>
      </c>
    </row>
    <row r="48731" spans="67:73" x14ac:dyDescent="0.2">
      <c r="BO48731" s="2">
        <v>48727</v>
      </c>
      <c r="BP48731" s="1">
        <v>78.804947450586596</v>
      </c>
      <c r="BU48731" s="1">
        <v>43.987528333171198</v>
      </c>
    </row>
    <row r="48732" spans="67:73" x14ac:dyDescent="0.2">
      <c r="BO48732" s="2">
        <v>48728</v>
      </c>
      <c r="BP48732" s="1">
        <v>78.804947450586596</v>
      </c>
      <c r="BU48732" s="1">
        <v>58.541479084639448</v>
      </c>
    </row>
    <row r="48733" spans="67:73" x14ac:dyDescent="0.2">
      <c r="BO48733" s="2">
        <v>48729</v>
      </c>
      <c r="BP48733" s="1">
        <v>78.804947450586596</v>
      </c>
      <c r="BU48733" s="1">
        <v>1.4258267793624277</v>
      </c>
    </row>
    <row r="48734" spans="67:73" x14ac:dyDescent="0.2">
      <c r="BO48734" s="2">
        <v>48730</v>
      </c>
      <c r="BP48734" s="1">
        <v>78.804947450586596</v>
      </c>
      <c r="BU48734" s="1">
        <v>47.334241134230368</v>
      </c>
    </row>
    <row r="48735" spans="67:73" x14ac:dyDescent="0.2">
      <c r="BO48735" s="2">
        <v>48731</v>
      </c>
      <c r="BP48735" s="1">
        <v>78.804947450586596</v>
      </c>
      <c r="BU48735" s="1">
        <v>65.074790633391686</v>
      </c>
    </row>
    <row r="48736" spans="67:73" x14ac:dyDescent="0.2">
      <c r="BO48736" s="2">
        <v>48732</v>
      </c>
      <c r="BP48736" s="1">
        <v>78.804947450586596</v>
      </c>
      <c r="BU48736" s="1">
        <v>122.5974600222679</v>
      </c>
    </row>
    <row r="48737" spans="67:73" x14ac:dyDescent="0.2">
      <c r="BO48737" s="2">
        <v>48733</v>
      </c>
      <c r="BP48737" s="1">
        <v>78.804947450586596</v>
      </c>
      <c r="BU48737" s="1">
        <v>22.919562677030616</v>
      </c>
    </row>
    <row r="48738" spans="67:73" x14ac:dyDescent="0.2">
      <c r="BO48738" s="2">
        <v>48734</v>
      </c>
      <c r="BP48738" s="1">
        <v>78.804947450586596</v>
      </c>
      <c r="BU48738" s="1">
        <v>73.57974062201275</v>
      </c>
    </row>
    <row r="48739" spans="67:73" x14ac:dyDescent="0.2">
      <c r="BO48739" s="2">
        <v>48735</v>
      </c>
      <c r="BP48739" s="1">
        <v>78.804947450586596</v>
      </c>
      <c r="BU48739" s="1">
        <v>41.854686979700816</v>
      </c>
    </row>
    <row r="48740" spans="67:73" x14ac:dyDescent="0.2">
      <c r="BO48740" s="2">
        <v>48736</v>
      </c>
      <c r="BP48740" s="1">
        <v>78.804947450586596</v>
      </c>
      <c r="BU48740" s="1">
        <v>10.751085216173568</v>
      </c>
    </row>
    <row r="48741" spans="67:73" x14ac:dyDescent="0.2">
      <c r="BO48741" s="2">
        <v>48737</v>
      </c>
      <c r="BP48741" s="1">
        <v>78.804947450586596</v>
      </c>
      <c r="BU48741" s="1">
        <v>83.158841038548971</v>
      </c>
    </row>
    <row r="48742" spans="67:73" x14ac:dyDescent="0.2">
      <c r="BO48742" s="2">
        <v>48738</v>
      </c>
      <c r="BP48742" s="1">
        <v>78.804947450586596</v>
      </c>
      <c r="BU48742" s="1">
        <v>120.24311885806974</v>
      </c>
    </row>
    <row r="48743" spans="67:73" x14ac:dyDescent="0.2">
      <c r="BO48743" s="2">
        <v>48739</v>
      </c>
      <c r="BP48743" s="1">
        <v>78.804947450586596</v>
      </c>
      <c r="BU48743" s="1">
        <v>44.937183732571626</v>
      </c>
    </row>
    <row r="48744" spans="67:73" x14ac:dyDescent="0.2">
      <c r="BO48744" s="2">
        <v>48740</v>
      </c>
      <c r="BP48744" s="1">
        <v>78.804947450586596</v>
      </c>
      <c r="BU48744" s="1">
        <v>24.286303358350484</v>
      </c>
    </row>
    <row r="48745" spans="67:73" x14ac:dyDescent="0.2">
      <c r="BO48745" s="2">
        <v>48741</v>
      </c>
      <c r="BP48745" s="1">
        <v>78.804947450586596</v>
      </c>
      <c r="BU48745" s="1">
        <v>78.665670640418895</v>
      </c>
    </row>
    <row r="48746" spans="67:73" x14ac:dyDescent="0.2">
      <c r="BO48746" s="2">
        <v>48742</v>
      </c>
      <c r="BP48746" s="1">
        <v>78.804947450586596</v>
      </c>
      <c r="BU48746" s="1">
        <v>71.998857824764329</v>
      </c>
    </row>
    <row r="48747" spans="67:73" x14ac:dyDescent="0.2">
      <c r="BO48747" s="2">
        <v>48743</v>
      </c>
      <c r="BP48747" s="1">
        <v>78.804947450586596</v>
      </c>
      <c r="BU48747" s="1">
        <v>20.719806038703826</v>
      </c>
    </row>
    <row r="48748" spans="67:73" x14ac:dyDescent="0.2">
      <c r="BO48748" s="2">
        <v>48744</v>
      </c>
      <c r="BP48748" s="1">
        <v>78.804947450586596</v>
      </c>
      <c r="BU48748" s="1">
        <v>94.278188021226342</v>
      </c>
    </row>
    <row r="48749" spans="67:73" x14ac:dyDescent="0.2">
      <c r="BO48749" s="2">
        <v>48745</v>
      </c>
      <c r="BP48749" s="1">
        <v>78.804947450586596</v>
      </c>
      <c r="BU48749" s="1">
        <v>123.16700954211022</v>
      </c>
    </row>
    <row r="48750" spans="67:73" x14ac:dyDescent="0.2">
      <c r="BO48750" s="2">
        <v>48746</v>
      </c>
      <c r="BP48750" s="1">
        <v>78.804947450586596</v>
      </c>
      <c r="BU48750" s="1">
        <v>62.487278029448859</v>
      </c>
    </row>
    <row r="48751" spans="67:73" x14ac:dyDescent="0.2">
      <c r="BO48751" s="2">
        <v>48747</v>
      </c>
      <c r="BP48751" s="1">
        <v>78.804947450586596</v>
      </c>
      <c r="BU48751" s="1">
        <v>10.567599019602955</v>
      </c>
    </row>
    <row r="48752" spans="67:73" x14ac:dyDescent="0.2">
      <c r="BO48752" s="2">
        <v>48748</v>
      </c>
      <c r="BP48752" s="1">
        <v>78.804947450586596</v>
      </c>
      <c r="BU48752" s="1">
        <v>96.704873417149983</v>
      </c>
    </row>
    <row r="48753" spans="67:73" x14ac:dyDescent="0.2">
      <c r="BO48753" s="2">
        <v>48749</v>
      </c>
      <c r="BP48753" s="1">
        <v>78.804947450586596</v>
      </c>
      <c r="BU48753" s="1">
        <v>80.05670553929302</v>
      </c>
    </row>
    <row r="48754" spans="67:73" x14ac:dyDescent="0.2">
      <c r="BO48754" s="2">
        <v>48750</v>
      </c>
      <c r="BP48754" s="1">
        <v>78.804947450586596</v>
      </c>
      <c r="BU48754" s="1">
        <v>93.919936450744942</v>
      </c>
    </row>
    <row r="48755" spans="67:73" x14ac:dyDescent="0.2">
      <c r="BO48755" s="2">
        <v>48751</v>
      </c>
      <c r="BP48755" s="1">
        <v>78.804947450586596</v>
      </c>
      <c r="BU48755" s="1">
        <v>22.07552595696642</v>
      </c>
    </row>
    <row r="48756" spans="67:73" x14ac:dyDescent="0.2">
      <c r="BO48756" s="2">
        <v>48752</v>
      </c>
      <c r="BP48756" s="1">
        <v>78.804947450586596</v>
      </c>
      <c r="BU48756" s="1">
        <v>34.789554691634166</v>
      </c>
    </row>
    <row r="48757" spans="67:73" x14ac:dyDescent="0.2">
      <c r="BO48757" s="2">
        <v>48753</v>
      </c>
      <c r="BP48757" s="1">
        <v>78.804947450586596</v>
      </c>
      <c r="BU48757" s="1">
        <v>114.78173250536592</v>
      </c>
    </row>
    <row r="48758" spans="67:73" x14ac:dyDescent="0.2">
      <c r="BO48758" s="2">
        <v>48754</v>
      </c>
      <c r="BP48758" s="1">
        <v>78.804947450586596</v>
      </c>
      <c r="BU48758" s="1">
        <v>91.134259106277838</v>
      </c>
    </row>
    <row r="48759" spans="67:73" x14ac:dyDescent="0.2">
      <c r="BO48759" s="2">
        <v>48755</v>
      </c>
      <c r="BP48759" s="1">
        <v>78.804947450586596</v>
      </c>
      <c r="BU48759" s="1">
        <v>1.1568205009917172</v>
      </c>
    </row>
    <row r="48760" spans="67:73" x14ac:dyDescent="0.2">
      <c r="BO48760" s="2">
        <v>48756</v>
      </c>
      <c r="BP48760" s="1">
        <v>78.804947450586596</v>
      </c>
      <c r="BU48760" s="1">
        <v>25.941238156734631</v>
      </c>
    </row>
    <row r="48761" spans="67:73" x14ac:dyDescent="0.2">
      <c r="BO48761" s="2">
        <v>48757</v>
      </c>
      <c r="BP48761" s="1">
        <v>78.804947450586596</v>
      </c>
      <c r="BU48761" s="1">
        <v>115.93585208002808</v>
      </c>
    </row>
    <row r="48762" spans="67:73" x14ac:dyDescent="0.2">
      <c r="BO48762" s="2">
        <v>48758</v>
      </c>
      <c r="BP48762" s="1">
        <v>78.804947450586596</v>
      </c>
      <c r="BU48762" s="1">
        <v>48.87171092384186</v>
      </c>
    </row>
    <row r="48763" spans="67:73" x14ac:dyDescent="0.2">
      <c r="BO48763" s="2">
        <v>48759</v>
      </c>
      <c r="BP48763" s="1">
        <v>78.804947450586596</v>
      </c>
      <c r="BU48763" s="1">
        <v>23.948110193107215</v>
      </c>
    </row>
    <row r="48764" spans="67:73" x14ac:dyDescent="0.2">
      <c r="BO48764" s="2">
        <v>48760</v>
      </c>
      <c r="BP48764" s="1">
        <v>78.804947450586596</v>
      </c>
      <c r="BU48764" s="1">
        <v>7.4740125742004473</v>
      </c>
    </row>
    <row r="48765" spans="67:73" x14ac:dyDescent="0.2">
      <c r="BO48765" s="2">
        <v>48761</v>
      </c>
      <c r="BP48765" s="1">
        <v>78.804947450586596</v>
      </c>
      <c r="BU48765" s="1">
        <v>64.482989283657204</v>
      </c>
    </row>
    <row r="48766" spans="67:73" x14ac:dyDescent="0.2">
      <c r="BO48766" s="2">
        <v>48762</v>
      </c>
      <c r="BP48766" s="1">
        <v>78.804947450586596</v>
      </c>
      <c r="BU48766" s="1">
        <v>79.034789978368039</v>
      </c>
    </row>
    <row r="48767" spans="67:73" x14ac:dyDescent="0.2">
      <c r="BO48767" s="2">
        <v>48763</v>
      </c>
      <c r="BP48767" s="1">
        <v>78.804947450586596</v>
      </c>
      <c r="BU48767" s="1">
        <v>35.003482273266641</v>
      </c>
    </row>
    <row r="48768" spans="67:73" x14ac:dyDescent="0.2">
      <c r="BO48768" s="2">
        <v>48764</v>
      </c>
      <c r="BP48768" s="1">
        <v>78.804947450586596</v>
      </c>
      <c r="BU48768" s="1">
        <v>20.341244953063597</v>
      </c>
    </row>
    <row r="48769" spans="67:73" x14ac:dyDescent="0.2">
      <c r="BO48769" s="2">
        <v>48765</v>
      </c>
      <c r="BP48769" s="1">
        <v>78.804947450586596</v>
      </c>
      <c r="BU48769" s="1">
        <v>107.97694347334958</v>
      </c>
    </row>
    <row r="48770" spans="67:73" x14ac:dyDescent="0.2">
      <c r="BO48770" s="2">
        <v>48766</v>
      </c>
      <c r="BP48770" s="1">
        <v>78.804947450586596</v>
      </c>
      <c r="BU48770" s="1">
        <v>48.186056178060042</v>
      </c>
    </row>
    <row r="48771" spans="67:73" x14ac:dyDescent="0.2">
      <c r="BO48771" s="2">
        <v>48767</v>
      </c>
      <c r="BP48771" s="1">
        <v>78.804947450586596</v>
      </c>
      <c r="BU48771" s="1">
        <v>107.07799098869695</v>
      </c>
    </row>
    <row r="48772" spans="67:73" x14ac:dyDescent="0.2">
      <c r="BO48772" s="2">
        <v>48768</v>
      </c>
      <c r="BP48772" s="1">
        <v>78.804947450586596</v>
      </c>
      <c r="BU48772" s="1">
        <v>10.506654960130124</v>
      </c>
    </row>
    <row r="48773" spans="67:73" x14ac:dyDescent="0.2">
      <c r="BO48773" s="2">
        <v>48769</v>
      </c>
      <c r="BP48773" s="1">
        <v>78.804947450586596</v>
      </c>
      <c r="BU48773" s="1">
        <v>48.753184783377819</v>
      </c>
    </row>
    <row r="48774" spans="67:73" x14ac:dyDescent="0.2">
      <c r="BO48774" s="2">
        <v>48770</v>
      </c>
      <c r="BP48774" s="1">
        <v>78.804947450586596</v>
      </c>
      <c r="BU48774" s="1">
        <v>50.475180751357513</v>
      </c>
    </row>
    <row r="48775" spans="67:73" x14ac:dyDescent="0.2">
      <c r="BO48775" s="2">
        <v>48771</v>
      </c>
      <c r="BP48775" s="1">
        <v>78.804947450586596</v>
      </c>
      <c r="BU48775" s="1">
        <v>21.2070395672384</v>
      </c>
    </row>
    <row r="48776" spans="67:73" x14ac:dyDescent="0.2">
      <c r="BO48776" s="2">
        <v>48772</v>
      </c>
      <c r="BP48776" s="1">
        <v>78.804947450586596</v>
      </c>
      <c r="BU48776" s="1">
        <v>106.98970774846048</v>
      </c>
    </row>
    <row r="48777" spans="67:73" x14ac:dyDescent="0.2">
      <c r="BO48777" s="2">
        <v>48773</v>
      </c>
      <c r="BP48777" s="1">
        <v>78.804947450586596</v>
      </c>
      <c r="BU48777" s="1">
        <v>30.20131356160859</v>
      </c>
    </row>
    <row r="48778" spans="67:73" x14ac:dyDescent="0.2">
      <c r="BO48778" s="2">
        <v>48774</v>
      </c>
      <c r="BP48778" s="1">
        <v>78.804947450586596</v>
      </c>
      <c r="BU48778" s="1">
        <v>74.497638835042594</v>
      </c>
    </row>
    <row r="48779" spans="67:73" x14ac:dyDescent="0.2">
      <c r="BO48779" s="2">
        <v>48775</v>
      </c>
      <c r="BP48779" s="1">
        <v>78.804947450586596</v>
      </c>
      <c r="BU48779" s="1">
        <v>43.130948606779171</v>
      </c>
    </row>
    <row r="48780" spans="67:73" x14ac:dyDescent="0.2">
      <c r="BO48780" s="2">
        <v>48776</v>
      </c>
      <c r="BP48780" s="1">
        <v>78.804947450586596</v>
      </c>
      <c r="BU48780" s="1">
        <v>110.51237077503173</v>
      </c>
    </row>
    <row r="48781" spans="67:73" x14ac:dyDescent="0.2">
      <c r="BO48781" s="2">
        <v>48777</v>
      </c>
      <c r="BP48781" s="1">
        <v>78.804947450586596</v>
      </c>
      <c r="BU48781" s="1">
        <v>28.929293881765734</v>
      </c>
    </row>
    <row r="48782" spans="67:73" x14ac:dyDescent="0.2">
      <c r="BO48782" s="2">
        <v>48778</v>
      </c>
      <c r="BP48782" s="1">
        <v>78.804947450586596</v>
      </c>
      <c r="BU48782" s="1">
        <v>15.834114405734699</v>
      </c>
    </row>
    <row r="48783" spans="67:73" x14ac:dyDescent="0.2">
      <c r="BO48783" s="2">
        <v>48779</v>
      </c>
      <c r="BP48783" s="1">
        <v>78.804947450586596</v>
      </c>
      <c r="BU48783" s="1">
        <v>115.8489593171041</v>
      </c>
    </row>
    <row r="48784" spans="67:73" x14ac:dyDescent="0.2">
      <c r="BO48784" s="2">
        <v>48780</v>
      </c>
      <c r="BP48784" s="1">
        <v>78.804947450586596</v>
      </c>
      <c r="BU48784" s="1">
        <v>52.143856298486199</v>
      </c>
    </row>
    <row r="48785" spans="67:73" x14ac:dyDescent="0.2">
      <c r="BO48785" s="2">
        <v>48781</v>
      </c>
      <c r="BP48785" s="1">
        <v>78.804947450586596</v>
      </c>
      <c r="BU48785" s="1">
        <v>34.436112390460934</v>
      </c>
    </row>
    <row r="48786" spans="67:73" x14ac:dyDescent="0.2">
      <c r="BO48786" s="2">
        <v>48782</v>
      </c>
      <c r="BP48786" s="1">
        <v>78.804947450586596</v>
      </c>
      <c r="BU48786" s="1">
        <v>77.747351745090029</v>
      </c>
    </row>
    <row r="48787" spans="67:73" x14ac:dyDescent="0.2">
      <c r="BO48787" s="2">
        <v>48783</v>
      </c>
      <c r="BP48787" s="1">
        <v>78.804947450586596</v>
      </c>
      <c r="BU48787" s="1">
        <v>44.604952003510689</v>
      </c>
    </row>
    <row r="48788" spans="67:73" x14ac:dyDescent="0.2">
      <c r="BO48788" s="2">
        <v>48784</v>
      </c>
      <c r="BP48788" s="1">
        <v>78.804947450586596</v>
      </c>
      <c r="BU48788" s="1">
        <v>31.852835227781743</v>
      </c>
    </row>
    <row r="48789" spans="67:73" x14ac:dyDescent="0.2">
      <c r="BO48789" s="2">
        <v>48785</v>
      </c>
      <c r="BP48789" s="1">
        <v>78.804947450586596</v>
      </c>
      <c r="BU48789" s="1">
        <v>67.274125383903609</v>
      </c>
    </row>
    <row r="48790" spans="67:73" x14ac:dyDescent="0.2">
      <c r="BO48790" s="2">
        <v>48786</v>
      </c>
      <c r="BP48790" s="1">
        <v>78.804947450586596</v>
      </c>
      <c r="BU48790" s="1">
        <v>92.596143363724352</v>
      </c>
    </row>
    <row r="48791" spans="67:73" x14ac:dyDescent="0.2">
      <c r="BO48791" s="2">
        <v>48787</v>
      </c>
      <c r="BP48791" s="1">
        <v>78.804947450586596</v>
      </c>
      <c r="BU48791" s="1">
        <v>82.041229382744618</v>
      </c>
    </row>
    <row r="48792" spans="67:73" x14ac:dyDescent="0.2">
      <c r="BO48792" s="2">
        <v>48788</v>
      </c>
      <c r="BP48792" s="1">
        <v>78.804947450586596</v>
      </c>
      <c r="BU48792" s="1">
        <v>91.010139097252122</v>
      </c>
    </row>
    <row r="48793" spans="67:73" x14ac:dyDescent="0.2">
      <c r="BO48793" s="2">
        <v>48789</v>
      </c>
      <c r="BP48793" s="1">
        <v>78.804947450586596</v>
      </c>
      <c r="BU48793" s="1">
        <v>59.131464181957725</v>
      </c>
    </row>
    <row r="48794" spans="67:73" x14ac:dyDescent="0.2">
      <c r="BO48794" s="2">
        <v>48790</v>
      </c>
      <c r="BP48794" s="1">
        <v>78.804947450586596</v>
      </c>
      <c r="BU48794" s="1">
        <v>94.930942558832371</v>
      </c>
    </row>
    <row r="48795" spans="67:73" x14ac:dyDescent="0.2">
      <c r="BO48795" s="2">
        <v>48791</v>
      </c>
      <c r="BP48795" s="1">
        <v>78.804947450586596</v>
      </c>
      <c r="BU48795" s="1">
        <v>95.809098398751459</v>
      </c>
    </row>
    <row r="48796" spans="67:73" x14ac:dyDescent="0.2">
      <c r="BO48796" s="2">
        <v>48792</v>
      </c>
      <c r="BP48796" s="1">
        <v>78.804947450586596</v>
      </c>
      <c r="BU48796" s="1">
        <v>72.695065443502514</v>
      </c>
    </row>
    <row r="48797" spans="67:73" x14ac:dyDescent="0.2">
      <c r="BO48797" s="2">
        <v>48793</v>
      </c>
      <c r="BP48797" s="1">
        <v>78.804947450586596</v>
      </c>
      <c r="BU48797" s="1">
        <v>97.665049978334181</v>
      </c>
    </row>
    <row r="48798" spans="67:73" x14ac:dyDescent="0.2">
      <c r="BO48798" s="2">
        <v>48794</v>
      </c>
      <c r="BP48798" s="1">
        <v>78.804947450586596</v>
      </c>
      <c r="BU48798" s="1">
        <v>16.024190642673251</v>
      </c>
    </row>
    <row r="48799" spans="67:73" x14ac:dyDescent="0.2">
      <c r="BO48799" s="2">
        <v>48795</v>
      </c>
      <c r="BP48799" s="1">
        <v>78.804947450586596</v>
      </c>
      <c r="BU48799" s="1">
        <v>14.223595251771048</v>
      </c>
    </row>
    <row r="48800" spans="67:73" x14ac:dyDescent="0.2">
      <c r="BO48800" s="2">
        <v>48796</v>
      </c>
      <c r="BP48800" s="1">
        <v>78.804947450586596</v>
      </c>
      <c r="BU48800" s="1">
        <v>122.93797319865932</v>
      </c>
    </row>
    <row r="48801" spans="67:73" x14ac:dyDescent="0.2">
      <c r="BO48801" s="2">
        <v>48797</v>
      </c>
      <c r="BP48801" s="1">
        <v>78.804947450586596</v>
      </c>
      <c r="BU48801" s="1">
        <v>67.70903408601238</v>
      </c>
    </row>
    <row r="48802" spans="67:73" x14ac:dyDescent="0.2">
      <c r="BO48802" s="2">
        <v>48798</v>
      </c>
      <c r="BP48802" s="1">
        <v>78.804947450586596</v>
      </c>
      <c r="BU48802" s="1">
        <v>32.04218064055037</v>
      </c>
    </row>
    <row r="48803" spans="67:73" x14ac:dyDescent="0.2">
      <c r="BO48803" s="2">
        <v>48799</v>
      </c>
      <c r="BP48803" s="1">
        <v>78.804947450586596</v>
      </c>
      <c r="BU48803" s="1">
        <v>84.190709441952819</v>
      </c>
    </row>
    <row r="48804" spans="67:73" x14ac:dyDescent="0.2">
      <c r="BO48804" s="2">
        <v>48800</v>
      </c>
      <c r="BP48804" s="1">
        <v>78.804947450586596</v>
      </c>
      <c r="BU48804" s="1">
        <v>95.03725623259389</v>
      </c>
    </row>
    <row r="48805" spans="67:73" x14ac:dyDescent="0.2">
      <c r="BO48805" s="2">
        <v>48801</v>
      </c>
      <c r="BP48805" s="1">
        <v>78.804947450586596</v>
      </c>
      <c r="BU48805" s="1">
        <v>61.247989958822629</v>
      </c>
    </row>
    <row r="48806" spans="67:73" x14ac:dyDescent="0.2">
      <c r="BO48806" s="2">
        <v>48802</v>
      </c>
      <c r="BP48806" s="1">
        <v>78.804947450586596</v>
      </c>
      <c r="BU48806" s="1">
        <v>43.181381342409551</v>
      </c>
    </row>
    <row r="48807" spans="67:73" x14ac:dyDescent="0.2">
      <c r="BO48807" s="2">
        <v>48803</v>
      </c>
      <c r="BP48807" s="1">
        <v>78.804947450586596</v>
      </c>
      <c r="BU48807" s="1">
        <v>104.09969982653307</v>
      </c>
    </row>
    <row r="48808" spans="67:73" x14ac:dyDescent="0.2">
      <c r="BO48808" s="2">
        <v>48804</v>
      </c>
      <c r="BP48808" s="1">
        <v>78.804947450586596</v>
      </c>
      <c r="BU48808" s="1">
        <v>108.1078837298305</v>
      </c>
    </row>
    <row r="48809" spans="67:73" x14ac:dyDescent="0.2">
      <c r="BO48809" s="2">
        <v>48805</v>
      </c>
      <c r="BP48809" s="1">
        <v>78.804947450586596</v>
      </c>
      <c r="BU48809" s="1">
        <v>66.562828188795251</v>
      </c>
    </row>
    <row r="48810" spans="67:73" x14ac:dyDescent="0.2">
      <c r="BO48810" s="2">
        <v>48806</v>
      </c>
      <c r="BP48810" s="1">
        <v>78.804947450586596</v>
      </c>
      <c r="BU48810" s="1">
        <v>105.77443955550329</v>
      </c>
    </row>
    <row r="48811" spans="67:73" x14ac:dyDescent="0.2">
      <c r="BO48811" s="2">
        <v>48807</v>
      </c>
      <c r="BP48811" s="1">
        <v>78.804947450586596</v>
      </c>
      <c r="BU48811" s="1">
        <v>62.769971325627708</v>
      </c>
    </row>
    <row r="48812" spans="67:73" x14ac:dyDescent="0.2">
      <c r="BO48812" s="2">
        <v>48808</v>
      </c>
      <c r="BP48812" s="1">
        <v>78.804947450586596</v>
      </c>
      <c r="BU48812" s="1">
        <v>19.412783283813372</v>
      </c>
    </row>
    <row r="48813" spans="67:73" x14ac:dyDescent="0.2">
      <c r="BO48813" s="2">
        <v>48809</v>
      </c>
      <c r="BP48813" s="1">
        <v>78.804947450586596</v>
      </c>
      <c r="BU48813" s="1">
        <v>6.3147484209209388</v>
      </c>
    </row>
    <row r="48814" spans="67:73" x14ac:dyDescent="0.2">
      <c r="BO48814" s="2">
        <v>48810</v>
      </c>
      <c r="BP48814" s="1">
        <v>78.804947450586596</v>
      </c>
      <c r="BU48814" s="1">
        <v>102.04782242812358</v>
      </c>
    </row>
    <row r="48815" spans="67:73" x14ac:dyDescent="0.2">
      <c r="BO48815" s="2">
        <v>48811</v>
      </c>
      <c r="BP48815" s="1">
        <v>78.804947450586596</v>
      </c>
      <c r="BU48815" s="1">
        <v>83.619748955480972</v>
      </c>
    </row>
    <row r="48816" spans="67:73" x14ac:dyDescent="0.2">
      <c r="BO48816" s="2">
        <v>48812</v>
      </c>
      <c r="BP48816" s="1">
        <v>78.804947450586596</v>
      </c>
      <c r="BU48816" s="1">
        <v>8.8142774348018129</v>
      </c>
    </row>
    <row r="48817" spans="67:73" x14ac:dyDescent="0.2">
      <c r="BO48817" s="2">
        <v>48813</v>
      </c>
      <c r="BP48817" s="1">
        <v>78.804947450586596</v>
      </c>
      <c r="BU48817" s="1">
        <v>33.668219048332887</v>
      </c>
    </row>
    <row r="48818" spans="67:73" x14ac:dyDescent="0.2">
      <c r="BO48818" s="2">
        <v>48814</v>
      </c>
      <c r="BP48818" s="1">
        <v>78.804947450586596</v>
      </c>
      <c r="BU48818" s="1">
        <v>63.313252734123907</v>
      </c>
    </row>
    <row r="48819" spans="67:73" x14ac:dyDescent="0.2">
      <c r="BO48819" s="2">
        <v>48815</v>
      </c>
      <c r="BP48819" s="1">
        <v>78.804947450586596</v>
      </c>
      <c r="BU48819" s="1">
        <v>87.635633478465465</v>
      </c>
    </row>
    <row r="48820" spans="67:73" x14ac:dyDescent="0.2">
      <c r="BO48820" s="2">
        <v>48816</v>
      </c>
      <c r="BP48820" s="1">
        <v>78.804947450586596</v>
      </c>
      <c r="BU48820" s="1">
        <v>88.775358769884505</v>
      </c>
    </row>
    <row r="48821" spans="67:73" x14ac:dyDescent="0.2">
      <c r="BO48821" s="2">
        <v>48817</v>
      </c>
      <c r="BP48821" s="1">
        <v>78.804947450586596</v>
      </c>
      <c r="BU48821" s="1">
        <v>122.29473578724053</v>
      </c>
    </row>
    <row r="48822" spans="67:73" x14ac:dyDescent="0.2">
      <c r="BO48822" s="2">
        <v>48818</v>
      </c>
      <c r="BP48822" s="1">
        <v>78.804947450586596</v>
      </c>
      <c r="BU48822" s="1">
        <v>30.115356597975865</v>
      </c>
    </row>
    <row r="48823" spans="67:73" x14ac:dyDescent="0.2">
      <c r="BO48823" s="2">
        <v>48819</v>
      </c>
      <c r="BP48823" s="1">
        <v>78.804947450586596</v>
      </c>
      <c r="BU48823" s="1">
        <v>31.456833661424287</v>
      </c>
    </row>
    <row r="48824" spans="67:73" x14ac:dyDescent="0.2">
      <c r="BO48824" s="2">
        <v>48820</v>
      </c>
      <c r="BP48824" s="1">
        <v>78.804947450586596</v>
      </c>
      <c r="BU48824" s="1">
        <v>40.128715573331775</v>
      </c>
    </row>
    <row r="48825" spans="67:73" x14ac:dyDescent="0.2">
      <c r="BO48825" s="2">
        <v>48821</v>
      </c>
      <c r="BP48825" s="1">
        <v>78.804947450586596</v>
      </c>
      <c r="BU48825" s="1">
        <v>44.664552549513772</v>
      </c>
    </row>
    <row r="48826" spans="67:73" x14ac:dyDescent="0.2">
      <c r="BO48826" s="2">
        <v>48822</v>
      </c>
      <c r="BP48826" s="1">
        <v>78.804947450586596</v>
      </c>
      <c r="BU48826" s="1">
        <v>121.82152515518094</v>
      </c>
    </row>
    <row r="48827" spans="67:73" x14ac:dyDescent="0.2">
      <c r="BO48827" s="2">
        <v>48823</v>
      </c>
      <c r="BP48827" s="1">
        <v>78.804947450586596</v>
      </c>
      <c r="BU48827" s="1">
        <v>109.84693467181681</v>
      </c>
    </row>
    <row r="48828" spans="67:73" x14ac:dyDescent="0.2">
      <c r="BO48828" s="2">
        <v>48824</v>
      </c>
      <c r="BP48828" s="1">
        <v>78.804947450586596</v>
      </c>
      <c r="BU48828" s="1">
        <v>11.461689669279099</v>
      </c>
    </row>
    <row r="48829" spans="67:73" x14ac:dyDescent="0.2">
      <c r="BO48829" s="2">
        <v>48825</v>
      </c>
      <c r="BP48829" s="1">
        <v>78.804947450586596</v>
      </c>
      <c r="BU48829" s="1">
        <v>66.029969348191756</v>
      </c>
    </row>
    <row r="48830" spans="67:73" x14ac:dyDescent="0.2">
      <c r="BO48830" s="2">
        <v>48826</v>
      </c>
      <c r="BP48830" s="1">
        <v>78.804947450586596</v>
      </c>
      <c r="BU48830" s="1">
        <v>22.025806192363934</v>
      </c>
    </row>
    <row r="48831" spans="67:73" x14ac:dyDescent="0.2">
      <c r="BO48831" s="2">
        <v>48827</v>
      </c>
      <c r="BP48831" s="1">
        <v>78.804947450586596</v>
      </c>
      <c r="BU48831" s="1">
        <v>115.59846418480514</v>
      </c>
    </row>
    <row r="48832" spans="67:73" x14ac:dyDescent="0.2">
      <c r="BO48832" s="2">
        <v>48828</v>
      </c>
      <c r="BP48832" s="1">
        <v>78.804947450586596</v>
      </c>
      <c r="BU48832" s="1">
        <v>29.41566895091383</v>
      </c>
    </row>
    <row r="48833" spans="67:73" x14ac:dyDescent="0.2">
      <c r="BO48833" s="2">
        <v>48829</v>
      </c>
      <c r="BP48833" s="1">
        <v>78.804947450586596</v>
      </c>
      <c r="BU48833" s="1">
        <v>69.06460238182639</v>
      </c>
    </row>
    <row r="48834" spans="67:73" x14ac:dyDescent="0.2">
      <c r="BO48834" s="2">
        <v>48830</v>
      </c>
      <c r="BP48834" s="1">
        <v>78.804947450586596</v>
      </c>
      <c r="BU48834" s="1">
        <v>94.488579769952466</v>
      </c>
    </row>
    <row r="48835" spans="67:73" x14ac:dyDescent="0.2">
      <c r="BO48835" s="2">
        <v>48831</v>
      </c>
      <c r="BP48835" s="1">
        <v>78.804947450586596</v>
      </c>
      <c r="BU48835" s="1">
        <v>122.67750102923007</v>
      </c>
    </row>
    <row r="48836" spans="67:73" x14ac:dyDescent="0.2">
      <c r="BO48836" s="2">
        <v>48832</v>
      </c>
      <c r="BP48836" s="1">
        <v>78.804947450586596</v>
      </c>
      <c r="BU48836" s="1">
        <v>109.34914833777127</v>
      </c>
    </row>
    <row r="48837" spans="67:73" x14ac:dyDescent="0.2">
      <c r="BO48837" s="2">
        <v>48833</v>
      </c>
      <c r="BP48837" s="1">
        <v>78.804947450586596</v>
      </c>
      <c r="BU48837" s="1">
        <v>8.3313382080219363</v>
      </c>
    </row>
    <row r="48838" spans="67:73" x14ac:dyDescent="0.2">
      <c r="BO48838" s="2">
        <v>48834</v>
      </c>
      <c r="BP48838" s="1">
        <v>78.804947450586596</v>
      </c>
      <c r="BU48838" s="1">
        <v>91.678305796325432</v>
      </c>
    </row>
    <row r="48839" spans="67:73" x14ac:dyDescent="0.2">
      <c r="BO48839" s="2">
        <v>48835</v>
      </c>
      <c r="BP48839" s="1">
        <v>78.804947450586596</v>
      </c>
      <c r="BU48839" s="1">
        <v>116.81594356208608</v>
      </c>
    </row>
    <row r="48840" spans="67:73" x14ac:dyDescent="0.2">
      <c r="BO48840" s="2">
        <v>48836</v>
      </c>
      <c r="BP48840" s="1">
        <v>78.804947450586596</v>
      </c>
      <c r="BU48840" s="1">
        <v>59.027601212771017</v>
      </c>
    </row>
    <row r="48841" spans="67:73" x14ac:dyDescent="0.2">
      <c r="BO48841" s="2">
        <v>48837</v>
      </c>
      <c r="BP48841" s="1">
        <v>78.804947450586596</v>
      </c>
      <c r="BU48841" s="1">
        <v>95.941834866544625</v>
      </c>
    </row>
    <row r="48842" spans="67:73" x14ac:dyDescent="0.2">
      <c r="BO48842" s="2">
        <v>48838</v>
      </c>
      <c r="BP48842" s="1">
        <v>78.804947450586596</v>
      </c>
      <c r="BU48842" s="1">
        <v>106.81789692749253</v>
      </c>
    </row>
    <row r="48843" spans="67:73" x14ac:dyDescent="0.2">
      <c r="BO48843" s="2">
        <v>48839</v>
      </c>
      <c r="BP48843" s="1">
        <v>78.804947450586596</v>
      </c>
      <c r="BU48843" s="1">
        <v>49.865930713190934</v>
      </c>
    </row>
    <row r="48844" spans="67:73" x14ac:dyDescent="0.2">
      <c r="BO48844" s="2">
        <v>48840</v>
      </c>
      <c r="BP48844" s="1">
        <v>78.804947450586596</v>
      </c>
      <c r="BU48844" s="1">
        <v>89.778330856161674</v>
      </c>
    </row>
    <row r="48845" spans="67:73" x14ac:dyDescent="0.2">
      <c r="BO48845" s="2">
        <v>48841</v>
      </c>
      <c r="BP48845" s="1">
        <v>78.804947450586596</v>
      </c>
      <c r="BU48845" s="1">
        <v>75.989209304516905</v>
      </c>
    </row>
    <row r="48846" spans="67:73" x14ac:dyDescent="0.2">
      <c r="BO48846" s="2">
        <v>48842</v>
      </c>
      <c r="BP48846" s="1">
        <v>78.804947450586596</v>
      </c>
      <c r="BU48846" s="1">
        <v>71.568173499715058</v>
      </c>
    </row>
    <row r="48847" spans="67:73" x14ac:dyDescent="0.2">
      <c r="BO48847" s="2">
        <v>48843</v>
      </c>
      <c r="BP48847" s="1">
        <v>78.804947450586596</v>
      </c>
      <c r="BU48847" s="1">
        <v>94.33993055271246</v>
      </c>
    </row>
    <row r="48848" spans="67:73" x14ac:dyDescent="0.2">
      <c r="BO48848" s="2">
        <v>48844</v>
      </c>
      <c r="BP48848" s="1">
        <v>78.804947450586596</v>
      </c>
      <c r="BU48848" s="1">
        <v>79.486462661916889</v>
      </c>
    </row>
    <row r="48849" spans="67:73" x14ac:dyDescent="0.2">
      <c r="BO48849" s="2">
        <v>48845</v>
      </c>
      <c r="BP48849" s="1">
        <v>78.804947450586596</v>
      </c>
      <c r="BU48849" s="1">
        <v>50.483684205391896</v>
      </c>
    </row>
    <row r="48850" spans="67:73" x14ac:dyDescent="0.2">
      <c r="BO48850" s="2">
        <v>48846</v>
      </c>
      <c r="BP48850" s="1">
        <v>78.804947450586596</v>
      </c>
      <c r="BU48850" s="1">
        <v>28.807001005933376</v>
      </c>
    </row>
    <row r="48851" spans="67:73" x14ac:dyDescent="0.2">
      <c r="BO48851" s="2">
        <v>48847</v>
      </c>
      <c r="BP48851" s="1">
        <v>78.804947450586596</v>
      </c>
      <c r="BU48851" s="1">
        <v>43.532856924658361</v>
      </c>
    </row>
    <row r="48852" spans="67:73" x14ac:dyDescent="0.2">
      <c r="BO48852" s="2">
        <v>48848</v>
      </c>
      <c r="BP48852" s="1">
        <v>78.804947450586596</v>
      </c>
      <c r="BU48852" s="1">
        <v>115.78714137099625</v>
      </c>
    </row>
    <row r="48853" spans="67:73" x14ac:dyDescent="0.2">
      <c r="BO48853" s="2">
        <v>48849</v>
      </c>
      <c r="BP48853" s="1">
        <v>78.804947450586596</v>
      </c>
      <c r="BU48853" s="1">
        <v>56.385408868954229</v>
      </c>
    </row>
    <row r="48854" spans="67:73" x14ac:dyDescent="0.2">
      <c r="BO48854" s="2">
        <v>48850</v>
      </c>
      <c r="BP48854" s="1">
        <v>78.804947450586596</v>
      </c>
      <c r="BU48854" s="1">
        <v>26.893447245490069</v>
      </c>
    </row>
    <row r="48855" spans="67:73" x14ac:dyDescent="0.2">
      <c r="BO48855" s="2">
        <v>48851</v>
      </c>
      <c r="BP48855" s="1">
        <v>78.804947450586596</v>
      </c>
      <c r="BU48855" s="1">
        <v>108.05959791605515</v>
      </c>
    </row>
    <row r="48856" spans="67:73" x14ac:dyDescent="0.2">
      <c r="BO48856" s="2">
        <v>48852</v>
      </c>
      <c r="BP48856" s="1">
        <v>78.804947450586596</v>
      </c>
      <c r="BU48856" s="1">
        <v>51.23666936817601</v>
      </c>
    </row>
    <row r="48857" spans="67:73" x14ac:dyDescent="0.2">
      <c r="BO48857" s="2">
        <v>48853</v>
      </c>
      <c r="BP48857" s="1">
        <v>78.804947450586596</v>
      </c>
      <c r="BU48857" s="1">
        <v>51.886704074586405</v>
      </c>
    </row>
    <row r="48858" spans="67:73" x14ac:dyDescent="0.2">
      <c r="BO48858" s="2">
        <v>48854</v>
      </c>
      <c r="BP48858" s="1">
        <v>78.804947450586596</v>
      </c>
      <c r="BU48858" s="1">
        <v>91.77012598931519</v>
      </c>
    </row>
    <row r="48859" spans="67:73" x14ac:dyDescent="0.2">
      <c r="BO48859" s="2">
        <v>48855</v>
      </c>
      <c r="BP48859" s="1">
        <v>78.804947450586596</v>
      </c>
      <c r="BU48859" s="1">
        <v>29.164444187731579</v>
      </c>
    </row>
    <row r="48860" spans="67:73" x14ac:dyDescent="0.2">
      <c r="BO48860" s="2">
        <v>48856</v>
      </c>
      <c r="BP48860" s="1">
        <v>78.804947450586596</v>
      </c>
      <c r="BU48860" s="1">
        <v>6.8319630825100326</v>
      </c>
    </row>
    <row r="48861" spans="67:73" x14ac:dyDescent="0.2">
      <c r="BO48861" s="2">
        <v>48857</v>
      </c>
      <c r="BP48861" s="1">
        <v>78.804947450586596</v>
      </c>
      <c r="BU48861" s="1">
        <v>120.03006845087042</v>
      </c>
    </row>
    <row r="48862" spans="67:73" x14ac:dyDescent="0.2">
      <c r="BO48862" s="2">
        <v>48858</v>
      </c>
      <c r="BP48862" s="1">
        <v>78.804947450586596</v>
      </c>
      <c r="BU48862" s="1">
        <v>73.031925266353809</v>
      </c>
    </row>
    <row r="48863" spans="67:73" x14ac:dyDescent="0.2">
      <c r="BO48863" s="2">
        <v>48859</v>
      </c>
      <c r="BP48863" s="1">
        <v>78.804947450586596</v>
      </c>
      <c r="BU48863" s="1">
        <v>17.309971934450818</v>
      </c>
    </row>
    <row r="48864" spans="67:73" x14ac:dyDescent="0.2">
      <c r="BO48864" s="2">
        <v>48860</v>
      </c>
      <c r="BP48864" s="1">
        <v>78.804947450586596</v>
      </c>
      <c r="BU48864" s="1">
        <v>53.689344181345049</v>
      </c>
    </row>
    <row r="48865" spans="67:73" x14ac:dyDescent="0.2">
      <c r="BO48865" s="2">
        <v>48861</v>
      </c>
      <c r="BP48865" s="1">
        <v>78.804947450586596</v>
      </c>
      <c r="BU48865" s="1">
        <v>96.575827510463895</v>
      </c>
    </row>
    <row r="48866" spans="67:73" x14ac:dyDescent="0.2">
      <c r="BO48866" s="2">
        <v>48862</v>
      </c>
      <c r="BP48866" s="1">
        <v>78.804947450586596</v>
      </c>
      <c r="BU48866" s="1">
        <v>109.91551668822284</v>
      </c>
    </row>
    <row r="48867" spans="67:73" x14ac:dyDescent="0.2">
      <c r="BO48867" s="2">
        <v>48863</v>
      </c>
      <c r="BP48867" s="1">
        <v>78.804947450586596</v>
      </c>
      <c r="BU48867" s="1">
        <v>42.60953914655515</v>
      </c>
    </row>
    <row r="48868" spans="67:73" x14ac:dyDescent="0.2">
      <c r="BO48868" s="2">
        <v>48864</v>
      </c>
      <c r="BP48868" s="1">
        <v>78.804947450586596</v>
      </c>
      <c r="BU48868" s="1">
        <v>103.66494862602336</v>
      </c>
    </row>
    <row r="48869" spans="67:73" x14ac:dyDescent="0.2">
      <c r="BO48869" s="2">
        <v>48865</v>
      </c>
      <c r="BP48869" s="1">
        <v>78.804947450586596</v>
      </c>
      <c r="BU48869" s="1">
        <v>92.791420035626274</v>
      </c>
    </row>
    <row r="48870" spans="67:73" x14ac:dyDescent="0.2">
      <c r="BO48870" s="2">
        <v>48866</v>
      </c>
      <c r="BP48870" s="1">
        <v>78.804947450586596</v>
      </c>
      <c r="BU48870" s="1">
        <v>87.64542449792178</v>
      </c>
    </row>
    <row r="48871" spans="67:73" x14ac:dyDescent="0.2">
      <c r="BO48871" s="2">
        <v>48867</v>
      </c>
      <c r="BP48871" s="1">
        <v>78.804947450586596</v>
      </c>
      <c r="BU48871" s="1">
        <v>111.09699084624758</v>
      </c>
    </row>
    <row r="48872" spans="67:73" x14ac:dyDescent="0.2">
      <c r="BO48872" s="2">
        <v>48868</v>
      </c>
      <c r="BP48872" s="1">
        <v>78.804947450586596</v>
      </c>
      <c r="BU48872" s="1">
        <v>75.846423460311186</v>
      </c>
    </row>
    <row r="48873" spans="67:73" x14ac:dyDescent="0.2">
      <c r="BO48873" s="2">
        <v>48869</v>
      </c>
      <c r="BP48873" s="1">
        <v>78.804947450586596</v>
      </c>
      <c r="BU48873" s="1">
        <v>62.440361017167177</v>
      </c>
    </row>
    <row r="48874" spans="67:73" x14ac:dyDescent="0.2">
      <c r="BO48874" s="2">
        <v>48870</v>
      </c>
      <c r="BP48874" s="1">
        <v>78.804947450586596</v>
      </c>
      <c r="BU48874" s="1">
        <v>26.500367672013329</v>
      </c>
    </row>
    <row r="48875" spans="67:73" x14ac:dyDescent="0.2">
      <c r="BO48875" s="2">
        <v>48871</v>
      </c>
      <c r="BP48875" s="1">
        <v>78.804947450586596</v>
      </c>
      <c r="BU48875" s="1">
        <v>12.671583419067066</v>
      </c>
    </row>
    <row r="48876" spans="67:73" x14ac:dyDescent="0.2">
      <c r="BO48876" s="2">
        <v>48872</v>
      </c>
      <c r="BP48876" s="1">
        <v>78.804947450586596</v>
      </c>
      <c r="BU48876" s="1">
        <v>18.063165828282525</v>
      </c>
    </row>
    <row r="48877" spans="67:73" x14ac:dyDescent="0.2">
      <c r="BO48877" s="2">
        <v>48873</v>
      </c>
      <c r="BP48877" s="1">
        <v>78.804947450586596</v>
      </c>
      <c r="BU48877" s="1">
        <v>59.268904057888435</v>
      </c>
    </row>
    <row r="48878" spans="67:73" x14ac:dyDescent="0.2">
      <c r="BO48878" s="2">
        <v>48874</v>
      </c>
      <c r="BP48878" s="1">
        <v>78.804947450586596</v>
      </c>
      <c r="BU48878" s="1">
        <v>91.414269150333709</v>
      </c>
    </row>
    <row r="48879" spans="67:73" x14ac:dyDescent="0.2">
      <c r="BO48879" s="2">
        <v>48875</v>
      </c>
      <c r="BP48879" s="1">
        <v>78.804947450586596</v>
      </c>
      <c r="BU48879" s="1">
        <v>48.71074499969636</v>
      </c>
    </row>
    <row r="48880" spans="67:73" x14ac:dyDescent="0.2">
      <c r="BO48880" s="2">
        <v>48876</v>
      </c>
      <c r="BP48880" s="1">
        <v>78.804947450586596</v>
      </c>
      <c r="BU48880" s="1">
        <v>5.1182497774076587</v>
      </c>
    </row>
    <row r="48881" spans="67:73" x14ac:dyDescent="0.2">
      <c r="BO48881" s="2">
        <v>48877</v>
      </c>
      <c r="BP48881" s="1">
        <v>78.804947450586596</v>
      </c>
      <c r="BU48881" s="1">
        <v>112.94210636067434</v>
      </c>
    </row>
    <row r="48882" spans="67:73" x14ac:dyDescent="0.2">
      <c r="BO48882" s="2">
        <v>48878</v>
      </c>
      <c r="BP48882" s="1">
        <v>78.804947450586596</v>
      </c>
      <c r="BU48882" s="1">
        <v>96.321457490936879</v>
      </c>
    </row>
    <row r="48883" spans="67:73" x14ac:dyDescent="0.2">
      <c r="BO48883" s="2">
        <v>48879</v>
      </c>
      <c r="BP48883" s="1">
        <v>78.804947450586596</v>
      </c>
      <c r="BU48883" s="1">
        <v>68.658163789285609</v>
      </c>
    </row>
    <row r="48884" spans="67:73" x14ac:dyDescent="0.2">
      <c r="BO48884" s="2">
        <v>48880</v>
      </c>
      <c r="BP48884" s="1">
        <v>78.804947450586596</v>
      </c>
      <c r="BU48884" s="1">
        <v>7.1059712623249602</v>
      </c>
    </row>
    <row r="48885" spans="67:73" x14ac:dyDescent="0.2">
      <c r="BO48885" s="2">
        <v>48881</v>
      </c>
      <c r="BP48885" s="1">
        <v>78.804947450586596</v>
      </c>
      <c r="BU48885" s="1">
        <v>4.3417007276332988</v>
      </c>
    </row>
    <row r="48886" spans="67:73" x14ac:dyDescent="0.2">
      <c r="BO48886" s="2">
        <v>48882</v>
      </c>
      <c r="BP48886" s="1">
        <v>78.804947450586596</v>
      </c>
      <c r="BU48886" s="1">
        <v>26.880845740528049</v>
      </c>
    </row>
    <row r="48887" spans="67:73" x14ac:dyDescent="0.2">
      <c r="BO48887" s="2">
        <v>48883</v>
      </c>
      <c r="BP48887" s="1">
        <v>78.804947450586596</v>
      </c>
      <c r="BU48887" s="1">
        <v>50.348040929977358</v>
      </c>
    </row>
    <row r="48888" spans="67:73" x14ac:dyDescent="0.2">
      <c r="BO48888" s="2">
        <v>48884</v>
      </c>
      <c r="BP48888" s="1">
        <v>78.804947450586596</v>
      </c>
      <c r="BU48888" s="1">
        <v>76.694705303228361</v>
      </c>
    </row>
    <row r="48889" spans="67:73" x14ac:dyDescent="0.2">
      <c r="BO48889" s="2">
        <v>48885</v>
      </c>
      <c r="BP48889" s="1">
        <v>78.804947450586596</v>
      </c>
      <c r="BU48889" s="1">
        <v>81.668961247676677</v>
      </c>
    </row>
    <row r="48890" spans="67:73" x14ac:dyDescent="0.2">
      <c r="BO48890" s="2">
        <v>48886</v>
      </c>
      <c r="BP48890" s="1">
        <v>78.804947450586596</v>
      </c>
      <c r="BU48890" s="1">
        <v>5.8945066705369022</v>
      </c>
    </row>
    <row r="48891" spans="67:73" x14ac:dyDescent="0.2">
      <c r="BO48891" s="2">
        <v>48887</v>
      </c>
      <c r="BP48891" s="1">
        <v>78.804947450586596</v>
      </c>
      <c r="BU48891" s="1">
        <v>26.003802533264679</v>
      </c>
    </row>
    <row r="48892" spans="67:73" x14ac:dyDescent="0.2">
      <c r="BO48892" s="2">
        <v>48888</v>
      </c>
      <c r="BP48892" s="1">
        <v>78.804947450586596</v>
      </c>
      <c r="BU48892" s="1">
        <v>57.269143135301519</v>
      </c>
    </row>
    <row r="48893" spans="67:73" x14ac:dyDescent="0.2">
      <c r="BO48893" s="2">
        <v>48889</v>
      </c>
      <c r="BP48893" s="1">
        <v>78.804947450586596</v>
      </c>
      <c r="BU48893" s="1">
        <v>108.61305639688213</v>
      </c>
    </row>
    <row r="48894" spans="67:73" x14ac:dyDescent="0.2">
      <c r="BO48894" s="2">
        <v>48890</v>
      </c>
      <c r="BP48894" s="1">
        <v>78.804947450586596</v>
      </c>
      <c r="BU48894" s="1">
        <v>32.317321821808932</v>
      </c>
    </row>
    <row r="48895" spans="67:73" x14ac:dyDescent="0.2">
      <c r="BO48895" s="2">
        <v>48891</v>
      </c>
      <c r="BP48895" s="1">
        <v>78.804947450586596</v>
      </c>
      <c r="BU48895" s="1">
        <v>82.358094928704972</v>
      </c>
    </row>
    <row r="48896" spans="67:73" x14ac:dyDescent="0.2">
      <c r="BO48896" s="2">
        <v>48892</v>
      </c>
      <c r="BP48896" s="1">
        <v>78.804947450586596</v>
      </c>
      <c r="BU48896" s="1">
        <v>57.598833720010717</v>
      </c>
    </row>
    <row r="48897" spans="67:73" x14ac:dyDescent="0.2">
      <c r="BO48897" s="2">
        <v>48893</v>
      </c>
      <c r="BP48897" s="1">
        <v>78.804947450586596</v>
      </c>
      <c r="BU48897" s="1">
        <v>106.32542727209641</v>
      </c>
    </row>
    <row r="48898" spans="67:73" x14ac:dyDescent="0.2">
      <c r="BO48898" s="2">
        <v>48894</v>
      </c>
      <c r="BP48898" s="1">
        <v>78.804947450586596</v>
      </c>
      <c r="BU48898" s="1">
        <v>34.972446867788605</v>
      </c>
    </row>
    <row r="48899" spans="67:73" x14ac:dyDescent="0.2">
      <c r="BO48899" s="2">
        <v>48895</v>
      </c>
      <c r="BP48899" s="1">
        <v>78.804947450586596</v>
      </c>
      <c r="BU48899" s="1">
        <v>66.376293943288587</v>
      </c>
    </row>
    <row r="48900" spans="67:73" x14ac:dyDescent="0.2">
      <c r="BO48900" s="2">
        <v>48896</v>
      </c>
      <c r="BP48900" s="1">
        <v>78.804947450586596</v>
      </c>
      <c r="BU48900" s="1">
        <v>35.372208656753529</v>
      </c>
    </row>
    <row r="48901" spans="67:73" x14ac:dyDescent="0.2">
      <c r="BO48901" s="2">
        <v>48897</v>
      </c>
      <c r="BP48901" s="1">
        <v>78.804947450586596</v>
      </c>
      <c r="BU48901" s="1">
        <v>118.23777078889701</v>
      </c>
    </row>
    <row r="48902" spans="67:73" x14ac:dyDescent="0.2">
      <c r="BO48902" s="2">
        <v>48898</v>
      </c>
      <c r="BP48902" s="1">
        <v>78.804947450586596</v>
      </c>
      <c r="BU48902" s="1">
        <v>108.86861636533665</v>
      </c>
    </row>
    <row r="48903" spans="67:73" x14ac:dyDescent="0.2">
      <c r="BO48903" s="2">
        <v>48899</v>
      </c>
      <c r="BP48903" s="1">
        <v>78.804947450586596</v>
      </c>
      <c r="BU48903" s="1">
        <v>0.8168890651484908</v>
      </c>
    </row>
    <row r="48904" spans="67:73" x14ac:dyDescent="0.2">
      <c r="BO48904" s="2">
        <v>48900</v>
      </c>
      <c r="BP48904" s="1">
        <v>78.804947450586596</v>
      </c>
      <c r="BU48904" s="1">
        <v>5.6034842884050882</v>
      </c>
    </row>
    <row r="48905" spans="67:73" x14ac:dyDescent="0.2">
      <c r="BO48905" s="2">
        <v>48901</v>
      </c>
      <c r="BP48905" s="1">
        <v>78.804947450586596</v>
      </c>
      <c r="BU48905" s="1">
        <v>65.03420772114363</v>
      </c>
    </row>
    <row r="48906" spans="67:73" x14ac:dyDescent="0.2">
      <c r="BO48906" s="2">
        <v>48902</v>
      </c>
      <c r="BP48906" s="1">
        <v>78.804947450586596</v>
      </c>
      <c r="BU48906" s="1">
        <v>84.135466646978145</v>
      </c>
    </row>
    <row r="48907" spans="67:73" x14ac:dyDescent="0.2">
      <c r="BO48907" s="2">
        <v>48903</v>
      </c>
      <c r="BP48907" s="1">
        <v>78.804947450586596</v>
      </c>
      <c r="BU48907" s="1">
        <v>6.227744291671474</v>
      </c>
    </row>
    <row r="48908" spans="67:73" x14ac:dyDescent="0.2">
      <c r="BO48908" s="2">
        <v>48904</v>
      </c>
      <c r="BP48908" s="1">
        <v>78.804947450586596</v>
      </c>
      <c r="BU48908" s="1">
        <v>89.447743396077485</v>
      </c>
    </row>
    <row r="48909" spans="67:73" x14ac:dyDescent="0.2">
      <c r="BO48909" s="2">
        <v>48905</v>
      </c>
      <c r="BP48909" s="1">
        <v>78.804947450586596</v>
      </c>
      <c r="BU48909" s="1">
        <v>51.034165608120489</v>
      </c>
    </row>
    <row r="48910" spans="67:73" x14ac:dyDescent="0.2">
      <c r="BO48910" s="2">
        <v>48906</v>
      </c>
      <c r="BP48910" s="1">
        <v>78.804947450586596</v>
      </c>
      <c r="BU48910" s="1">
        <v>8.2851561667478855</v>
      </c>
    </row>
    <row r="48911" spans="67:73" x14ac:dyDescent="0.2">
      <c r="BO48911" s="2">
        <v>48907</v>
      </c>
      <c r="BP48911" s="1">
        <v>78.804947450586596</v>
      </c>
      <c r="BU48911" s="1">
        <v>94.048534995454858</v>
      </c>
    </row>
    <row r="48912" spans="67:73" x14ac:dyDescent="0.2">
      <c r="BO48912" s="2">
        <v>48908</v>
      </c>
      <c r="BP48912" s="1">
        <v>78.804947450586596</v>
      </c>
      <c r="BU48912" s="1">
        <v>17.501433311295376</v>
      </c>
    </row>
    <row r="48913" spans="67:73" x14ac:dyDescent="0.2">
      <c r="BO48913" s="2">
        <v>48909</v>
      </c>
      <c r="BP48913" s="1">
        <v>78.804947450586596</v>
      </c>
      <c r="BU48913" s="1">
        <v>2.6159205133908934</v>
      </c>
    </row>
    <row r="48914" spans="67:73" x14ac:dyDescent="0.2">
      <c r="BO48914" s="2">
        <v>48910</v>
      </c>
      <c r="BP48914" s="1">
        <v>78.804947450586596</v>
      </c>
      <c r="BU48914" s="1">
        <v>33.37311942007149</v>
      </c>
    </row>
    <row r="48915" spans="67:73" x14ac:dyDescent="0.2">
      <c r="BO48915" s="2">
        <v>48911</v>
      </c>
      <c r="BP48915" s="1">
        <v>78.804947450586596</v>
      </c>
      <c r="BU48915" s="1">
        <v>101.96229726002223</v>
      </c>
    </row>
    <row r="48916" spans="67:73" x14ac:dyDescent="0.2">
      <c r="BO48916" s="2">
        <v>48912</v>
      </c>
      <c r="BP48916" s="1">
        <v>78.804947450586596</v>
      </c>
      <c r="BU48916" s="1">
        <v>36.467131879031527</v>
      </c>
    </row>
    <row r="48917" spans="67:73" x14ac:dyDescent="0.2">
      <c r="BO48917" s="2">
        <v>48913</v>
      </c>
      <c r="BP48917" s="1">
        <v>78.804947450586596</v>
      </c>
      <c r="BU48917" s="1">
        <v>6.8895997855083984</v>
      </c>
    </row>
    <row r="48918" spans="67:73" x14ac:dyDescent="0.2">
      <c r="BO48918" s="2">
        <v>48914</v>
      </c>
      <c r="BP48918" s="1">
        <v>78.804947450586596</v>
      </c>
      <c r="BU48918" s="1">
        <v>56.232508064642829</v>
      </c>
    </row>
    <row r="48919" spans="67:73" x14ac:dyDescent="0.2">
      <c r="BO48919" s="2">
        <v>48915</v>
      </c>
      <c r="BP48919" s="1">
        <v>78.804947450586596</v>
      </c>
      <c r="BU48919" s="1">
        <v>95.036715601041962</v>
      </c>
    </row>
    <row r="48920" spans="67:73" x14ac:dyDescent="0.2">
      <c r="BO48920" s="2">
        <v>48916</v>
      </c>
      <c r="BP48920" s="1">
        <v>78.804947450586596</v>
      </c>
      <c r="BU48920" s="1">
        <v>42.118528082805724</v>
      </c>
    </row>
    <row r="48921" spans="67:73" x14ac:dyDescent="0.2">
      <c r="BO48921" s="2">
        <v>48917</v>
      </c>
      <c r="BP48921" s="1">
        <v>78.804947450586596</v>
      </c>
      <c r="BU48921" s="1">
        <v>0.42025869591818221</v>
      </c>
    </row>
    <row r="48922" spans="67:73" x14ac:dyDescent="0.2">
      <c r="BO48922" s="2">
        <v>48918</v>
      </c>
      <c r="BP48922" s="1">
        <v>78.804947450586596</v>
      </c>
      <c r="BU48922" s="1">
        <v>60.951361594529246</v>
      </c>
    </row>
    <row r="48923" spans="67:73" x14ac:dyDescent="0.2">
      <c r="BO48923" s="2">
        <v>48919</v>
      </c>
      <c r="BP48923" s="1">
        <v>78.804947450586596</v>
      </c>
      <c r="BU48923" s="1">
        <v>90.130017572189431</v>
      </c>
    </row>
    <row r="48924" spans="67:73" x14ac:dyDescent="0.2">
      <c r="BO48924" s="2">
        <v>48920</v>
      </c>
      <c r="BP48924" s="1">
        <v>78.804947450586596</v>
      </c>
      <c r="BU48924" s="1">
        <v>48.191426574995475</v>
      </c>
    </row>
    <row r="48925" spans="67:73" x14ac:dyDescent="0.2">
      <c r="BO48925" s="2">
        <v>48921</v>
      </c>
      <c r="BP48925" s="1">
        <v>78.804947450586596</v>
      </c>
      <c r="BU48925" s="1">
        <v>95.958007714015466</v>
      </c>
    </row>
    <row r="48926" spans="67:73" x14ac:dyDescent="0.2">
      <c r="BO48926" s="2">
        <v>48922</v>
      </c>
      <c r="BP48926" s="1">
        <v>78.804947450586596</v>
      </c>
      <c r="BU48926" s="1">
        <v>38.405799994245783</v>
      </c>
    </row>
    <row r="48927" spans="67:73" x14ac:dyDescent="0.2">
      <c r="BO48927" s="2">
        <v>48923</v>
      </c>
      <c r="BP48927" s="1">
        <v>78.804947450586596</v>
      </c>
      <c r="BU48927" s="1">
        <v>122.21628375934959</v>
      </c>
    </row>
    <row r="48928" spans="67:73" x14ac:dyDescent="0.2">
      <c r="BO48928" s="2">
        <v>48924</v>
      </c>
      <c r="BP48928" s="1">
        <v>78.804947450586596</v>
      </c>
      <c r="BU48928" s="1">
        <v>108.20168466483999</v>
      </c>
    </row>
    <row r="48929" spans="67:73" x14ac:dyDescent="0.2">
      <c r="BO48929" s="2">
        <v>48925</v>
      </c>
      <c r="BP48929" s="1">
        <v>78.804947450586596</v>
      </c>
      <c r="BU48929" s="1">
        <v>30.237195043892587</v>
      </c>
    </row>
    <row r="48930" spans="67:73" x14ac:dyDescent="0.2">
      <c r="BO48930" s="2">
        <v>48926</v>
      </c>
      <c r="BP48930" s="1">
        <v>78.804947450586596</v>
      </c>
      <c r="BU48930" s="1">
        <v>19.486103597233228</v>
      </c>
    </row>
    <row r="48931" spans="67:73" x14ac:dyDescent="0.2">
      <c r="BO48931" s="2">
        <v>48927</v>
      </c>
      <c r="BP48931" s="1">
        <v>78.804947450586596</v>
      </c>
      <c r="BU48931" s="1">
        <v>9.9793803059401007</v>
      </c>
    </row>
    <row r="48932" spans="67:73" x14ac:dyDescent="0.2">
      <c r="BO48932" s="2">
        <v>48928</v>
      </c>
      <c r="BP48932" s="1">
        <v>78.804947450586596</v>
      </c>
      <c r="BU48932" s="1">
        <v>43.547622957912679</v>
      </c>
    </row>
    <row r="48933" spans="67:73" x14ac:dyDescent="0.2">
      <c r="BO48933" s="2">
        <v>48929</v>
      </c>
      <c r="BP48933" s="1">
        <v>78.804947450586596</v>
      </c>
      <c r="BU48933" s="1">
        <v>118.25045437661247</v>
      </c>
    </row>
    <row r="48934" spans="67:73" x14ac:dyDescent="0.2">
      <c r="BO48934" s="2">
        <v>48930</v>
      </c>
      <c r="BP48934" s="1">
        <v>78.804947450586596</v>
      </c>
      <c r="BU48934" s="1">
        <v>111.26473671937502</v>
      </c>
    </row>
    <row r="48935" spans="67:73" x14ac:dyDescent="0.2">
      <c r="BO48935" s="2">
        <v>48931</v>
      </c>
      <c r="BP48935" s="1">
        <v>78.804947450586596</v>
      </c>
      <c r="BU48935" s="1">
        <v>12.752425148178975</v>
      </c>
    </row>
    <row r="48936" spans="67:73" x14ac:dyDescent="0.2">
      <c r="BO48936" s="2">
        <v>48932</v>
      </c>
      <c r="BP48936" s="1">
        <v>78.804947450586596</v>
      </c>
      <c r="BU48936" s="1">
        <v>11.656064583132991</v>
      </c>
    </row>
    <row r="48937" spans="67:73" x14ac:dyDescent="0.2">
      <c r="BO48937" s="2">
        <v>48933</v>
      </c>
      <c r="BP48937" s="1">
        <v>78.804947450586596</v>
      </c>
      <c r="BU48937" s="1">
        <v>43.959662757509832</v>
      </c>
    </row>
    <row r="48938" spans="67:73" x14ac:dyDescent="0.2">
      <c r="BO48938" s="2">
        <v>48934</v>
      </c>
      <c r="BP48938" s="1">
        <v>78.804947450586596</v>
      </c>
      <c r="BU48938" s="1">
        <v>78.836148509762367</v>
      </c>
    </row>
    <row r="48939" spans="67:73" x14ac:dyDescent="0.2">
      <c r="BO48939" s="2">
        <v>48935</v>
      </c>
      <c r="BP48939" s="1">
        <v>78.804947450586596</v>
      </c>
      <c r="BU48939" s="1">
        <v>103.80942761621303</v>
      </c>
    </row>
    <row r="48940" spans="67:73" x14ac:dyDescent="0.2">
      <c r="BO48940" s="2">
        <v>48936</v>
      </c>
      <c r="BP48940" s="1">
        <v>78.804947450586596</v>
      </c>
      <c r="BU48940" s="1">
        <v>42.406715999656214</v>
      </c>
    </row>
    <row r="48941" spans="67:73" x14ac:dyDescent="0.2">
      <c r="BO48941" s="2">
        <v>48937</v>
      </c>
      <c r="BP48941" s="1">
        <v>78.804947450586596</v>
      </c>
      <c r="BU48941" s="1">
        <v>49.52439033554289</v>
      </c>
    </row>
    <row r="48942" spans="67:73" x14ac:dyDescent="0.2">
      <c r="BO48942" s="2">
        <v>48938</v>
      </c>
      <c r="BP48942" s="1">
        <v>78.804947450586596</v>
      </c>
      <c r="BU48942" s="1">
        <v>67.74930831522876</v>
      </c>
    </row>
    <row r="48943" spans="67:73" x14ac:dyDescent="0.2">
      <c r="BO48943" s="2">
        <v>48939</v>
      </c>
      <c r="BP48943" s="1">
        <v>78.804947450586596</v>
      </c>
      <c r="BU48943" s="1">
        <v>38.325519093067683</v>
      </c>
    </row>
    <row r="48944" spans="67:73" x14ac:dyDescent="0.2">
      <c r="BO48944" s="2">
        <v>48940</v>
      </c>
      <c r="BP48944" s="1">
        <v>78.804947450586596</v>
      </c>
      <c r="BU48944" s="1">
        <v>22.31935828087332</v>
      </c>
    </row>
    <row r="48945" spans="67:73" x14ac:dyDescent="0.2">
      <c r="BO48945" s="2">
        <v>48941</v>
      </c>
      <c r="BP48945" s="1">
        <v>78.804947450586596</v>
      </c>
      <c r="BU48945" s="1">
        <v>27.887275320438949</v>
      </c>
    </row>
    <row r="48946" spans="67:73" x14ac:dyDescent="0.2">
      <c r="BO48946" s="2">
        <v>48942</v>
      </c>
      <c r="BP48946" s="1">
        <v>78.804947450586596</v>
      </c>
      <c r="BU48946" s="1">
        <v>90.607372136434307</v>
      </c>
    </row>
    <row r="48947" spans="67:73" x14ac:dyDescent="0.2">
      <c r="BO48947" s="2">
        <v>48943</v>
      </c>
      <c r="BP48947" s="1">
        <v>78.804947450586596</v>
      </c>
      <c r="BU48947" s="1">
        <v>39.88381220481908</v>
      </c>
    </row>
    <row r="48948" spans="67:73" x14ac:dyDescent="0.2">
      <c r="BO48948" s="2">
        <v>48944</v>
      </c>
      <c r="BP48948" s="1">
        <v>78.804947450586596</v>
      </c>
      <c r="BU48948" s="1">
        <v>10.391025558318507</v>
      </c>
    </row>
    <row r="48949" spans="67:73" x14ac:dyDescent="0.2">
      <c r="BO48949" s="2">
        <v>48945</v>
      </c>
      <c r="BP48949" s="1">
        <v>78.804947450586596</v>
      </c>
      <c r="BU48949" s="1">
        <v>66.04720638224309</v>
      </c>
    </row>
    <row r="48950" spans="67:73" x14ac:dyDescent="0.2">
      <c r="BO48950" s="2">
        <v>48946</v>
      </c>
      <c r="BP48950" s="1">
        <v>78.804947450586596</v>
      </c>
      <c r="BU48950" s="1">
        <v>91.689593556924919</v>
      </c>
    </row>
    <row r="48951" spans="67:73" x14ac:dyDescent="0.2">
      <c r="BO48951" s="2">
        <v>48947</v>
      </c>
      <c r="BP48951" s="1">
        <v>78.804947450586596</v>
      </c>
      <c r="BU48951" s="1">
        <v>83.597170219677864</v>
      </c>
    </row>
    <row r="48952" spans="67:73" x14ac:dyDescent="0.2">
      <c r="BO48952" s="2">
        <v>48948</v>
      </c>
      <c r="BP48952" s="1">
        <v>78.804947450586596</v>
      </c>
      <c r="BU48952" s="1">
        <v>62.518772310386979</v>
      </c>
    </row>
    <row r="48953" spans="67:73" x14ac:dyDescent="0.2">
      <c r="BO48953" s="2">
        <v>48949</v>
      </c>
      <c r="BP48953" s="1">
        <v>78.804947450586596</v>
      </c>
      <c r="BU48953" s="1">
        <v>11.689291917018881</v>
      </c>
    </row>
    <row r="48954" spans="67:73" x14ac:dyDescent="0.2">
      <c r="BO48954" s="2">
        <v>48950</v>
      </c>
      <c r="BP48954" s="1">
        <v>78.804947450586596</v>
      </c>
      <c r="BU48954" s="1">
        <v>73.794740853231232</v>
      </c>
    </row>
    <row r="48955" spans="67:73" x14ac:dyDescent="0.2">
      <c r="BO48955" s="2">
        <v>48951</v>
      </c>
      <c r="BP48955" s="1">
        <v>78.804947450586596</v>
      </c>
      <c r="BU48955" s="1">
        <v>37.297036937660195</v>
      </c>
    </row>
    <row r="48956" spans="67:73" x14ac:dyDescent="0.2">
      <c r="BO48956" s="2">
        <v>48952</v>
      </c>
      <c r="BP48956" s="1">
        <v>78.804947450586596</v>
      </c>
      <c r="BU48956" s="1">
        <v>77.805782391262696</v>
      </c>
    </row>
    <row r="48957" spans="67:73" x14ac:dyDescent="0.2">
      <c r="BO48957" s="2">
        <v>48953</v>
      </c>
      <c r="BP48957" s="1">
        <v>78.804947450586596</v>
      </c>
      <c r="BU48957" s="1">
        <v>19.64075165948309</v>
      </c>
    </row>
    <row r="48958" spans="67:73" x14ac:dyDescent="0.2">
      <c r="BO48958" s="2">
        <v>48954</v>
      </c>
      <c r="BP48958" s="1">
        <v>78.804947450586596</v>
      </c>
      <c r="BU48958" s="1">
        <v>108.6508381254727</v>
      </c>
    </row>
    <row r="48959" spans="67:73" x14ac:dyDescent="0.2">
      <c r="BO48959" s="2">
        <v>48955</v>
      </c>
      <c r="BP48959" s="1">
        <v>78.804947450586596</v>
      </c>
      <c r="BU48959" s="1">
        <v>111.94571620726161</v>
      </c>
    </row>
    <row r="48960" spans="67:73" x14ac:dyDescent="0.2">
      <c r="BO48960" s="2">
        <v>48956</v>
      </c>
      <c r="BP48960" s="1">
        <v>78.804947450586596</v>
      </c>
      <c r="BU48960" s="1">
        <v>100.62532865558175</v>
      </c>
    </row>
    <row r="48961" spans="67:73" x14ac:dyDescent="0.2">
      <c r="BO48961" s="2">
        <v>48957</v>
      </c>
      <c r="BP48961" s="1">
        <v>78.804947450586596</v>
      </c>
      <c r="BU48961" s="1">
        <v>75.758669451805744</v>
      </c>
    </row>
    <row r="48962" spans="67:73" x14ac:dyDescent="0.2">
      <c r="BO48962" s="2">
        <v>48958</v>
      </c>
      <c r="BP48962" s="1">
        <v>78.804947450586596</v>
      </c>
      <c r="BU48962" s="1">
        <v>107.58036852557971</v>
      </c>
    </row>
    <row r="48963" spans="67:73" x14ac:dyDescent="0.2">
      <c r="BO48963" s="2">
        <v>48959</v>
      </c>
      <c r="BP48963" s="1">
        <v>78.804947450586596</v>
      </c>
      <c r="BU48963" s="1">
        <v>52.246832274278304</v>
      </c>
    </row>
    <row r="48964" spans="67:73" x14ac:dyDescent="0.2">
      <c r="BO48964" s="2">
        <v>48960</v>
      </c>
      <c r="BP48964" s="1">
        <v>78.804947450586596</v>
      </c>
      <c r="BU48964" s="1">
        <v>10.621893436396721</v>
      </c>
    </row>
    <row r="48965" spans="67:73" x14ac:dyDescent="0.2">
      <c r="BO48965" s="2">
        <v>48961</v>
      </c>
      <c r="BP48965" s="1">
        <v>78.804947450586596</v>
      </c>
      <c r="BU48965" s="1">
        <v>68.392697124341922</v>
      </c>
    </row>
    <row r="48966" spans="67:73" x14ac:dyDescent="0.2">
      <c r="BO48966" s="2">
        <v>48962</v>
      </c>
      <c r="BP48966" s="1">
        <v>78.804947450586596</v>
      </c>
      <c r="BU48966" s="1">
        <v>96.684770655517283</v>
      </c>
    </row>
    <row r="48967" spans="67:73" x14ac:dyDescent="0.2">
      <c r="BO48967" s="2">
        <v>48963</v>
      </c>
      <c r="BP48967" s="1">
        <v>78.804947450586596</v>
      </c>
      <c r="BU48967" s="1">
        <v>114.33364483578161</v>
      </c>
    </row>
    <row r="48968" spans="67:73" x14ac:dyDescent="0.2">
      <c r="BO48968" s="2">
        <v>48964</v>
      </c>
      <c r="BP48968" s="1">
        <v>78.804947450586596</v>
      </c>
      <c r="BU48968" s="1">
        <v>84.640732263858851</v>
      </c>
    </row>
    <row r="48969" spans="67:73" x14ac:dyDescent="0.2">
      <c r="BO48969" s="2">
        <v>48965</v>
      </c>
      <c r="BP48969" s="1">
        <v>78.804947450586596</v>
      </c>
      <c r="BU48969" s="1">
        <v>33.122150395171715</v>
      </c>
    </row>
    <row r="48970" spans="67:73" x14ac:dyDescent="0.2">
      <c r="BO48970" s="2">
        <v>48966</v>
      </c>
      <c r="BP48970" s="1">
        <v>78.804947450586596</v>
      </c>
      <c r="BU48970" s="1">
        <v>33.173106119403386</v>
      </c>
    </row>
    <row r="48971" spans="67:73" x14ac:dyDescent="0.2">
      <c r="BO48971" s="2">
        <v>48967</v>
      </c>
      <c r="BP48971" s="1">
        <v>78.804947450586596</v>
      </c>
      <c r="BU48971" s="1">
        <v>99.017603564218163</v>
      </c>
    </row>
    <row r="48972" spans="67:73" x14ac:dyDescent="0.2">
      <c r="BO48972" s="2">
        <v>48968</v>
      </c>
      <c r="BP48972" s="1">
        <v>78.804947450586596</v>
      </c>
      <c r="BU48972" s="1">
        <v>8.8019307618881619</v>
      </c>
    </row>
    <row r="48973" spans="67:73" x14ac:dyDescent="0.2">
      <c r="BO48973" s="2">
        <v>48969</v>
      </c>
      <c r="BP48973" s="1">
        <v>78.804947450586596</v>
      </c>
      <c r="BU48973" s="1">
        <v>106.35894382274351</v>
      </c>
    